<v>4223.63</v>
      </c>
      <c r="B1868">
        <v>2.1686911033563403E-3</v>
      </c>
    </row>
    <row r="1869" spans="1:2" x14ac:dyDescent="0.25">
      <c r="A1869">
        <v>4225.91</v>
      </c>
      <c r="B1869">
        <v>2.3820336831953475E-3</v>
      </c>
    </row>
    <row r="1870" spans="1:2" x14ac:dyDescent="0.25">
      <c r="A1870">
        <v>4228.17</v>
      </c>
      <c r="B1870">
        <v>2.2911439855266319E-3</v>
      </c>
    </row>
    <row r="1871" spans="1:2" x14ac:dyDescent="0.25">
      <c r="A1871">
        <v>4230.45</v>
      </c>
      <c r="B1871">
        <v>2.1248442043412218E-3</v>
      </c>
    </row>
    <row r="1872" spans="1:2" x14ac:dyDescent="0.25">
      <c r="A1872">
        <v>4232.7299999999996</v>
      </c>
      <c r="B1872">
        <v>2.1194320198314018E-3</v>
      </c>
    </row>
    <row r="1873" spans="1:2" x14ac:dyDescent="0.25">
      <c r="A1873">
        <v>4235.01</v>
      </c>
      <c r="B1873">
        <v>2.2792331705750457E-3</v>
      </c>
    </row>
    <row r="1874" spans="1:2" x14ac:dyDescent="0.25">
      <c r="A1874">
        <v>4237.28</v>
      </c>
      <c r="B1874">
        <v>2.3331611532280746E-3</v>
      </c>
    </row>
    <row r="1875" spans="1:2" x14ac:dyDescent="0.25">
      <c r="A1875">
        <v>4239.55</v>
      </c>
      <c r="B1875">
        <v>2.2932824429661353E-3</v>
      </c>
    </row>
    <row r="1876" spans="1:2" x14ac:dyDescent="0.25">
      <c r="A1876">
        <v>4241.82</v>
      </c>
      <c r="B1876">
        <v>2.2011161716946038E-3</v>
      </c>
    </row>
    <row r="1877" spans="1:2" x14ac:dyDescent="0.25">
      <c r="A1877">
        <v>4244.09</v>
      </c>
      <c r="B1877">
        <v>2.2714522080232048E-3</v>
      </c>
    </row>
    <row r="1878" spans="1:2" x14ac:dyDescent="0.25">
      <c r="A1878">
        <v>4246.3599999999997</v>
      </c>
      <c r="B1878">
        <v>2.1704685235735604E-3</v>
      </c>
    </row>
    <row r="1879" spans="1:2" x14ac:dyDescent="0.25">
      <c r="A1879">
        <v>4248.6400000000003</v>
      </c>
      <c r="B1879">
        <v>2.1321214943854643E-3</v>
      </c>
    </row>
    <row r="1880" spans="1:2" x14ac:dyDescent="0.25">
      <c r="A1880">
        <v>4250.8999999999996</v>
      </c>
      <c r="B1880">
        <v>2.3223804459742538E-3</v>
      </c>
    </row>
    <row r="1881" spans="1:2" x14ac:dyDescent="0.25">
      <c r="A1881">
        <v>4253.18</v>
      </c>
      <c r="B1881">
        <v>2.148711904947117E-3</v>
      </c>
    </row>
    <row r="1882" spans="1:2" x14ac:dyDescent="0.25">
      <c r="A1882">
        <v>4255.46</v>
      </c>
      <c r="B1882">
        <v>2.3421121871676849E-3</v>
      </c>
    </row>
    <row r="1883" spans="1:2" x14ac:dyDescent="0.25">
      <c r="A1883">
        <v>4257.72</v>
      </c>
      <c r="B1883">
        <v>2.2063464082035626E-3</v>
      </c>
    </row>
    <row r="1884" spans="1:2" x14ac:dyDescent="0.25">
      <c r="A1884">
        <v>4260</v>
      </c>
      <c r="B1884">
        <v>2.3567431373086338E-3</v>
      </c>
    </row>
    <row r="1885" spans="1:2" x14ac:dyDescent="0.25">
      <c r="A1885">
        <v>4262.24</v>
      </c>
      <c r="B1885">
        <v>2.2730909344827036E-3</v>
      </c>
    </row>
    <row r="1886" spans="1:2" x14ac:dyDescent="0.25">
      <c r="A1886">
        <v>4264.5200000000004</v>
      </c>
      <c r="B1886">
        <v>2.3015981953309061E-3</v>
      </c>
    </row>
    <row r="1887" spans="1:2" x14ac:dyDescent="0.25">
      <c r="A1887">
        <v>4266.8</v>
      </c>
      <c r="B1887">
        <v>2.3581524353001189E-3</v>
      </c>
    </row>
    <row r="1888" spans="1:2" x14ac:dyDescent="0.25">
      <c r="A1888">
        <v>4269.08</v>
      </c>
      <c r="B1888">
        <v>2.2926007693287072E-3</v>
      </c>
    </row>
    <row r="1889" spans="1:2" x14ac:dyDescent="0.25">
      <c r="A1889">
        <v>4271.3500000000004</v>
      </c>
      <c r="B1889">
        <v>2.3700854863435436E-3</v>
      </c>
    </row>
    <row r="1890" spans="1:2" x14ac:dyDescent="0.25">
      <c r="A1890">
        <v>4273.62</v>
      </c>
      <c r="B1890">
        <v>2.325157884198752E-3</v>
      </c>
    </row>
    <row r="1891" spans="1:2" x14ac:dyDescent="0.25">
      <c r="A1891">
        <v>4275.8900000000003</v>
      </c>
      <c r="B1891">
        <v>2.3889734611331091E-3</v>
      </c>
    </row>
    <row r="1892" spans="1:2" x14ac:dyDescent="0.25">
      <c r="A1892">
        <v>4278.16</v>
      </c>
      <c r="B1892">
        <v>2.3707308372884661E-3</v>
      </c>
    </row>
    <row r="1893" spans="1:2" x14ac:dyDescent="0.25">
      <c r="A1893">
        <v>4280.43</v>
      </c>
      <c r="B1893">
        <v>2.3400201134168774E-3</v>
      </c>
    </row>
    <row r="1894" spans="1:2" x14ac:dyDescent="0.25">
      <c r="A1894">
        <v>4282.71</v>
      </c>
      <c r="B1894">
        <v>2.1035739315466901E-3</v>
      </c>
    </row>
    <row r="1895" spans="1:2" x14ac:dyDescent="0.25">
      <c r="A1895">
        <v>4284.97</v>
      </c>
      <c r="B1895">
        <v>2.1469160605405964E-3</v>
      </c>
    </row>
    <row r="1896" spans="1:2" x14ac:dyDescent="0.25">
      <c r="A1896">
        <v>4287.25</v>
      </c>
      <c r="B1896">
        <v>2.2217502824569508E-3</v>
      </c>
    </row>
    <row r="1897" spans="1:2" x14ac:dyDescent="0.25">
      <c r="A1897">
        <v>4289.51</v>
      </c>
      <c r="B1897">
        <v>2.2255823756703683E-3</v>
      </c>
    </row>
    <row r="1898" spans="1:2" x14ac:dyDescent="0.25">
      <c r="A1898">
        <v>4291.79</v>
      </c>
      <c r="B1898">
        <v>2.3720780605202426E-3</v>
      </c>
    </row>
    <row r="1899" spans="1:2" x14ac:dyDescent="0.25">
      <c r="A1899">
        <v>4294.07</v>
      </c>
      <c r="B1899">
        <v>2.141845822920247E-3</v>
      </c>
    </row>
    <row r="1900" spans="1:2" x14ac:dyDescent="0.25">
      <c r="A1900">
        <v>4296.33</v>
      </c>
      <c r="B1900">
        <v>2.1400198820251118E-3</v>
      </c>
    </row>
    <row r="1901" spans="1:2" x14ac:dyDescent="0.25">
      <c r="A1901">
        <v>4298.6099999999997</v>
      </c>
      <c r="B1901">
        <v>2.2207791683328615E-3</v>
      </c>
    </row>
    <row r="1902" spans="1:2" x14ac:dyDescent="0.25">
      <c r="A1902">
        <v>4300.87</v>
      </c>
      <c r="B1902">
        <v>2.3638023192631081E-3</v>
      </c>
    </row>
    <row r="1903" spans="1:2" x14ac:dyDescent="0.25">
      <c r="A1903">
        <v>4303.1499999999996</v>
      </c>
      <c r="B1903">
        <v>2.3083000119541452E-3</v>
      </c>
    </row>
    <row r="1904" spans="1:2" x14ac:dyDescent="0.25">
      <c r="A1904">
        <v>4305.42</v>
      </c>
      <c r="B1904">
        <v>2.1876577163781686E-3</v>
      </c>
    </row>
    <row r="1905" spans="1:2" x14ac:dyDescent="0.25">
      <c r="A1905">
        <v>4307.6899999999996</v>
      </c>
      <c r="B1905">
        <v>2.1199945499258076E-3</v>
      </c>
    </row>
    <row r="1906" spans="1:2" x14ac:dyDescent="0.25">
      <c r="A1906">
        <v>4309.96</v>
      </c>
      <c r="B1906">
        <v>2.1982231524524977E-3</v>
      </c>
    </row>
    <row r="1907" spans="1:2" x14ac:dyDescent="0.25">
      <c r="A1907">
        <v>4312.2299999999996</v>
      </c>
      <c r="B1907">
        <v>2.2991857868523758E-3</v>
      </c>
    </row>
    <row r="1908" spans="1:2" x14ac:dyDescent="0.25">
      <c r="A1908">
        <v>4314.5</v>
      </c>
      <c r="B1908">
        <v>2.2255594873088042E-3</v>
      </c>
    </row>
    <row r="1909" spans="1:2" x14ac:dyDescent="0.25">
      <c r="A1909">
        <v>4316.7700000000004</v>
      </c>
      <c r="B1909">
        <v>2.3842116345974096E-3</v>
      </c>
    </row>
    <row r="1910" spans="1:2" x14ac:dyDescent="0.25">
      <c r="A1910">
        <v>4319.04</v>
      </c>
      <c r="B1910">
        <v>2.3665666972093428E-3</v>
      </c>
    </row>
    <row r="1911" spans="1:2" x14ac:dyDescent="0.25">
      <c r="A1911">
        <v>4321.32</v>
      </c>
      <c r="B1911">
        <v>2.390888069473397E-3</v>
      </c>
    </row>
    <row r="1912" spans="1:2" x14ac:dyDescent="0.25">
      <c r="A1912">
        <v>4323.57</v>
      </c>
      <c r="B1912">
        <v>2.3042395422632352E-3</v>
      </c>
    </row>
    <row r="1913" spans="1:2" x14ac:dyDescent="0.25">
      <c r="A1913">
        <v>4325.8599999999997</v>
      </c>
      <c r="B1913">
        <v>2.3259110926510569E-3</v>
      </c>
    </row>
    <row r="1914" spans="1:2" x14ac:dyDescent="0.25">
      <c r="A1914">
        <v>4328.1400000000003</v>
      </c>
      <c r="B1914">
        <v>2.1440632278503166E-3</v>
      </c>
    </row>
    <row r="1915" spans="1:2" x14ac:dyDescent="0.25">
      <c r="A1915">
        <v>4330.3999999999996</v>
      </c>
      <c r="B1915">
        <v>2.2801419189580007E-3</v>
      </c>
    </row>
    <row r="1916" spans="1:2" x14ac:dyDescent="0.25">
      <c r="A1916">
        <v>4332.68</v>
      </c>
      <c r="B1916">
        <v>2.3440251909787433E-3</v>
      </c>
    </row>
    <row r="1917" spans="1:2" x14ac:dyDescent="0.25">
      <c r="A1917">
        <v>4334.9399999999996</v>
      </c>
      <c r="B1917">
        <v>2.2019132264371462E-3</v>
      </c>
    </row>
    <row r="1918" spans="1:2" x14ac:dyDescent="0.25">
      <c r="A1918">
        <v>4337.22</v>
      </c>
      <c r="B1918">
        <v>2.1991450213938646E-3</v>
      </c>
    </row>
    <row r="1919" spans="1:2" x14ac:dyDescent="0.25">
      <c r="A1919">
        <v>4339.4799999999996</v>
      </c>
      <c r="B1919">
        <v>2.1006852691046372E-3</v>
      </c>
    </row>
    <row r="1920" spans="1:2" x14ac:dyDescent="0.25">
      <c r="A1920">
        <v>4341.76</v>
      </c>
      <c r="B1920">
        <v>2.2302527794936119E-3</v>
      </c>
    </row>
    <row r="1921" spans="1:2" x14ac:dyDescent="0.25">
      <c r="A1921">
        <v>4344.04</v>
      </c>
      <c r="B1921">
        <v>2.1504082306081315E-3</v>
      </c>
    </row>
    <row r="1922" spans="1:2" x14ac:dyDescent="0.25">
      <c r="A1922">
        <v>4346.3</v>
      </c>
      <c r="B1922">
        <v>2.1384840841820428E-3</v>
      </c>
    </row>
    <row r="1923" spans="1:2" x14ac:dyDescent="0.25">
      <c r="A1923">
        <v>4348.57</v>
      </c>
      <c r="B1923">
        <v>2.2675726534789184E-3</v>
      </c>
    </row>
    <row r="1924" spans="1:2" x14ac:dyDescent="0.25">
      <c r="A1924">
        <v>4350.84</v>
      </c>
      <c r="B1924">
        <v>2.1728774324035502E-3</v>
      </c>
    </row>
    <row r="1925" spans="1:2" x14ac:dyDescent="0.25">
      <c r="A1925">
        <v>4353.1099999999997</v>
      </c>
      <c r="B1925">
        <v>2.223078085974902E-3</v>
      </c>
    </row>
    <row r="1926" spans="1:2" x14ac:dyDescent="0.25">
      <c r="A1926">
        <v>4355.38</v>
      </c>
      <c r="B1926">
        <v>2.3832498083955649E-3</v>
      </c>
    </row>
    <row r="1927" spans="1:2" x14ac:dyDescent="0.25">
      <c r="A1927">
        <v>4357.6400000000003</v>
      </c>
      <c r="B1927">
        <v>2.3878930863614825E-3</v>
      </c>
    </row>
    <row r="1928" spans="1:2" x14ac:dyDescent="0.25">
      <c r="A1928">
        <v>4359.92</v>
      </c>
      <c r="B1928">
        <v>2.3874301017736948E-3</v>
      </c>
    </row>
    <row r="1929" spans="1:2" x14ac:dyDescent="0.25">
      <c r="A1929">
        <v>4362.1899999999996</v>
      </c>
      <c r="B1929">
        <v>2.1106729142187398E-3</v>
      </c>
    </row>
    <row r="1930" spans="1:2" x14ac:dyDescent="0.25">
      <c r="A1930">
        <v>4364.47</v>
      </c>
      <c r="B1930">
        <v>2.2973195120353116E-3</v>
      </c>
    </row>
    <row r="1931" spans="1:2" x14ac:dyDescent="0.25">
      <c r="A1931">
        <v>4366.75</v>
      </c>
      <c r="B1931">
        <v>2.2223126221106821E-3</v>
      </c>
    </row>
    <row r="1932" spans="1:2" x14ac:dyDescent="0.25">
      <c r="A1932">
        <v>4369.01</v>
      </c>
      <c r="B1932">
        <v>2.3586933307764373E-3</v>
      </c>
    </row>
    <row r="1933" spans="1:2" x14ac:dyDescent="0.25">
      <c r="A1933">
        <v>4371.29</v>
      </c>
      <c r="B1933">
        <v>2.325856386996953E-3</v>
      </c>
    </row>
    <row r="1934" spans="1:2" x14ac:dyDescent="0.25">
      <c r="A1934">
        <v>4373.55</v>
      </c>
      <c r="B1934">
        <v>2.3845038207185891E-3</v>
      </c>
    </row>
    <row r="1935" spans="1:2" x14ac:dyDescent="0.25">
      <c r="A1935">
        <v>4375.83</v>
      </c>
      <c r="B1935">
        <v>2.2177773848915394E-3</v>
      </c>
    </row>
    <row r="1936" spans="1:2" x14ac:dyDescent="0.25">
      <c r="A1936">
        <v>4378.09</v>
      </c>
      <c r="B1936">
        <v>2.3531321226496161E-3</v>
      </c>
    </row>
    <row r="1937" spans="1:2" x14ac:dyDescent="0.25">
      <c r="A1937">
        <v>4380.37</v>
      </c>
      <c r="B1937">
        <v>2.3976929227661824E-3</v>
      </c>
    </row>
    <row r="1938" spans="1:2" x14ac:dyDescent="0.25">
      <c r="A1938">
        <v>4382.63</v>
      </c>
      <c r="B1938">
        <v>2.3511112032844209E-3</v>
      </c>
    </row>
    <row r="1939" spans="1:2" x14ac:dyDescent="0.25">
      <c r="A1939">
        <v>4384.91</v>
      </c>
      <c r="B1939">
        <v>2.2386101752664431E-3</v>
      </c>
    </row>
    <row r="1940" spans="1:2" x14ac:dyDescent="0.25">
      <c r="A1940">
        <v>4387.18</v>
      </c>
      <c r="B1940">
        <v>2.2636522117037029E-3</v>
      </c>
    </row>
    <row r="1941" spans="1:2" x14ac:dyDescent="0.25">
      <c r="A1941">
        <v>4389.46</v>
      </c>
      <c r="B1941">
        <v>2.2726123161479219E-3</v>
      </c>
    </row>
    <row r="1942" spans="1:2" x14ac:dyDescent="0.25">
      <c r="A1942">
        <v>4391.72</v>
      </c>
      <c r="B1942">
        <v>2.3561169487498011E-3</v>
      </c>
    </row>
    <row r="1943" spans="1:2" x14ac:dyDescent="0.25">
      <c r="A1943">
        <v>4394</v>
      </c>
      <c r="B1943">
        <v>2.3645000735495092E-3</v>
      </c>
    </row>
    <row r="1944" spans="1:2" x14ac:dyDescent="0.25">
      <c r="A1944">
        <v>4396.26</v>
      </c>
      <c r="B1944">
        <v>2.1845401939180227E-3</v>
      </c>
    </row>
    <row r="1945" spans="1:2" x14ac:dyDescent="0.25">
      <c r="A1945">
        <v>4398.54</v>
      </c>
      <c r="B1945">
        <v>2.1735942623647589E-3</v>
      </c>
    </row>
    <row r="1946" spans="1:2" x14ac:dyDescent="0.25">
      <c r="A1946">
        <v>4400.8</v>
      </c>
      <c r="B1946">
        <v>2.1018778645706475E-3</v>
      </c>
    </row>
    <row r="1947" spans="1:2" x14ac:dyDescent="0.25">
      <c r="A1947">
        <v>4403.07</v>
      </c>
      <c r="B1947">
        <v>2.3789671064010781E-3</v>
      </c>
    </row>
    <row r="1948" spans="1:2" x14ac:dyDescent="0.25">
      <c r="A1948">
        <v>4405.33</v>
      </c>
      <c r="B1948">
        <v>2.2267211918780604E-3</v>
      </c>
    </row>
    <row r="1949" spans="1:2" x14ac:dyDescent="0.25">
      <c r="A1949">
        <v>4407.6099999999997</v>
      </c>
      <c r="B1949">
        <v>2.2147551477172639E-3</v>
      </c>
    </row>
    <row r="1950" spans="1:2" x14ac:dyDescent="0.25">
      <c r="A1950">
        <v>4409.87</v>
      </c>
      <c r="B1950">
        <v>2.1292271866727346E-3</v>
      </c>
    </row>
    <row r="1951" spans="1:2" x14ac:dyDescent="0.25">
      <c r="A1951">
        <v>4412.1400000000003</v>
      </c>
      <c r="B1951">
        <v>2.3423400403402685E-3</v>
      </c>
    </row>
    <row r="1952" spans="1:2" x14ac:dyDescent="0.25">
      <c r="A1952">
        <v>4414.41</v>
      </c>
      <c r="B1952">
        <v>2.2688589883324839E-3</v>
      </c>
    </row>
    <row r="1953" spans="1:2" x14ac:dyDescent="0.25">
      <c r="A1953">
        <v>4416.68</v>
      </c>
      <c r="B1953">
        <v>2.3011992744614409E-3</v>
      </c>
    </row>
    <row r="1954" spans="1:2" x14ac:dyDescent="0.25">
      <c r="A1954">
        <v>4418.95</v>
      </c>
      <c r="B1954">
        <v>2.3490991313911461E-3</v>
      </c>
    </row>
    <row r="1955" spans="1:2" x14ac:dyDescent="0.25">
      <c r="A1955">
        <v>4421.22</v>
      </c>
      <c r="B1955">
        <v>2.3475539281922666E-3</v>
      </c>
    </row>
    <row r="1956" spans="1:2" x14ac:dyDescent="0.25">
      <c r="A1956">
        <v>4423.49</v>
      </c>
      <c r="B1956">
        <v>2.3291486435657585E-3</v>
      </c>
    </row>
    <row r="1957" spans="1:2" x14ac:dyDescent="0.25">
      <c r="A1957">
        <v>4425.76</v>
      </c>
      <c r="B1957">
        <v>2.3812417839813808E-3</v>
      </c>
    </row>
    <row r="1958" spans="1:2" x14ac:dyDescent="0.25">
      <c r="A1958">
        <v>4428.03</v>
      </c>
      <c r="B1958">
        <v>2.355682870840405E-3</v>
      </c>
    </row>
    <row r="1959" spans="1:2" x14ac:dyDescent="0.25">
      <c r="A1959">
        <v>4430.3</v>
      </c>
      <c r="B1959">
        <v>2.3669177910317133E-3</v>
      </c>
    </row>
    <row r="1960" spans="1:2" x14ac:dyDescent="0.25">
      <c r="A1960">
        <v>4432.57</v>
      </c>
      <c r="B1960">
        <v>2.3958483936354319E-3</v>
      </c>
    </row>
    <row r="1961" spans="1:2" x14ac:dyDescent="0.25">
      <c r="A1961">
        <v>4434.84</v>
      </c>
      <c r="B1961">
        <v>2.2092962844213835E-3</v>
      </c>
    </row>
    <row r="1962" spans="1:2" x14ac:dyDescent="0.25">
      <c r="A1962">
        <v>4437.1000000000004</v>
      </c>
      <c r="B1962">
        <v>2.1729106148625425E-3</v>
      </c>
    </row>
    <row r="1963" spans="1:2" x14ac:dyDescent="0.25">
      <c r="A1963">
        <v>4439.38</v>
      </c>
      <c r="B1963">
        <v>2.3396719597977757E-3</v>
      </c>
    </row>
    <row r="1964" spans="1:2" x14ac:dyDescent="0.25">
      <c r="A1964">
        <v>4441.6400000000003</v>
      </c>
      <c r="B1964">
        <v>2.133813026156982E-3</v>
      </c>
    </row>
    <row r="1965" spans="1:2" x14ac:dyDescent="0.25">
      <c r="A1965">
        <v>4443.91</v>
      </c>
      <c r="B1965">
        <v>2.3697410739490477E-3</v>
      </c>
    </row>
    <row r="1966" spans="1:2" x14ac:dyDescent="0.25">
      <c r="A1966">
        <v>4446.18</v>
      </c>
      <c r="B1966">
        <v>2.1725283549959887E-3</v>
      </c>
    </row>
    <row r="1967" spans="1:2" x14ac:dyDescent="0.25">
      <c r="A1967">
        <v>4448.45</v>
      </c>
      <c r="B1967">
        <v>2.3904016879092637E-3</v>
      </c>
    </row>
    <row r="1968" spans="1:2" x14ac:dyDescent="0.25">
      <c r="A1968">
        <v>4450.72</v>
      </c>
      <c r="B1968">
        <v>2.2054582330777923E-3</v>
      </c>
    </row>
    <row r="1969" spans="1:2" x14ac:dyDescent="0.25">
      <c r="A1969">
        <v>4452.99</v>
      </c>
      <c r="B1969">
        <v>2.305394423939274E-3</v>
      </c>
    </row>
    <row r="1970" spans="1:2" x14ac:dyDescent="0.25">
      <c r="A1970">
        <v>4455.26</v>
      </c>
      <c r="B1970">
        <v>2.2512541810785908E-3</v>
      </c>
    </row>
    <row r="1971" spans="1:2" x14ac:dyDescent="0.25">
      <c r="A1971">
        <v>4457.53</v>
      </c>
      <c r="B1971">
        <v>2.2773468969230857E-3</v>
      </c>
    </row>
    <row r="1972" spans="1:2" x14ac:dyDescent="0.25">
      <c r="A1972">
        <v>4459.79</v>
      </c>
      <c r="B1972">
        <v>2.1354250886848167E-3</v>
      </c>
    </row>
    <row r="1973" spans="1:2" x14ac:dyDescent="0.25">
      <c r="A1973">
        <v>4462.0600000000004</v>
      </c>
      <c r="B1973">
        <v>2.1927973077596414E-3</v>
      </c>
    </row>
    <row r="1974" spans="1:2" x14ac:dyDescent="0.25">
      <c r="A1974">
        <v>4464.33</v>
      </c>
      <c r="B1974">
        <v>2.2949803615471085E-3</v>
      </c>
    </row>
    <row r="1975" spans="1:2" x14ac:dyDescent="0.25">
      <c r="A1975">
        <v>4466.6000000000004</v>
      </c>
      <c r="B1975">
        <v>2.1053990019914144E-3</v>
      </c>
    </row>
    <row r="1976" spans="1:2" x14ac:dyDescent="0.25">
      <c r="A1976">
        <v>4468.87</v>
      </c>
      <c r="B1976">
        <v>2.1416652048542239E-3</v>
      </c>
    </row>
    <row r="1977" spans="1:2" x14ac:dyDescent="0.25">
      <c r="A1977">
        <v>4471.1400000000003</v>
      </c>
      <c r="B1977">
        <v>2.315204052644688E-3</v>
      </c>
    </row>
    <row r="1978" spans="1:2" x14ac:dyDescent="0.25">
      <c r="A1978">
        <v>4473.41</v>
      </c>
      <c r="B1978">
        <v>2.2760298263300826E-3</v>
      </c>
    </row>
    <row r="1979" spans="1:2" x14ac:dyDescent="0.25">
      <c r="A1979">
        <v>4475.67</v>
      </c>
      <c r="B1979">
        <v>2.3535659707662276E-3</v>
      </c>
    </row>
    <row r="1980" spans="1:2" x14ac:dyDescent="0.25">
      <c r="A1980">
        <v>4477.95</v>
      </c>
      <c r="B1980">
        <v>2.2456188023088682E-3</v>
      </c>
    </row>
    <row r="1981" spans="1:2" x14ac:dyDescent="0.25">
      <c r="A1981">
        <v>4480.22</v>
      </c>
      <c r="B1981">
        <v>2.3573124366782368E-3</v>
      </c>
    </row>
    <row r="1982" spans="1:2" x14ac:dyDescent="0.25">
      <c r="A1982">
        <v>4482.5</v>
      </c>
      <c r="B1982">
        <v>2.3172404962896452E-3</v>
      </c>
    </row>
    <row r="1983" spans="1:2" x14ac:dyDescent="0.25">
      <c r="A1983">
        <v>4484.76</v>
      </c>
      <c r="B1983">
        <v>2.110287272224386E-3</v>
      </c>
    </row>
    <row r="1984" spans="1:2" x14ac:dyDescent="0.25">
      <c r="A1984">
        <v>4487.0200000000004</v>
      </c>
      <c r="B1984">
        <v>2.1759072732903885E-3</v>
      </c>
    </row>
    <row r="1985" spans="1:2" x14ac:dyDescent="0.25">
      <c r="A1985">
        <v>4489.3</v>
      </c>
      <c r="B1985">
        <v>2.23758637765941E-3</v>
      </c>
    </row>
    <row r="1986" spans="1:2" x14ac:dyDescent="0.25">
      <c r="A1986">
        <v>4491.5600000000004</v>
      </c>
      <c r="B1986">
        <v>2.1716500105701834E-3</v>
      </c>
    </row>
    <row r="1987" spans="1:2" x14ac:dyDescent="0.25">
      <c r="A1987">
        <v>4493.84</v>
      </c>
      <c r="B1987">
        <v>2.1763949569615286E-3</v>
      </c>
    </row>
    <row r="1988" spans="1:2" x14ac:dyDescent="0.25">
      <c r="A1988">
        <v>4496.12</v>
      </c>
      <c r="B1988">
        <v>2.2976936231584653E-3</v>
      </c>
    </row>
    <row r="1989" spans="1:2" x14ac:dyDescent="0.25">
      <c r="A1989">
        <v>4498.38</v>
      </c>
      <c r="B1989">
        <v>2.3655504458547534E-3</v>
      </c>
    </row>
    <row r="1990" spans="1:2" x14ac:dyDescent="0.25">
      <c r="A1990">
        <v>4500.66</v>
      </c>
      <c r="B1990">
        <v>2.2508436967783501E-3</v>
      </c>
    </row>
    <row r="1991" spans="1:2" x14ac:dyDescent="0.25">
      <c r="A1991">
        <v>4502.9399999999996</v>
      </c>
      <c r="B1991">
        <v>2.1996469896734074E-3</v>
      </c>
    </row>
    <row r="1992" spans="1:2" x14ac:dyDescent="0.25">
      <c r="A1992">
        <v>4505.21</v>
      </c>
      <c r="B1992">
        <v>2.2786507243381404E-3</v>
      </c>
    </row>
    <row r="1993" spans="1:2" x14ac:dyDescent="0.25">
      <c r="A1993">
        <v>4507.4799999999996</v>
      </c>
      <c r="B1993">
        <v>2.3224969109972328E-3</v>
      </c>
    </row>
    <row r="1994" spans="1:2" x14ac:dyDescent="0.25">
      <c r="A1994">
        <v>4509.75</v>
      </c>
      <c r="B1994">
        <v>2.113314431707244E-3</v>
      </c>
    </row>
    <row r="1995" spans="1:2" x14ac:dyDescent="0.25">
      <c r="A1995">
        <v>4512.0200000000004</v>
      </c>
      <c r="B1995">
        <v>2.3703356094764609E-3</v>
      </c>
    </row>
    <row r="1996" spans="1:2" x14ac:dyDescent="0.25">
      <c r="A1996">
        <v>4514.28</v>
      </c>
      <c r="B1996">
        <v>2.3984831548779831E-3</v>
      </c>
    </row>
    <row r="1997" spans="1:2" x14ac:dyDescent="0.25">
      <c r="A1997">
        <v>4516.5600000000004</v>
      </c>
      <c r="B1997">
        <v>2.1242679811811259E-3</v>
      </c>
    </row>
    <row r="1998" spans="1:2" x14ac:dyDescent="0.25">
      <c r="A1998">
        <v>4518.82</v>
      </c>
      <c r="B1998">
        <v>2.1996541458087718E-3</v>
      </c>
    </row>
    <row r="1999" spans="1:2" x14ac:dyDescent="0.25">
      <c r="A1999">
        <v>4521.1099999999997</v>
      </c>
      <c r="B1999">
        <v>2.3262590776123165E-3</v>
      </c>
    </row>
    <row r="2000" spans="1:2" x14ac:dyDescent="0.25">
      <c r="A2000">
        <v>4523.37</v>
      </c>
      <c r="B2000">
        <v>2.1517348623927026E-3</v>
      </c>
    </row>
    <row r="2001" spans="1:2" x14ac:dyDescent="0.25">
      <c r="A2001">
        <v>4525.63</v>
      </c>
      <c r="B2001">
        <v>2.3969029796685384E-3</v>
      </c>
    </row>
    <row r="2002" spans="1:2" x14ac:dyDescent="0.25">
      <c r="A2002">
        <v>4527.93</v>
      </c>
      <c r="B2002">
        <v>2.1325254018707373E-3</v>
      </c>
    </row>
    <row r="2003" spans="1:2" x14ac:dyDescent="0.25">
      <c r="A2003">
        <v>4530.1899999999996</v>
      </c>
      <c r="B2003">
        <v>2.1627287821846903E-3</v>
      </c>
    </row>
    <row r="2004" spans="1:2" x14ac:dyDescent="0.25">
      <c r="A2004">
        <v>4532.47</v>
      </c>
      <c r="B2004">
        <v>2.331976713310896E-3</v>
      </c>
    </row>
    <row r="2005" spans="1:2" x14ac:dyDescent="0.25">
      <c r="A2005">
        <v>4534.7299999999996</v>
      </c>
      <c r="B2005">
        <v>2.3784112500204084E-3</v>
      </c>
    </row>
    <row r="2006" spans="1:2" x14ac:dyDescent="0.25">
      <c r="A2006">
        <v>4537.01</v>
      </c>
      <c r="B2006">
        <v>2.1851695477031674E-3</v>
      </c>
    </row>
    <row r="2007" spans="1:2" x14ac:dyDescent="0.25">
      <c r="A2007">
        <v>4539.28</v>
      </c>
      <c r="B2007">
        <v>2.221155401227126E-3</v>
      </c>
    </row>
    <row r="2008" spans="1:2" x14ac:dyDescent="0.25">
      <c r="A2008">
        <v>4541.55</v>
      </c>
      <c r="B2008">
        <v>2.3857848522385529E-3</v>
      </c>
    </row>
    <row r="2009" spans="1:2" x14ac:dyDescent="0.25">
      <c r="A2009">
        <v>4543.82</v>
      </c>
      <c r="B2009">
        <v>2.2025762106330886E-3</v>
      </c>
    </row>
    <row r="2010" spans="1:2" x14ac:dyDescent="0.25">
      <c r="A2010">
        <v>4546.09</v>
      </c>
      <c r="B2010">
        <v>2.1545140290468692E-3</v>
      </c>
    </row>
    <row r="2011" spans="1:2" x14ac:dyDescent="0.25">
      <c r="A2011">
        <v>4548.3599999999997</v>
      </c>
      <c r="B2011">
        <v>2.2670444139988076E-3</v>
      </c>
    </row>
    <row r="2012" spans="1:2" x14ac:dyDescent="0.25">
      <c r="A2012">
        <v>4550.6099999999997</v>
      </c>
      <c r="B2012">
        <v>2.1133434373610876E-3</v>
      </c>
    </row>
    <row r="2013" spans="1:2" x14ac:dyDescent="0.25">
      <c r="A2013">
        <v>4552.8900000000003</v>
      </c>
      <c r="B2013">
        <v>2.2155607463524218E-3</v>
      </c>
    </row>
    <row r="2014" spans="1:2" x14ac:dyDescent="0.25">
      <c r="A2014">
        <v>4555.1499999999996</v>
      </c>
      <c r="B2014">
        <v>2.2087138142539348E-3</v>
      </c>
    </row>
    <row r="2015" spans="1:2" x14ac:dyDescent="0.25">
      <c r="A2015">
        <v>4557.43</v>
      </c>
      <c r="B2015">
        <v>2.1776292725638555E-3</v>
      </c>
    </row>
    <row r="2016" spans="1:2" x14ac:dyDescent="0.25">
      <c r="A2016">
        <v>4559.6899999999996</v>
      </c>
      <c r="B2016">
        <v>2.1425633927800707E-3</v>
      </c>
    </row>
    <row r="2017" spans="1:2" x14ac:dyDescent="0.25">
      <c r="A2017">
        <v>4561.97</v>
      </c>
      <c r="B2017">
        <v>2.1583604160637722E-3</v>
      </c>
    </row>
    <row r="2018" spans="1:2" x14ac:dyDescent="0.25">
      <c r="A2018">
        <v>4564.2299999999996</v>
      </c>
      <c r="B2018">
        <v>2.1977515943856951E-3</v>
      </c>
    </row>
    <row r="2019" spans="1:2" x14ac:dyDescent="0.25">
      <c r="A2019">
        <v>4566.51</v>
      </c>
      <c r="B2019">
        <v>2.3178730931048943E-3</v>
      </c>
    </row>
    <row r="2020" spans="1:2" x14ac:dyDescent="0.25">
      <c r="A2020">
        <v>4568.7700000000004</v>
      </c>
      <c r="B2020">
        <v>2.14666545728913E-3</v>
      </c>
    </row>
    <row r="2021" spans="1:2" x14ac:dyDescent="0.25">
      <c r="A2021">
        <v>4571.05</v>
      </c>
      <c r="B2021">
        <v>2.182038119850134E-3</v>
      </c>
    </row>
    <row r="2022" spans="1:2" x14ac:dyDescent="0.25">
      <c r="A2022">
        <v>4573.3100000000004</v>
      </c>
      <c r="B2022">
        <v>2.161264010708837E-3</v>
      </c>
    </row>
    <row r="2023" spans="1:2" x14ac:dyDescent="0.25">
      <c r="A2023">
        <v>4575.59</v>
      </c>
      <c r="B2023">
        <v>2.2673768776767943E-3</v>
      </c>
    </row>
    <row r="2024" spans="1:2" x14ac:dyDescent="0.25">
      <c r="A2024">
        <v>4577.8500000000004</v>
      </c>
      <c r="B2024">
        <v>2.2658173685299373E-3</v>
      </c>
    </row>
    <row r="2025" spans="1:2" x14ac:dyDescent="0.25">
      <c r="A2025">
        <v>4580.13</v>
      </c>
      <c r="B2025">
        <v>2.366505181823849E-3</v>
      </c>
    </row>
    <row r="2026" spans="1:2" x14ac:dyDescent="0.25">
      <c r="A2026">
        <v>4582.3900000000003</v>
      </c>
      <c r="B2026">
        <v>2.2678551599066509E-3</v>
      </c>
    </row>
    <row r="2027" spans="1:2" x14ac:dyDescent="0.25">
      <c r="A2027">
        <v>4584.6499999999996</v>
      </c>
      <c r="B2027">
        <v>2.1564819008179311E-3</v>
      </c>
    </row>
    <row r="2028" spans="1:2" x14ac:dyDescent="0.25">
      <c r="A2028">
        <v>4586.93</v>
      </c>
      <c r="B2028">
        <v>2.3218951971675102E-3</v>
      </c>
    </row>
    <row r="2029" spans="1:2" x14ac:dyDescent="0.25">
      <c r="A2029">
        <v>4589.1899999999996</v>
      </c>
      <c r="B2029">
        <v>2.3730750699091701E-3</v>
      </c>
    </row>
    <row r="2030" spans="1:2" x14ac:dyDescent="0.25">
      <c r="A2030">
        <v>4591.47</v>
      </c>
      <c r="B2030">
        <v>2.2185206994938121E-3</v>
      </c>
    </row>
    <row r="2031" spans="1:2" x14ac:dyDescent="0.25">
      <c r="A2031">
        <v>4593.7299999999996</v>
      </c>
      <c r="B2031">
        <v>2.3827344103830288E-3</v>
      </c>
    </row>
    <row r="2032" spans="1:2" x14ac:dyDescent="0.25">
      <c r="A2032">
        <v>4596.01</v>
      </c>
      <c r="B2032">
        <v>2.2880019723764788E-3</v>
      </c>
    </row>
    <row r="2033" spans="1:2" x14ac:dyDescent="0.25">
      <c r="A2033">
        <v>4598.2700000000004</v>
      </c>
      <c r="B2033">
        <v>2.3882281112642518E-3</v>
      </c>
    </row>
    <row r="2034" spans="1:2" x14ac:dyDescent="0.25">
      <c r="A2034">
        <v>4600.55</v>
      </c>
      <c r="B2034">
        <v>2.293406663161821E-3</v>
      </c>
    </row>
    <row r="2035" spans="1:2" x14ac:dyDescent="0.25">
      <c r="A2035">
        <v>4602.8100000000004</v>
      </c>
      <c r="B2035">
        <v>2.1692219622626231E-3</v>
      </c>
    </row>
    <row r="2036" spans="1:2" x14ac:dyDescent="0.25">
      <c r="A2036">
        <v>4605.09</v>
      </c>
      <c r="B2036">
        <v>2.307704968265452E-3</v>
      </c>
    </row>
    <row r="2037" spans="1:2" x14ac:dyDescent="0.25">
      <c r="A2037">
        <v>4607.3500000000004</v>
      </c>
      <c r="B2037">
        <v>2.3988886723376357E-3</v>
      </c>
    </row>
    <row r="2038" spans="1:2" x14ac:dyDescent="0.25">
      <c r="A2038">
        <v>4609.63</v>
      </c>
      <c r="B2038">
        <v>2.1449640754809783E-3</v>
      </c>
    </row>
    <row r="2039" spans="1:2" x14ac:dyDescent="0.25">
      <c r="A2039">
        <v>4611.8999999999996</v>
      </c>
      <c r="B2039">
        <v>2.3432826889972181E-3</v>
      </c>
    </row>
    <row r="2040" spans="1:2" x14ac:dyDescent="0.25">
      <c r="A2040">
        <v>4614.17</v>
      </c>
      <c r="B2040">
        <v>2.2062867174854482E-3</v>
      </c>
    </row>
    <row r="2041" spans="1:2" x14ac:dyDescent="0.25">
      <c r="A2041">
        <v>4616.4399999999996</v>
      </c>
      <c r="B2041">
        <v>2.2641375920736664E-3</v>
      </c>
    </row>
    <row r="2042" spans="1:2" x14ac:dyDescent="0.25">
      <c r="A2042">
        <v>4618.7</v>
      </c>
      <c r="B2042">
        <v>2.2529121643466146E-3</v>
      </c>
    </row>
    <row r="2043" spans="1:2" x14ac:dyDescent="0.25">
      <c r="A2043">
        <v>4620.9799999999996</v>
      </c>
      <c r="B2043">
        <v>2.3020498567308668E-3</v>
      </c>
    </row>
    <row r="2044" spans="1:2" x14ac:dyDescent="0.25">
      <c r="A2044">
        <v>4623.24</v>
      </c>
      <c r="B2044">
        <v>2.1021236842804227E-3</v>
      </c>
    </row>
    <row r="2045" spans="1:2" x14ac:dyDescent="0.25">
      <c r="A2045">
        <v>4625.5200000000004</v>
      </c>
      <c r="B2045">
        <v>2.3100708118532968E-3</v>
      </c>
    </row>
    <row r="2046" spans="1:2" x14ac:dyDescent="0.25">
      <c r="A2046">
        <v>4627.78</v>
      </c>
      <c r="B2046">
        <v>2.3304369880779324E-3</v>
      </c>
    </row>
    <row r="2047" spans="1:2" x14ac:dyDescent="0.25">
      <c r="A2047">
        <v>4630.0600000000004</v>
      </c>
      <c r="B2047">
        <v>2.129331134566453E-3</v>
      </c>
    </row>
    <row r="2048" spans="1:2" x14ac:dyDescent="0.25">
      <c r="A2048">
        <v>4632.32</v>
      </c>
      <c r="B2048">
        <v>2.3904569546169857E-3</v>
      </c>
    </row>
    <row r="2049" spans="1:2" x14ac:dyDescent="0.25">
      <c r="A2049">
        <v>4634.6000000000004</v>
      </c>
      <c r="B2049">
        <v>2.1523928859122515E-3</v>
      </c>
    </row>
    <row r="2050" spans="1:2" x14ac:dyDescent="0.25">
      <c r="A2050">
        <v>4636.88</v>
      </c>
      <c r="B2050">
        <v>2.3250081503415551E-3</v>
      </c>
    </row>
    <row r="2051" spans="1:2" x14ac:dyDescent="0.25">
      <c r="A2051">
        <v>4639.1400000000003</v>
      </c>
      <c r="B2051">
        <v>2.2441754513633553E-3</v>
      </c>
    </row>
    <row r="2052" spans="1:2" x14ac:dyDescent="0.25">
      <c r="A2052">
        <v>4641.42</v>
      </c>
      <c r="B2052">
        <v>2.269747114569893E-3</v>
      </c>
    </row>
    <row r="2053" spans="1:2" x14ac:dyDescent="0.25">
      <c r="A2053">
        <v>4643.68</v>
      </c>
      <c r="B2053">
        <v>2.1461719236397061E-3</v>
      </c>
    </row>
    <row r="2054" spans="1:2" x14ac:dyDescent="0.25">
      <c r="A2054">
        <v>4645.96</v>
      </c>
      <c r="B2054">
        <v>2.2855165954417151E-3</v>
      </c>
    </row>
    <row r="2055" spans="1:2" x14ac:dyDescent="0.25">
      <c r="A2055">
        <v>4648.22</v>
      </c>
      <c r="B2055">
        <v>2.3920408356487015E-3</v>
      </c>
    </row>
    <row r="2056" spans="1:2" x14ac:dyDescent="0.25">
      <c r="A2056">
        <v>4650.5</v>
      </c>
      <c r="B2056">
        <v>2.373484007415925E-3</v>
      </c>
    </row>
    <row r="2057" spans="1:2" x14ac:dyDescent="0.25">
      <c r="A2057">
        <v>4652.76</v>
      </c>
      <c r="B2057">
        <v>2.3228923440379171E-3</v>
      </c>
    </row>
    <row r="2058" spans="1:2" x14ac:dyDescent="0.25">
      <c r="A2058">
        <v>4655.0200000000004</v>
      </c>
      <c r="B2058">
        <v>2.3072009177194826E-3</v>
      </c>
    </row>
    <row r="2059" spans="1:2" x14ac:dyDescent="0.25">
      <c r="A2059">
        <v>4657.3</v>
      </c>
      <c r="B2059">
        <v>2.3647859855589286E-3</v>
      </c>
    </row>
    <row r="2060" spans="1:2" x14ac:dyDescent="0.25">
      <c r="A2060">
        <v>4659.5600000000004</v>
      </c>
      <c r="B2060">
        <v>2.1030671191398114E-3</v>
      </c>
    </row>
    <row r="2061" spans="1:2" x14ac:dyDescent="0.25">
      <c r="A2061">
        <v>4661.84</v>
      </c>
      <c r="B2061">
        <v>2.3317269980190091E-3</v>
      </c>
    </row>
    <row r="2062" spans="1:2" x14ac:dyDescent="0.25">
      <c r="A2062">
        <v>4664.1000000000004</v>
      </c>
      <c r="B2062">
        <v>2.1029611337095092E-3</v>
      </c>
    </row>
    <row r="2063" spans="1:2" x14ac:dyDescent="0.25">
      <c r="A2063">
        <v>4666.38</v>
      </c>
      <c r="B2063">
        <v>2.3668596661311886E-3</v>
      </c>
    </row>
    <row r="2064" spans="1:2" x14ac:dyDescent="0.25">
      <c r="A2064">
        <v>4668.6400000000003</v>
      </c>
      <c r="B2064">
        <v>2.2999922189732148E-3</v>
      </c>
    </row>
    <row r="2065" spans="1:2" x14ac:dyDescent="0.25">
      <c r="A2065">
        <v>4670.92</v>
      </c>
      <c r="B2065">
        <v>2.1313784322404298E-3</v>
      </c>
    </row>
    <row r="2066" spans="1:2" x14ac:dyDescent="0.25">
      <c r="A2066">
        <v>4673.18</v>
      </c>
      <c r="B2066">
        <v>2.1273403970597546E-3</v>
      </c>
    </row>
    <row r="2067" spans="1:2" x14ac:dyDescent="0.25">
      <c r="A2067">
        <v>4675.46</v>
      </c>
      <c r="B2067">
        <v>2.1339528820816531E-3</v>
      </c>
    </row>
    <row r="2068" spans="1:2" x14ac:dyDescent="0.25">
      <c r="A2068">
        <v>4677.72</v>
      </c>
      <c r="B2068">
        <v>2.2177836583287809E-3</v>
      </c>
    </row>
    <row r="2069" spans="1:2" x14ac:dyDescent="0.25">
      <c r="A2069">
        <v>4680</v>
      </c>
      <c r="B2069">
        <v>2.2155682370750334E-3</v>
      </c>
    </row>
    <row r="2070" spans="1:2" x14ac:dyDescent="0.25">
      <c r="A2070">
        <v>4682.26</v>
      </c>
      <c r="B2070">
        <v>2.3334567809709631E-3</v>
      </c>
    </row>
    <row r="2071" spans="1:2" x14ac:dyDescent="0.25">
      <c r="A2071">
        <v>4684.54</v>
      </c>
      <c r="B2071">
        <v>2.3482787900574375E-3</v>
      </c>
    </row>
    <row r="2072" spans="1:2" x14ac:dyDescent="0.25">
      <c r="A2072">
        <v>4686.8</v>
      </c>
      <c r="B2072">
        <v>2.3374926758620521E-3</v>
      </c>
    </row>
    <row r="2073" spans="1:2" x14ac:dyDescent="0.25">
      <c r="A2073">
        <v>4689.08</v>
      </c>
      <c r="B2073">
        <v>2.2089304358357906E-3</v>
      </c>
    </row>
    <row r="2074" spans="1:2" x14ac:dyDescent="0.25">
      <c r="A2074">
        <v>4691.34</v>
      </c>
      <c r="B2074">
        <v>2.1888073082300115E-3</v>
      </c>
    </row>
    <row r="2075" spans="1:2" x14ac:dyDescent="0.25">
      <c r="A2075">
        <v>4693.62</v>
      </c>
      <c r="B2075">
        <v>2.2583099501438135E-3</v>
      </c>
    </row>
    <row r="2076" spans="1:2" x14ac:dyDescent="0.25">
      <c r="A2076">
        <v>4695.88</v>
      </c>
      <c r="B2076">
        <v>2.2008590545960637E-3</v>
      </c>
    </row>
    <row r="2077" spans="1:2" x14ac:dyDescent="0.25">
      <c r="A2077">
        <v>4698.1400000000003</v>
      </c>
      <c r="B2077">
        <v>2.2012947835947402E-3</v>
      </c>
    </row>
    <row r="2078" spans="1:2" x14ac:dyDescent="0.25">
      <c r="A2078">
        <v>4700.42</v>
      </c>
      <c r="B2078">
        <v>2.198223054099801E-3</v>
      </c>
    </row>
    <row r="2079" spans="1:2" x14ac:dyDescent="0.25">
      <c r="A2079">
        <v>4702.68</v>
      </c>
      <c r="B2079">
        <v>2.3101747003292307E-3</v>
      </c>
    </row>
    <row r="2080" spans="1:2" x14ac:dyDescent="0.25">
      <c r="A2080">
        <v>4704.96</v>
      </c>
      <c r="B2080">
        <v>2.2056028854140954E-3</v>
      </c>
    </row>
    <row r="2081" spans="1:2" x14ac:dyDescent="0.25">
      <c r="A2081">
        <v>4707.22</v>
      </c>
      <c r="B2081">
        <v>2.3958833096958477E-3</v>
      </c>
    </row>
    <row r="2082" spans="1:2" x14ac:dyDescent="0.25">
      <c r="A2082">
        <v>4709.5</v>
      </c>
      <c r="B2082">
        <v>2.2925537066540674E-3</v>
      </c>
    </row>
    <row r="2083" spans="1:2" x14ac:dyDescent="0.25">
      <c r="A2083">
        <v>4711.76</v>
      </c>
      <c r="B2083">
        <v>2.2829536124326154E-3</v>
      </c>
    </row>
    <row r="2084" spans="1:2" x14ac:dyDescent="0.25">
      <c r="A2084">
        <v>4714.04</v>
      </c>
      <c r="B2084">
        <v>2.3193658167203063E-3</v>
      </c>
    </row>
    <row r="2085" spans="1:2" x14ac:dyDescent="0.25">
      <c r="A2085">
        <v>4716.3</v>
      </c>
      <c r="B2085">
        <v>2.1497098231440764E-3</v>
      </c>
    </row>
    <row r="2086" spans="1:2" x14ac:dyDescent="0.25">
      <c r="A2086">
        <v>4718.58</v>
      </c>
      <c r="B2086">
        <v>2.3278638729093085E-3</v>
      </c>
    </row>
    <row r="2087" spans="1:2" x14ac:dyDescent="0.25">
      <c r="A2087">
        <v>4720.84</v>
      </c>
      <c r="B2087">
        <v>2.3006795403881001E-3</v>
      </c>
    </row>
    <row r="2088" spans="1:2" x14ac:dyDescent="0.25">
      <c r="A2088">
        <v>4723.12</v>
      </c>
      <c r="B2088">
        <v>2.2146001844275042E-3</v>
      </c>
    </row>
    <row r="2089" spans="1:2" x14ac:dyDescent="0.25">
      <c r="A2089">
        <v>4725.38</v>
      </c>
      <c r="B2089">
        <v>2.2116098941357769E-3</v>
      </c>
    </row>
    <row r="2090" spans="1:2" x14ac:dyDescent="0.25">
      <c r="A2090">
        <v>4727.66</v>
      </c>
      <c r="B2090">
        <v>2.1686734063234188E-3</v>
      </c>
    </row>
    <row r="2091" spans="1:2" x14ac:dyDescent="0.25">
      <c r="A2091">
        <v>4729.92</v>
      </c>
      <c r="B2091">
        <v>2.385286632387895E-3</v>
      </c>
    </row>
    <row r="2092" spans="1:2" x14ac:dyDescent="0.25">
      <c r="A2092">
        <v>4732.1899999999996</v>
      </c>
      <c r="B2092">
        <v>2.152114717017524E-3</v>
      </c>
    </row>
    <row r="2093" spans="1:2" x14ac:dyDescent="0.25">
      <c r="A2093">
        <v>4734.46</v>
      </c>
      <c r="B2093">
        <v>2.1040462125727442E-3</v>
      </c>
    </row>
    <row r="2094" spans="1:2" x14ac:dyDescent="0.25">
      <c r="A2094">
        <v>4736.7299999999996</v>
      </c>
      <c r="B2094">
        <v>2.1805834637950248E-3</v>
      </c>
    </row>
    <row r="2095" spans="1:2" x14ac:dyDescent="0.25">
      <c r="A2095">
        <v>4739</v>
      </c>
      <c r="B2095">
        <v>2.335478699505501E-3</v>
      </c>
    </row>
    <row r="2096" spans="1:2" x14ac:dyDescent="0.25">
      <c r="A2096">
        <v>4741.26</v>
      </c>
      <c r="B2096">
        <v>2.3866047509026882E-3</v>
      </c>
    </row>
    <row r="2097" spans="1:2" x14ac:dyDescent="0.25">
      <c r="A2097">
        <v>4743.5200000000004</v>
      </c>
      <c r="B2097">
        <v>2.3782579808858538E-3</v>
      </c>
    </row>
    <row r="2098" spans="1:2" x14ac:dyDescent="0.25">
      <c r="A2098">
        <v>4745.8</v>
      </c>
      <c r="B2098">
        <v>2.2553830972516175E-3</v>
      </c>
    </row>
    <row r="2099" spans="1:2" x14ac:dyDescent="0.25">
      <c r="A2099">
        <v>4748.0600000000004</v>
      </c>
      <c r="B2099">
        <v>2.2365158904281411E-3</v>
      </c>
    </row>
    <row r="2100" spans="1:2" x14ac:dyDescent="0.25">
      <c r="A2100">
        <v>4750.34</v>
      </c>
      <c r="B2100">
        <v>2.3351941030111327E-3</v>
      </c>
    </row>
    <row r="2101" spans="1:2" x14ac:dyDescent="0.25">
      <c r="A2101">
        <v>4752.6000000000004</v>
      </c>
      <c r="B2101">
        <v>2.2173108950246721E-3</v>
      </c>
    </row>
    <row r="2102" spans="1:2" x14ac:dyDescent="0.25">
      <c r="A2102">
        <v>4754.88</v>
      </c>
      <c r="B2102">
        <v>2.3940395684879236E-3</v>
      </c>
    </row>
    <row r="2103" spans="1:2" x14ac:dyDescent="0.25">
      <c r="A2103">
        <v>4757.1400000000003</v>
      </c>
      <c r="B2103">
        <v>2.2637307745559995E-3</v>
      </c>
    </row>
    <row r="2104" spans="1:2" x14ac:dyDescent="0.25">
      <c r="A2104">
        <v>4759.42</v>
      </c>
      <c r="B2104">
        <v>2.1810133419450312E-3</v>
      </c>
    </row>
    <row r="2105" spans="1:2" x14ac:dyDescent="0.25">
      <c r="A2105">
        <v>4761.68</v>
      </c>
      <c r="B2105">
        <v>2.3598780057804206E-3</v>
      </c>
    </row>
    <row r="2106" spans="1:2" x14ac:dyDescent="0.25">
      <c r="A2106">
        <v>4763.96</v>
      </c>
      <c r="B2106">
        <v>2.3137112065468946E-3</v>
      </c>
    </row>
    <row r="2107" spans="1:2" x14ac:dyDescent="0.25">
      <c r="A2107">
        <v>4766.22</v>
      </c>
      <c r="B2107">
        <v>2.1743576825350472E-3</v>
      </c>
    </row>
    <row r="2108" spans="1:2" x14ac:dyDescent="0.25">
      <c r="A2108">
        <v>4768.5</v>
      </c>
      <c r="B2108">
        <v>2.2511671960110976E-3</v>
      </c>
    </row>
    <row r="2109" spans="1:2" x14ac:dyDescent="0.25">
      <c r="A2109">
        <v>4770.7700000000004</v>
      </c>
      <c r="B2109">
        <v>2.3074914339329122E-3</v>
      </c>
    </row>
    <row r="2110" spans="1:2" x14ac:dyDescent="0.25">
      <c r="A2110">
        <v>4773.05</v>
      </c>
      <c r="B2110">
        <v>2.1852131745919439E-3</v>
      </c>
    </row>
    <row r="2111" spans="1:2" x14ac:dyDescent="0.25">
      <c r="A2111">
        <v>4775.3100000000004</v>
      </c>
      <c r="B2111">
        <v>2.256307631494888E-3</v>
      </c>
    </row>
    <row r="2112" spans="1:2" x14ac:dyDescent="0.25">
      <c r="A2112">
        <v>4777.59</v>
      </c>
      <c r="B2112">
        <v>2.1956331962870684E-3</v>
      </c>
    </row>
    <row r="2113" spans="1:2" x14ac:dyDescent="0.25">
      <c r="A2113">
        <v>4779.87</v>
      </c>
      <c r="B2113">
        <v>2.354743449605306E-3</v>
      </c>
    </row>
    <row r="2114" spans="1:2" x14ac:dyDescent="0.25">
      <c r="A2114">
        <v>4782.13</v>
      </c>
      <c r="B2114">
        <v>2.1381287901138246E-3</v>
      </c>
    </row>
    <row r="2115" spans="1:2" x14ac:dyDescent="0.25">
      <c r="A2115">
        <v>4784.41</v>
      </c>
      <c r="B2115">
        <v>2.1582180243414576E-3</v>
      </c>
    </row>
    <row r="2116" spans="1:2" x14ac:dyDescent="0.25">
      <c r="A2116">
        <v>4786.67</v>
      </c>
      <c r="B2116">
        <v>2.2271845153102794E-3</v>
      </c>
    </row>
    <row r="2117" spans="1:2" x14ac:dyDescent="0.25">
      <c r="A2117">
        <v>4788.95</v>
      </c>
      <c r="B2117">
        <v>2.2430766321902547E-3</v>
      </c>
    </row>
    <row r="2118" spans="1:2" x14ac:dyDescent="0.25">
      <c r="A2118">
        <v>4791.21</v>
      </c>
      <c r="B2118">
        <v>2.3241226094853087E-3</v>
      </c>
    </row>
    <row r="2119" spans="1:2" x14ac:dyDescent="0.25">
      <c r="A2119">
        <v>4793.49</v>
      </c>
      <c r="B2119">
        <v>2.3855683171392149E-3</v>
      </c>
    </row>
    <row r="2120" spans="1:2" x14ac:dyDescent="0.25">
      <c r="A2120">
        <v>4795.76</v>
      </c>
      <c r="B2120">
        <v>2.2039637328505083E-3</v>
      </c>
    </row>
    <row r="2121" spans="1:2" x14ac:dyDescent="0.25">
      <c r="A2121">
        <v>4798.03</v>
      </c>
      <c r="B2121">
        <v>2.2539234008414309E-3</v>
      </c>
    </row>
    <row r="2122" spans="1:2" x14ac:dyDescent="0.25">
      <c r="A2122">
        <v>4800.3</v>
      </c>
      <c r="B2122">
        <v>2.3890437492353508E-3</v>
      </c>
    </row>
    <row r="2123" spans="1:2" x14ac:dyDescent="0.25">
      <c r="A2123">
        <v>4802.58</v>
      </c>
      <c r="B2123">
        <v>2.1357824195526701E-3</v>
      </c>
    </row>
    <row r="2124" spans="1:2" x14ac:dyDescent="0.25">
      <c r="A2124">
        <v>4804.84</v>
      </c>
      <c r="B2124">
        <v>2.3721368491931485E-3</v>
      </c>
    </row>
    <row r="2125" spans="1:2" x14ac:dyDescent="0.25">
      <c r="A2125">
        <v>4807.12</v>
      </c>
      <c r="B2125">
        <v>2.1541587938136387E-3</v>
      </c>
    </row>
    <row r="2126" spans="1:2" x14ac:dyDescent="0.25">
      <c r="A2126">
        <v>4809.38</v>
      </c>
      <c r="B2126">
        <v>2.29518836173198E-3</v>
      </c>
    </row>
    <row r="2127" spans="1:2" x14ac:dyDescent="0.25">
      <c r="A2127">
        <v>4811.66</v>
      </c>
      <c r="B2127">
        <v>2.3469111991986065E-3</v>
      </c>
    </row>
    <row r="2128" spans="1:2" x14ac:dyDescent="0.25">
      <c r="A2128">
        <v>4813.92</v>
      </c>
      <c r="B2128">
        <v>2.2030740284459827E-3</v>
      </c>
    </row>
    <row r="2129" spans="1:2" x14ac:dyDescent="0.25">
      <c r="A2129">
        <v>4816.2</v>
      </c>
      <c r="B2129">
        <v>2.3678422154405064E-3</v>
      </c>
    </row>
    <row r="2130" spans="1:2" x14ac:dyDescent="0.25">
      <c r="A2130">
        <v>4818.4799999999996</v>
      </c>
      <c r="B2130">
        <v>2.1887427399313441E-3</v>
      </c>
    </row>
    <row r="2131" spans="1:2" x14ac:dyDescent="0.25">
      <c r="A2131">
        <v>4820.74</v>
      </c>
      <c r="B2131">
        <v>2.2907041497423957E-3</v>
      </c>
    </row>
    <row r="2132" spans="1:2" x14ac:dyDescent="0.25">
      <c r="A2132">
        <v>4823.0200000000004</v>
      </c>
      <c r="B2132">
        <v>2.2262851922807171E-3</v>
      </c>
    </row>
    <row r="2133" spans="1:2" x14ac:dyDescent="0.25">
      <c r="A2133">
        <v>4825.28</v>
      </c>
      <c r="B2133">
        <v>2.2618813732991371E-3</v>
      </c>
    </row>
    <row r="2134" spans="1:2" x14ac:dyDescent="0.25">
      <c r="A2134">
        <v>4827.5600000000004</v>
      </c>
      <c r="B2134">
        <v>2.3540958111433023E-3</v>
      </c>
    </row>
    <row r="2135" spans="1:2" x14ac:dyDescent="0.25">
      <c r="A2135">
        <v>4829.82</v>
      </c>
      <c r="B2135">
        <v>2.1567154722172185E-3</v>
      </c>
    </row>
    <row r="2136" spans="1:2" x14ac:dyDescent="0.25">
      <c r="A2136">
        <v>4832.1000000000004</v>
      </c>
      <c r="B2136">
        <v>2.2406429048281318E-3</v>
      </c>
    </row>
    <row r="2137" spans="1:2" x14ac:dyDescent="0.25">
      <c r="A2137">
        <v>4834.3599999999997</v>
      </c>
      <c r="B2137">
        <v>2.2460792910073517E-3</v>
      </c>
    </row>
    <row r="2138" spans="1:2" x14ac:dyDescent="0.25">
      <c r="A2138">
        <v>4836.6400000000003</v>
      </c>
      <c r="B2138">
        <v>2.2537098742110287E-3</v>
      </c>
    </row>
    <row r="2139" spans="1:2" x14ac:dyDescent="0.25">
      <c r="A2139">
        <v>4838.8999999999996</v>
      </c>
      <c r="B2139">
        <v>2.2074729309143133E-3</v>
      </c>
    </row>
    <row r="2140" spans="1:2" x14ac:dyDescent="0.25">
      <c r="A2140">
        <v>4841.18</v>
      </c>
      <c r="B2140">
        <v>2.3137765437048164E-3</v>
      </c>
    </row>
    <row r="2141" spans="1:2" x14ac:dyDescent="0.25">
      <c r="A2141">
        <v>4843.4399999999996</v>
      </c>
      <c r="B2141">
        <v>2.2170201381502474E-3</v>
      </c>
    </row>
    <row r="2142" spans="1:2" x14ac:dyDescent="0.25">
      <c r="A2142">
        <v>4845.72</v>
      </c>
      <c r="B2142">
        <v>2.1961565990199733E-3</v>
      </c>
    </row>
    <row r="2143" spans="1:2" x14ac:dyDescent="0.25">
      <c r="A2143">
        <v>4847.9799999999996</v>
      </c>
      <c r="B2143">
        <v>2.153554773295555E-3</v>
      </c>
    </row>
    <row r="2144" spans="1:2" x14ac:dyDescent="0.25">
      <c r="A2144">
        <v>4850.24</v>
      </c>
      <c r="B2144">
        <v>2.1139273446034563E-3</v>
      </c>
    </row>
    <row r="2145" spans="1:2" x14ac:dyDescent="0.25">
      <c r="A2145">
        <v>4852.5200000000004</v>
      </c>
      <c r="B2145">
        <v>2.1087896802776751E-3</v>
      </c>
    </row>
    <row r="2146" spans="1:2" x14ac:dyDescent="0.25">
      <c r="A2146">
        <v>4854.78</v>
      </c>
      <c r="B2146">
        <v>2.3891593418037932E-3</v>
      </c>
    </row>
    <row r="2147" spans="1:2" x14ac:dyDescent="0.25">
      <c r="A2147">
        <v>4857.0600000000004</v>
      </c>
      <c r="B2147">
        <v>2.2813697745891707E-3</v>
      </c>
    </row>
    <row r="2148" spans="1:2" x14ac:dyDescent="0.25">
      <c r="A2148">
        <v>4859.32</v>
      </c>
      <c r="B2148">
        <v>2.2589498382667109E-3</v>
      </c>
    </row>
    <row r="2149" spans="1:2" x14ac:dyDescent="0.25">
      <c r="A2149">
        <v>4861.6000000000004</v>
      </c>
      <c r="B2149">
        <v>2.1191169174635308E-3</v>
      </c>
    </row>
    <row r="2150" spans="1:2" x14ac:dyDescent="0.25">
      <c r="A2150">
        <v>4863.8599999999997</v>
      </c>
      <c r="B2150">
        <v>2.1710927042588066E-3</v>
      </c>
    </row>
    <row r="2151" spans="1:2" x14ac:dyDescent="0.25">
      <c r="A2151">
        <v>4866.1400000000003</v>
      </c>
      <c r="B2151">
        <v>2.3404714551284026E-3</v>
      </c>
    </row>
    <row r="2152" spans="1:2" x14ac:dyDescent="0.25">
      <c r="A2152">
        <v>4868.3999999999996</v>
      </c>
      <c r="B2152">
        <v>2.1431633094036798E-3</v>
      </c>
    </row>
    <row r="2153" spans="1:2" x14ac:dyDescent="0.25">
      <c r="A2153">
        <v>4870.68</v>
      </c>
      <c r="B2153">
        <v>2.3745585932693561E-3</v>
      </c>
    </row>
    <row r="2154" spans="1:2" x14ac:dyDescent="0.25">
      <c r="A2154">
        <v>4872.9399999999996</v>
      </c>
      <c r="B2154">
        <v>2.3042438604173902E-3</v>
      </c>
    </row>
    <row r="2155" spans="1:2" x14ac:dyDescent="0.25">
      <c r="A2155">
        <v>4875.22</v>
      </c>
      <c r="B2155">
        <v>2.3299380176719522E-3</v>
      </c>
    </row>
    <row r="2156" spans="1:2" x14ac:dyDescent="0.25">
      <c r="A2156">
        <v>4877.4799999999996</v>
      </c>
      <c r="B2156">
        <v>2.3768035995710081E-3</v>
      </c>
    </row>
    <row r="2157" spans="1:2" x14ac:dyDescent="0.25">
      <c r="A2157">
        <v>4879.76</v>
      </c>
      <c r="B2157">
        <v>2.3396159890845939E-3</v>
      </c>
    </row>
    <row r="2158" spans="1:2" x14ac:dyDescent="0.25">
      <c r="A2158">
        <v>4882.0200000000004</v>
      </c>
      <c r="B2158">
        <v>2.1946633342128448E-3</v>
      </c>
    </row>
    <row r="2159" spans="1:2" x14ac:dyDescent="0.25">
      <c r="A2159">
        <v>4884.3</v>
      </c>
      <c r="B2159">
        <v>2.2630306959649168E-3</v>
      </c>
    </row>
    <row r="2160" spans="1:2" x14ac:dyDescent="0.25">
      <c r="A2160">
        <v>4886.5600000000004</v>
      </c>
      <c r="B2160">
        <v>2.1791784744167883E-3</v>
      </c>
    </row>
    <row r="2161" spans="1:2" x14ac:dyDescent="0.25">
      <c r="A2161">
        <v>4888.83</v>
      </c>
      <c r="B2161">
        <v>2.1617762114760526E-3</v>
      </c>
    </row>
    <row r="2162" spans="1:2" x14ac:dyDescent="0.25">
      <c r="A2162">
        <v>4891.1000000000004</v>
      </c>
      <c r="B2162">
        <v>2.3283801226967136E-3</v>
      </c>
    </row>
    <row r="2163" spans="1:2" x14ac:dyDescent="0.25">
      <c r="A2163">
        <v>4893.37</v>
      </c>
      <c r="B2163">
        <v>2.2831171215384662E-3</v>
      </c>
    </row>
    <row r="2164" spans="1:2" x14ac:dyDescent="0.25">
      <c r="A2164">
        <v>4895.6400000000003</v>
      </c>
      <c r="B2164">
        <v>2.1324682766631392E-3</v>
      </c>
    </row>
    <row r="2165" spans="1:2" x14ac:dyDescent="0.25">
      <c r="A2165">
        <v>4897.8999999999996</v>
      </c>
      <c r="B2165">
        <v>2.3016808982223654E-3</v>
      </c>
    </row>
    <row r="2166" spans="1:2" x14ac:dyDescent="0.25">
      <c r="A2166">
        <v>4900.18</v>
      </c>
      <c r="B2166">
        <v>2.3739648684077417E-3</v>
      </c>
    </row>
    <row r="2167" spans="1:2" x14ac:dyDescent="0.25">
      <c r="A2167">
        <v>4902.4399999999996</v>
      </c>
      <c r="B2167">
        <v>2.3416012871164031E-3</v>
      </c>
    </row>
    <row r="2168" spans="1:2" x14ac:dyDescent="0.25">
      <c r="A2168">
        <v>4904.72</v>
      </c>
      <c r="B2168">
        <v>2.3790311812584082E-3</v>
      </c>
    </row>
    <row r="2169" spans="1:2" x14ac:dyDescent="0.25">
      <c r="A2169">
        <v>4906.9799999999996</v>
      </c>
      <c r="B2169">
        <v>2.2457097455855835E-3</v>
      </c>
    </row>
    <row r="2170" spans="1:2" x14ac:dyDescent="0.25">
      <c r="A2170">
        <v>4909.26</v>
      </c>
      <c r="B2170">
        <v>2.3461690553200588E-3</v>
      </c>
    </row>
    <row r="2171" spans="1:2" x14ac:dyDescent="0.25">
      <c r="A2171">
        <v>4911.5200000000004</v>
      </c>
      <c r="B2171">
        <v>2.2224027917352555E-3</v>
      </c>
    </row>
    <row r="2172" spans="1:2" x14ac:dyDescent="0.25">
      <c r="A2172">
        <v>4913.79</v>
      </c>
      <c r="B2172">
        <v>2.3985046293826307E-3</v>
      </c>
    </row>
    <row r="2173" spans="1:2" x14ac:dyDescent="0.25">
      <c r="A2173">
        <v>4916.0600000000004</v>
      </c>
      <c r="B2173">
        <v>2.3439613353464332E-3</v>
      </c>
    </row>
    <row r="2174" spans="1:2" x14ac:dyDescent="0.25">
      <c r="A2174">
        <v>4918.33</v>
      </c>
      <c r="B2174">
        <v>2.3020284462952454E-3</v>
      </c>
    </row>
    <row r="2175" spans="1:2" x14ac:dyDescent="0.25">
      <c r="A2175">
        <v>4920.6000000000004</v>
      </c>
      <c r="B2175">
        <v>2.1867501291026347E-3</v>
      </c>
    </row>
    <row r="2176" spans="1:2" x14ac:dyDescent="0.25">
      <c r="A2176">
        <v>4922.87</v>
      </c>
      <c r="B2176">
        <v>2.244921384246827E-3</v>
      </c>
    </row>
    <row r="2177" spans="1:2" x14ac:dyDescent="0.25">
      <c r="A2177">
        <v>4925.1400000000003</v>
      </c>
      <c r="B2177">
        <v>2.1557846877508337E-3</v>
      </c>
    </row>
    <row r="2178" spans="1:2" x14ac:dyDescent="0.25">
      <c r="A2178">
        <v>4927.41</v>
      </c>
      <c r="B2178">
        <v>2.2566813701255946E-3</v>
      </c>
    </row>
    <row r="2179" spans="1:2" x14ac:dyDescent="0.25">
      <c r="A2179">
        <v>4929.68</v>
      </c>
      <c r="B2179">
        <v>2.1616117117843935E-3</v>
      </c>
    </row>
    <row r="2180" spans="1:2" x14ac:dyDescent="0.25">
      <c r="A2180">
        <v>4931.95</v>
      </c>
      <c r="B2180">
        <v>2.3694993508917039E-3</v>
      </c>
    </row>
    <row r="2181" spans="1:2" x14ac:dyDescent="0.25">
      <c r="A2181">
        <v>4934.2299999999996</v>
      </c>
      <c r="B2181">
        <v>2.4748700000000001E-3</v>
      </c>
    </row>
    <row r="2182" spans="1:2" x14ac:dyDescent="0.25">
      <c r="A2182">
        <v>4936.49</v>
      </c>
      <c r="B2182">
        <v>2.5007800000000002E-3</v>
      </c>
    </row>
    <row r="2183" spans="1:2" x14ac:dyDescent="0.25">
      <c r="A2183">
        <v>4938.7700000000004</v>
      </c>
      <c r="B2183">
        <v>2.48693E-3</v>
      </c>
    </row>
    <row r="2184" spans="1:2" x14ac:dyDescent="0.25">
      <c r="A2184">
        <v>4941.0200000000004</v>
      </c>
      <c r="B2184">
        <v>2.5292000000000001E-3</v>
      </c>
    </row>
    <row r="2185" spans="1:2" x14ac:dyDescent="0.25">
      <c r="A2185">
        <v>4943.3100000000004</v>
      </c>
      <c r="B2185">
        <v>2.49467E-3</v>
      </c>
    </row>
    <row r="2186" spans="1:2" x14ac:dyDescent="0.25">
      <c r="A2186">
        <v>4945.57</v>
      </c>
      <c r="B2186">
        <v>2.4998300000000002E-3</v>
      </c>
    </row>
    <row r="2187" spans="1:2" x14ac:dyDescent="0.25">
      <c r="A2187">
        <v>4947.8500000000004</v>
      </c>
      <c r="B2187">
        <v>2.5428099999999999E-3</v>
      </c>
    </row>
    <row r="2188" spans="1:2" x14ac:dyDescent="0.25">
      <c r="A2188">
        <v>4950.13</v>
      </c>
      <c r="B2188">
        <v>2.5480799999999999E-3</v>
      </c>
    </row>
    <row r="2189" spans="1:2" x14ac:dyDescent="0.25">
      <c r="A2189">
        <v>4952.3900000000003</v>
      </c>
      <c r="B2189">
        <v>2.55055E-3</v>
      </c>
    </row>
    <row r="2190" spans="1:2" x14ac:dyDescent="0.25">
      <c r="A2190">
        <v>4954.67</v>
      </c>
      <c r="B2190">
        <v>2.5272599999999999E-3</v>
      </c>
    </row>
    <row r="2191" spans="1:2" x14ac:dyDescent="0.25">
      <c r="A2191">
        <v>4956.9399999999996</v>
      </c>
      <c r="B2191">
        <v>2.5428299999999998E-3</v>
      </c>
    </row>
    <row r="2192" spans="1:2" x14ac:dyDescent="0.25">
      <c r="A2192">
        <v>4959.21</v>
      </c>
      <c r="B2192">
        <v>2.5203600000000001E-3</v>
      </c>
    </row>
    <row r="2193" spans="1:2" x14ac:dyDescent="0.25">
      <c r="A2193">
        <v>4961.4799999999996</v>
      </c>
      <c r="B2193">
        <v>2.5382199999999999E-3</v>
      </c>
    </row>
    <row r="2194" spans="1:2" x14ac:dyDescent="0.25">
      <c r="A2194">
        <v>4963.75</v>
      </c>
      <c r="B2194">
        <v>2.5228300000000002E-3</v>
      </c>
    </row>
    <row r="2195" spans="1:2" x14ac:dyDescent="0.25">
      <c r="A2195">
        <v>4966.0200000000004</v>
      </c>
      <c r="B2195">
        <v>2.5292700000000001E-3</v>
      </c>
    </row>
    <row r="2196" spans="1:2" x14ac:dyDescent="0.25">
      <c r="A2196">
        <v>4968.3</v>
      </c>
      <c r="B2196">
        <v>2.5340800000000002E-3</v>
      </c>
    </row>
    <row r="2197" spans="1:2" x14ac:dyDescent="0.25">
      <c r="A2197">
        <v>4970.5600000000004</v>
      </c>
      <c r="B2197">
        <v>2.54083E-3</v>
      </c>
    </row>
    <row r="2198" spans="1:2" x14ac:dyDescent="0.25">
      <c r="A2198">
        <v>4972.84</v>
      </c>
      <c r="B2198">
        <v>2.5357800000000001E-3</v>
      </c>
    </row>
    <row r="2199" spans="1:2" x14ac:dyDescent="0.25">
      <c r="A2199">
        <v>4975.1000000000004</v>
      </c>
      <c r="B2199">
        <v>2.5449000000000001E-3</v>
      </c>
    </row>
    <row r="2200" spans="1:2" x14ac:dyDescent="0.25">
      <c r="A2200">
        <v>4977.38</v>
      </c>
      <c r="B2200">
        <v>2.54922E-3</v>
      </c>
    </row>
    <row r="2201" spans="1:2" x14ac:dyDescent="0.25">
      <c r="A2201">
        <v>4979.66</v>
      </c>
      <c r="B2201">
        <v>2.52841E-3</v>
      </c>
    </row>
    <row r="2202" spans="1:2" x14ac:dyDescent="0.25">
      <c r="A2202">
        <v>4981.92</v>
      </c>
      <c r="B2202">
        <v>2.5424900000000001E-3</v>
      </c>
    </row>
    <row r="2203" spans="1:2" x14ac:dyDescent="0.25">
      <c r="A2203">
        <v>4984.2</v>
      </c>
      <c r="B2203">
        <v>2.5475699999999999E-3</v>
      </c>
    </row>
    <row r="2204" spans="1:2" x14ac:dyDescent="0.25">
      <c r="A2204">
        <v>4986.46</v>
      </c>
      <c r="B2204">
        <v>2.5495700000000001E-3</v>
      </c>
    </row>
    <row r="2205" spans="1:2" x14ac:dyDescent="0.25">
      <c r="A2205">
        <v>4988.74</v>
      </c>
      <c r="B2205">
        <v>2.54674E-3</v>
      </c>
    </row>
    <row r="2206" spans="1:2" x14ac:dyDescent="0.25">
      <c r="A2206">
        <v>4991</v>
      </c>
      <c r="B2206">
        <v>2.5207900000000002E-3</v>
      </c>
    </row>
    <row r="2207" spans="1:2" x14ac:dyDescent="0.25">
      <c r="A2207">
        <v>4993.28</v>
      </c>
      <c r="B2207">
        <v>2.5377199999999998E-3</v>
      </c>
    </row>
    <row r="2208" spans="1:2" x14ac:dyDescent="0.25">
      <c r="A2208">
        <v>4995.54</v>
      </c>
      <c r="B2208">
        <v>2.5509E-3</v>
      </c>
    </row>
    <row r="2209" spans="1:2" x14ac:dyDescent="0.25">
      <c r="A2209">
        <v>4997.82</v>
      </c>
      <c r="B2209">
        <v>2.54273E-3</v>
      </c>
    </row>
    <row r="2210" spans="1:2" x14ac:dyDescent="0.25">
      <c r="A2210">
        <v>5000.09</v>
      </c>
      <c r="B2210">
        <v>2.5422499999999998E-3</v>
      </c>
    </row>
    <row r="2211" spans="1:2" x14ac:dyDescent="0.25">
      <c r="A2211">
        <v>5002.3599999999997</v>
      </c>
      <c r="B2211">
        <v>2.55419E-3</v>
      </c>
    </row>
    <row r="2212" spans="1:2" x14ac:dyDescent="0.25">
      <c r="A2212">
        <v>5004.63</v>
      </c>
      <c r="B2212">
        <v>2.54587E-3</v>
      </c>
    </row>
    <row r="2213" spans="1:2" x14ac:dyDescent="0.25">
      <c r="A2213">
        <v>5006.91</v>
      </c>
      <c r="B2213">
        <v>2.5455199999999999E-3</v>
      </c>
    </row>
    <row r="2214" spans="1:2" x14ac:dyDescent="0.25">
      <c r="A2214">
        <v>5009.17</v>
      </c>
      <c r="B2214">
        <v>2.5388400000000001E-3</v>
      </c>
    </row>
    <row r="2215" spans="1:2" x14ac:dyDescent="0.25">
      <c r="A2215">
        <v>5011.45</v>
      </c>
      <c r="B2215">
        <v>2.5455600000000001E-3</v>
      </c>
    </row>
    <row r="2216" spans="1:2" x14ac:dyDescent="0.25">
      <c r="A2216">
        <v>5013.7299999999996</v>
      </c>
      <c r="B2216">
        <v>2.5146700000000001E-3</v>
      </c>
    </row>
    <row r="2217" spans="1:2" x14ac:dyDescent="0.25">
      <c r="A2217">
        <v>5015.99</v>
      </c>
      <c r="B2217">
        <v>2.5384100000000001E-3</v>
      </c>
    </row>
    <row r="2218" spans="1:2" x14ac:dyDescent="0.25">
      <c r="A2218">
        <v>5018.2700000000004</v>
      </c>
      <c r="B2218">
        <v>2.52834E-3</v>
      </c>
    </row>
    <row r="2219" spans="1:2" x14ac:dyDescent="0.25">
      <c r="A2219">
        <v>5020.53</v>
      </c>
      <c r="B2219">
        <v>2.5231799999999999E-3</v>
      </c>
    </row>
    <row r="2220" spans="1:2" x14ac:dyDescent="0.25">
      <c r="A2220">
        <v>5022.8100000000004</v>
      </c>
      <c r="B2220">
        <v>2.54207E-3</v>
      </c>
    </row>
    <row r="2221" spans="1:2" x14ac:dyDescent="0.25">
      <c r="A2221">
        <v>5025.07</v>
      </c>
      <c r="B2221">
        <v>2.5531400000000002E-3</v>
      </c>
    </row>
    <row r="2222" spans="1:2" x14ac:dyDescent="0.25">
      <c r="A2222">
        <v>5027.3500000000004</v>
      </c>
      <c r="B2222">
        <v>2.5396500000000001E-3</v>
      </c>
    </row>
    <row r="2223" spans="1:2" x14ac:dyDescent="0.25">
      <c r="A2223">
        <v>5029.63</v>
      </c>
      <c r="B2223">
        <v>2.53973E-3</v>
      </c>
    </row>
    <row r="2224" spans="1:2" x14ac:dyDescent="0.25">
      <c r="A2224">
        <v>5031.8900000000003</v>
      </c>
      <c r="B2224">
        <v>2.5312199999999998E-3</v>
      </c>
    </row>
    <row r="2225" spans="1:2" x14ac:dyDescent="0.25">
      <c r="A2225">
        <v>5034.16</v>
      </c>
      <c r="B2225">
        <v>2.5539199999999999E-3</v>
      </c>
    </row>
    <row r="2226" spans="1:2" x14ac:dyDescent="0.25">
      <c r="A2226">
        <v>5036.4399999999996</v>
      </c>
      <c r="B2226">
        <v>2.5350699999999999E-3</v>
      </c>
    </row>
    <row r="2227" spans="1:2" x14ac:dyDescent="0.25">
      <c r="A2227">
        <v>5038.7</v>
      </c>
      <c r="B2227">
        <v>2.52192E-3</v>
      </c>
    </row>
    <row r="2228" spans="1:2" x14ac:dyDescent="0.25">
      <c r="A2228">
        <v>5040.97</v>
      </c>
      <c r="B2228">
        <v>2.5546200000000001E-3</v>
      </c>
    </row>
    <row r="2229" spans="1:2" x14ac:dyDescent="0.25">
      <c r="A2229">
        <v>5043.24</v>
      </c>
      <c r="B2229">
        <v>2.5277899999999998E-3</v>
      </c>
    </row>
    <row r="2230" spans="1:2" x14ac:dyDescent="0.25">
      <c r="A2230">
        <v>5045.51</v>
      </c>
      <c r="B2230">
        <v>2.5341399999999998E-3</v>
      </c>
    </row>
    <row r="2231" spans="1:2" x14ac:dyDescent="0.25">
      <c r="A2231">
        <v>5047.78</v>
      </c>
      <c r="B2231">
        <v>2.5396400000000001E-3</v>
      </c>
    </row>
    <row r="2232" spans="1:2" x14ac:dyDescent="0.25">
      <c r="A2232">
        <v>5050.0600000000004</v>
      </c>
      <c r="B2232">
        <v>2.5194599999999998E-3</v>
      </c>
    </row>
    <row r="2233" spans="1:2" x14ac:dyDescent="0.25">
      <c r="A2233">
        <v>5052.34</v>
      </c>
      <c r="B2233">
        <v>2.5371500000000002E-3</v>
      </c>
    </row>
    <row r="2234" spans="1:2" x14ac:dyDescent="0.25">
      <c r="A2234">
        <v>5054.6000000000004</v>
      </c>
      <c r="B2234">
        <v>2.51782E-3</v>
      </c>
    </row>
    <row r="2235" spans="1:2" x14ac:dyDescent="0.25">
      <c r="A2235">
        <v>5056.88</v>
      </c>
      <c r="B2235">
        <v>2.5338700000000001E-3</v>
      </c>
    </row>
    <row r="2236" spans="1:2" x14ac:dyDescent="0.25">
      <c r="A2236">
        <v>5059.1400000000003</v>
      </c>
      <c r="B2236">
        <v>2.5427599999999998E-3</v>
      </c>
    </row>
    <row r="2237" spans="1:2" x14ac:dyDescent="0.25">
      <c r="A2237">
        <v>5061.42</v>
      </c>
      <c r="B2237">
        <v>2.5217600000000001E-3</v>
      </c>
    </row>
    <row r="2238" spans="1:2" x14ac:dyDescent="0.25">
      <c r="A2238">
        <v>5063.68</v>
      </c>
      <c r="B2238">
        <v>2.53944E-3</v>
      </c>
    </row>
    <row r="2239" spans="1:2" x14ac:dyDescent="0.25">
      <c r="A2239">
        <v>5065.96</v>
      </c>
      <c r="B2239">
        <v>2.55055E-3</v>
      </c>
    </row>
    <row r="2240" spans="1:2" x14ac:dyDescent="0.25">
      <c r="A2240">
        <v>5068.22</v>
      </c>
      <c r="B2240">
        <v>2.5354599999999998E-3</v>
      </c>
    </row>
    <row r="2241" spans="1:2" x14ac:dyDescent="0.25">
      <c r="A2241">
        <v>5070.5</v>
      </c>
      <c r="B2241">
        <v>2.5372900000000002E-3</v>
      </c>
    </row>
    <row r="2242" spans="1:2" x14ac:dyDescent="0.25">
      <c r="A2242">
        <v>5072.7700000000004</v>
      </c>
      <c r="B2242">
        <v>2.5570800000000002E-3</v>
      </c>
    </row>
    <row r="2243" spans="1:2" x14ac:dyDescent="0.25">
      <c r="A2243">
        <v>5075.04</v>
      </c>
      <c r="B2243">
        <v>2.55763E-3</v>
      </c>
    </row>
    <row r="2244" spans="1:2" x14ac:dyDescent="0.25">
      <c r="A2244">
        <v>5077.3100000000004</v>
      </c>
      <c r="B2244">
        <v>2.5396799999999999E-3</v>
      </c>
    </row>
    <row r="2245" spans="1:2" x14ac:dyDescent="0.25">
      <c r="A2245">
        <v>5079.59</v>
      </c>
      <c r="B2245">
        <v>2.5316800000000001E-3</v>
      </c>
    </row>
    <row r="2246" spans="1:2" x14ac:dyDescent="0.25">
      <c r="A2246">
        <v>5081.8500000000004</v>
      </c>
      <c r="B2246">
        <v>2.52264E-3</v>
      </c>
    </row>
    <row r="2247" spans="1:2" x14ac:dyDescent="0.25">
      <c r="A2247">
        <v>5084.13</v>
      </c>
      <c r="B2247">
        <v>2.53068E-3</v>
      </c>
    </row>
    <row r="2248" spans="1:2" x14ac:dyDescent="0.25">
      <c r="A2248">
        <v>5086.41</v>
      </c>
      <c r="B2248">
        <v>2.5261200000000002E-3</v>
      </c>
    </row>
    <row r="2249" spans="1:2" x14ac:dyDescent="0.25">
      <c r="A2249">
        <v>5088.67</v>
      </c>
      <c r="B2249">
        <v>2.5288200000000002E-3</v>
      </c>
    </row>
    <row r="2250" spans="1:2" x14ac:dyDescent="0.25">
      <c r="A2250">
        <v>5090.95</v>
      </c>
      <c r="B2250">
        <v>2.5334099999999998E-3</v>
      </c>
    </row>
    <row r="2251" spans="1:2" x14ac:dyDescent="0.25">
      <c r="A2251">
        <v>5093.21</v>
      </c>
      <c r="B2251">
        <v>2.52454E-3</v>
      </c>
    </row>
    <row r="2252" spans="1:2" x14ac:dyDescent="0.25">
      <c r="A2252">
        <v>5095.49</v>
      </c>
      <c r="B2252">
        <v>2.5396300000000002E-3</v>
      </c>
    </row>
    <row r="2253" spans="1:2" x14ac:dyDescent="0.25">
      <c r="A2253">
        <v>5097.75</v>
      </c>
      <c r="B2253">
        <v>2.5382E-3</v>
      </c>
    </row>
    <row r="2254" spans="1:2" x14ac:dyDescent="0.25">
      <c r="A2254">
        <v>5100.03</v>
      </c>
      <c r="B2254">
        <v>2.5272599999999999E-3</v>
      </c>
    </row>
    <row r="2255" spans="1:2" x14ac:dyDescent="0.25">
      <c r="A2255">
        <v>5102.3100000000004</v>
      </c>
      <c r="B2255">
        <v>2.5428500000000001E-3</v>
      </c>
    </row>
    <row r="2256" spans="1:2" x14ac:dyDescent="0.25">
      <c r="A2256">
        <v>5104.57</v>
      </c>
      <c r="B2256">
        <v>2.5356799999999998E-3</v>
      </c>
    </row>
    <row r="2257" spans="1:2" x14ac:dyDescent="0.25">
      <c r="A2257">
        <v>5106.8500000000004</v>
      </c>
      <c r="B2257">
        <v>2.5239400000000001E-3</v>
      </c>
    </row>
    <row r="2258" spans="1:2" x14ac:dyDescent="0.25">
      <c r="A2258">
        <v>5109.1099999999997</v>
      </c>
      <c r="B2258">
        <v>2.53324E-3</v>
      </c>
    </row>
    <row r="2259" spans="1:2" x14ac:dyDescent="0.25">
      <c r="A2259">
        <v>5111.38</v>
      </c>
      <c r="B2259">
        <v>2.5213900000000001E-3</v>
      </c>
    </row>
    <row r="2260" spans="1:2" x14ac:dyDescent="0.25">
      <c r="A2260">
        <v>5113.66</v>
      </c>
      <c r="B2260">
        <v>2.53492E-3</v>
      </c>
    </row>
    <row r="2261" spans="1:2" x14ac:dyDescent="0.25">
      <c r="A2261">
        <v>5115.92</v>
      </c>
      <c r="B2261">
        <v>2.5469300000000002E-3</v>
      </c>
    </row>
    <row r="2262" spans="1:2" x14ac:dyDescent="0.25">
      <c r="A2262">
        <v>5118.2</v>
      </c>
      <c r="B2262">
        <v>2.5424900000000001E-3</v>
      </c>
    </row>
    <row r="2263" spans="1:2" x14ac:dyDescent="0.25">
      <c r="A2263">
        <v>5120.46</v>
      </c>
      <c r="B2263">
        <v>2.5340599999999999E-3</v>
      </c>
    </row>
    <row r="2264" spans="1:2" x14ac:dyDescent="0.25">
      <c r="A2264">
        <v>5122.74</v>
      </c>
      <c r="B2264">
        <v>2.52937E-3</v>
      </c>
    </row>
    <row r="2265" spans="1:2" x14ac:dyDescent="0.25">
      <c r="A2265">
        <v>5125.0200000000004</v>
      </c>
      <c r="B2265">
        <v>2.5392800000000001E-3</v>
      </c>
    </row>
    <row r="2266" spans="1:2" x14ac:dyDescent="0.25">
      <c r="A2266">
        <v>5127.28</v>
      </c>
      <c r="B2266">
        <v>2.5424699999999998E-3</v>
      </c>
    </row>
    <row r="2267" spans="1:2" x14ac:dyDescent="0.25">
      <c r="A2267">
        <v>5129.5600000000004</v>
      </c>
      <c r="B2267">
        <v>2.5343200000000001E-3</v>
      </c>
    </row>
    <row r="2268" spans="1:2" x14ac:dyDescent="0.25">
      <c r="A2268">
        <v>5131.82</v>
      </c>
      <c r="B2268">
        <v>2.5207599999999999E-3</v>
      </c>
    </row>
    <row r="2269" spans="1:2" x14ac:dyDescent="0.25">
      <c r="A2269">
        <v>5134.1000000000004</v>
      </c>
      <c r="B2269">
        <v>2.5301E-3</v>
      </c>
    </row>
    <row r="2270" spans="1:2" x14ac:dyDescent="0.25">
      <c r="A2270">
        <v>5136.38</v>
      </c>
      <c r="B2270">
        <v>2.5611100000000001E-3</v>
      </c>
    </row>
    <row r="2271" spans="1:2" x14ac:dyDescent="0.25">
      <c r="A2271">
        <v>5138.6400000000003</v>
      </c>
      <c r="B2271">
        <v>2.5461899999999998E-3</v>
      </c>
    </row>
    <row r="2272" spans="1:2" x14ac:dyDescent="0.25">
      <c r="A2272">
        <v>5140.92</v>
      </c>
      <c r="B2272">
        <v>2.5380899999999998E-3</v>
      </c>
    </row>
    <row r="2273" spans="1:2" x14ac:dyDescent="0.25">
      <c r="A2273">
        <v>5143.18</v>
      </c>
      <c r="B2273">
        <v>2.5474400000000002E-3</v>
      </c>
    </row>
    <row r="2274" spans="1:2" x14ac:dyDescent="0.25">
      <c r="A2274">
        <v>5145.4399999999996</v>
      </c>
      <c r="B2274">
        <v>2.5299300000000001E-3</v>
      </c>
    </row>
    <row r="2275" spans="1:2" x14ac:dyDescent="0.25">
      <c r="A2275">
        <v>5147.72</v>
      </c>
      <c r="B2275">
        <v>2.5419599999999998E-3</v>
      </c>
    </row>
    <row r="2276" spans="1:2" x14ac:dyDescent="0.25">
      <c r="A2276">
        <v>5149.9799999999996</v>
      </c>
      <c r="B2276">
        <v>2.53134E-3</v>
      </c>
    </row>
    <row r="2277" spans="1:2" x14ac:dyDescent="0.25">
      <c r="A2277">
        <v>5152.26</v>
      </c>
      <c r="B2277">
        <v>2.5557100000000001E-3</v>
      </c>
    </row>
    <row r="2278" spans="1:2" x14ac:dyDescent="0.25">
      <c r="A2278">
        <v>5154.5200000000004</v>
      </c>
      <c r="B2278">
        <v>2.5543100000000002E-3</v>
      </c>
    </row>
    <row r="2279" spans="1:2" x14ac:dyDescent="0.25">
      <c r="A2279">
        <v>5156.78</v>
      </c>
      <c r="B2279">
        <v>2.54711E-3</v>
      </c>
    </row>
    <row r="2280" spans="1:2" x14ac:dyDescent="0.25">
      <c r="A2280">
        <v>5159.04</v>
      </c>
      <c r="B2280">
        <v>2.5257299999999999E-3</v>
      </c>
    </row>
    <row r="2281" spans="1:2" x14ac:dyDescent="0.25">
      <c r="A2281">
        <v>5161.32</v>
      </c>
      <c r="B2281">
        <v>2.54792E-3</v>
      </c>
    </row>
    <row r="2282" spans="1:2" x14ac:dyDescent="0.25">
      <c r="A2282">
        <v>5163.58</v>
      </c>
      <c r="B2282">
        <v>2.5609299999999999E-3</v>
      </c>
    </row>
    <row r="2283" spans="1:2" x14ac:dyDescent="0.25">
      <c r="A2283">
        <v>5165.8599999999997</v>
      </c>
      <c r="B2283">
        <v>2.5451100000000002E-3</v>
      </c>
    </row>
    <row r="2284" spans="1:2" x14ac:dyDescent="0.25">
      <c r="A2284">
        <v>5168.12</v>
      </c>
      <c r="B2284">
        <v>2.56223E-3</v>
      </c>
    </row>
    <row r="2285" spans="1:2" x14ac:dyDescent="0.25">
      <c r="A2285">
        <v>5170.3999999999996</v>
      </c>
      <c r="B2285">
        <v>2.5295299999999999E-3</v>
      </c>
    </row>
    <row r="2286" spans="1:2" x14ac:dyDescent="0.25">
      <c r="A2286">
        <v>5172.66</v>
      </c>
      <c r="B2286">
        <v>2.5566999999999999E-3</v>
      </c>
    </row>
    <row r="2287" spans="1:2" x14ac:dyDescent="0.25">
      <c r="A2287">
        <v>5174.9399999999996</v>
      </c>
      <c r="B2287">
        <v>2.5569299999999998E-3</v>
      </c>
    </row>
    <row r="2288" spans="1:2" x14ac:dyDescent="0.25">
      <c r="A2288">
        <v>5177.2</v>
      </c>
      <c r="B2288">
        <v>2.5447099999999999E-3</v>
      </c>
    </row>
    <row r="2289" spans="1:2" x14ac:dyDescent="0.25">
      <c r="A2289">
        <v>5179.4799999999996</v>
      </c>
      <c r="B2289">
        <v>2.5530599999999998E-3</v>
      </c>
    </row>
    <row r="2290" spans="1:2" x14ac:dyDescent="0.25">
      <c r="A2290">
        <v>5181.74</v>
      </c>
      <c r="B2290">
        <v>2.53631E-3</v>
      </c>
    </row>
    <row r="2291" spans="1:2" x14ac:dyDescent="0.25">
      <c r="A2291">
        <v>5184.0200000000004</v>
      </c>
      <c r="B2291">
        <v>2.5377199999999998E-3</v>
      </c>
    </row>
    <row r="2292" spans="1:2" x14ac:dyDescent="0.25">
      <c r="A2292">
        <v>5186.28</v>
      </c>
      <c r="B2292">
        <v>2.5442199999999998E-3</v>
      </c>
    </row>
    <row r="2293" spans="1:2" x14ac:dyDescent="0.25">
      <c r="A2293">
        <v>5188.54</v>
      </c>
      <c r="B2293">
        <v>2.5411600000000002E-3</v>
      </c>
    </row>
    <row r="2294" spans="1:2" x14ac:dyDescent="0.25">
      <c r="A2294">
        <v>5190.82</v>
      </c>
      <c r="B2294">
        <v>2.5380300000000001E-3</v>
      </c>
    </row>
    <row r="2295" spans="1:2" x14ac:dyDescent="0.25">
      <c r="A2295">
        <v>5193.08</v>
      </c>
      <c r="B2295">
        <v>2.5444899999999999E-3</v>
      </c>
    </row>
    <row r="2296" spans="1:2" x14ac:dyDescent="0.25">
      <c r="A2296">
        <v>5195.3599999999997</v>
      </c>
      <c r="B2296">
        <v>2.5348599999999999E-3</v>
      </c>
    </row>
    <row r="2297" spans="1:2" x14ac:dyDescent="0.25">
      <c r="A2297">
        <v>5197.62</v>
      </c>
      <c r="B2297">
        <v>2.54222E-3</v>
      </c>
    </row>
    <row r="2298" spans="1:2" x14ac:dyDescent="0.25">
      <c r="A2298">
        <v>5199.88</v>
      </c>
      <c r="B2298">
        <v>2.5502699999999999E-3</v>
      </c>
    </row>
    <row r="2299" spans="1:2" x14ac:dyDescent="0.25">
      <c r="A2299">
        <v>5202.16</v>
      </c>
      <c r="B2299">
        <v>2.5393999999999998E-3</v>
      </c>
    </row>
    <row r="2300" spans="1:2" x14ac:dyDescent="0.25">
      <c r="A2300">
        <v>5204.42</v>
      </c>
      <c r="B2300">
        <v>2.5349000000000001E-3</v>
      </c>
    </row>
    <row r="2301" spans="1:2" x14ac:dyDescent="0.25">
      <c r="A2301">
        <v>5206.7</v>
      </c>
      <c r="B2301">
        <v>2.5411000000000001E-3</v>
      </c>
    </row>
    <row r="2302" spans="1:2" x14ac:dyDescent="0.25">
      <c r="A2302">
        <v>5208.96</v>
      </c>
      <c r="B2302">
        <v>2.5474400000000002E-3</v>
      </c>
    </row>
    <row r="2303" spans="1:2" x14ac:dyDescent="0.25">
      <c r="A2303">
        <v>5211.24</v>
      </c>
      <c r="B2303">
        <v>2.5320400000000002E-3</v>
      </c>
    </row>
    <row r="2304" spans="1:2" x14ac:dyDescent="0.25">
      <c r="A2304">
        <v>5213.5</v>
      </c>
      <c r="B2304">
        <v>2.5506600000000002E-3</v>
      </c>
    </row>
    <row r="2305" spans="1:2" x14ac:dyDescent="0.25">
      <c r="A2305">
        <v>5215.78</v>
      </c>
      <c r="B2305">
        <v>2.5391799999999998E-3</v>
      </c>
    </row>
    <row r="2306" spans="1:2" x14ac:dyDescent="0.25">
      <c r="A2306">
        <v>5218.0600000000004</v>
      </c>
      <c r="B2306">
        <v>2.53609E-3</v>
      </c>
    </row>
    <row r="2307" spans="1:2" x14ac:dyDescent="0.25">
      <c r="A2307">
        <v>5220.32</v>
      </c>
      <c r="B2307">
        <v>2.5465800000000001E-3</v>
      </c>
    </row>
    <row r="2308" spans="1:2" x14ac:dyDescent="0.25">
      <c r="A2308">
        <v>5222.6000000000004</v>
      </c>
      <c r="B2308">
        <v>2.5609000000000001E-3</v>
      </c>
    </row>
    <row r="2309" spans="1:2" x14ac:dyDescent="0.25">
      <c r="A2309">
        <v>5224.8599999999997</v>
      </c>
      <c r="B2309">
        <v>2.5526699999999999E-3</v>
      </c>
    </row>
    <row r="2310" spans="1:2" x14ac:dyDescent="0.25">
      <c r="A2310">
        <v>5227.1400000000003</v>
      </c>
      <c r="B2310">
        <v>2.54075E-3</v>
      </c>
    </row>
    <row r="2311" spans="1:2" x14ac:dyDescent="0.25">
      <c r="A2311">
        <v>5229.3999999999996</v>
      </c>
      <c r="B2311">
        <v>2.5519100000000001E-3</v>
      </c>
    </row>
    <row r="2312" spans="1:2" x14ac:dyDescent="0.25">
      <c r="A2312">
        <v>5231.68</v>
      </c>
      <c r="B2312">
        <v>2.54397E-3</v>
      </c>
    </row>
    <row r="2313" spans="1:2" x14ac:dyDescent="0.25">
      <c r="A2313">
        <v>5233.95</v>
      </c>
      <c r="B2313">
        <v>2.5562499999999999E-3</v>
      </c>
    </row>
    <row r="2314" spans="1:2" x14ac:dyDescent="0.25">
      <c r="A2314">
        <v>5236.22</v>
      </c>
      <c r="B2314">
        <v>2.5503800000000001E-3</v>
      </c>
    </row>
    <row r="2315" spans="1:2" x14ac:dyDescent="0.25">
      <c r="A2315">
        <v>5238.49</v>
      </c>
      <c r="B2315">
        <v>2.5528E-3</v>
      </c>
    </row>
    <row r="2316" spans="1:2" x14ac:dyDescent="0.25">
      <c r="A2316">
        <v>5240.7700000000004</v>
      </c>
      <c r="B2316">
        <v>2.54653E-3</v>
      </c>
    </row>
    <row r="2317" spans="1:2" x14ac:dyDescent="0.25">
      <c r="A2317">
        <v>5243.03</v>
      </c>
      <c r="B2317">
        <v>2.5356200000000001E-3</v>
      </c>
    </row>
    <row r="2318" spans="1:2" x14ac:dyDescent="0.25">
      <c r="A2318">
        <v>5245.31</v>
      </c>
      <c r="B2318">
        <v>2.5501399999999998E-3</v>
      </c>
    </row>
    <row r="2319" spans="1:2" x14ac:dyDescent="0.25">
      <c r="A2319">
        <v>5247.57</v>
      </c>
      <c r="B2319">
        <v>2.5484700000000002E-3</v>
      </c>
    </row>
    <row r="2320" spans="1:2" x14ac:dyDescent="0.25">
      <c r="A2320">
        <v>5249.85</v>
      </c>
      <c r="B2320">
        <v>2.5259900000000001E-3</v>
      </c>
    </row>
    <row r="2321" spans="1:2" x14ac:dyDescent="0.25">
      <c r="A2321">
        <v>5252.11</v>
      </c>
      <c r="B2321">
        <v>2.5607799999999999E-3</v>
      </c>
    </row>
    <row r="2322" spans="1:2" x14ac:dyDescent="0.25">
      <c r="A2322">
        <v>5254.39</v>
      </c>
      <c r="B2322">
        <v>2.56514E-3</v>
      </c>
    </row>
    <row r="2323" spans="1:2" x14ac:dyDescent="0.25">
      <c r="A2323">
        <v>5256.65</v>
      </c>
      <c r="B2323">
        <v>2.5403600000000002E-3</v>
      </c>
    </row>
    <row r="2324" spans="1:2" x14ac:dyDescent="0.25">
      <c r="A2324">
        <v>5258.93</v>
      </c>
      <c r="B2324">
        <v>2.54966E-3</v>
      </c>
    </row>
    <row r="2325" spans="1:2" x14ac:dyDescent="0.25">
      <c r="A2325">
        <v>5261.21</v>
      </c>
      <c r="B2325">
        <v>2.5570900000000001E-3</v>
      </c>
    </row>
    <row r="2326" spans="1:2" x14ac:dyDescent="0.25">
      <c r="A2326">
        <v>5263.49</v>
      </c>
      <c r="B2326">
        <v>2.5231099999999998E-3</v>
      </c>
    </row>
    <row r="2327" spans="1:2" x14ac:dyDescent="0.25">
      <c r="A2327">
        <v>5265.75</v>
      </c>
      <c r="B2327">
        <v>2.5563299999999999E-3</v>
      </c>
    </row>
    <row r="2328" spans="1:2" x14ac:dyDescent="0.25">
      <c r="A2328">
        <v>5268.02</v>
      </c>
      <c r="B2328">
        <v>2.5365600000000002E-3</v>
      </c>
    </row>
    <row r="2329" spans="1:2" x14ac:dyDescent="0.25">
      <c r="A2329">
        <v>5270.29</v>
      </c>
      <c r="B2329">
        <v>2.5450899999999999E-3</v>
      </c>
    </row>
    <row r="2330" spans="1:2" x14ac:dyDescent="0.25">
      <c r="A2330">
        <v>5272.56</v>
      </c>
      <c r="B2330">
        <v>2.5532100000000002E-3</v>
      </c>
    </row>
    <row r="2331" spans="1:2" x14ac:dyDescent="0.25">
      <c r="A2331">
        <v>5274.83</v>
      </c>
      <c r="B2331">
        <v>2.5470800000000002E-3</v>
      </c>
    </row>
    <row r="2332" spans="1:2" x14ac:dyDescent="0.25">
      <c r="A2332">
        <v>5277.1</v>
      </c>
      <c r="B2332">
        <v>2.5521099999999998E-3</v>
      </c>
    </row>
    <row r="2333" spans="1:2" x14ac:dyDescent="0.25">
      <c r="A2333">
        <v>5279.37</v>
      </c>
      <c r="B2333">
        <v>2.5428400000000002E-3</v>
      </c>
    </row>
    <row r="2334" spans="1:2" x14ac:dyDescent="0.25">
      <c r="A2334">
        <v>5281.64</v>
      </c>
      <c r="B2334">
        <v>2.5490299999999999E-3</v>
      </c>
    </row>
    <row r="2335" spans="1:2" x14ac:dyDescent="0.25">
      <c r="A2335">
        <v>5283.92</v>
      </c>
      <c r="B2335">
        <v>2.5589100000000002E-3</v>
      </c>
    </row>
    <row r="2336" spans="1:2" x14ac:dyDescent="0.25">
      <c r="A2336">
        <v>5286.2</v>
      </c>
      <c r="B2336">
        <v>2.5534400000000001E-3</v>
      </c>
    </row>
    <row r="2337" spans="1:2" x14ac:dyDescent="0.25">
      <c r="A2337">
        <v>5288.46</v>
      </c>
      <c r="B2337">
        <v>2.5465800000000001E-3</v>
      </c>
    </row>
    <row r="2338" spans="1:2" x14ac:dyDescent="0.25">
      <c r="A2338">
        <v>5290.74</v>
      </c>
      <c r="B2338">
        <v>2.54835E-3</v>
      </c>
    </row>
    <row r="2339" spans="1:2" x14ac:dyDescent="0.25">
      <c r="A2339">
        <v>5293</v>
      </c>
      <c r="B2339">
        <v>2.5497699999999998E-3</v>
      </c>
    </row>
    <row r="2340" spans="1:2" x14ac:dyDescent="0.25">
      <c r="A2340">
        <v>5295.28</v>
      </c>
      <c r="B2340">
        <v>2.54272E-3</v>
      </c>
    </row>
    <row r="2341" spans="1:2" x14ac:dyDescent="0.25">
      <c r="A2341">
        <v>5297.56</v>
      </c>
      <c r="B2341">
        <v>2.54178E-3</v>
      </c>
    </row>
    <row r="2342" spans="1:2" x14ac:dyDescent="0.25">
      <c r="A2342">
        <v>5299.82</v>
      </c>
      <c r="B2342">
        <v>2.5472799999999999E-3</v>
      </c>
    </row>
    <row r="2343" spans="1:2" x14ac:dyDescent="0.25">
      <c r="A2343">
        <v>5302.1</v>
      </c>
      <c r="B2343">
        <v>2.5535499999999999E-3</v>
      </c>
    </row>
    <row r="2344" spans="1:2" x14ac:dyDescent="0.25">
      <c r="A2344">
        <v>5304.36</v>
      </c>
      <c r="B2344">
        <v>2.53572E-3</v>
      </c>
    </row>
    <row r="2345" spans="1:2" x14ac:dyDescent="0.25">
      <c r="A2345">
        <v>5306.63</v>
      </c>
      <c r="B2345">
        <v>2.5413200000000001E-3</v>
      </c>
    </row>
    <row r="2346" spans="1:2" x14ac:dyDescent="0.25">
      <c r="A2346">
        <v>5308.9</v>
      </c>
      <c r="B2346">
        <v>2.5471999999999999E-3</v>
      </c>
    </row>
    <row r="2347" spans="1:2" x14ac:dyDescent="0.25">
      <c r="A2347">
        <v>5311.17</v>
      </c>
      <c r="B2347">
        <v>2.54039E-3</v>
      </c>
    </row>
    <row r="2348" spans="1:2" x14ac:dyDescent="0.25">
      <c r="A2348">
        <v>5313.45</v>
      </c>
      <c r="B2348">
        <v>2.5624599999999999E-3</v>
      </c>
    </row>
    <row r="2349" spans="1:2" x14ac:dyDescent="0.25">
      <c r="A2349">
        <v>5315.71</v>
      </c>
      <c r="B2349">
        <v>2.5501899999999999E-3</v>
      </c>
    </row>
    <row r="2350" spans="1:2" x14ac:dyDescent="0.25">
      <c r="A2350">
        <v>5317.99</v>
      </c>
      <c r="B2350">
        <v>2.5424599999999999E-3</v>
      </c>
    </row>
    <row r="2351" spans="1:2" x14ac:dyDescent="0.25">
      <c r="A2351">
        <v>5320.25</v>
      </c>
      <c r="B2351">
        <v>2.5730200000000001E-3</v>
      </c>
    </row>
    <row r="2352" spans="1:2" x14ac:dyDescent="0.25">
      <c r="A2352">
        <v>5322.53</v>
      </c>
      <c r="B2352">
        <v>2.5469500000000001E-3</v>
      </c>
    </row>
    <row r="2353" spans="1:2" x14ac:dyDescent="0.25">
      <c r="A2353">
        <v>5324.79</v>
      </c>
      <c r="B2353">
        <v>2.5477799999999999E-3</v>
      </c>
    </row>
    <row r="2354" spans="1:2" x14ac:dyDescent="0.25">
      <c r="A2354">
        <v>5327.07</v>
      </c>
      <c r="B2354">
        <v>2.55952E-3</v>
      </c>
    </row>
    <row r="2355" spans="1:2" x14ac:dyDescent="0.25">
      <c r="A2355">
        <v>5329.33</v>
      </c>
      <c r="B2355">
        <v>2.5420400000000002E-3</v>
      </c>
    </row>
    <row r="2356" spans="1:2" x14ac:dyDescent="0.25">
      <c r="A2356">
        <v>5331.61</v>
      </c>
      <c r="B2356">
        <v>2.5557100000000001E-3</v>
      </c>
    </row>
    <row r="2357" spans="1:2" x14ac:dyDescent="0.25">
      <c r="A2357">
        <v>5333.87</v>
      </c>
      <c r="B2357">
        <v>2.55997E-3</v>
      </c>
    </row>
    <row r="2358" spans="1:2" x14ac:dyDescent="0.25">
      <c r="A2358">
        <v>5336.13</v>
      </c>
      <c r="B2358">
        <v>2.5365000000000001E-3</v>
      </c>
    </row>
    <row r="2359" spans="1:2" x14ac:dyDescent="0.25">
      <c r="A2359">
        <v>5338.41</v>
      </c>
      <c r="B2359">
        <v>2.5491200000000002E-3</v>
      </c>
    </row>
    <row r="2360" spans="1:2" x14ac:dyDescent="0.25">
      <c r="A2360">
        <v>5340.67</v>
      </c>
      <c r="B2360">
        <v>2.5516800000000002E-3</v>
      </c>
    </row>
    <row r="2361" spans="1:2" x14ac:dyDescent="0.25">
      <c r="A2361">
        <v>5342.95</v>
      </c>
      <c r="B2361">
        <v>2.5649000000000002E-3</v>
      </c>
    </row>
    <row r="2362" spans="1:2" x14ac:dyDescent="0.25">
      <c r="A2362">
        <v>5345.21</v>
      </c>
      <c r="B2362">
        <v>2.54361E-3</v>
      </c>
    </row>
    <row r="2363" spans="1:2" x14ac:dyDescent="0.25">
      <c r="A2363">
        <v>5347.49</v>
      </c>
      <c r="B2363">
        <v>2.5705900000000002E-3</v>
      </c>
    </row>
    <row r="2364" spans="1:2" x14ac:dyDescent="0.25">
      <c r="A2364">
        <v>5349.75</v>
      </c>
      <c r="B2364">
        <v>2.5393099999999999E-3</v>
      </c>
    </row>
    <row r="2365" spans="1:2" x14ac:dyDescent="0.25">
      <c r="A2365">
        <v>5352.03</v>
      </c>
      <c r="B2365">
        <v>2.5469999999999998E-3</v>
      </c>
    </row>
    <row r="2366" spans="1:2" x14ac:dyDescent="0.25">
      <c r="A2366">
        <v>5354.29</v>
      </c>
      <c r="B2366">
        <v>2.5388799999999999E-3</v>
      </c>
    </row>
    <row r="2367" spans="1:2" x14ac:dyDescent="0.25">
      <c r="A2367">
        <v>5356.57</v>
      </c>
      <c r="B2367">
        <v>2.55814E-3</v>
      </c>
    </row>
    <row r="2368" spans="1:2" x14ac:dyDescent="0.25">
      <c r="A2368">
        <v>5358.83</v>
      </c>
      <c r="B2368">
        <v>2.5504500000000001E-3</v>
      </c>
    </row>
    <row r="2369" spans="1:2" x14ac:dyDescent="0.25">
      <c r="A2369">
        <v>5361.11</v>
      </c>
      <c r="B2369">
        <v>2.5550799999999999E-3</v>
      </c>
    </row>
    <row r="2370" spans="1:2" x14ac:dyDescent="0.25">
      <c r="A2370">
        <v>5363.39</v>
      </c>
      <c r="B2370">
        <v>2.5482E-3</v>
      </c>
    </row>
    <row r="2371" spans="1:2" x14ac:dyDescent="0.25">
      <c r="A2371">
        <v>5365.65</v>
      </c>
      <c r="B2371">
        <v>2.5569099999999999E-3</v>
      </c>
    </row>
    <row r="2372" spans="1:2" x14ac:dyDescent="0.25">
      <c r="A2372">
        <v>5367.93</v>
      </c>
      <c r="B2372">
        <v>2.54142E-3</v>
      </c>
    </row>
    <row r="2373" spans="1:2" x14ac:dyDescent="0.25">
      <c r="A2373">
        <v>5370.19</v>
      </c>
      <c r="B2373">
        <v>2.5565599999999998E-3</v>
      </c>
    </row>
    <row r="2374" spans="1:2" x14ac:dyDescent="0.25">
      <c r="A2374">
        <v>5372.47</v>
      </c>
      <c r="B2374">
        <v>2.5680500000000001E-3</v>
      </c>
    </row>
    <row r="2375" spans="1:2" x14ac:dyDescent="0.25">
      <c r="A2375">
        <v>5374.73</v>
      </c>
      <c r="B2375">
        <v>2.5361300000000002E-3</v>
      </c>
    </row>
    <row r="2376" spans="1:2" x14ac:dyDescent="0.25">
      <c r="A2376">
        <v>5377.01</v>
      </c>
      <c r="B2376">
        <v>2.5443100000000001E-3</v>
      </c>
    </row>
    <row r="2377" spans="1:2" x14ac:dyDescent="0.25">
      <c r="A2377">
        <v>5379.27</v>
      </c>
      <c r="B2377">
        <v>2.5564799999999999E-3</v>
      </c>
    </row>
    <row r="2378" spans="1:2" x14ac:dyDescent="0.25">
      <c r="A2378">
        <v>5381.55</v>
      </c>
      <c r="B2378">
        <v>2.5485899999999999E-3</v>
      </c>
    </row>
    <row r="2379" spans="1:2" x14ac:dyDescent="0.25">
      <c r="A2379">
        <v>5383.81</v>
      </c>
      <c r="B2379">
        <v>2.5663399999999999E-3</v>
      </c>
    </row>
    <row r="2380" spans="1:2" x14ac:dyDescent="0.25">
      <c r="A2380">
        <v>5386.09</v>
      </c>
      <c r="B2380">
        <v>2.55011E-3</v>
      </c>
    </row>
    <row r="2381" spans="1:2" x14ac:dyDescent="0.25">
      <c r="A2381">
        <v>5388.35</v>
      </c>
      <c r="B2381">
        <v>2.5319299999999999E-3</v>
      </c>
    </row>
    <row r="2382" spans="1:2" x14ac:dyDescent="0.25">
      <c r="A2382">
        <v>5390.61</v>
      </c>
      <c r="B2382">
        <v>2.55157E-3</v>
      </c>
    </row>
    <row r="2383" spans="1:2" x14ac:dyDescent="0.25">
      <c r="A2383">
        <v>5392.87</v>
      </c>
      <c r="B2383">
        <v>2.5680799999999999E-3</v>
      </c>
    </row>
    <row r="2384" spans="1:2" x14ac:dyDescent="0.25">
      <c r="A2384">
        <v>5395.15</v>
      </c>
      <c r="B2384">
        <v>2.5510300000000001E-3</v>
      </c>
    </row>
    <row r="2385" spans="1:2" x14ac:dyDescent="0.25">
      <c r="A2385">
        <v>5397.41</v>
      </c>
      <c r="B2385">
        <v>2.5514999999999999E-3</v>
      </c>
    </row>
    <row r="2386" spans="1:2" x14ac:dyDescent="0.25">
      <c r="A2386">
        <v>5399.69</v>
      </c>
      <c r="B2386">
        <v>2.55032E-3</v>
      </c>
    </row>
    <row r="2387" spans="1:2" x14ac:dyDescent="0.25">
      <c r="A2387">
        <v>5401.95</v>
      </c>
      <c r="B2387">
        <v>2.56121E-3</v>
      </c>
    </row>
    <row r="2388" spans="1:2" x14ac:dyDescent="0.25">
      <c r="A2388">
        <v>5404.23</v>
      </c>
      <c r="B2388">
        <v>2.5703700000000002E-3</v>
      </c>
    </row>
    <row r="2389" spans="1:2" x14ac:dyDescent="0.25">
      <c r="A2389">
        <v>5406.49</v>
      </c>
      <c r="B2389">
        <v>2.5400000000000002E-3</v>
      </c>
    </row>
    <row r="2390" spans="1:2" x14ac:dyDescent="0.25">
      <c r="A2390">
        <v>5408.75</v>
      </c>
      <c r="B2390">
        <v>2.55325E-3</v>
      </c>
    </row>
    <row r="2391" spans="1:2" x14ac:dyDescent="0.25">
      <c r="A2391">
        <v>5411.01</v>
      </c>
      <c r="B2391">
        <v>2.5483200000000002E-3</v>
      </c>
    </row>
    <row r="2392" spans="1:2" x14ac:dyDescent="0.25">
      <c r="A2392">
        <v>5413.29</v>
      </c>
      <c r="B2392">
        <v>2.5462900000000001E-3</v>
      </c>
    </row>
    <row r="2393" spans="1:2" x14ac:dyDescent="0.25">
      <c r="A2393">
        <v>5415.57</v>
      </c>
      <c r="B2393">
        <v>2.5533700000000001E-3</v>
      </c>
    </row>
    <row r="2394" spans="1:2" x14ac:dyDescent="0.25">
      <c r="A2394">
        <v>5417.85</v>
      </c>
      <c r="B2394">
        <v>2.5402900000000002E-3</v>
      </c>
    </row>
    <row r="2395" spans="1:2" x14ac:dyDescent="0.25">
      <c r="A2395">
        <v>5420.09</v>
      </c>
      <c r="B2395">
        <v>2.5409999999999999E-3</v>
      </c>
    </row>
    <row r="2396" spans="1:2" x14ac:dyDescent="0.25">
      <c r="A2396">
        <v>5422.37</v>
      </c>
      <c r="B2396">
        <v>2.5530499999999999E-3</v>
      </c>
    </row>
    <row r="2397" spans="1:2" x14ac:dyDescent="0.25">
      <c r="A2397">
        <v>5424.66</v>
      </c>
      <c r="B2397">
        <v>2.5366799999999999E-3</v>
      </c>
    </row>
    <row r="2398" spans="1:2" x14ac:dyDescent="0.25">
      <c r="A2398">
        <v>5426.93</v>
      </c>
      <c r="B2398">
        <v>2.5309199999999999E-3</v>
      </c>
    </row>
    <row r="2399" spans="1:2" x14ac:dyDescent="0.25">
      <c r="A2399">
        <v>5429.2</v>
      </c>
      <c r="B2399">
        <v>2.5329900000000002E-3</v>
      </c>
    </row>
    <row r="2400" spans="1:2" x14ac:dyDescent="0.25">
      <c r="A2400">
        <v>5431.47</v>
      </c>
      <c r="B2400">
        <v>2.5115799999999998E-3</v>
      </c>
    </row>
    <row r="2401" spans="1:2" x14ac:dyDescent="0.25">
      <c r="A2401">
        <v>5433.74</v>
      </c>
      <c r="B2401">
        <v>2.5272300000000001E-3</v>
      </c>
    </row>
    <row r="2402" spans="1:2" x14ac:dyDescent="0.25">
      <c r="A2402">
        <v>5436.02</v>
      </c>
      <c r="B2402">
        <v>2.51432E-3</v>
      </c>
    </row>
    <row r="2403" spans="1:2" x14ac:dyDescent="0.25">
      <c r="A2403">
        <v>5438.28</v>
      </c>
      <c r="B2403">
        <v>2.5127700000000001E-3</v>
      </c>
    </row>
    <row r="2404" spans="1:2" x14ac:dyDescent="0.25">
      <c r="A2404">
        <v>5440.56</v>
      </c>
      <c r="B2404">
        <v>2.5185099999999998E-3</v>
      </c>
    </row>
    <row r="2405" spans="1:2" x14ac:dyDescent="0.25">
      <c r="A2405">
        <v>5442.82</v>
      </c>
      <c r="B2405">
        <v>2.5257600000000002E-3</v>
      </c>
    </row>
    <row r="2406" spans="1:2" x14ac:dyDescent="0.25">
      <c r="A2406">
        <v>5445.1</v>
      </c>
      <c r="B2406">
        <v>2.52308E-3</v>
      </c>
    </row>
    <row r="2407" spans="1:2" x14ac:dyDescent="0.25">
      <c r="A2407">
        <v>5447.36</v>
      </c>
      <c r="B2407">
        <v>2.5256699999999998E-3</v>
      </c>
    </row>
    <row r="2408" spans="1:2" x14ac:dyDescent="0.25">
      <c r="A2408">
        <v>5449.64</v>
      </c>
      <c r="B2408">
        <v>2.5160400000000002E-3</v>
      </c>
    </row>
    <row r="2409" spans="1:2" x14ac:dyDescent="0.25">
      <c r="A2409">
        <v>5451.92</v>
      </c>
      <c r="B2409">
        <v>2.5270499999999999E-3</v>
      </c>
    </row>
    <row r="2410" spans="1:2" x14ac:dyDescent="0.25">
      <c r="A2410">
        <v>5454.18</v>
      </c>
      <c r="B2410">
        <v>2.5271E-3</v>
      </c>
    </row>
    <row r="2411" spans="1:2" x14ac:dyDescent="0.25">
      <c r="A2411">
        <v>5456.46</v>
      </c>
      <c r="B2411">
        <v>2.5439E-3</v>
      </c>
    </row>
    <row r="2412" spans="1:2" x14ac:dyDescent="0.25">
      <c r="A2412">
        <v>5458.72</v>
      </c>
      <c r="B2412">
        <v>2.5311000000000001E-3</v>
      </c>
    </row>
    <row r="2413" spans="1:2" x14ac:dyDescent="0.25">
      <c r="A2413">
        <v>5460.98</v>
      </c>
      <c r="B2413">
        <v>2.5313000000000002E-3</v>
      </c>
    </row>
    <row r="2414" spans="1:2" x14ac:dyDescent="0.25">
      <c r="A2414">
        <v>5463.26</v>
      </c>
      <c r="B2414">
        <v>2.5352E-3</v>
      </c>
    </row>
    <row r="2415" spans="1:2" x14ac:dyDescent="0.25">
      <c r="A2415">
        <v>5465.52</v>
      </c>
      <c r="B2415">
        <v>2.5186800000000001E-3</v>
      </c>
    </row>
    <row r="2416" spans="1:2" x14ac:dyDescent="0.25">
      <c r="A2416">
        <v>5467.8</v>
      </c>
      <c r="B2416">
        <v>2.5309500000000001E-3</v>
      </c>
    </row>
    <row r="2417" spans="1:2" x14ac:dyDescent="0.25">
      <c r="A2417">
        <v>5470.08</v>
      </c>
      <c r="B2417">
        <v>2.5461799999999999E-3</v>
      </c>
    </row>
    <row r="2418" spans="1:2" x14ac:dyDescent="0.25">
      <c r="A2418">
        <v>5472.35</v>
      </c>
      <c r="B2418">
        <v>2.5536999999999999E-3</v>
      </c>
    </row>
    <row r="2419" spans="1:2" x14ac:dyDescent="0.25">
      <c r="A2419">
        <v>5474.63</v>
      </c>
      <c r="B2419">
        <v>2.5522600000000002E-3</v>
      </c>
    </row>
    <row r="2420" spans="1:2" x14ac:dyDescent="0.25">
      <c r="A2420">
        <v>5476.89</v>
      </c>
      <c r="B2420">
        <v>2.5703800000000001E-3</v>
      </c>
    </row>
    <row r="2421" spans="1:2" x14ac:dyDescent="0.25">
      <c r="A2421">
        <v>5479.17</v>
      </c>
      <c r="B2421">
        <v>2.5726799999999999E-3</v>
      </c>
    </row>
    <row r="2422" spans="1:2" x14ac:dyDescent="0.25">
      <c r="A2422">
        <v>5481.43</v>
      </c>
      <c r="B2422">
        <v>2.5811200000000001E-3</v>
      </c>
    </row>
    <row r="2423" spans="1:2" x14ac:dyDescent="0.25">
      <c r="A2423">
        <v>5483.71</v>
      </c>
      <c r="B2423">
        <v>2.5463500000000002E-3</v>
      </c>
    </row>
    <row r="2424" spans="1:2" x14ac:dyDescent="0.25">
      <c r="A2424">
        <v>5485.97</v>
      </c>
      <c r="B2424">
        <v>2.5816699999999999E-3</v>
      </c>
    </row>
    <row r="2425" spans="1:2" x14ac:dyDescent="0.25">
      <c r="A2425">
        <v>5488.23</v>
      </c>
      <c r="B2425">
        <v>2.5727200000000001E-3</v>
      </c>
    </row>
    <row r="2426" spans="1:2" x14ac:dyDescent="0.25">
      <c r="A2426">
        <v>5490.51</v>
      </c>
      <c r="B2426">
        <v>2.58414E-3</v>
      </c>
    </row>
    <row r="2427" spans="1:2" x14ac:dyDescent="0.25">
      <c r="A2427">
        <v>5492.79</v>
      </c>
      <c r="B2427">
        <v>2.58428E-3</v>
      </c>
    </row>
    <row r="2428" spans="1:2" x14ac:dyDescent="0.25">
      <c r="A2428">
        <v>5495.07</v>
      </c>
      <c r="B2428">
        <v>2.5718400000000002E-3</v>
      </c>
    </row>
    <row r="2429" spans="1:2" x14ac:dyDescent="0.25">
      <c r="A2429">
        <v>5497.35</v>
      </c>
      <c r="B2429">
        <v>2.5559799999999998E-3</v>
      </c>
    </row>
    <row r="2430" spans="1:2" x14ac:dyDescent="0.25">
      <c r="A2430">
        <v>5499.61</v>
      </c>
      <c r="B2430">
        <v>2.55404E-3</v>
      </c>
    </row>
    <row r="2431" spans="1:2" x14ac:dyDescent="0.25">
      <c r="A2431">
        <v>5501.88</v>
      </c>
      <c r="B2431">
        <v>2.5841200000000001E-3</v>
      </c>
    </row>
    <row r="2432" spans="1:2" x14ac:dyDescent="0.25">
      <c r="A2432">
        <v>5504.15</v>
      </c>
      <c r="B2432">
        <v>2.5725600000000002E-3</v>
      </c>
    </row>
    <row r="2433" spans="1:2" x14ac:dyDescent="0.25">
      <c r="A2433">
        <v>5506.42</v>
      </c>
      <c r="B2433">
        <v>2.57705E-3</v>
      </c>
    </row>
    <row r="2434" spans="1:2" x14ac:dyDescent="0.25">
      <c r="A2434">
        <v>5508.69</v>
      </c>
      <c r="B2434">
        <v>2.5868800000000002E-3</v>
      </c>
    </row>
    <row r="2435" spans="1:2" x14ac:dyDescent="0.25">
      <c r="A2435">
        <v>5510.96</v>
      </c>
      <c r="B2435">
        <v>2.5682399999999998E-3</v>
      </c>
    </row>
    <row r="2436" spans="1:2" x14ac:dyDescent="0.25">
      <c r="A2436">
        <v>5513.23</v>
      </c>
      <c r="B2436">
        <v>2.5995699999999998E-3</v>
      </c>
    </row>
    <row r="2437" spans="1:2" x14ac:dyDescent="0.25">
      <c r="A2437">
        <v>5515.49</v>
      </c>
      <c r="B2437">
        <v>2.5618899999999998E-3</v>
      </c>
    </row>
    <row r="2438" spans="1:2" x14ac:dyDescent="0.25">
      <c r="A2438">
        <v>5517.77</v>
      </c>
      <c r="B2438">
        <v>2.5584200000000001E-3</v>
      </c>
    </row>
    <row r="2439" spans="1:2" x14ac:dyDescent="0.25">
      <c r="A2439">
        <v>5520.03</v>
      </c>
      <c r="B2439">
        <v>2.5487999999999999E-3</v>
      </c>
    </row>
    <row r="2440" spans="1:2" x14ac:dyDescent="0.25">
      <c r="A2440">
        <v>5522.31</v>
      </c>
      <c r="B2440">
        <v>2.5681900000000001E-3</v>
      </c>
    </row>
    <row r="2441" spans="1:2" x14ac:dyDescent="0.25">
      <c r="A2441">
        <v>5524.57</v>
      </c>
      <c r="B2441">
        <v>2.5702699999999999E-3</v>
      </c>
    </row>
    <row r="2442" spans="1:2" x14ac:dyDescent="0.25">
      <c r="A2442">
        <v>5526.84</v>
      </c>
      <c r="B2442">
        <v>2.5742199999999999E-3</v>
      </c>
    </row>
    <row r="2443" spans="1:2" x14ac:dyDescent="0.25">
      <c r="A2443">
        <v>5529.11</v>
      </c>
      <c r="B2443">
        <v>2.5461500000000001E-3</v>
      </c>
    </row>
    <row r="2444" spans="1:2" x14ac:dyDescent="0.25">
      <c r="A2444">
        <v>5531.38</v>
      </c>
      <c r="B2444">
        <v>2.5799199999999999E-3</v>
      </c>
    </row>
    <row r="2445" spans="1:2" x14ac:dyDescent="0.25">
      <c r="A2445">
        <v>5533.65</v>
      </c>
      <c r="B2445">
        <v>2.58662E-3</v>
      </c>
    </row>
    <row r="2446" spans="1:2" x14ac:dyDescent="0.25">
      <c r="A2446">
        <v>5535.92</v>
      </c>
      <c r="B2446">
        <v>2.5789699999999999E-3</v>
      </c>
    </row>
    <row r="2447" spans="1:2" x14ac:dyDescent="0.25">
      <c r="A2447">
        <v>5538.19</v>
      </c>
      <c r="B2447">
        <v>2.5744499999999998E-3</v>
      </c>
    </row>
    <row r="2448" spans="1:2" x14ac:dyDescent="0.25">
      <c r="A2448">
        <v>5540.46</v>
      </c>
      <c r="B2448">
        <v>2.5570599999999999E-3</v>
      </c>
    </row>
    <row r="2449" spans="1:2" x14ac:dyDescent="0.25">
      <c r="A2449">
        <v>5542.73</v>
      </c>
      <c r="B2449">
        <v>2.5492399999999999E-3</v>
      </c>
    </row>
    <row r="2450" spans="1:2" x14ac:dyDescent="0.25">
      <c r="A2450">
        <v>5545</v>
      </c>
      <c r="B2450">
        <v>2.5477099999999999E-3</v>
      </c>
    </row>
    <row r="2451" spans="1:2" x14ac:dyDescent="0.25">
      <c r="A2451">
        <v>5547.27</v>
      </c>
      <c r="B2451">
        <v>2.5810799999999999E-3</v>
      </c>
    </row>
    <row r="2452" spans="1:2" x14ac:dyDescent="0.25">
      <c r="A2452">
        <v>5549.54</v>
      </c>
      <c r="B2452">
        <v>2.5706399999999999E-3</v>
      </c>
    </row>
    <row r="2453" spans="1:2" x14ac:dyDescent="0.25">
      <c r="A2453">
        <v>5551.8</v>
      </c>
      <c r="B2453">
        <v>2.5629899999999998E-3</v>
      </c>
    </row>
    <row r="2454" spans="1:2" x14ac:dyDescent="0.25">
      <c r="A2454">
        <v>5554.08</v>
      </c>
      <c r="B2454">
        <v>2.57259E-3</v>
      </c>
    </row>
    <row r="2455" spans="1:2" x14ac:dyDescent="0.25">
      <c r="A2455">
        <v>5556.34</v>
      </c>
      <c r="B2455">
        <v>2.5654300000000001E-3</v>
      </c>
    </row>
    <row r="2456" spans="1:2" x14ac:dyDescent="0.25">
      <c r="A2456">
        <v>5558.61</v>
      </c>
      <c r="B2456">
        <v>2.5586599999999999E-3</v>
      </c>
    </row>
    <row r="2457" spans="1:2" x14ac:dyDescent="0.25">
      <c r="A2457">
        <v>5560.88</v>
      </c>
      <c r="B2457">
        <v>2.5799999999999998E-3</v>
      </c>
    </row>
    <row r="2458" spans="1:2" x14ac:dyDescent="0.25">
      <c r="A2458">
        <v>5563.15</v>
      </c>
      <c r="B2458">
        <v>2.58596E-3</v>
      </c>
    </row>
    <row r="2459" spans="1:2" x14ac:dyDescent="0.25">
      <c r="A2459">
        <v>5565.42</v>
      </c>
      <c r="B2459">
        <v>2.5708300000000001E-3</v>
      </c>
    </row>
    <row r="2460" spans="1:2" x14ac:dyDescent="0.25">
      <c r="A2460">
        <v>5567.69</v>
      </c>
      <c r="B2460">
        <v>2.5690299999999999E-3</v>
      </c>
    </row>
    <row r="2461" spans="1:2" x14ac:dyDescent="0.25">
      <c r="A2461">
        <v>5569.96</v>
      </c>
      <c r="B2461">
        <v>2.58136E-3</v>
      </c>
    </row>
    <row r="2462" spans="1:2" x14ac:dyDescent="0.25">
      <c r="A2462">
        <v>5572.23</v>
      </c>
      <c r="B2462">
        <v>2.5858399999999998E-3</v>
      </c>
    </row>
    <row r="2463" spans="1:2" x14ac:dyDescent="0.25">
      <c r="A2463">
        <v>5574.5</v>
      </c>
      <c r="B2463">
        <v>2.5650999999999998E-3</v>
      </c>
    </row>
    <row r="2464" spans="1:2" x14ac:dyDescent="0.25">
      <c r="A2464">
        <v>5576.76</v>
      </c>
      <c r="B2464">
        <v>2.56551E-3</v>
      </c>
    </row>
    <row r="2465" spans="1:2" x14ac:dyDescent="0.25">
      <c r="A2465">
        <v>5579.04</v>
      </c>
      <c r="B2465">
        <v>2.5667300000000001E-3</v>
      </c>
    </row>
    <row r="2466" spans="1:2" x14ac:dyDescent="0.25">
      <c r="A2466">
        <v>5581.3</v>
      </c>
      <c r="B2466">
        <v>2.5891199999999999E-3</v>
      </c>
    </row>
    <row r="2467" spans="1:2" x14ac:dyDescent="0.25">
      <c r="A2467">
        <v>5583.58</v>
      </c>
      <c r="B2467">
        <v>2.5655999999999999E-3</v>
      </c>
    </row>
    <row r="2468" spans="1:2" x14ac:dyDescent="0.25">
      <c r="A2468">
        <v>5585.84</v>
      </c>
      <c r="B2468">
        <v>2.57063E-3</v>
      </c>
    </row>
    <row r="2469" spans="1:2" x14ac:dyDescent="0.25">
      <c r="A2469">
        <v>5588.12</v>
      </c>
      <c r="B2469">
        <v>2.5765100000000002E-3</v>
      </c>
    </row>
    <row r="2470" spans="1:2" x14ac:dyDescent="0.25">
      <c r="A2470">
        <v>5590.38</v>
      </c>
      <c r="B2470">
        <v>2.58128E-3</v>
      </c>
    </row>
    <row r="2471" spans="1:2" x14ac:dyDescent="0.25">
      <c r="A2471">
        <v>5592.66</v>
      </c>
      <c r="B2471">
        <v>2.56828E-3</v>
      </c>
    </row>
    <row r="2472" spans="1:2" x14ac:dyDescent="0.25">
      <c r="A2472">
        <v>5594.92</v>
      </c>
      <c r="B2472">
        <v>2.57472E-3</v>
      </c>
    </row>
    <row r="2473" spans="1:2" x14ac:dyDescent="0.25">
      <c r="A2473">
        <v>5597.2</v>
      </c>
      <c r="B2473">
        <v>2.57545E-3</v>
      </c>
    </row>
    <row r="2474" spans="1:2" x14ac:dyDescent="0.25">
      <c r="A2474">
        <v>5599.46</v>
      </c>
      <c r="B2474">
        <v>2.5759099999999998E-3</v>
      </c>
    </row>
    <row r="2475" spans="1:2" x14ac:dyDescent="0.25">
      <c r="A2475">
        <v>5601.72</v>
      </c>
      <c r="B2475">
        <v>2.5586900000000002E-3</v>
      </c>
    </row>
    <row r="2476" spans="1:2" x14ac:dyDescent="0.25">
      <c r="A2476">
        <v>5604</v>
      </c>
      <c r="B2476">
        <v>2.5764199999999998E-3</v>
      </c>
    </row>
    <row r="2477" spans="1:2" x14ac:dyDescent="0.25">
      <c r="A2477">
        <v>5606.26</v>
      </c>
      <c r="B2477">
        <v>2.55412E-3</v>
      </c>
    </row>
    <row r="2478" spans="1:2" x14ac:dyDescent="0.25">
      <c r="A2478">
        <v>5608.54</v>
      </c>
      <c r="B2478">
        <v>2.56946E-3</v>
      </c>
    </row>
    <row r="2479" spans="1:2" x14ac:dyDescent="0.25">
      <c r="A2479">
        <v>5610.8</v>
      </c>
      <c r="B2479">
        <v>2.5795000000000002E-3</v>
      </c>
    </row>
    <row r="2480" spans="1:2" x14ac:dyDescent="0.25">
      <c r="A2480">
        <v>5613.1</v>
      </c>
      <c r="B2480">
        <v>2.5737799999999999E-3</v>
      </c>
    </row>
    <row r="2481" spans="1:2" x14ac:dyDescent="0.25">
      <c r="A2481">
        <v>5615.36</v>
      </c>
      <c r="B2481">
        <v>2.5626300000000002E-3</v>
      </c>
    </row>
    <row r="2482" spans="1:2" x14ac:dyDescent="0.25">
      <c r="A2482">
        <v>5617.62</v>
      </c>
      <c r="B2482">
        <v>2.5764E-3</v>
      </c>
    </row>
    <row r="2483" spans="1:2" x14ac:dyDescent="0.25">
      <c r="A2483">
        <v>5619.9</v>
      </c>
      <c r="B2483">
        <v>2.5495100000000001E-3</v>
      </c>
    </row>
    <row r="2484" spans="1:2" x14ac:dyDescent="0.25">
      <c r="A2484">
        <v>5622.16</v>
      </c>
      <c r="B2484">
        <v>2.5588199999999998E-3</v>
      </c>
    </row>
    <row r="2485" spans="1:2" x14ac:dyDescent="0.25">
      <c r="A2485">
        <v>5624.44</v>
      </c>
      <c r="B2485">
        <v>2.5680099999999999E-3</v>
      </c>
    </row>
    <row r="2486" spans="1:2" x14ac:dyDescent="0.25">
      <c r="A2486">
        <v>5626.72</v>
      </c>
      <c r="B2486">
        <v>2.5621099999999998E-3</v>
      </c>
    </row>
    <row r="2487" spans="1:2" x14ac:dyDescent="0.25">
      <c r="A2487">
        <v>5628.98</v>
      </c>
      <c r="B2487">
        <v>2.5767899999999998E-3</v>
      </c>
    </row>
    <row r="2488" spans="1:2" x14ac:dyDescent="0.25">
      <c r="A2488">
        <v>5631.26</v>
      </c>
      <c r="B2488">
        <v>2.5651900000000002E-3</v>
      </c>
    </row>
    <row r="2489" spans="1:2" x14ac:dyDescent="0.25">
      <c r="A2489">
        <v>5633.52</v>
      </c>
      <c r="B2489">
        <v>2.5606299999999999E-3</v>
      </c>
    </row>
    <row r="2490" spans="1:2" x14ac:dyDescent="0.25">
      <c r="A2490">
        <v>5635.78</v>
      </c>
      <c r="B2490">
        <v>2.5702500000000001E-3</v>
      </c>
    </row>
    <row r="2491" spans="1:2" x14ac:dyDescent="0.25">
      <c r="A2491">
        <v>5638.04</v>
      </c>
      <c r="B2491">
        <v>2.57953E-3</v>
      </c>
    </row>
    <row r="2492" spans="1:2" x14ac:dyDescent="0.25">
      <c r="A2492">
        <v>5640.32</v>
      </c>
      <c r="B2492">
        <v>2.57223E-3</v>
      </c>
    </row>
    <row r="2493" spans="1:2" x14ac:dyDescent="0.25">
      <c r="A2493">
        <v>5642.58</v>
      </c>
      <c r="B2493">
        <v>2.5858399999999998E-3</v>
      </c>
    </row>
    <row r="2494" spans="1:2" x14ac:dyDescent="0.25">
      <c r="A2494">
        <v>5644.84</v>
      </c>
      <c r="B2494">
        <v>2.5675799999999999E-3</v>
      </c>
    </row>
    <row r="2495" spans="1:2" x14ac:dyDescent="0.25">
      <c r="A2495">
        <v>5647.11</v>
      </c>
      <c r="B2495">
        <v>2.57019E-3</v>
      </c>
    </row>
    <row r="2496" spans="1:2" x14ac:dyDescent="0.25">
      <c r="A2496">
        <v>5649.38</v>
      </c>
      <c r="B2496">
        <v>2.5752100000000001E-3</v>
      </c>
    </row>
    <row r="2497" spans="1:2" x14ac:dyDescent="0.25">
      <c r="A2497">
        <v>5651.64</v>
      </c>
      <c r="B2497">
        <v>2.56945E-3</v>
      </c>
    </row>
    <row r="2498" spans="1:2" x14ac:dyDescent="0.25">
      <c r="A2498">
        <v>5653.92</v>
      </c>
      <c r="B2498">
        <v>2.5783500000000001E-3</v>
      </c>
    </row>
    <row r="2499" spans="1:2" x14ac:dyDescent="0.25">
      <c r="A2499">
        <v>5656.18</v>
      </c>
      <c r="B2499">
        <v>2.5498999999999999E-3</v>
      </c>
    </row>
    <row r="2500" spans="1:2" x14ac:dyDescent="0.25">
      <c r="A2500">
        <v>5658.46</v>
      </c>
      <c r="B2500">
        <v>2.5575900000000002E-3</v>
      </c>
    </row>
    <row r="2501" spans="1:2" x14ac:dyDescent="0.25">
      <c r="A2501">
        <v>5660.72</v>
      </c>
      <c r="B2501">
        <v>2.5663600000000002E-3</v>
      </c>
    </row>
    <row r="2502" spans="1:2" x14ac:dyDescent="0.25">
      <c r="A2502">
        <v>5663</v>
      </c>
      <c r="B2502">
        <v>2.5797900000000002E-3</v>
      </c>
    </row>
    <row r="2503" spans="1:2" x14ac:dyDescent="0.25">
      <c r="A2503">
        <v>5665.26</v>
      </c>
      <c r="B2503">
        <v>2.5577E-3</v>
      </c>
    </row>
    <row r="2504" spans="1:2" x14ac:dyDescent="0.25">
      <c r="A2504">
        <v>5667.54</v>
      </c>
      <c r="B2504">
        <v>2.59355E-3</v>
      </c>
    </row>
    <row r="2505" spans="1:2" x14ac:dyDescent="0.25">
      <c r="A2505">
        <v>5669.8</v>
      </c>
      <c r="B2505">
        <v>2.5705699999999999E-3</v>
      </c>
    </row>
    <row r="2506" spans="1:2" x14ac:dyDescent="0.25">
      <c r="A2506">
        <v>5672.08</v>
      </c>
      <c r="B2506">
        <v>2.5870899999999998E-3</v>
      </c>
    </row>
    <row r="2507" spans="1:2" x14ac:dyDescent="0.25">
      <c r="A2507">
        <v>5674.34</v>
      </c>
      <c r="B2507">
        <v>2.5664099999999999E-3</v>
      </c>
    </row>
    <row r="2508" spans="1:2" x14ac:dyDescent="0.25">
      <c r="A2508">
        <v>5676.62</v>
      </c>
      <c r="B2508">
        <v>2.5601399999999998E-3</v>
      </c>
    </row>
    <row r="2509" spans="1:2" x14ac:dyDescent="0.25">
      <c r="A2509">
        <v>5678.88</v>
      </c>
      <c r="B2509">
        <v>2.5588899999999999E-3</v>
      </c>
    </row>
    <row r="2510" spans="1:2" x14ac:dyDescent="0.25">
      <c r="A2510">
        <v>5681.14</v>
      </c>
      <c r="B2510">
        <v>2.5706100000000001E-3</v>
      </c>
    </row>
    <row r="2511" spans="1:2" x14ac:dyDescent="0.25">
      <c r="A2511">
        <v>5683.42</v>
      </c>
      <c r="B2511">
        <v>2.5585600000000001E-3</v>
      </c>
    </row>
    <row r="2512" spans="1:2" x14ac:dyDescent="0.25">
      <c r="A2512">
        <v>5685.68</v>
      </c>
      <c r="B2512">
        <v>2.5607899999999999E-3</v>
      </c>
    </row>
    <row r="2513" spans="1:2" x14ac:dyDescent="0.25">
      <c r="A2513">
        <v>5687.98</v>
      </c>
      <c r="B2513">
        <v>2.5646200000000001E-3</v>
      </c>
    </row>
    <row r="2514" spans="1:2" x14ac:dyDescent="0.25">
      <c r="A2514">
        <v>5690.24</v>
      </c>
      <c r="B2514">
        <v>2.5689900000000002E-3</v>
      </c>
    </row>
    <row r="2515" spans="1:2" x14ac:dyDescent="0.25">
      <c r="A2515">
        <v>5692.5</v>
      </c>
      <c r="B2515">
        <v>2.5442300000000002E-3</v>
      </c>
    </row>
    <row r="2516" spans="1:2" x14ac:dyDescent="0.25">
      <c r="A2516">
        <v>5694.78</v>
      </c>
      <c r="B2516">
        <v>2.5525600000000002E-3</v>
      </c>
    </row>
    <row r="2517" spans="1:2" x14ac:dyDescent="0.25">
      <c r="A2517">
        <v>5697.04</v>
      </c>
      <c r="B2517">
        <v>2.5622800000000001E-3</v>
      </c>
    </row>
    <row r="2518" spans="1:2" x14ac:dyDescent="0.25">
      <c r="A2518">
        <v>5699.32</v>
      </c>
      <c r="B2518">
        <v>2.5567699999999999E-3</v>
      </c>
    </row>
    <row r="2519" spans="1:2" x14ac:dyDescent="0.25">
      <c r="A2519">
        <v>5701.58</v>
      </c>
      <c r="B2519">
        <v>2.5410599999999999E-3</v>
      </c>
    </row>
    <row r="2520" spans="1:2" x14ac:dyDescent="0.25">
      <c r="A2520">
        <v>5703.86</v>
      </c>
      <c r="B2520">
        <v>2.53127E-3</v>
      </c>
    </row>
    <row r="2521" spans="1:2" x14ac:dyDescent="0.25">
      <c r="A2521">
        <v>5706.12</v>
      </c>
      <c r="B2521">
        <v>2.55069E-3</v>
      </c>
    </row>
    <row r="2522" spans="1:2" x14ac:dyDescent="0.25">
      <c r="A2522">
        <v>5708.4</v>
      </c>
      <c r="B2522">
        <v>2.5398999999999999E-3</v>
      </c>
    </row>
    <row r="2523" spans="1:2" x14ac:dyDescent="0.25">
      <c r="A2523">
        <v>5710.66</v>
      </c>
      <c r="B2523">
        <v>2.5276299999999999E-3</v>
      </c>
    </row>
    <row r="2524" spans="1:2" x14ac:dyDescent="0.25">
      <c r="A2524">
        <v>5712.94</v>
      </c>
      <c r="B2524">
        <v>2.5352399999999998E-3</v>
      </c>
    </row>
    <row r="2525" spans="1:2" x14ac:dyDescent="0.25">
      <c r="A2525">
        <v>5715.22</v>
      </c>
      <c r="B2525">
        <v>2.53411E-3</v>
      </c>
    </row>
    <row r="2526" spans="1:2" x14ac:dyDescent="0.25">
      <c r="A2526">
        <v>5717.48</v>
      </c>
      <c r="B2526">
        <v>2.52353E-3</v>
      </c>
    </row>
    <row r="2527" spans="1:2" x14ac:dyDescent="0.25">
      <c r="A2527">
        <v>5719.75</v>
      </c>
      <c r="B2527">
        <v>2.5498999999999999E-3</v>
      </c>
    </row>
    <row r="2528" spans="1:2" x14ac:dyDescent="0.25">
      <c r="A2528">
        <v>5722.02</v>
      </c>
      <c r="B2528">
        <v>2.5333600000000001E-3</v>
      </c>
    </row>
    <row r="2529" spans="1:2" x14ac:dyDescent="0.25">
      <c r="A2529">
        <v>5724.29</v>
      </c>
      <c r="B2529">
        <v>2.5190299999999998E-3</v>
      </c>
    </row>
    <row r="2530" spans="1:2" x14ac:dyDescent="0.25">
      <c r="A2530">
        <v>5726.57</v>
      </c>
      <c r="B2530">
        <v>2.5410300000000001E-3</v>
      </c>
    </row>
    <row r="2531" spans="1:2" x14ac:dyDescent="0.25">
      <c r="A2531">
        <v>5728.83</v>
      </c>
      <c r="B2531">
        <v>2.5450199999999998E-3</v>
      </c>
    </row>
    <row r="2532" spans="1:2" x14ac:dyDescent="0.25">
      <c r="A2532">
        <v>5731.11</v>
      </c>
      <c r="B2532">
        <v>2.5483599999999999E-3</v>
      </c>
    </row>
    <row r="2533" spans="1:2" x14ac:dyDescent="0.25">
      <c r="A2533">
        <v>5733.37</v>
      </c>
      <c r="B2533">
        <v>2.5301199999999999E-3</v>
      </c>
    </row>
    <row r="2534" spans="1:2" x14ac:dyDescent="0.25">
      <c r="A2534">
        <v>5735.65</v>
      </c>
      <c r="B2534">
        <v>2.55945E-3</v>
      </c>
    </row>
    <row r="2535" spans="1:2" x14ac:dyDescent="0.25">
      <c r="A2535">
        <v>5737.91</v>
      </c>
      <c r="B2535">
        <v>2.5541499999999998E-3</v>
      </c>
    </row>
    <row r="2536" spans="1:2" x14ac:dyDescent="0.25">
      <c r="A2536">
        <v>5740.19</v>
      </c>
      <c r="B2536">
        <v>2.5608200000000001E-3</v>
      </c>
    </row>
    <row r="2537" spans="1:2" x14ac:dyDescent="0.25">
      <c r="A2537">
        <v>5742.47</v>
      </c>
      <c r="B2537">
        <v>2.5615E-3</v>
      </c>
    </row>
    <row r="2538" spans="1:2" x14ac:dyDescent="0.25">
      <c r="A2538">
        <v>5744.73</v>
      </c>
      <c r="B2538">
        <v>2.5716699999999999E-3</v>
      </c>
    </row>
    <row r="2539" spans="1:2" x14ac:dyDescent="0.25">
      <c r="A2539">
        <v>5747.01</v>
      </c>
      <c r="B2539">
        <v>2.5753400000000002E-3</v>
      </c>
    </row>
    <row r="2540" spans="1:2" x14ac:dyDescent="0.25">
      <c r="A2540">
        <v>5749.27</v>
      </c>
      <c r="B2540">
        <v>2.5836700000000002E-3</v>
      </c>
    </row>
    <row r="2541" spans="1:2" x14ac:dyDescent="0.25">
      <c r="A2541">
        <v>5751.55</v>
      </c>
      <c r="B2541">
        <v>2.5696199999999999E-3</v>
      </c>
    </row>
    <row r="2542" spans="1:2" x14ac:dyDescent="0.25">
      <c r="A2542">
        <v>5753.81</v>
      </c>
      <c r="B2542">
        <v>2.57376E-3</v>
      </c>
    </row>
    <row r="2543" spans="1:2" x14ac:dyDescent="0.25">
      <c r="A2543">
        <v>5756.09</v>
      </c>
      <c r="B2543">
        <v>2.58589E-3</v>
      </c>
    </row>
    <row r="2544" spans="1:2" x14ac:dyDescent="0.25">
      <c r="A2544">
        <v>5758.35</v>
      </c>
      <c r="B2544">
        <v>2.5836800000000001E-3</v>
      </c>
    </row>
    <row r="2545" spans="1:2" x14ac:dyDescent="0.25">
      <c r="A2545">
        <v>5760.63</v>
      </c>
      <c r="B2545">
        <v>2.58654E-3</v>
      </c>
    </row>
    <row r="2546" spans="1:2" x14ac:dyDescent="0.25">
      <c r="A2546">
        <v>5762.9</v>
      </c>
      <c r="B2546">
        <v>2.5846300000000001E-3</v>
      </c>
    </row>
    <row r="2547" spans="1:2" x14ac:dyDescent="0.25">
      <c r="A2547">
        <v>5765.18</v>
      </c>
      <c r="B2547">
        <v>2.5779000000000002E-3</v>
      </c>
    </row>
    <row r="2548" spans="1:2" x14ac:dyDescent="0.25">
      <c r="A2548">
        <v>5767.44</v>
      </c>
      <c r="B2548">
        <v>2.5720700000000001E-3</v>
      </c>
    </row>
    <row r="2549" spans="1:2" x14ac:dyDescent="0.25">
      <c r="A2549">
        <v>5769.72</v>
      </c>
      <c r="B2549">
        <v>2.5732400000000001E-3</v>
      </c>
    </row>
    <row r="2550" spans="1:2" x14ac:dyDescent="0.25">
      <c r="A2550">
        <v>5771.98</v>
      </c>
      <c r="B2550">
        <v>2.58173E-3</v>
      </c>
    </row>
    <row r="2551" spans="1:2" x14ac:dyDescent="0.25">
      <c r="A2551">
        <v>5774.26</v>
      </c>
      <c r="B2551">
        <v>2.5807099999999999E-3</v>
      </c>
    </row>
    <row r="2552" spans="1:2" x14ac:dyDescent="0.25">
      <c r="A2552">
        <v>5776.52</v>
      </c>
      <c r="B2552">
        <v>2.58771E-3</v>
      </c>
    </row>
    <row r="2553" spans="1:2" x14ac:dyDescent="0.25">
      <c r="A2553">
        <v>5778.8</v>
      </c>
      <c r="B2553">
        <v>2.5743699999999999E-3</v>
      </c>
    </row>
    <row r="2554" spans="1:2" x14ac:dyDescent="0.25">
      <c r="A2554">
        <v>5781.06</v>
      </c>
      <c r="B2554">
        <v>2.5590600000000002E-3</v>
      </c>
    </row>
    <row r="2555" spans="1:2" x14ac:dyDescent="0.25">
      <c r="A2555">
        <v>5783.34</v>
      </c>
      <c r="B2555">
        <v>2.5766600000000001E-3</v>
      </c>
    </row>
    <row r="2556" spans="1:2" x14ac:dyDescent="0.25">
      <c r="A2556">
        <v>5785.62</v>
      </c>
      <c r="B2556">
        <v>2.5859300000000002E-3</v>
      </c>
    </row>
    <row r="2557" spans="1:2" x14ac:dyDescent="0.25">
      <c r="A2557">
        <v>5787.88</v>
      </c>
      <c r="B2557">
        <v>2.5706599999999998E-3</v>
      </c>
    </row>
    <row r="2558" spans="1:2" x14ac:dyDescent="0.25">
      <c r="A2558">
        <v>5790.16</v>
      </c>
      <c r="B2558">
        <v>2.5543499999999999E-3</v>
      </c>
    </row>
    <row r="2559" spans="1:2" x14ac:dyDescent="0.25">
      <c r="A2559">
        <v>5792.44</v>
      </c>
      <c r="B2559">
        <v>2.5696999999999998E-3</v>
      </c>
    </row>
    <row r="2560" spans="1:2" x14ac:dyDescent="0.25">
      <c r="A2560">
        <v>5794.7</v>
      </c>
      <c r="B2560">
        <v>2.5885999999999999E-3</v>
      </c>
    </row>
    <row r="2561" spans="1:2" x14ac:dyDescent="0.25">
      <c r="A2561">
        <v>5796.97</v>
      </c>
      <c r="B2561">
        <v>2.5739700000000001E-3</v>
      </c>
    </row>
    <row r="2562" spans="1:2" x14ac:dyDescent="0.25">
      <c r="A2562">
        <v>5799.24</v>
      </c>
      <c r="B2562">
        <v>2.58588E-3</v>
      </c>
    </row>
    <row r="2563" spans="1:2" x14ac:dyDescent="0.25">
      <c r="A2563">
        <v>5801.51</v>
      </c>
      <c r="B2563">
        <v>2.57208E-3</v>
      </c>
    </row>
    <row r="2564" spans="1:2" x14ac:dyDescent="0.25">
      <c r="A2564">
        <v>5803.78</v>
      </c>
      <c r="B2564">
        <v>2.5864999999999998E-3</v>
      </c>
    </row>
    <row r="2565" spans="1:2" x14ac:dyDescent="0.25">
      <c r="A2565">
        <v>5806.05</v>
      </c>
      <c r="B2565">
        <v>2.5884699999999998E-3</v>
      </c>
    </row>
    <row r="2566" spans="1:2" x14ac:dyDescent="0.25">
      <c r="A2566">
        <v>5808.32</v>
      </c>
      <c r="B2566">
        <v>2.5895699999999998E-3</v>
      </c>
    </row>
    <row r="2567" spans="1:2" x14ac:dyDescent="0.25">
      <c r="A2567">
        <v>5810.59</v>
      </c>
      <c r="B2567">
        <v>2.5779599999999998E-3</v>
      </c>
    </row>
    <row r="2568" spans="1:2" x14ac:dyDescent="0.25">
      <c r="A2568">
        <v>5812.86</v>
      </c>
      <c r="B2568">
        <v>2.5801600000000002E-3</v>
      </c>
    </row>
    <row r="2569" spans="1:2" x14ac:dyDescent="0.25">
      <c r="A2569">
        <v>5815.13</v>
      </c>
      <c r="B2569">
        <v>2.5734500000000001E-3</v>
      </c>
    </row>
    <row r="2570" spans="1:2" x14ac:dyDescent="0.25">
      <c r="A2570">
        <v>5817.4</v>
      </c>
      <c r="B2570">
        <v>2.5914800000000002E-3</v>
      </c>
    </row>
    <row r="2571" spans="1:2" x14ac:dyDescent="0.25">
      <c r="A2571">
        <v>5819.67</v>
      </c>
      <c r="B2571">
        <v>2.56727E-3</v>
      </c>
    </row>
    <row r="2572" spans="1:2" x14ac:dyDescent="0.25">
      <c r="A2572">
        <v>5821.93</v>
      </c>
      <c r="B2572">
        <v>2.5630599999999998E-3</v>
      </c>
    </row>
    <row r="2573" spans="1:2" x14ac:dyDescent="0.25">
      <c r="A2573">
        <v>5824.2</v>
      </c>
      <c r="B2573">
        <v>2.5868200000000001E-3</v>
      </c>
    </row>
    <row r="2574" spans="1:2" x14ac:dyDescent="0.25">
      <c r="A2574">
        <v>5826.47</v>
      </c>
      <c r="B2574">
        <v>2.56661E-3</v>
      </c>
    </row>
    <row r="2575" spans="1:2" x14ac:dyDescent="0.25">
      <c r="A2575">
        <v>5828.74</v>
      </c>
      <c r="B2575">
        <v>2.5733399999999999E-3</v>
      </c>
    </row>
    <row r="2576" spans="1:2" x14ac:dyDescent="0.25">
      <c r="A2576">
        <v>5831</v>
      </c>
      <c r="B2576">
        <v>2.57902E-3</v>
      </c>
    </row>
    <row r="2577" spans="1:2" x14ac:dyDescent="0.25">
      <c r="A2577">
        <v>5833.26</v>
      </c>
      <c r="B2577">
        <v>2.5691400000000001E-3</v>
      </c>
    </row>
    <row r="2578" spans="1:2" x14ac:dyDescent="0.25">
      <c r="A2578">
        <v>5835.54</v>
      </c>
      <c r="B2578">
        <v>2.5793499999999998E-3</v>
      </c>
    </row>
    <row r="2579" spans="1:2" x14ac:dyDescent="0.25">
      <c r="A2579">
        <v>5837.8</v>
      </c>
      <c r="B2579">
        <v>2.57253E-3</v>
      </c>
    </row>
    <row r="2580" spans="1:2" x14ac:dyDescent="0.25">
      <c r="A2580">
        <v>5840.08</v>
      </c>
      <c r="B2580">
        <v>2.57632E-3</v>
      </c>
    </row>
    <row r="2581" spans="1:2" x14ac:dyDescent="0.25">
      <c r="A2581">
        <v>5842.34</v>
      </c>
      <c r="B2581">
        <v>2.5916099999999998E-3</v>
      </c>
    </row>
    <row r="2582" spans="1:2" x14ac:dyDescent="0.25">
      <c r="A2582">
        <v>5844.6</v>
      </c>
      <c r="B2582">
        <v>2.5771600000000002E-3</v>
      </c>
    </row>
    <row r="2583" spans="1:2" x14ac:dyDescent="0.25">
      <c r="A2583">
        <v>5846.88</v>
      </c>
      <c r="B2583">
        <v>2.5723299999999998E-3</v>
      </c>
    </row>
    <row r="2584" spans="1:2" x14ac:dyDescent="0.25">
      <c r="A2584">
        <v>5849.14</v>
      </c>
      <c r="B2584">
        <v>2.57618E-3</v>
      </c>
    </row>
    <row r="2585" spans="1:2" x14ac:dyDescent="0.25">
      <c r="A2585">
        <v>5851.42</v>
      </c>
      <c r="B2585">
        <v>2.5902899999999999E-3</v>
      </c>
    </row>
    <row r="2586" spans="1:2" x14ac:dyDescent="0.25">
      <c r="A2586">
        <v>5853.68</v>
      </c>
      <c r="B2586">
        <v>2.5703100000000001E-3</v>
      </c>
    </row>
    <row r="2587" spans="1:2" x14ac:dyDescent="0.25">
      <c r="A2587">
        <v>5855.96</v>
      </c>
      <c r="B2587">
        <v>2.5764099999999999E-3</v>
      </c>
    </row>
    <row r="2588" spans="1:2" x14ac:dyDescent="0.25">
      <c r="A2588">
        <v>5858.22</v>
      </c>
      <c r="B2588">
        <v>2.58231E-3</v>
      </c>
    </row>
    <row r="2589" spans="1:2" x14ac:dyDescent="0.25">
      <c r="A2589">
        <v>5860.5</v>
      </c>
      <c r="B2589">
        <v>2.5937199999999999E-3</v>
      </c>
    </row>
    <row r="2590" spans="1:2" x14ac:dyDescent="0.25">
      <c r="A2590">
        <v>5862.76</v>
      </c>
      <c r="B2590">
        <v>2.5868599999999999E-3</v>
      </c>
    </row>
    <row r="2591" spans="1:2" x14ac:dyDescent="0.25">
      <c r="A2591">
        <v>5865.04</v>
      </c>
      <c r="B2591">
        <v>2.5611200000000001E-3</v>
      </c>
    </row>
    <row r="2592" spans="1:2" x14ac:dyDescent="0.25">
      <c r="A2592">
        <v>5867.3</v>
      </c>
      <c r="B2592">
        <v>2.5904999999999999E-3</v>
      </c>
    </row>
    <row r="2593" spans="1:2" x14ac:dyDescent="0.25">
      <c r="A2593">
        <v>5869.58</v>
      </c>
      <c r="B2593">
        <v>2.5714800000000001E-3</v>
      </c>
    </row>
    <row r="2594" spans="1:2" x14ac:dyDescent="0.25">
      <c r="A2594">
        <v>5871.84</v>
      </c>
      <c r="B2594">
        <v>2.5730699999999998E-3</v>
      </c>
    </row>
    <row r="2595" spans="1:2" x14ac:dyDescent="0.25">
      <c r="A2595">
        <v>5874.12</v>
      </c>
      <c r="B2595">
        <v>2.5763000000000001E-3</v>
      </c>
    </row>
    <row r="2596" spans="1:2" x14ac:dyDescent="0.25">
      <c r="A2596">
        <v>5876.38</v>
      </c>
      <c r="B2596">
        <v>2.57786E-3</v>
      </c>
    </row>
    <row r="2597" spans="1:2" x14ac:dyDescent="0.25">
      <c r="A2597">
        <v>5878.66</v>
      </c>
      <c r="B2597">
        <v>2.58844E-3</v>
      </c>
    </row>
    <row r="2598" spans="1:2" x14ac:dyDescent="0.25">
      <c r="A2598">
        <v>5880.93</v>
      </c>
      <c r="B2598">
        <v>2.5723899999999999E-3</v>
      </c>
    </row>
    <row r="2599" spans="1:2" x14ac:dyDescent="0.25">
      <c r="A2599">
        <v>5883.2</v>
      </c>
      <c r="B2599">
        <v>2.5775500000000001E-3</v>
      </c>
    </row>
    <row r="2600" spans="1:2" x14ac:dyDescent="0.25">
      <c r="A2600">
        <v>5885.47</v>
      </c>
      <c r="B2600">
        <v>2.5819200000000001E-3</v>
      </c>
    </row>
    <row r="2601" spans="1:2" x14ac:dyDescent="0.25">
      <c r="A2601">
        <v>5887.74</v>
      </c>
      <c r="B2601">
        <v>2.5764899999999999E-3</v>
      </c>
    </row>
    <row r="2602" spans="1:2" x14ac:dyDescent="0.25">
      <c r="A2602">
        <v>5890.01</v>
      </c>
      <c r="B2602">
        <v>2.5700300000000001E-3</v>
      </c>
    </row>
    <row r="2603" spans="1:2" x14ac:dyDescent="0.25">
      <c r="A2603">
        <v>5892.28</v>
      </c>
      <c r="B2603">
        <v>2.5862599999999999E-3</v>
      </c>
    </row>
    <row r="2604" spans="1:2" x14ac:dyDescent="0.25">
      <c r="A2604">
        <v>5894.55</v>
      </c>
      <c r="B2604">
        <v>2.5736700000000001E-3</v>
      </c>
    </row>
    <row r="2605" spans="1:2" x14ac:dyDescent="0.25">
      <c r="A2605">
        <v>5896.81</v>
      </c>
      <c r="B2605">
        <v>2.5910400000000002E-3</v>
      </c>
    </row>
    <row r="2606" spans="1:2" x14ac:dyDescent="0.25">
      <c r="A2606">
        <v>5899.09</v>
      </c>
      <c r="B2606">
        <v>2.5710799999999999E-3</v>
      </c>
    </row>
    <row r="2607" spans="1:2" x14ac:dyDescent="0.25">
      <c r="A2607">
        <v>5901.37</v>
      </c>
      <c r="B2607">
        <v>2.5834999999999999E-3</v>
      </c>
    </row>
    <row r="2608" spans="1:2" x14ac:dyDescent="0.25">
      <c r="A2608">
        <v>5903.65</v>
      </c>
      <c r="B2608">
        <v>2.56873E-3</v>
      </c>
    </row>
    <row r="2609" spans="1:2" x14ac:dyDescent="0.25">
      <c r="A2609">
        <v>5905.91</v>
      </c>
      <c r="B2609">
        <v>2.56866E-3</v>
      </c>
    </row>
    <row r="2610" spans="1:2" x14ac:dyDescent="0.25">
      <c r="A2610">
        <v>5908.19</v>
      </c>
      <c r="B2610">
        <v>2.5779900000000001E-3</v>
      </c>
    </row>
    <row r="2611" spans="1:2" x14ac:dyDescent="0.25">
      <c r="A2611">
        <v>5910.45</v>
      </c>
      <c r="B2611">
        <v>2.5819900000000002E-3</v>
      </c>
    </row>
    <row r="2612" spans="1:2" x14ac:dyDescent="0.25">
      <c r="A2612">
        <v>5912.73</v>
      </c>
      <c r="B2612">
        <v>2.5955499999999999E-3</v>
      </c>
    </row>
    <row r="2613" spans="1:2" x14ac:dyDescent="0.25">
      <c r="A2613">
        <v>5914.99</v>
      </c>
      <c r="B2613">
        <v>2.57362E-3</v>
      </c>
    </row>
    <row r="2614" spans="1:2" x14ac:dyDescent="0.25">
      <c r="A2614">
        <v>5917.27</v>
      </c>
      <c r="B2614">
        <v>2.57953E-3</v>
      </c>
    </row>
    <row r="2615" spans="1:2" x14ac:dyDescent="0.25">
      <c r="A2615">
        <v>5919.53</v>
      </c>
      <c r="B2615">
        <v>2.591E-3</v>
      </c>
    </row>
    <row r="2616" spans="1:2" x14ac:dyDescent="0.25">
      <c r="A2616">
        <v>5921.81</v>
      </c>
      <c r="B2616">
        <v>2.5683899999999998E-3</v>
      </c>
    </row>
    <row r="2617" spans="1:2" x14ac:dyDescent="0.25">
      <c r="A2617">
        <v>5924.08</v>
      </c>
      <c r="B2617">
        <v>2.5997699999999999E-3</v>
      </c>
    </row>
    <row r="2618" spans="1:2" x14ac:dyDescent="0.25">
      <c r="A2618">
        <v>5926.36</v>
      </c>
      <c r="B2618">
        <v>2.5767400000000001E-3</v>
      </c>
    </row>
    <row r="2619" spans="1:2" x14ac:dyDescent="0.25">
      <c r="A2619">
        <v>5928.62</v>
      </c>
      <c r="B2619">
        <v>2.5790700000000001E-3</v>
      </c>
    </row>
    <row r="2620" spans="1:2" x14ac:dyDescent="0.25">
      <c r="A2620">
        <v>5930.9</v>
      </c>
      <c r="B2620">
        <v>2.58106E-3</v>
      </c>
    </row>
    <row r="2621" spans="1:2" x14ac:dyDescent="0.25">
      <c r="A2621">
        <v>5933.16</v>
      </c>
      <c r="B2621">
        <v>2.58486E-3</v>
      </c>
    </row>
    <row r="2622" spans="1:2" x14ac:dyDescent="0.25">
      <c r="A2622">
        <v>5935.44</v>
      </c>
      <c r="B2622">
        <v>2.59414E-3</v>
      </c>
    </row>
    <row r="2623" spans="1:2" x14ac:dyDescent="0.25">
      <c r="A2623">
        <v>5937.7</v>
      </c>
      <c r="B2623">
        <v>2.5836399999999999E-3</v>
      </c>
    </row>
    <row r="2624" spans="1:2" x14ac:dyDescent="0.25">
      <c r="A2624">
        <v>5939.98</v>
      </c>
      <c r="B2624">
        <v>2.57383E-3</v>
      </c>
    </row>
    <row r="2625" spans="1:2" x14ac:dyDescent="0.25">
      <c r="A2625">
        <v>5942.24</v>
      </c>
      <c r="B2625">
        <v>2.5797099999999998E-3</v>
      </c>
    </row>
    <row r="2626" spans="1:2" x14ac:dyDescent="0.25">
      <c r="A2626">
        <v>5944.52</v>
      </c>
      <c r="B2626">
        <v>2.5745E-3</v>
      </c>
    </row>
    <row r="2627" spans="1:2" x14ac:dyDescent="0.25">
      <c r="A2627">
        <v>5946.8</v>
      </c>
      <c r="B2627">
        <v>2.5976800000000002E-3</v>
      </c>
    </row>
    <row r="2628" spans="1:2" x14ac:dyDescent="0.25">
      <c r="A2628">
        <v>5949.08</v>
      </c>
      <c r="B2628">
        <v>2.56544E-3</v>
      </c>
    </row>
    <row r="2629" spans="1:2" x14ac:dyDescent="0.25">
      <c r="A2629">
        <v>5951.34</v>
      </c>
      <c r="B2629">
        <v>2.5644399999999999E-3</v>
      </c>
    </row>
    <row r="2630" spans="1:2" x14ac:dyDescent="0.25">
      <c r="A2630">
        <v>5953.61</v>
      </c>
      <c r="B2630">
        <v>2.58362E-3</v>
      </c>
    </row>
    <row r="2631" spans="1:2" x14ac:dyDescent="0.25">
      <c r="A2631">
        <v>5955.88</v>
      </c>
      <c r="B2631">
        <v>2.5826600000000001E-3</v>
      </c>
    </row>
    <row r="2632" spans="1:2" x14ac:dyDescent="0.25">
      <c r="A2632">
        <v>5958.15</v>
      </c>
      <c r="B2632">
        <v>2.5807299999999998E-3</v>
      </c>
    </row>
    <row r="2633" spans="1:2" x14ac:dyDescent="0.25">
      <c r="A2633">
        <v>5960.42</v>
      </c>
      <c r="B2633">
        <v>2.6001000000000002E-3</v>
      </c>
    </row>
    <row r="2634" spans="1:2" x14ac:dyDescent="0.25">
      <c r="A2634">
        <v>5962.69</v>
      </c>
      <c r="B2634">
        <v>2.5696899999999999E-3</v>
      </c>
    </row>
    <row r="2635" spans="1:2" x14ac:dyDescent="0.25">
      <c r="A2635">
        <v>5964.96</v>
      </c>
      <c r="B2635">
        <v>2.5833000000000002E-3</v>
      </c>
    </row>
    <row r="2636" spans="1:2" x14ac:dyDescent="0.25">
      <c r="A2636">
        <v>5967.23</v>
      </c>
      <c r="B2636">
        <v>2.5809399999999999E-3</v>
      </c>
    </row>
    <row r="2637" spans="1:2" x14ac:dyDescent="0.25">
      <c r="A2637">
        <v>5969.51</v>
      </c>
      <c r="B2637">
        <v>2.5930200000000001E-3</v>
      </c>
    </row>
    <row r="2638" spans="1:2" x14ac:dyDescent="0.25">
      <c r="A2638">
        <v>5971.77</v>
      </c>
      <c r="B2638">
        <v>2.58778E-3</v>
      </c>
    </row>
    <row r="2639" spans="1:2" x14ac:dyDescent="0.25">
      <c r="A2639">
        <v>5974.05</v>
      </c>
      <c r="B2639">
        <v>2.59085E-3</v>
      </c>
    </row>
    <row r="2640" spans="1:2" x14ac:dyDescent="0.25">
      <c r="A2640">
        <v>5976.33</v>
      </c>
      <c r="B2640">
        <v>2.5819200000000001E-3</v>
      </c>
    </row>
    <row r="2641" spans="1:2" x14ac:dyDescent="0.25">
      <c r="A2641">
        <v>5978.59</v>
      </c>
      <c r="B2641">
        <v>2.56544E-3</v>
      </c>
    </row>
    <row r="2642" spans="1:2" x14ac:dyDescent="0.25">
      <c r="A2642">
        <v>5980.87</v>
      </c>
      <c r="B2642">
        <v>2.57355E-3</v>
      </c>
    </row>
    <row r="2643" spans="1:2" x14ac:dyDescent="0.25">
      <c r="A2643">
        <v>5983.13</v>
      </c>
      <c r="B2643">
        <v>2.5913500000000001E-3</v>
      </c>
    </row>
    <row r="2644" spans="1:2" x14ac:dyDescent="0.25">
      <c r="A2644">
        <v>5985.41</v>
      </c>
      <c r="B2644">
        <v>2.58304E-3</v>
      </c>
    </row>
    <row r="2645" spans="1:2" x14ac:dyDescent="0.25">
      <c r="A2645">
        <v>5987.67</v>
      </c>
      <c r="B2645">
        <v>2.5818199999999999E-3</v>
      </c>
    </row>
    <row r="2646" spans="1:2" x14ac:dyDescent="0.25">
      <c r="A2646">
        <v>5989.95</v>
      </c>
      <c r="B2646">
        <v>2.5859099999999999E-3</v>
      </c>
    </row>
    <row r="2647" spans="1:2" x14ac:dyDescent="0.25">
      <c r="A2647">
        <v>5992.21</v>
      </c>
      <c r="B2647">
        <v>2.5826999999999998E-3</v>
      </c>
    </row>
    <row r="2648" spans="1:2" x14ac:dyDescent="0.25">
      <c r="A2648">
        <v>5994.49</v>
      </c>
      <c r="B2648">
        <v>2.5667200000000002E-3</v>
      </c>
    </row>
    <row r="2649" spans="1:2" x14ac:dyDescent="0.25">
      <c r="A2649">
        <v>5996.76</v>
      </c>
      <c r="B2649">
        <v>2.5718500000000001E-3</v>
      </c>
    </row>
    <row r="2650" spans="1:2" x14ac:dyDescent="0.25">
      <c r="A2650">
        <v>5999.04</v>
      </c>
      <c r="B2650">
        <v>2.5877999999999999E-3</v>
      </c>
    </row>
    <row r="2651" spans="1:2" x14ac:dyDescent="0.25">
      <c r="A2651">
        <v>6001.3</v>
      </c>
      <c r="B2651">
        <v>2.5790499999999998E-3</v>
      </c>
    </row>
    <row r="2652" spans="1:2" x14ac:dyDescent="0.25">
      <c r="A2652">
        <v>6003.58</v>
      </c>
      <c r="B2652">
        <v>2.5718300000000002E-3</v>
      </c>
    </row>
    <row r="2653" spans="1:2" x14ac:dyDescent="0.25">
      <c r="A2653">
        <v>6005.84</v>
      </c>
      <c r="B2653">
        <v>2.5830100000000002E-3</v>
      </c>
    </row>
    <row r="2654" spans="1:2" x14ac:dyDescent="0.25">
      <c r="A2654">
        <v>6008.12</v>
      </c>
      <c r="B2654">
        <v>2.5712600000000001E-3</v>
      </c>
    </row>
    <row r="2655" spans="1:2" x14ac:dyDescent="0.25">
      <c r="A2655">
        <v>6010.38</v>
      </c>
      <c r="B2655">
        <v>2.57748E-3</v>
      </c>
    </row>
    <row r="2656" spans="1:2" x14ac:dyDescent="0.25">
      <c r="A2656">
        <v>6012.66</v>
      </c>
      <c r="B2656">
        <v>2.5806000000000002E-3</v>
      </c>
    </row>
    <row r="2657" spans="1:2" x14ac:dyDescent="0.25">
      <c r="A2657">
        <v>6014.92</v>
      </c>
      <c r="B2657">
        <v>2.5603499999999999E-3</v>
      </c>
    </row>
    <row r="2658" spans="1:2" x14ac:dyDescent="0.25">
      <c r="A2658">
        <v>6017.18</v>
      </c>
      <c r="B2658">
        <v>2.57843E-3</v>
      </c>
    </row>
    <row r="2659" spans="1:2" x14ac:dyDescent="0.25">
      <c r="A2659">
        <v>6019.45</v>
      </c>
      <c r="B2659">
        <v>2.5797900000000002E-3</v>
      </c>
    </row>
    <row r="2660" spans="1:2" x14ac:dyDescent="0.25">
      <c r="A2660">
        <v>6021.71</v>
      </c>
      <c r="B2660">
        <v>2.5641499999999998E-3</v>
      </c>
    </row>
    <row r="2661" spans="1:2" x14ac:dyDescent="0.25">
      <c r="A2661">
        <v>6023.99</v>
      </c>
      <c r="B2661">
        <v>2.5522399999999999E-3</v>
      </c>
    </row>
    <row r="2662" spans="1:2" x14ac:dyDescent="0.25">
      <c r="A2662">
        <v>6026.25</v>
      </c>
      <c r="B2662">
        <v>2.5619499999999999E-3</v>
      </c>
    </row>
    <row r="2663" spans="1:2" x14ac:dyDescent="0.25">
      <c r="A2663">
        <v>6028.53</v>
      </c>
      <c r="B2663">
        <v>2.56442E-3</v>
      </c>
    </row>
    <row r="2664" spans="1:2" x14ac:dyDescent="0.25">
      <c r="A2664">
        <v>6030.79</v>
      </c>
      <c r="B2664">
        <v>2.54769E-3</v>
      </c>
    </row>
    <row r="2665" spans="1:2" x14ac:dyDescent="0.25">
      <c r="A2665">
        <v>6033.07</v>
      </c>
      <c r="B2665">
        <v>2.5447999999999998E-3</v>
      </c>
    </row>
    <row r="2666" spans="1:2" x14ac:dyDescent="0.25">
      <c r="A2666">
        <v>6035.33</v>
      </c>
      <c r="B2666">
        <v>2.56369E-3</v>
      </c>
    </row>
    <row r="2667" spans="1:2" x14ac:dyDescent="0.25">
      <c r="A2667">
        <v>6037.61</v>
      </c>
      <c r="B2667">
        <v>2.5594900000000002E-3</v>
      </c>
    </row>
    <row r="2668" spans="1:2" x14ac:dyDescent="0.25">
      <c r="A2668">
        <v>6039.87</v>
      </c>
      <c r="B2668">
        <v>2.5545099999999999E-3</v>
      </c>
    </row>
    <row r="2669" spans="1:2" x14ac:dyDescent="0.25">
      <c r="A2669">
        <v>6042.14</v>
      </c>
      <c r="B2669">
        <v>2.55851E-3</v>
      </c>
    </row>
    <row r="2670" spans="1:2" x14ac:dyDescent="0.25">
      <c r="A2670">
        <v>6044.41</v>
      </c>
      <c r="B2670">
        <v>2.5407199999999998E-3</v>
      </c>
    </row>
    <row r="2671" spans="1:2" x14ac:dyDescent="0.25">
      <c r="A2671">
        <v>6046.68</v>
      </c>
      <c r="B2671">
        <v>2.5443599999999999E-3</v>
      </c>
    </row>
    <row r="2672" spans="1:2" x14ac:dyDescent="0.25">
      <c r="A2672">
        <v>6048.95</v>
      </c>
      <c r="B2672">
        <v>2.5573200000000001E-3</v>
      </c>
    </row>
    <row r="2673" spans="1:2" x14ac:dyDescent="0.25">
      <c r="A2673">
        <v>6051.21</v>
      </c>
      <c r="B2673">
        <v>2.5467300000000001E-3</v>
      </c>
    </row>
    <row r="2674" spans="1:2" x14ac:dyDescent="0.25">
      <c r="A2674">
        <v>6053.49</v>
      </c>
      <c r="B2674">
        <v>2.5477E-3</v>
      </c>
    </row>
    <row r="2675" spans="1:2" x14ac:dyDescent="0.25">
      <c r="A2675">
        <v>6055.75</v>
      </c>
      <c r="B2675">
        <v>2.5601700000000001E-3</v>
      </c>
    </row>
    <row r="2676" spans="1:2" x14ac:dyDescent="0.25">
      <c r="A2676">
        <v>6058.03</v>
      </c>
      <c r="B2676">
        <v>2.5659200000000002E-3</v>
      </c>
    </row>
    <row r="2677" spans="1:2" x14ac:dyDescent="0.25">
      <c r="A2677">
        <v>6060.29</v>
      </c>
      <c r="B2677">
        <v>2.5624599999999999E-3</v>
      </c>
    </row>
    <row r="2678" spans="1:2" x14ac:dyDescent="0.25">
      <c r="A2678">
        <v>6062.57</v>
      </c>
      <c r="B2678">
        <v>2.5365100000000001E-3</v>
      </c>
    </row>
    <row r="2679" spans="1:2" x14ac:dyDescent="0.25">
      <c r="A2679">
        <v>6064.83</v>
      </c>
      <c r="B2679">
        <v>2.5448300000000001E-3</v>
      </c>
    </row>
    <row r="2680" spans="1:2" x14ac:dyDescent="0.25">
      <c r="A2680">
        <v>6067.09</v>
      </c>
      <c r="B2680">
        <v>2.5782700000000001E-3</v>
      </c>
    </row>
    <row r="2681" spans="1:2" x14ac:dyDescent="0.25">
      <c r="A2681">
        <v>6069.37</v>
      </c>
      <c r="B2681">
        <v>2.5609700000000001E-3</v>
      </c>
    </row>
    <row r="2682" spans="1:2" x14ac:dyDescent="0.25">
      <c r="A2682">
        <v>6071.63</v>
      </c>
      <c r="B2682">
        <v>2.5782600000000002E-3</v>
      </c>
    </row>
    <row r="2683" spans="1:2" x14ac:dyDescent="0.25">
      <c r="A2683">
        <v>6073.91</v>
      </c>
      <c r="B2683">
        <v>2.5986E-3</v>
      </c>
    </row>
    <row r="2684" spans="1:2" x14ac:dyDescent="0.25">
      <c r="A2684">
        <v>6076.18</v>
      </c>
      <c r="B2684">
        <v>2.5731899999999999E-3</v>
      </c>
    </row>
    <row r="2685" spans="1:2" x14ac:dyDescent="0.25">
      <c r="A2685">
        <v>6078.45</v>
      </c>
      <c r="B2685">
        <v>2.60692E-3</v>
      </c>
    </row>
    <row r="2686" spans="1:2" x14ac:dyDescent="0.25">
      <c r="A2686">
        <v>6080.72</v>
      </c>
      <c r="B2686">
        <v>2.6001499999999999E-3</v>
      </c>
    </row>
    <row r="2687" spans="1:2" x14ac:dyDescent="0.25">
      <c r="A2687">
        <v>6082.97</v>
      </c>
      <c r="B2687">
        <v>2.5915399999999998E-3</v>
      </c>
    </row>
    <row r="2688" spans="1:2" x14ac:dyDescent="0.25">
      <c r="A2688">
        <v>6085.26</v>
      </c>
      <c r="B2688">
        <v>2.59998E-3</v>
      </c>
    </row>
    <row r="2689" spans="1:2" x14ac:dyDescent="0.25">
      <c r="A2689">
        <v>6087.53</v>
      </c>
      <c r="B2689">
        <v>2.6022900000000002E-3</v>
      </c>
    </row>
    <row r="2690" spans="1:2" x14ac:dyDescent="0.25">
      <c r="A2690">
        <v>6089.8</v>
      </c>
      <c r="B2690">
        <v>2.60057E-3</v>
      </c>
    </row>
    <row r="2691" spans="1:2" x14ac:dyDescent="0.25">
      <c r="A2691">
        <v>6092.08</v>
      </c>
      <c r="B2691">
        <v>2.6039499999999998E-3</v>
      </c>
    </row>
    <row r="2692" spans="1:2" x14ac:dyDescent="0.25">
      <c r="A2692">
        <v>6094.34</v>
      </c>
      <c r="B2692">
        <v>2.5940899999999999E-3</v>
      </c>
    </row>
    <row r="2693" spans="1:2" x14ac:dyDescent="0.25">
      <c r="A2693">
        <v>6096.62</v>
      </c>
      <c r="B2693">
        <v>2.6090699999999998E-3</v>
      </c>
    </row>
    <row r="2694" spans="1:2" x14ac:dyDescent="0.25">
      <c r="A2694">
        <v>6098.88</v>
      </c>
      <c r="B2694">
        <v>2.6093800000000001E-3</v>
      </c>
    </row>
    <row r="2695" spans="1:2" x14ac:dyDescent="0.25">
      <c r="A2695">
        <v>6101.16</v>
      </c>
      <c r="B2695">
        <v>2.6048500000000001E-3</v>
      </c>
    </row>
    <row r="2696" spans="1:2" x14ac:dyDescent="0.25">
      <c r="A2696">
        <v>6103.42</v>
      </c>
      <c r="B2696">
        <v>2.5830900000000001E-3</v>
      </c>
    </row>
    <row r="2697" spans="1:2" x14ac:dyDescent="0.25">
      <c r="A2697">
        <v>6105.68</v>
      </c>
      <c r="B2697">
        <v>2.588E-3</v>
      </c>
    </row>
    <row r="2698" spans="1:2" x14ac:dyDescent="0.25">
      <c r="A2698">
        <v>6107.95</v>
      </c>
      <c r="B2698">
        <v>2.6066599999999998E-3</v>
      </c>
    </row>
    <row r="2699" spans="1:2" x14ac:dyDescent="0.25">
      <c r="A2699">
        <v>6110.22</v>
      </c>
      <c r="B2699">
        <v>2.6060800000000002E-3</v>
      </c>
    </row>
    <row r="2700" spans="1:2" x14ac:dyDescent="0.25">
      <c r="A2700">
        <v>6112.49</v>
      </c>
      <c r="B2700">
        <v>2.5712600000000001E-3</v>
      </c>
    </row>
    <row r="2701" spans="1:2" x14ac:dyDescent="0.25">
      <c r="A2701">
        <v>6114.76</v>
      </c>
      <c r="B2701">
        <v>2.5874700000000001E-3</v>
      </c>
    </row>
    <row r="2702" spans="1:2" x14ac:dyDescent="0.25">
      <c r="A2702">
        <v>6117.02</v>
      </c>
      <c r="B2702">
        <v>2.60561E-3</v>
      </c>
    </row>
    <row r="2703" spans="1:2" x14ac:dyDescent="0.25">
      <c r="A2703">
        <v>6119.3</v>
      </c>
      <c r="B2703">
        <v>2.5707500000000001E-3</v>
      </c>
    </row>
    <row r="2704" spans="1:2" x14ac:dyDescent="0.25">
      <c r="A2704">
        <v>6121.56</v>
      </c>
      <c r="B2704">
        <v>2.57369E-3</v>
      </c>
    </row>
    <row r="2705" spans="1:2" x14ac:dyDescent="0.25">
      <c r="A2705">
        <v>6123.84</v>
      </c>
      <c r="B2705">
        <v>2.5628600000000001E-3</v>
      </c>
    </row>
    <row r="2706" spans="1:2" x14ac:dyDescent="0.25">
      <c r="A2706">
        <v>6126.1</v>
      </c>
      <c r="B2706">
        <v>2.5945400000000002E-3</v>
      </c>
    </row>
    <row r="2707" spans="1:2" x14ac:dyDescent="0.25">
      <c r="A2707">
        <v>6128.38</v>
      </c>
      <c r="B2707">
        <v>2.5896500000000002E-3</v>
      </c>
    </row>
    <row r="2708" spans="1:2" x14ac:dyDescent="0.25">
      <c r="A2708">
        <v>6130.64</v>
      </c>
      <c r="B2708">
        <v>2.58786E-3</v>
      </c>
    </row>
    <row r="2709" spans="1:2" x14ac:dyDescent="0.25">
      <c r="A2709">
        <v>6132.92</v>
      </c>
      <c r="B2709">
        <v>2.5964E-3</v>
      </c>
    </row>
    <row r="2710" spans="1:2" x14ac:dyDescent="0.25">
      <c r="A2710">
        <v>6135.18</v>
      </c>
      <c r="B2710">
        <v>2.58428E-3</v>
      </c>
    </row>
    <row r="2711" spans="1:2" x14ac:dyDescent="0.25">
      <c r="A2711">
        <v>6137.46</v>
      </c>
      <c r="B2711">
        <v>2.59144E-3</v>
      </c>
    </row>
    <row r="2712" spans="1:2" x14ac:dyDescent="0.25">
      <c r="A2712">
        <v>6139.72</v>
      </c>
      <c r="B2712">
        <v>2.6079300000000001E-3</v>
      </c>
    </row>
    <row r="2713" spans="1:2" x14ac:dyDescent="0.25">
      <c r="A2713">
        <v>6141.98</v>
      </c>
      <c r="B2713">
        <v>2.5781599999999999E-3</v>
      </c>
    </row>
    <row r="2714" spans="1:2" x14ac:dyDescent="0.25">
      <c r="A2714">
        <v>6144.26</v>
      </c>
      <c r="B2714">
        <v>2.6076799999999998E-3</v>
      </c>
    </row>
    <row r="2715" spans="1:2" x14ac:dyDescent="0.25">
      <c r="A2715">
        <v>6146.52</v>
      </c>
      <c r="B2715">
        <v>2.5781100000000002E-3</v>
      </c>
    </row>
    <row r="2716" spans="1:2" x14ac:dyDescent="0.25">
      <c r="A2716">
        <v>6148.79</v>
      </c>
      <c r="B2716">
        <v>2.5992599999999999E-3</v>
      </c>
    </row>
    <row r="2717" spans="1:2" x14ac:dyDescent="0.25">
      <c r="A2717">
        <v>6151.06</v>
      </c>
      <c r="B2717">
        <v>2.5897099999999998E-3</v>
      </c>
    </row>
    <row r="2718" spans="1:2" x14ac:dyDescent="0.25">
      <c r="A2718">
        <v>6153.33</v>
      </c>
      <c r="B2718">
        <v>2.5901100000000001E-3</v>
      </c>
    </row>
    <row r="2719" spans="1:2" x14ac:dyDescent="0.25">
      <c r="A2719">
        <v>6155.6</v>
      </c>
      <c r="B2719">
        <v>2.5904999999999999E-3</v>
      </c>
    </row>
    <row r="2720" spans="1:2" x14ac:dyDescent="0.25">
      <c r="A2720">
        <v>6157.87</v>
      </c>
      <c r="B2720">
        <v>2.5860499999999999E-3</v>
      </c>
    </row>
    <row r="2721" spans="1:2" x14ac:dyDescent="0.25">
      <c r="A2721">
        <v>6160.14</v>
      </c>
      <c r="B2721">
        <v>2.5847700000000001E-3</v>
      </c>
    </row>
    <row r="2722" spans="1:2" x14ac:dyDescent="0.25">
      <c r="A2722">
        <v>6162.41</v>
      </c>
      <c r="B2722">
        <v>2.5903900000000001E-3</v>
      </c>
    </row>
    <row r="2723" spans="1:2" x14ac:dyDescent="0.25">
      <c r="A2723">
        <v>6164.68</v>
      </c>
      <c r="B2723">
        <v>2.5885000000000001E-3</v>
      </c>
    </row>
    <row r="2724" spans="1:2" x14ac:dyDescent="0.25">
      <c r="A2724">
        <v>6166.96</v>
      </c>
      <c r="B2724">
        <v>2.5831999999999999E-3</v>
      </c>
    </row>
    <row r="2725" spans="1:2" x14ac:dyDescent="0.25">
      <c r="A2725">
        <v>6169.22</v>
      </c>
      <c r="B2725">
        <v>2.60085E-3</v>
      </c>
    </row>
    <row r="2726" spans="1:2" x14ac:dyDescent="0.25">
      <c r="A2726">
        <v>6171.5</v>
      </c>
      <c r="B2726">
        <v>2.58728E-3</v>
      </c>
    </row>
    <row r="2727" spans="1:2" x14ac:dyDescent="0.25">
      <c r="A2727">
        <v>6173.76</v>
      </c>
      <c r="B2727">
        <v>2.5950999999999999E-3</v>
      </c>
    </row>
    <row r="2728" spans="1:2" x14ac:dyDescent="0.25">
      <c r="A2728">
        <v>6176.04</v>
      </c>
      <c r="B2728">
        <v>2.5787599999999998E-3</v>
      </c>
    </row>
    <row r="2729" spans="1:2" x14ac:dyDescent="0.25">
      <c r="A2729">
        <v>6178.3</v>
      </c>
      <c r="B2729">
        <v>2.5834500000000002E-3</v>
      </c>
    </row>
    <row r="2730" spans="1:2" x14ac:dyDescent="0.25">
      <c r="A2730">
        <v>6180.58</v>
      </c>
      <c r="B2730">
        <v>2.5952499999999999E-3</v>
      </c>
    </row>
    <row r="2731" spans="1:2" x14ac:dyDescent="0.25">
      <c r="A2731">
        <v>6182.84</v>
      </c>
      <c r="B2731">
        <v>2.58384E-3</v>
      </c>
    </row>
    <row r="2732" spans="1:2" x14ac:dyDescent="0.25">
      <c r="A2732">
        <v>6185.1</v>
      </c>
      <c r="B2732">
        <v>2.5820600000000002E-3</v>
      </c>
    </row>
    <row r="2733" spans="1:2" x14ac:dyDescent="0.25">
      <c r="A2733">
        <v>6187.38</v>
      </c>
      <c r="B2733">
        <v>2.5968699999999998E-3</v>
      </c>
    </row>
    <row r="2734" spans="1:2" x14ac:dyDescent="0.25">
      <c r="A2734">
        <v>6189.64</v>
      </c>
      <c r="B2734">
        <v>2.58209E-3</v>
      </c>
    </row>
    <row r="2735" spans="1:2" x14ac:dyDescent="0.25">
      <c r="A2735">
        <v>6191.92</v>
      </c>
      <c r="B2735">
        <v>2.5711000000000002E-3</v>
      </c>
    </row>
    <row r="2736" spans="1:2" x14ac:dyDescent="0.25">
      <c r="A2736">
        <v>6194.2</v>
      </c>
      <c r="B2736">
        <v>2.5821300000000002E-3</v>
      </c>
    </row>
    <row r="2737" spans="1:2" x14ac:dyDescent="0.25">
      <c r="A2737">
        <v>6196.46</v>
      </c>
      <c r="B2737">
        <v>2.5795700000000002E-3</v>
      </c>
    </row>
    <row r="2738" spans="1:2" x14ac:dyDescent="0.25">
      <c r="A2738">
        <v>6198.74</v>
      </c>
      <c r="B2738">
        <v>2.58947E-3</v>
      </c>
    </row>
    <row r="2739" spans="1:2" x14ac:dyDescent="0.25">
      <c r="A2739">
        <v>6201</v>
      </c>
      <c r="B2739">
        <v>2.5640900000000002E-3</v>
      </c>
    </row>
    <row r="2740" spans="1:2" x14ac:dyDescent="0.25">
      <c r="A2740">
        <v>6203.28</v>
      </c>
      <c r="B2740">
        <v>2.5759400000000001E-3</v>
      </c>
    </row>
    <row r="2741" spans="1:2" x14ac:dyDescent="0.25">
      <c r="A2741">
        <v>6205.54</v>
      </c>
      <c r="B2741">
        <v>2.5740099999999998E-3</v>
      </c>
    </row>
    <row r="2742" spans="1:2" x14ac:dyDescent="0.25">
      <c r="A2742">
        <v>6207.82</v>
      </c>
      <c r="B2742">
        <v>2.59435E-3</v>
      </c>
    </row>
    <row r="2743" spans="1:2" x14ac:dyDescent="0.25">
      <c r="A2743">
        <v>6210.08</v>
      </c>
      <c r="B2743">
        <v>2.5890700000000002E-3</v>
      </c>
    </row>
    <row r="2744" spans="1:2" x14ac:dyDescent="0.25">
      <c r="A2744">
        <v>6212.36</v>
      </c>
      <c r="B2744">
        <v>2.54624E-3</v>
      </c>
    </row>
    <row r="2745" spans="1:2" x14ac:dyDescent="0.25">
      <c r="A2745">
        <v>6214.65</v>
      </c>
      <c r="B2745">
        <v>2.5813199999999998E-3</v>
      </c>
    </row>
    <row r="2746" spans="1:2" x14ac:dyDescent="0.25">
      <c r="A2746">
        <v>6216.91</v>
      </c>
      <c r="B2746">
        <v>2.5859699999999999E-3</v>
      </c>
    </row>
    <row r="2747" spans="1:2" x14ac:dyDescent="0.25">
      <c r="A2747">
        <v>6219.19</v>
      </c>
      <c r="B2747">
        <v>2.5861999999999999E-3</v>
      </c>
    </row>
    <row r="2748" spans="1:2" x14ac:dyDescent="0.25">
      <c r="A2748">
        <v>6221.45</v>
      </c>
      <c r="B2748">
        <v>2.5834199999999999E-3</v>
      </c>
    </row>
    <row r="2749" spans="1:2" x14ac:dyDescent="0.25">
      <c r="A2749">
        <v>6223.71</v>
      </c>
      <c r="B2749">
        <v>2.59589E-3</v>
      </c>
    </row>
    <row r="2750" spans="1:2" x14ac:dyDescent="0.25">
      <c r="A2750">
        <v>6225.99</v>
      </c>
      <c r="B2750">
        <v>2.5825599999999998E-3</v>
      </c>
    </row>
    <row r="2751" spans="1:2" x14ac:dyDescent="0.25">
      <c r="A2751">
        <v>6228.25</v>
      </c>
      <c r="B2751">
        <v>2.5733599999999998E-3</v>
      </c>
    </row>
    <row r="2752" spans="1:2" x14ac:dyDescent="0.25">
      <c r="A2752">
        <v>6230.53</v>
      </c>
      <c r="B2752">
        <v>2.5843400000000001E-3</v>
      </c>
    </row>
    <row r="2753" spans="1:2" x14ac:dyDescent="0.25">
      <c r="A2753">
        <v>6232.79</v>
      </c>
      <c r="B2753">
        <v>2.5992400000000001E-3</v>
      </c>
    </row>
    <row r="2754" spans="1:2" x14ac:dyDescent="0.25">
      <c r="A2754">
        <v>6235.07</v>
      </c>
      <c r="B2754">
        <v>2.5748300000000002E-3</v>
      </c>
    </row>
    <row r="2755" spans="1:2" x14ac:dyDescent="0.25">
      <c r="A2755">
        <v>6237.33</v>
      </c>
      <c r="B2755">
        <v>2.5926600000000001E-3</v>
      </c>
    </row>
    <row r="2756" spans="1:2" x14ac:dyDescent="0.25">
      <c r="A2756">
        <v>6239.61</v>
      </c>
      <c r="B2756">
        <v>2.5899899999999999E-3</v>
      </c>
    </row>
    <row r="2757" spans="1:2" x14ac:dyDescent="0.25">
      <c r="A2757">
        <v>6241.87</v>
      </c>
      <c r="B2757">
        <v>2.5854799999999998E-3</v>
      </c>
    </row>
    <row r="2758" spans="1:2" x14ac:dyDescent="0.25">
      <c r="A2758">
        <v>6244.15</v>
      </c>
      <c r="B2758">
        <v>2.5847700000000001E-3</v>
      </c>
    </row>
    <row r="2759" spans="1:2" x14ac:dyDescent="0.25">
      <c r="A2759">
        <v>6246.41</v>
      </c>
      <c r="B2759">
        <v>2.5883999999999998E-3</v>
      </c>
    </row>
    <row r="2760" spans="1:2" x14ac:dyDescent="0.25">
      <c r="A2760">
        <v>6248.69</v>
      </c>
      <c r="B2760">
        <v>2.5818199999999999E-3</v>
      </c>
    </row>
    <row r="2761" spans="1:2" x14ac:dyDescent="0.25">
      <c r="A2761">
        <v>6250.95</v>
      </c>
      <c r="B2761">
        <v>2.5815299999999998E-3</v>
      </c>
    </row>
    <row r="2762" spans="1:2" x14ac:dyDescent="0.25">
      <c r="A2762">
        <v>6253.23</v>
      </c>
      <c r="B2762">
        <v>2.5816200000000002E-3</v>
      </c>
    </row>
    <row r="2763" spans="1:2" x14ac:dyDescent="0.25">
      <c r="A2763">
        <v>6255.48</v>
      </c>
      <c r="B2763">
        <v>2.5744600000000002E-3</v>
      </c>
    </row>
    <row r="2764" spans="1:2" x14ac:dyDescent="0.25">
      <c r="A2764">
        <v>6257.75</v>
      </c>
      <c r="B2764">
        <v>2.5963200000000001E-3</v>
      </c>
    </row>
    <row r="2765" spans="1:2" x14ac:dyDescent="0.25">
      <c r="A2765">
        <v>6260.01</v>
      </c>
      <c r="B2765">
        <v>2.5821400000000001E-3</v>
      </c>
    </row>
    <row r="2766" spans="1:2" x14ac:dyDescent="0.25">
      <c r="A2766">
        <v>6262.29</v>
      </c>
      <c r="B2766">
        <v>2.5614800000000001E-3</v>
      </c>
    </row>
    <row r="2767" spans="1:2" x14ac:dyDescent="0.25">
      <c r="A2767">
        <v>6264.55</v>
      </c>
      <c r="B2767">
        <v>2.5830699999999998E-3</v>
      </c>
    </row>
    <row r="2768" spans="1:2" x14ac:dyDescent="0.25">
      <c r="A2768">
        <v>6266.82</v>
      </c>
      <c r="B2768">
        <v>2.5746300000000001E-3</v>
      </c>
    </row>
    <row r="2769" spans="1:2" x14ac:dyDescent="0.25">
      <c r="A2769">
        <v>6269.09</v>
      </c>
      <c r="B2769">
        <v>2.5595599999999998E-3</v>
      </c>
    </row>
    <row r="2770" spans="1:2" x14ac:dyDescent="0.25">
      <c r="A2770">
        <v>6271.36</v>
      </c>
      <c r="B2770">
        <v>2.5625299999999999E-3</v>
      </c>
    </row>
    <row r="2771" spans="1:2" x14ac:dyDescent="0.25">
      <c r="A2771">
        <v>6273.63</v>
      </c>
      <c r="B2771">
        <v>2.5642099999999999E-3</v>
      </c>
    </row>
    <row r="2772" spans="1:2" x14ac:dyDescent="0.25">
      <c r="A2772">
        <v>6275.9</v>
      </c>
      <c r="B2772">
        <v>2.5416900000000001E-3</v>
      </c>
    </row>
    <row r="2773" spans="1:2" x14ac:dyDescent="0.25">
      <c r="A2773">
        <v>6278.17</v>
      </c>
      <c r="B2773">
        <v>2.5613900000000002E-3</v>
      </c>
    </row>
    <row r="2774" spans="1:2" x14ac:dyDescent="0.25">
      <c r="A2774">
        <v>6280.44</v>
      </c>
      <c r="B2774">
        <v>2.5581800000000002E-3</v>
      </c>
    </row>
    <row r="2775" spans="1:2" x14ac:dyDescent="0.25">
      <c r="A2775">
        <v>6282.71</v>
      </c>
      <c r="B2775">
        <v>2.5599400000000001E-3</v>
      </c>
    </row>
    <row r="2776" spans="1:2" x14ac:dyDescent="0.25">
      <c r="A2776">
        <v>6284.97</v>
      </c>
      <c r="B2776">
        <v>2.562E-3</v>
      </c>
    </row>
    <row r="2777" spans="1:2" x14ac:dyDescent="0.25">
      <c r="A2777">
        <v>6287.24</v>
      </c>
      <c r="B2777">
        <v>2.56405E-3</v>
      </c>
    </row>
    <row r="2778" spans="1:2" x14ac:dyDescent="0.25">
      <c r="A2778">
        <v>6289.51</v>
      </c>
      <c r="B2778">
        <v>2.56879E-3</v>
      </c>
    </row>
    <row r="2779" spans="1:2" x14ac:dyDescent="0.25">
      <c r="A2779">
        <v>6291.78</v>
      </c>
      <c r="B2779">
        <v>2.5994999999999998E-3</v>
      </c>
    </row>
    <row r="2780" spans="1:2" x14ac:dyDescent="0.25">
      <c r="A2780">
        <v>6294.04</v>
      </c>
      <c r="B2780">
        <v>2.54668E-3</v>
      </c>
    </row>
    <row r="2781" spans="1:2" x14ac:dyDescent="0.25">
      <c r="A2781">
        <v>6296.3</v>
      </c>
      <c r="B2781">
        <v>2.5504299999999998E-3</v>
      </c>
    </row>
    <row r="2782" spans="1:2" x14ac:dyDescent="0.25">
      <c r="A2782">
        <v>6298.58</v>
      </c>
      <c r="B2782">
        <v>2.5633399999999999E-3</v>
      </c>
    </row>
    <row r="2783" spans="1:2" x14ac:dyDescent="0.25">
      <c r="A2783">
        <v>6300.84</v>
      </c>
      <c r="B2783">
        <v>2.5646000000000002E-3</v>
      </c>
    </row>
    <row r="2784" spans="1:2" x14ac:dyDescent="0.25">
      <c r="A2784">
        <v>6303.12</v>
      </c>
      <c r="B2784">
        <v>2.5468700000000001E-3</v>
      </c>
    </row>
    <row r="2785" spans="1:2" x14ac:dyDescent="0.25">
      <c r="A2785">
        <v>6305.38</v>
      </c>
      <c r="B2785">
        <v>2.5485799999999999E-3</v>
      </c>
    </row>
    <row r="2786" spans="1:2" x14ac:dyDescent="0.25">
      <c r="A2786">
        <v>6307.64</v>
      </c>
      <c r="B2786">
        <v>2.5553799999999999E-3</v>
      </c>
    </row>
    <row r="2787" spans="1:2" x14ac:dyDescent="0.25">
      <c r="A2787">
        <v>6309.92</v>
      </c>
      <c r="B2787">
        <v>2.5594900000000002E-3</v>
      </c>
    </row>
    <row r="2788" spans="1:2" x14ac:dyDescent="0.25">
      <c r="A2788">
        <v>6312.18</v>
      </c>
      <c r="B2788">
        <v>2.5746499999999999E-3</v>
      </c>
    </row>
    <row r="2789" spans="1:2" x14ac:dyDescent="0.25">
      <c r="A2789">
        <v>6314.46</v>
      </c>
      <c r="B2789">
        <v>2.5675099999999998E-3</v>
      </c>
    </row>
    <row r="2790" spans="1:2" x14ac:dyDescent="0.25">
      <c r="A2790">
        <v>6316.72</v>
      </c>
      <c r="B2790">
        <v>2.5621300000000001E-3</v>
      </c>
    </row>
    <row r="2791" spans="1:2" x14ac:dyDescent="0.25">
      <c r="A2791">
        <v>6319</v>
      </c>
      <c r="B2791">
        <v>2.5357000000000001E-3</v>
      </c>
    </row>
    <row r="2792" spans="1:2" x14ac:dyDescent="0.25">
      <c r="A2792">
        <v>6321.26</v>
      </c>
      <c r="B2792">
        <v>2.57457E-3</v>
      </c>
    </row>
    <row r="2793" spans="1:2" x14ac:dyDescent="0.25">
      <c r="A2793">
        <v>6323.54</v>
      </c>
      <c r="B2793">
        <v>2.56237E-3</v>
      </c>
    </row>
    <row r="2794" spans="1:2" x14ac:dyDescent="0.25">
      <c r="A2794">
        <v>6325.8</v>
      </c>
      <c r="B2794">
        <v>2.60583E-3</v>
      </c>
    </row>
    <row r="2795" spans="1:2" x14ac:dyDescent="0.25">
      <c r="A2795">
        <v>6328.08</v>
      </c>
      <c r="B2795">
        <v>2.6008200000000002E-3</v>
      </c>
    </row>
    <row r="2796" spans="1:2" x14ac:dyDescent="0.25">
      <c r="A2796">
        <v>6330.34</v>
      </c>
      <c r="B2796">
        <v>2.5972E-3</v>
      </c>
    </row>
    <row r="2797" spans="1:2" x14ac:dyDescent="0.25">
      <c r="A2797">
        <v>6332.6</v>
      </c>
      <c r="B2797">
        <v>2.6275199999999999E-3</v>
      </c>
    </row>
    <row r="2798" spans="1:2" x14ac:dyDescent="0.25">
      <c r="A2798">
        <v>6334.86</v>
      </c>
      <c r="B2798">
        <v>2.6168400000000001E-3</v>
      </c>
    </row>
    <row r="2799" spans="1:2" x14ac:dyDescent="0.25">
      <c r="A2799">
        <v>6337.13</v>
      </c>
      <c r="B2799">
        <v>2.6021799999999999E-3</v>
      </c>
    </row>
    <row r="2800" spans="1:2" x14ac:dyDescent="0.25">
      <c r="A2800">
        <v>6339.4</v>
      </c>
      <c r="B2800">
        <v>2.5840099999999999E-3</v>
      </c>
    </row>
    <row r="2801" spans="1:2" x14ac:dyDescent="0.25">
      <c r="A2801">
        <v>6341.67</v>
      </c>
      <c r="B2801">
        <v>2.6007999999999999E-3</v>
      </c>
    </row>
    <row r="2802" spans="1:2" x14ac:dyDescent="0.25">
      <c r="A2802">
        <v>6343.94</v>
      </c>
      <c r="B2802">
        <v>2.5952599999999998E-3</v>
      </c>
    </row>
    <row r="2803" spans="1:2" x14ac:dyDescent="0.25">
      <c r="A2803">
        <v>6346.2</v>
      </c>
      <c r="B2803">
        <v>2.6063000000000002E-3</v>
      </c>
    </row>
    <row r="2804" spans="1:2" x14ac:dyDescent="0.25">
      <c r="A2804">
        <v>6348.48</v>
      </c>
      <c r="B2804">
        <v>2.6179100000000002E-3</v>
      </c>
    </row>
    <row r="2805" spans="1:2" x14ac:dyDescent="0.25">
      <c r="A2805">
        <v>6350.74</v>
      </c>
      <c r="B2805">
        <v>2.59005E-3</v>
      </c>
    </row>
    <row r="2806" spans="1:2" x14ac:dyDescent="0.25">
      <c r="A2806">
        <v>6353.02</v>
      </c>
      <c r="B2806">
        <v>2.5979599999999999E-3</v>
      </c>
    </row>
    <row r="2807" spans="1:2" x14ac:dyDescent="0.25">
      <c r="A2807">
        <v>6355.28</v>
      </c>
      <c r="B2807">
        <v>2.6019099999999998E-3</v>
      </c>
    </row>
    <row r="2808" spans="1:2" x14ac:dyDescent="0.25">
      <c r="A2808">
        <v>6357.56</v>
      </c>
      <c r="B2808">
        <v>2.5836800000000001E-3</v>
      </c>
    </row>
    <row r="2809" spans="1:2" x14ac:dyDescent="0.25">
      <c r="A2809">
        <v>6359.82</v>
      </c>
      <c r="B2809">
        <v>2.60764E-3</v>
      </c>
    </row>
    <row r="2810" spans="1:2" x14ac:dyDescent="0.25">
      <c r="A2810">
        <v>6362.1</v>
      </c>
      <c r="B2810">
        <v>2.58683E-3</v>
      </c>
    </row>
    <row r="2811" spans="1:2" x14ac:dyDescent="0.25">
      <c r="A2811">
        <v>6364.38</v>
      </c>
      <c r="B2811">
        <v>2.5908200000000002E-3</v>
      </c>
    </row>
    <row r="2812" spans="1:2" x14ac:dyDescent="0.25">
      <c r="A2812">
        <v>6366.64</v>
      </c>
      <c r="B2812">
        <v>2.58669E-3</v>
      </c>
    </row>
    <row r="2813" spans="1:2" x14ac:dyDescent="0.25">
      <c r="A2813">
        <v>6368.92</v>
      </c>
      <c r="B2813">
        <v>2.6124500000000001E-3</v>
      </c>
    </row>
    <row r="2814" spans="1:2" x14ac:dyDescent="0.25">
      <c r="A2814">
        <v>6371.18</v>
      </c>
      <c r="B2814">
        <v>2.6118199999999999E-3</v>
      </c>
    </row>
    <row r="2815" spans="1:2" x14ac:dyDescent="0.25">
      <c r="A2815">
        <v>6373.46</v>
      </c>
      <c r="B2815">
        <v>2.5983600000000001E-3</v>
      </c>
    </row>
    <row r="2816" spans="1:2" x14ac:dyDescent="0.25">
      <c r="A2816">
        <v>6375.72</v>
      </c>
      <c r="B2816">
        <v>2.5901299999999999E-3</v>
      </c>
    </row>
    <row r="2817" spans="1:2" x14ac:dyDescent="0.25">
      <c r="A2817">
        <v>6378</v>
      </c>
      <c r="B2817">
        <v>2.5787499999999999E-3</v>
      </c>
    </row>
    <row r="2818" spans="1:2" x14ac:dyDescent="0.25">
      <c r="A2818">
        <v>6380.26</v>
      </c>
      <c r="B2818">
        <v>2.57997E-3</v>
      </c>
    </row>
    <row r="2819" spans="1:2" x14ac:dyDescent="0.25">
      <c r="A2819">
        <v>6382.52</v>
      </c>
      <c r="B2819">
        <v>2.58742E-3</v>
      </c>
    </row>
    <row r="2820" spans="1:2" x14ac:dyDescent="0.25">
      <c r="A2820">
        <v>6384.81</v>
      </c>
      <c r="B2820">
        <v>2.57976E-3</v>
      </c>
    </row>
    <row r="2821" spans="1:2" x14ac:dyDescent="0.25">
      <c r="A2821">
        <v>6387.09</v>
      </c>
      <c r="B2821">
        <v>2.59625E-3</v>
      </c>
    </row>
    <row r="2822" spans="1:2" x14ac:dyDescent="0.25">
      <c r="A2822">
        <v>6389.35</v>
      </c>
      <c r="B2822">
        <v>2.58712E-3</v>
      </c>
    </row>
    <row r="2823" spans="1:2" x14ac:dyDescent="0.25">
      <c r="A2823">
        <v>6391.63</v>
      </c>
      <c r="B2823">
        <v>2.5934199999999999E-3</v>
      </c>
    </row>
    <row r="2824" spans="1:2" x14ac:dyDescent="0.25">
      <c r="A2824">
        <v>6393.89</v>
      </c>
      <c r="B2824">
        <v>2.58479E-3</v>
      </c>
    </row>
    <row r="2825" spans="1:2" x14ac:dyDescent="0.25">
      <c r="A2825">
        <v>6396.17</v>
      </c>
      <c r="B2825">
        <v>2.5893000000000001E-3</v>
      </c>
    </row>
    <row r="2826" spans="1:2" x14ac:dyDescent="0.25">
      <c r="A2826">
        <v>6398.43</v>
      </c>
      <c r="B2826">
        <v>2.5867199999999998E-3</v>
      </c>
    </row>
    <row r="2827" spans="1:2" x14ac:dyDescent="0.25">
      <c r="A2827">
        <v>6400.71</v>
      </c>
      <c r="B2827">
        <v>2.5901299999999999E-3</v>
      </c>
    </row>
    <row r="2828" spans="1:2" x14ac:dyDescent="0.25">
      <c r="A2828">
        <v>6402.97</v>
      </c>
      <c r="B2828">
        <v>2.5834999999999999E-3</v>
      </c>
    </row>
    <row r="2829" spans="1:2" x14ac:dyDescent="0.25">
      <c r="A2829">
        <v>6405.25</v>
      </c>
      <c r="B2829">
        <v>2.5804399999999998E-3</v>
      </c>
    </row>
    <row r="2830" spans="1:2" x14ac:dyDescent="0.25">
      <c r="A2830">
        <v>6407.53</v>
      </c>
      <c r="B2830">
        <v>2.5722599999999998E-3</v>
      </c>
    </row>
    <row r="2831" spans="1:2" x14ac:dyDescent="0.25">
      <c r="A2831">
        <v>6409.79</v>
      </c>
      <c r="B2831">
        <v>2.5793299999999999E-3</v>
      </c>
    </row>
    <row r="2832" spans="1:2" x14ac:dyDescent="0.25">
      <c r="A2832">
        <v>6412.07</v>
      </c>
      <c r="B2832">
        <v>2.5809700000000001E-3</v>
      </c>
    </row>
    <row r="2833" spans="1:2" x14ac:dyDescent="0.25">
      <c r="A2833">
        <v>6414.35</v>
      </c>
      <c r="B2833">
        <v>2.5799E-3</v>
      </c>
    </row>
    <row r="2834" spans="1:2" x14ac:dyDescent="0.25">
      <c r="A2834">
        <v>6416.61</v>
      </c>
      <c r="B2834">
        <v>2.5876599999999999E-3</v>
      </c>
    </row>
    <row r="2835" spans="1:2" x14ac:dyDescent="0.25">
      <c r="A2835">
        <v>6418.89</v>
      </c>
      <c r="B2835">
        <v>2.5697699999999999E-3</v>
      </c>
    </row>
    <row r="2836" spans="1:2" x14ac:dyDescent="0.25">
      <c r="A2836">
        <v>6421.15</v>
      </c>
      <c r="B2836">
        <v>2.56749E-3</v>
      </c>
    </row>
    <row r="2837" spans="1:2" x14ac:dyDescent="0.25">
      <c r="A2837">
        <v>6423.43</v>
      </c>
      <c r="B2837">
        <v>2.55455E-3</v>
      </c>
    </row>
    <row r="2838" spans="1:2" x14ac:dyDescent="0.25">
      <c r="A2838">
        <v>6425.69</v>
      </c>
      <c r="B2838">
        <v>2.57253E-3</v>
      </c>
    </row>
    <row r="2839" spans="1:2" x14ac:dyDescent="0.25">
      <c r="A2839">
        <v>6427.96</v>
      </c>
      <c r="B2839">
        <v>2.5687800000000001E-3</v>
      </c>
    </row>
    <row r="2840" spans="1:2" x14ac:dyDescent="0.25">
      <c r="A2840">
        <v>6430.23</v>
      </c>
      <c r="B2840">
        <v>2.5474299999999998E-3</v>
      </c>
    </row>
    <row r="2841" spans="1:2" x14ac:dyDescent="0.25">
      <c r="A2841">
        <v>6432.5</v>
      </c>
      <c r="B2841">
        <v>2.57362E-3</v>
      </c>
    </row>
    <row r="2842" spans="1:2" x14ac:dyDescent="0.25">
      <c r="A2842">
        <v>6434.78</v>
      </c>
      <c r="B2842">
        <v>2.5689799999999998E-3</v>
      </c>
    </row>
    <row r="2843" spans="1:2" x14ac:dyDescent="0.25">
      <c r="A2843">
        <v>6437.06</v>
      </c>
      <c r="B2843">
        <v>2.5710799999999999E-3</v>
      </c>
    </row>
    <row r="2844" spans="1:2" x14ac:dyDescent="0.25">
      <c r="A2844">
        <v>6439.32</v>
      </c>
      <c r="B2844">
        <v>2.56712E-3</v>
      </c>
    </row>
    <row r="2845" spans="1:2" x14ac:dyDescent="0.25">
      <c r="A2845">
        <v>6441.6</v>
      </c>
      <c r="B2845">
        <v>2.56727E-3</v>
      </c>
    </row>
    <row r="2846" spans="1:2" x14ac:dyDescent="0.25">
      <c r="A2846">
        <v>6443.86</v>
      </c>
      <c r="B2846">
        <v>2.5691300000000002E-3</v>
      </c>
    </row>
    <row r="2847" spans="1:2" x14ac:dyDescent="0.25">
      <c r="A2847">
        <v>6446.14</v>
      </c>
      <c r="B2847">
        <v>2.5541600000000002E-3</v>
      </c>
    </row>
    <row r="2848" spans="1:2" x14ac:dyDescent="0.25">
      <c r="A2848">
        <v>6448.42</v>
      </c>
      <c r="B2848">
        <v>2.5589100000000002E-3</v>
      </c>
    </row>
    <row r="2849" spans="1:2" x14ac:dyDescent="0.25">
      <c r="A2849">
        <v>6450.68</v>
      </c>
      <c r="B2849">
        <v>2.56558E-3</v>
      </c>
    </row>
    <row r="2850" spans="1:2" x14ac:dyDescent="0.25">
      <c r="A2850">
        <v>6452.96</v>
      </c>
      <c r="B2850">
        <v>2.5640900000000002E-3</v>
      </c>
    </row>
    <row r="2851" spans="1:2" x14ac:dyDescent="0.25">
      <c r="A2851">
        <v>6455.23</v>
      </c>
      <c r="B2851">
        <v>2.5584200000000001E-3</v>
      </c>
    </row>
    <row r="2852" spans="1:2" x14ac:dyDescent="0.25">
      <c r="A2852">
        <v>6457.5</v>
      </c>
      <c r="B2852">
        <v>2.5700699999999998E-3</v>
      </c>
    </row>
    <row r="2853" spans="1:2" x14ac:dyDescent="0.25">
      <c r="A2853">
        <v>6459.77</v>
      </c>
      <c r="B2853">
        <v>2.5580500000000001E-3</v>
      </c>
    </row>
    <row r="2854" spans="1:2" x14ac:dyDescent="0.25">
      <c r="A2854">
        <v>6462.04</v>
      </c>
      <c r="B2854">
        <v>2.56931E-3</v>
      </c>
    </row>
    <row r="2855" spans="1:2" x14ac:dyDescent="0.25">
      <c r="A2855">
        <v>6464.31</v>
      </c>
      <c r="B2855">
        <v>2.5929099999999999E-3</v>
      </c>
    </row>
    <row r="2856" spans="1:2" x14ac:dyDescent="0.25">
      <c r="A2856">
        <v>6466.57</v>
      </c>
      <c r="B2856">
        <v>2.5971900000000001E-3</v>
      </c>
    </row>
    <row r="2857" spans="1:2" x14ac:dyDescent="0.25">
      <c r="A2857">
        <v>6468.85</v>
      </c>
      <c r="B2857">
        <v>2.5917000000000002E-3</v>
      </c>
    </row>
    <row r="2858" spans="1:2" x14ac:dyDescent="0.25">
      <c r="A2858">
        <v>6471.13</v>
      </c>
      <c r="B2858">
        <v>2.6091E-3</v>
      </c>
    </row>
    <row r="2859" spans="1:2" x14ac:dyDescent="0.25">
      <c r="A2859">
        <v>6473.39</v>
      </c>
      <c r="B2859">
        <v>2.6026700000000001E-3</v>
      </c>
    </row>
    <row r="2860" spans="1:2" x14ac:dyDescent="0.25">
      <c r="A2860">
        <v>6475.67</v>
      </c>
      <c r="B2860">
        <v>2.6075600000000001E-3</v>
      </c>
    </row>
    <row r="2861" spans="1:2" x14ac:dyDescent="0.25">
      <c r="A2861">
        <v>6477.93</v>
      </c>
      <c r="B2861">
        <v>2.6170199999999998E-3</v>
      </c>
    </row>
    <row r="2862" spans="1:2" x14ac:dyDescent="0.25">
      <c r="A2862">
        <v>6480.21</v>
      </c>
      <c r="B2862">
        <v>2.5978799999999999E-3</v>
      </c>
    </row>
    <row r="2863" spans="1:2" x14ac:dyDescent="0.25">
      <c r="A2863">
        <v>6482.47</v>
      </c>
      <c r="B2863">
        <v>2.59348E-3</v>
      </c>
    </row>
    <row r="2864" spans="1:2" x14ac:dyDescent="0.25">
      <c r="A2864">
        <v>6484.75</v>
      </c>
      <c r="B2864">
        <v>2.5920800000000001E-3</v>
      </c>
    </row>
    <row r="2865" spans="1:2" x14ac:dyDescent="0.25">
      <c r="A2865">
        <v>6487.03</v>
      </c>
      <c r="B2865">
        <v>2.5876300000000001E-3</v>
      </c>
    </row>
    <row r="2866" spans="1:2" x14ac:dyDescent="0.25">
      <c r="A2866">
        <v>6489.29</v>
      </c>
      <c r="B2866">
        <v>2.5961500000000002E-3</v>
      </c>
    </row>
    <row r="2867" spans="1:2" x14ac:dyDescent="0.25">
      <c r="A2867">
        <v>6491.57</v>
      </c>
      <c r="B2867">
        <v>2.57888E-3</v>
      </c>
    </row>
    <row r="2868" spans="1:2" x14ac:dyDescent="0.25">
      <c r="A2868">
        <v>6493.83</v>
      </c>
      <c r="B2868">
        <v>2.59787E-3</v>
      </c>
    </row>
    <row r="2869" spans="1:2" x14ac:dyDescent="0.25">
      <c r="A2869">
        <v>6496.09</v>
      </c>
      <c r="B2869">
        <v>2.5970699999999999E-3</v>
      </c>
    </row>
    <row r="2870" spans="1:2" x14ac:dyDescent="0.25">
      <c r="A2870">
        <v>6498.35</v>
      </c>
      <c r="B2870">
        <v>2.5971100000000001E-3</v>
      </c>
    </row>
    <row r="2871" spans="1:2" x14ac:dyDescent="0.25">
      <c r="A2871">
        <v>6500.63</v>
      </c>
      <c r="B2871">
        <v>2.5836100000000001E-3</v>
      </c>
    </row>
    <row r="2872" spans="1:2" x14ac:dyDescent="0.25">
      <c r="A2872">
        <v>6502.89</v>
      </c>
      <c r="B2872">
        <v>2.60662E-3</v>
      </c>
    </row>
    <row r="2873" spans="1:2" x14ac:dyDescent="0.25">
      <c r="A2873">
        <v>6505.17</v>
      </c>
      <c r="B2873">
        <v>2.6035899999999998E-3</v>
      </c>
    </row>
    <row r="2874" spans="1:2" x14ac:dyDescent="0.25">
      <c r="A2874">
        <v>6507.43</v>
      </c>
      <c r="B2874">
        <v>2.5873599999999999E-3</v>
      </c>
    </row>
    <row r="2875" spans="1:2" x14ac:dyDescent="0.25">
      <c r="A2875">
        <v>6509.71</v>
      </c>
      <c r="B2875">
        <v>2.6100699999999999E-3</v>
      </c>
    </row>
    <row r="2876" spans="1:2" x14ac:dyDescent="0.25">
      <c r="A2876">
        <v>6511.97</v>
      </c>
      <c r="B2876">
        <v>2.5927400000000001E-3</v>
      </c>
    </row>
    <row r="2877" spans="1:2" x14ac:dyDescent="0.25">
      <c r="A2877">
        <v>6514.25</v>
      </c>
      <c r="B2877">
        <v>2.6027699999999999E-3</v>
      </c>
    </row>
    <row r="2878" spans="1:2" x14ac:dyDescent="0.25">
      <c r="A2878">
        <v>6516.51</v>
      </c>
      <c r="B2878">
        <v>2.5918099999999999E-3</v>
      </c>
    </row>
    <row r="2879" spans="1:2" x14ac:dyDescent="0.25">
      <c r="A2879">
        <v>6518.79</v>
      </c>
      <c r="B2879">
        <v>2.5990000000000002E-3</v>
      </c>
    </row>
    <row r="2880" spans="1:2" x14ac:dyDescent="0.25">
      <c r="A2880">
        <v>6521.05</v>
      </c>
      <c r="B2880">
        <v>2.59939E-3</v>
      </c>
    </row>
    <row r="2881" spans="1:2" x14ac:dyDescent="0.25">
      <c r="A2881">
        <v>6523.33</v>
      </c>
      <c r="B2881">
        <v>2.60166E-3</v>
      </c>
    </row>
    <row r="2882" spans="1:2" x14ac:dyDescent="0.25">
      <c r="A2882">
        <v>6525.59</v>
      </c>
      <c r="B2882">
        <v>2.5944100000000001E-3</v>
      </c>
    </row>
    <row r="2883" spans="1:2" x14ac:dyDescent="0.25">
      <c r="A2883">
        <v>6527.87</v>
      </c>
      <c r="B2883">
        <v>2.59026E-3</v>
      </c>
    </row>
    <row r="2884" spans="1:2" x14ac:dyDescent="0.25">
      <c r="A2884">
        <v>6530.13</v>
      </c>
      <c r="B2884">
        <v>2.5958000000000001E-3</v>
      </c>
    </row>
    <row r="2885" spans="1:2" x14ac:dyDescent="0.25">
      <c r="A2885">
        <v>6532.41</v>
      </c>
      <c r="B2885">
        <v>2.59896E-3</v>
      </c>
    </row>
    <row r="2886" spans="1:2" x14ac:dyDescent="0.25">
      <c r="A2886">
        <v>6534.67</v>
      </c>
      <c r="B2886">
        <v>2.6013E-3</v>
      </c>
    </row>
    <row r="2887" spans="1:2" x14ac:dyDescent="0.25">
      <c r="A2887">
        <v>6536.95</v>
      </c>
      <c r="B2887">
        <v>2.5711599999999999E-3</v>
      </c>
    </row>
    <row r="2888" spans="1:2" x14ac:dyDescent="0.25">
      <c r="A2888">
        <v>6539.21</v>
      </c>
      <c r="B2888">
        <v>2.6131800000000001E-3</v>
      </c>
    </row>
    <row r="2889" spans="1:2" x14ac:dyDescent="0.25">
      <c r="A2889">
        <v>6541.47</v>
      </c>
      <c r="B2889">
        <v>2.5883400000000002E-3</v>
      </c>
    </row>
    <row r="2890" spans="1:2" x14ac:dyDescent="0.25">
      <c r="A2890">
        <v>6543.75</v>
      </c>
      <c r="B2890">
        <v>2.5969500000000002E-3</v>
      </c>
    </row>
    <row r="2891" spans="1:2" x14ac:dyDescent="0.25">
      <c r="A2891">
        <v>6546.01</v>
      </c>
      <c r="B2891">
        <v>2.5789200000000002E-3</v>
      </c>
    </row>
    <row r="2892" spans="1:2" x14ac:dyDescent="0.25">
      <c r="A2892">
        <v>6548.29</v>
      </c>
      <c r="B2892">
        <v>2.5710500000000001E-3</v>
      </c>
    </row>
    <row r="2893" spans="1:2" x14ac:dyDescent="0.25">
      <c r="A2893">
        <v>6550.55</v>
      </c>
      <c r="B2893">
        <v>2.5918E-3</v>
      </c>
    </row>
    <row r="2894" spans="1:2" x14ac:dyDescent="0.25">
      <c r="A2894">
        <v>6552.83</v>
      </c>
      <c r="B2894">
        <v>2.58698E-3</v>
      </c>
    </row>
    <row r="2895" spans="1:2" x14ac:dyDescent="0.25">
      <c r="A2895">
        <v>6555.09</v>
      </c>
      <c r="B2895">
        <v>2.5758600000000001E-3</v>
      </c>
    </row>
    <row r="2896" spans="1:2" x14ac:dyDescent="0.25">
      <c r="A2896">
        <v>6557.37</v>
      </c>
      <c r="B2896">
        <v>2.5892799999999998E-3</v>
      </c>
    </row>
    <row r="2897" spans="1:2" x14ac:dyDescent="0.25">
      <c r="A2897">
        <v>6559.63</v>
      </c>
      <c r="B2897">
        <v>2.56544E-3</v>
      </c>
    </row>
    <row r="2898" spans="1:2" x14ac:dyDescent="0.25">
      <c r="A2898">
        <v>6561.91</v>
      </c>
      <c r="B2898">
        <v>2.5623999999999998E-3</v>
      </c>
    </row>
    <row r="2899" spans="1:2" x14ac:dyDescent="0.25">
      <c r="A2899">
        <v>6564.17</v>
      </c>
      <c r="B2899">
        <v>2.5807400000000002E-3</v>
      </c>
    </row>
    <row r="2900" spans="1:2" x14ac:dyDescent="0.25">
      <c r="A2900">
        <v>6566.45</v>
      </c>
      <c r="B2900">
        <v>2.54623E-3</v>
      </c>
    </row>
    <row r="2901" spans="1:2" x14ac:dyDescent="0.25">
      <c r="A2901">
        <v>6568.71</v>
      </c>
      <c r="B2901">
        <v>2.5694699999999999E-3</v>
      </c>
    </row>
    <row r="2902" spans="1:2" x14ac:dyDescent="0.25">
      <c r="A2902">
        <v>6570.99</v>
      </c>
      <c r="B2902">
        <v>2.5577500000000001E-3</v>
      </c>
    </row>
    <row r="2903" spans="1:2" x14ac:dyDescent="0.25">
      <c r="A2903">
        <v>6573.26</v>
      </c>
      <c r="B2903">
        <v>2.5540900000000002E-3</v>
      </c>
    </row>
    <row r="2904" spans="1:2" x14ac:dyDescent="0.25">
      <c r="A2904">
        <v>6575.53</v>
      </c>
      <c r="B2904">
        <v>2.5596999999999998E-3</v>
      </c>
    </row>
    <row r="2905" spans="1:2" x14ac:dyDescent="0.25">
      <c r="A2905">
        <v>6577.8</v>
      </c>
      <c r="B2905">
        <v>2.55975E-3</v>
      </c>
    </row>
    <row r="2906" spans="1:2" x14ac:dyDescent="0.25">
      <c r="A2906">
        <v>6580.06</v>
      </c>
      <c r="B2906">
        <v>2.5732400000000001E-3</v>
      </c>
    </row>
    <row r="2907" spans="1:2" x14ac:dyDescent="0.25">
      <c r="A2907">
        <v>6582.34</v>
      </c>
      <c r="B2907">
        <v>2.5587299999999999E-3</v>
      </c>
    </row>
    <row r="2908" spans="1:2" x14ac:dyDescent="0.25">
      <c r="A2908">
        <v>6584.6</v>
      </c>
      <c r="B2908">
        <v>2.5534899999999998E-3</v>
      </c>
    </row>
    <row r="2909" spans="1:2" x14ac:dyDescent="0.25">
      <c r="A2909">
        <v>6586.88</v>
      </c>
      <c r="B2909">
        <v>2.5736800000000001E-3</v>
      </c>
    </row>
    <row r="2910" spans="1:2" x14ac:dyDescent="0.25">
      <c r="A2910">
        <v>6589.14</v>
      </c>
      <c r="B2910">
        <v>2.5601E-3</v>
      </c>
    </row>
    <row r="2911" spans="1:2" x14ac:dyDescent="0.25">
      <c r="A2911">
        <v>6591.42</v>
      </c>
      <c r="B2911">
        <v>2.56434E-3</v>
      </c>
    </row>
    <row r="2912" spans="1:2" x14ac:dyDescent="0.25">
      <c r="A2912">
        <v>6593.68</v>
      </c>
      <c r="B2912">
        <v>2.56778E-3</v>
      </c>
    </row>
    <row r="2913" spans="1:2" x14ac:dyDescent="0.25">
      <c r="A2913">
        <v>6595.96</v>
      </c>
      <c r="B2913">
        <v>2.5535599999999999E-3</v>
      </c>
    </row>
    <row r="2914" spans="1:2" x14ac:dyDescent="0.25">
      <c r="A2914">
        <v>6598.24</v>
      </c>
      <c r="B2914">
        <v>2.56712E-3</v>
      </c>
    </row>
    <row r="2915" spans="1:2" x14ac:dyDescent="0.25">
      <c r="A2915">
        <v>6600.5</v>
      </c>
      <c r="B2915">
        <v>2.5746599999999999E-3</v>
      </c>
    </row>
    <row r="2916" spans="1:2" x14ac:dyDescent="0.25">
      <c r="A2916">
        <v>6602.78</v>
      </c>
      <c r="B2916">
        <v>2.55828E-3</v>
      </c>
    </row>
    <row r="2917" spans="1:2" x14ac:dyDescent="0.25">
      <c r="A2917">
        <v>6605.04</v>
      </c>
      <c r="B2917">
        <v>2.5566E-3</v>
      </c>
    </row>
    <row r="2918" spans="1:2" x14ac:dyDescent="0.25">
      <c r="A2918">
        <v>6607.32</v>
      </c>
      <c r="B2918">
        <v>2.5374799999999999E-3</v>
      </c>
    </row>
    <row r="2919" spans="1:2" x14ac:dyDescent="0.25">
      <c r="A2919">
        <v>6609.58</v>
      </c>
      <c r="B2919">
        <v>2.5740699999999999E-3</v>
      </c>
    </row>
    <row r="2920" spans="1:2" x14ac:dyDescent="0.25">
      <c r="A2920">
        <v>6611.84</v>
      </c>
      <c r="B2920">
        <v>2.5934399999999998E-3</v>
      </c>
    </row>
    <row r="2921" spans="1:2" x14ac:dyDescent="0.25">
      <c r="A2921">
        <v>6614.12</v>
      </c>
      <c r="B2921">
        <v>2.5973300000000001E-3</v>
      </c>
    </row>
    <row r="2922" spans="1:2" x14ac:dyDescent="0.25">
      <c r="A2922">
        <v>6616.38</v>
      </c>
      <c r="B2922">
        <v>2.6228499999999999E-3</v>
      </c>
    </row>
    <row r="2923" spans="1:2" x14ac:dyDescent="0.25">
      <c r="A2923">
        <v>6618.67</v>
      </c>
      <c r="B2923">
        <v>2.6091500000000002E-3</v>
      </c>
    </row>
    <row r="2924" spans="1:2" x14ac:dyDescent="0.25">
      <c r="A2924">
        <v>6620.95</v>
      </c>
      <c r="B2924">
        <v>2.5950000000000001E-3</v>
      </c>
    </row>
    <row r="2925" spans="1:2" x14ac:dyDescent="0.25">
      <c r="A2925">
        <v>6623.21</v>
      </c>
      <c r="B2925">
        <v>2.61291E-3</v>
      </c>
    </row>
    <row r="2926" spans="1:2" x14ac:dyDescent="0.25">
      <c r="A2926">
        <v>6625.49</v>
      </c>
      <c r="B2926">
        <v>2.6131100000000001E-3</v>
      </c>
    </row>
    <row r="2927" spans="1:2" x14ac:dyDescent="0.25">
      <c r="A2927">
        <v>6627.75</v>
      </c>
      <c r="B2927">
        <v>2.6033200000000001E-3</v>
      </c>
    </row>
    <row r="2928" spans="1:2" x14ac:dyDescent="0.25">
      <c r="A2928">
        <v>6630.03</v>
      </c>
      <c r="B2928">
        <v>2.6125800000000002E-3</v>
      </c>
    </row>
    <row r="2929" spans="1:2" x14ac:dyDescent="0.25">
      <c r="A2929">
        <v>6632.31</v>
      </c>
      <c r="B2929">
        <v>2.6166399999999999E-3</v>
      </c>
    </row>
    <row r="2930" spans="1:2" x14ac:dyDescent="0.25">
      <c r="A2930">
        <v>6634.57</v>
      </c>
      <c r="B2930">
        <v>2.5978199999999998E-3</v>
      </c>
    </row>
    <row r="2931" spans="1:2" x14ac:dyDescent="0.25">
      <c r="A2931">
        <v>6636.85</v>
      </c>
      <c r="B2931">
        <v>2.6013400000000002E-3</v>
      </c>
    </row>
    <row r="2932" spans="1:2" x14ac:dyDescent="0.25">
      <c r="A2932">
        <v>6639.11</v>
      </c>
      <c r="B2932">
        <v>2.6112499999999999E-3</v>
      </c>
    </row>
    <row r="2933" spans="1:2" x14ac:dyDescent="0.25">
      <c r="A2933">
        <v>6641.39</v>
      </c>
      <c r="B2933">
        <v>2.6084900000000002E-3</v>
      </c>
    </row>
    <row r="2934" spans="1:2" x14ac:dyDescent="0.25">
      <c r="A2934">
        <v>6643.67</v>
      </c>
      <c r="B2934">
        <v>2.5929500000000001E-3</v>
      </c>
    </row>
    <row r="2935" spans="1:2" x14ac:dyDescent="0.25">
      <c r="A2935">
        <v>6645.93</v>
      </c>
      <c r="B2935">
        <v>2.6034600000000001E-3</v>
      </c>
    </row>
    <row r="2936" spans="1:2" x14ac:dyDescent="0.25">
      <c r="A2936">
        <v>6648.21</v>
      </c>
      <c r="B2936">
        <v>2.6059999999999998E-3</v>
      </c>
    </row>
    <row r="2937" spans="1:2" x14ac:dyDescent="0.25">
      <c r="A2937">
        <v>6650.47</v>
      </c>
      <c r="B2937">
        <v>2.6292799999999999E-3</v>
      </c>
    </row>
    <row r="2938" spans="1:2" x14ac:dyDescent="0.25">
      <c r="A2938">
        <v>6652.75</v>
      </c>
      <c r="B2938">
        <v>2.6157900000000002E-3</v>
      </c>
    </row>
    <row r="2939" spans="1:2" x14ac:dyDescent="0.25">
      <c r="A2939">
        <v>6655.01</v>
      </c>
      <c r="B2939">
        <v>2.6224600000000001E-3</v>
      </c>
    </row>
    <row r="2940" spans="1:2" x14ac:dyDescent="0.25">
      <c r="A2940">
        <v>6657.29</v>
      </c>
      <c r="B2940">
        <v>2.6057200000000002E-3</v>
      </c>
    </row>
    <row r="2941" spans="1:2" x14ac:dyDescent="0.25">
      <c r="A2941">
        <v>6659.56</v>
      </c>
      <c r="B2941">
        <v>2.59844E-3</v>
      </c>
    </row>
    <row r="2942" spans="1:2" x14ac:dyDescent="0.25">
      <c r="A2942">
        <v>6661.82</v>
      </c>
      <c r="B2942">
        <v>2.5897899999999998E-3</v>
      </c>
    </row>
    <row r="2943" spans="1:2" x14ac:dyDescent="0.25">
      <c r="A2943">
        <v>6664.09</v>
      </c>
      <c r="B2943">
        <v>2.6187900000000002E-3</v>
      </c>
    </row>
    <row r="2944" spans="1:2" x14ac:dyDescent="0.25">
      <c r="A2944">
        <v>6666.36</v>
      </c>
      <c r="B2944">
        <v>2.5886500000000001E-3</v>
      </c>
    </row>
    <row r="2945" spans="1:2" x14ac:dyDescent="0.25">
      <c r="A2945">
        <v>6668.64</v>
      </c>
      <c r="B2945">
        <v>2.5965200000000002E-3</v>
      </c>
    </row>
    <row r="2946" spans="1:2" x14ac:dyDescent="0.25">
      <c r="A2946">
        <v>6670.9</v>
      </c>
      <c r="B2946">
        <v>2.5920499999999998E-3</v>
      </c>
    </row>
    <row r="2947" spans="1:2" x14ac:dyDescent="0.25">
      <c r="A2947">
        <v>6673.18</v>
      </c>
      <c r="B2947">
        <v>2.58494E-3</v>
      </c>
    </row>
    <row r="2948" spans="1:2" x14ac:dyDescent="0.25">
      <c r="A2948">
        <v>6675.46</v>
      </c>
      <c r="B2948">
        <v>2.5982900000000001E-3</v>
      </c>
    </row>
    <row r="2949" spans="1:2" x14ac:dyDescent="0.25">
      <c r="A2949">
        <v>6677.72</v>
      </c>
      <c r="B2949">
        <v>2.6108799999999999E-3</v>
      </c>
    </row>
    <row r="2950" spans="1:2" x14ac:dyDescent="0.25">
      <c r="A2950">
        <v>6680</v>
      </c>
      <c r="B2950">
        <v>2.6061700000000001E-3</v>
      </c>
    </row>
    <row r="2951" spans="1:2" x14ac:dyDescent="0.25">
      <c r="A2951">
        <v>6682.28</v>
      </c>
      <c r="B2951">
        <v>2.6068200000000001E-3</v>
      </c>
    </row>
    <row r="2952" spans="1:2" x14ac:dyDescent="0.25">
      <c r="A2952">
        <v>6684.54</v>
      </c>
      <c r="B2952">
        <v>2.6124099999999999E-3</v>
      </c>
    </row>
    <row r="2953" spans="1:2" x14ac:dyDescent="0.25">
      <c r="A2953">
        <v>6686.82</v>
      </c>
      <c r="B2953">
        <v>2.5869299999999999E-3</v>
      </c>
    </row>
    <row r="2954" spans="1:2" x14ac:dyDescent="0.25">
      <c r="A2954">
        <v>6689.09</v>
      </c>
      <c r="B2954">
        <v>2.5989699999999999E-3</v>
      </c>
    </row>
    <row r="2955" spans="1:2" x14ac:dyDescent="0.25">
      <c r="A2955">
        <v>6691.36</v>
      </c>
      <c r="B2955">
        <v>2.5711699999999998E-3</v>
      </c>
    </row>
    <row r="2956" spans="1:2" x14ac:dyDescent="0.25">
      <c r="A2956">
        <v>6693.63</v>
      </c>
      <c r="B2956">
        <v>2.5942399999999998E-3</v>
      </c>
    </row>
    <row r="2957" spans="1:2" x14ac:dyDescent="0.25">
      <c r="A2957">
        <v>6695.9</v>
      </c>
      <c r="B2957">
        <v>2.5960900000000001E-3</v>
      </c>
    </row>
    <row r="2958" spans="1:2" x14ac:dyDescent="0.25">
      <c r="A2958">
        <v>6698.17</v>
      </c>
      <c r="B2958">
        <v>2.5941200000000001E-3</v>
      </c>
    </row>
    <row r="2959" spans="1:2" x14ac:dyDescent="0.25">
      <c r="A2959">
        <v>6700.43</v>
      </c>
      <c r="B2959">
        <v>2.6022699999999998E-3</v>
      </c>
    </row>
    <row r="2960" spans="1:2" x14ac:dyDescent="0.25">
      <c r="A2960">
        <v>6702.71</v>
      </c>
      <c r="B2960">
        <v>2.60589E-3</v>
      </c>
    </row>
    <row r="2961" spans="1:2" x14ac:dyDescent="0.25">
      <c r="A2961">
        <v>6704.99</v>
      </c>
      <c r="B2961">
        <v>2.5875999999999998E-3</v>
      </c>
    </row>
    <row r="2962" spans="1:2" x14ac:dyDescent="0.25">
      <c r="A2962">
        <v>6707.25</v>
      </c>
      <c r="B2962">
        <v>2.5920499999999998E-3</v>
      </c>
    </row>
    <row r="2963" spans="1:2" x14ac:dyDescent="0.25">
      <c r="A2963">
        <v>6709.53</v>
      </c>
      <c r="B2963">
        <v>2.5898000000000002E-3</v>
      </c>
    </row>
    <row r="2964" spans="1:2" x14ac:dyDescent="0.25">
      <c r="A2964">
        <v>6711.79</v>
      </c>
      <c r="B2964">
        <v>2.5851799999999999E-3</v>
      </c>
    </row>
    <row r="2965" spans="1:2" x14ac:dyDescent="0.25">
      <c r="A2965">
        <v>6714.07</v>
      </c>
      <c r="B2965">
        <v>2.58815E-3</v>
      </c>
    </row>
    <row r="2966" spans="1:2" x14ac:dyDescent="0.25">
      <c r="A2966">
        <v>6716.33</v>
      </c>
      <c r="B2966">
        <v>2.5772999999999998E-3</v>
      </c>
    </row>
    <row r="2967" spans="1:2" x14ac:dyDescent="0.25">
      <c r="A2967">
        <v>6718.61</v>
      </c>
      <c r="B2967">
        <v>2.5859400000000001E-3</v>
      </c>
    </row>
    <row r="2968" spans="1:2" x14ac:dyDescent="0.25">
      <c r="A2968">
        <v>6720.89</v>
      </c>
      <c r="B2968">
        <v>2.5837299999999998E-3</v>
      </c>
    </row>
    <row r="2969" spans="1:2" x14ac:dyDescent="0.25">
      <c r="A2969">
        <v>6723.15</v>
      </c>
      <c r="B2969">
        <v>2.5968599999999999E-3</v>
      </c>
    </row>
    <row r="2970" spans="1:2" x14ac:dyDescent="0.25">
      <c r="A2970">
        <v>6725.43</v>
      </c>
      <c r="B2970">
        <v>2.5731500000000002E-3</v>
      </c>
    </row>
    <row r="2971" spans="1:2" x14ac:dyDescent="0.25">
      <c r="A2971">
        <v>6727.69</v>
      </c>
      <c r="B2971">
        <v>2.5665599999999998E-3</v>
      </c>
    </row>
    <row r="2972" spans="1:2" x14ac:dyDescent="0.25">
      <c r="A2972">
        <v>6729.97</v>
      </c>
      <c r="B2972">
        <v>2.5373000000000001E-3</v>
      </c>
    </row>
    <row r="2973" spans="1:2" x14ac:dyDescent="0.25">
      <c r="A2973">
        <v>6732.24</v>
      </c>
      <c r="B2973">
        <v>2.5785999999999999E-3</v>
      </c>
    </row>
    <row r="2974" spans="1:2" x14ac:dyDescent="0.25">
      <c r="A2974">
        <v>6734.51</v>
      </c>
      <c r="B2974">
        <v>2.5639299999999999E-3</v>
      </c>
    </row>
    <row r="2975" spans="1:2" x14ac:dyDescent="0.25">
      <c r="A2975">
        <v>6736.78</v>
      </c>
      <c r="B2975">
        <v>2.5801399999999999E-3</v>
      </c>
    </row>
    <row r="2976" spans="1:2" x14ac:dyDescent="0.25">
      <c r="A2976">
        <v>6739.04</v>
      </c>
      <c r="B2976">
        <v>2.5596400000000002E-3</v>
      </c>
    </row>
    <row r="2977" spans="1:2" x14ac:dyDescent="0.25">
      <c r="A2977">
        <v>6741.32</v>
      </c>
      <c r="B2977">
        <v>2.5763700000000001E-3</v>
      </c>
    </row>
    <row r="2978" spans="1:2" x14ac:dyDescent="0.25">
      <c r="A2978">
        <v>6743.58</v>
      </c>
      <c r="B2978">
        <v>2.5676200000000001E-3</v>
      </c>
    </row>
    <row r="2979" spans="1:2" x14ac:dyDescent="0.25">
      <c r="A2979">
        <v>6745.86</v>
      </c>
      <c r="B2979">
        <v>2.5688500000000001E-3</v>
      </c>
    </row>
    <row r="2980" spans="1:2" x14ac:dyDescent="0.25">
      <c r="A2980">
        <v>6748.12</v>
      </c>
      <c r="B2980">
        <v>2.5744600000000002E-3</v>
      </c>
    </row>
    <row r="2981" spans="1:2" x14ac:dyDescent="0.25">
      <c r="A2981">
        <v>6750.4</v>
      </c>
      <c r="B2981">
        <v>2.56193E-3</v>
      </c>
    </row>
    <row r="2982" spans="1:2" x14ac:dyDescent="0.25">
      <c r="A2982">
        <v>6752.68</v>
      </c>
      <c r="B2982">
        <v>2.5595700000000002E-3</v>
      </c>
    </row>
    <row r="2983" spans="1:2" x14ac:dyDescent="0.25">
      <c r="A2983">
        <v>6754.96</v>
      </c>
      <c r="B2983">
        <v>2.5642400000000002E-3</v>
      </c>
    </row>
    <row r="2984" spans="1:2" x14ac:dyDescent="0.25">
      <c r="A2984">
        <v>6757.22</v>
      </c>
      <c r="B2984">
        <v>2.5550899999999999E-3</v>
      </c>
    </row>
    <row r="2985" spans="1:2" x14ac:dyDescent="0.25">
      <c r="A2985">
        <v>6759.5</v>
      </c>
      <c r="B2985">
        <v>2.5753600000000001E-3</v>
      </c>
    </row>
    <row r="2986" spans="1:2" x14ac:dyDescent="0.25">
      <c r="A2986">
        <v>6761.76</v>
      </c>
      <c r="B2986">
        <v>2.55741E-3</v>
      </c>
    </row>
    <row r="2987" spans="1:2" x14ac:dyDescent="0.25">
      <c r="A2987">
        <v>6764.02</v>
      </c>
      <c r="B2987">
        <v>2.5726799999999999E-3</v>
      </c>
    </row>
    <row r="2988" spans="1:2" x14ac:dyDescent="0.25">
      <c r="A2988">
        <v>6766.28</v>
      </c>
      <c r="B2988">
        <v>2.5791899999999999E-3</v>
      </c>
    </row>
    <row r="2989" spans="1:2" x14ac:dyDescent="0.25">
      <c r="A2989">
        <v>6768.56</v>
      </c>
      <c r="B2989">
        <v>2.5754300000000001E-3</v>
      </c>
    </row>
    <row r="2990" spans="1:2" x14ac:dyDescent="0.25">
      <c r="A2990">
        <v>6770.82</v>
      </c>
      <c r="B2990">
        <v>2.5716599999999999E-3</v>
      </c>
    </row>
    <row r="2991" spans="1:2" x14ac:dyDescent="0.25">
      <c r="A2991">
        <v>6773.1</v>
      </c>
      <c r="B2991">
        <v>2.5454900000000001E-3</v>
      </c>
    </row>
    <row r="2992" spans="1:2" x14ac:dyDescent="0.25">
      <c r="A2992">
        <v>6775.36</v>
      </c>
      <c r="B2992">
        <v>2.5586099999999998E-3</v>
      </c>
    </row>
    <row r="2993" spans="1:2" x14ac:dyDescent="0.25">
      <c r="A2993">
        <v>6777.64</v>
      </c>
      <c r="B2993">
        <v>2.5906800000000002E-3</v>
      </c>
    </row>
    <row r="2994" spans="1:2" x14ac:dyDescent="0.25">
      <c r="A2994">
        <v>6779.9</v>
      </c>
      <c r="B2994">
        <v>2.5975299999999998E-3</v>
      </c>
    </row>
    <row r="2995" spans="1:2" x14ac:dyDescent="0.25">
      <c r="A2995">
        <v>6782.18</v>
      </c>
      <c r="B2995">
        <v>2.6132799999999999E-3</v>
      </c>
    </row>
    <row r="2996" spans="1:2" x14ac:dyDescent="0.25">
      <c r="A2996">
        <v>6784.44</v>
      </c>
      <c r="B2996">
        <v>2.6197099999999999E-3</v>
      </c>
    </row>
    <row r="2997" spans="1:2" x14ac:dyDescent="0.25">
      <c r="A2997">
        <v>6786.72</v>
      </c>
      <c r="B2997">
        <v>2.6078E-3</v>
      </c>
    </row>
    <row r="2998" spans="1:2" x14ac:dyDescent="0.25">
      <c r="A2998">
        <v>6788.98</v>
      </c>
      <c r="B2998">
        <v>2.5975400000000002E-3</v>
      </c>
    </row>
    <row r="2999" spans="1:2" x14ac:dyDescent="0.25">
      <c r="A2999">
        <v>6791.26</v>
      </c>
      <c r="B2999">
        <v>2.61057E-3</v>
      </c>
    </row>
    <row r="3000" spans="1:2" x14ac:dyDescent="0.25">
      <c r="A3000">
        <v>6793.52</v>
      </c>
      <c r="B3000">
        <v>2.5883899999999999E-3</v>
      </c>
    </row>
    <row r="3001" spans="1:2" x14ac:dyDescent="0.25">
      <c r="A3001">
        <v>6795.8</v>
      </c>
      <c r="B3001">
        <v>2.6115000000000001E-3</v>
      </c>
    </row>
    <row r="3002" spans="1:2" x14ac:dyDescent="0.25">
      <c r="A3002">
        <v>6798.06</v>
      </c>
      <c r="B3002">
        <v>2.6096399999999999E-3</v>
      </c>
    </row>
    <row r="3003" spans="1:2" x14ac:dyDescent="0.25">
      <c r="A3003">
        <v>6800.34</v>
      </c>
      <c r="B3003">
        <v>2.6256600000000001E-3</v>
      </c>
    </row>
    <row r="3004" spans="1:2" x14ac:dyDescent="0.25">
      <c r="A3004">
        <v>6802.6</v>
      </c>
      <c r="B3004">
        <v>2.60049E-3</v>
      </c>
    </row>
    <row r="3005" spans="1:2" x14ac:dyDescent="0.25">
      <c r="A3005">
        <v>6804.88</v>
      </c>
      <c r="B3005">
        <v>2.60904E-3</v>
      </c>
    </row>
    <row r="3006" spans="1:2" x14ac:dyDescent="0.25">
      <c r="A3006">
        <v>6807.14</v>
      </c>
      <c r="B3006">
        <v>2.6182900000000001E-3</v>
      </c>
    </row>
    <row r="3007" spans="1:2" x14ac:dyDescent="0.25">
      <c r="A3007">
        <v>6809.4</v>
      </c>
      <c r="B3007">
        <v>2.5833200000000001E-3</v>
      </c>
    </row>
    <row r="3008" spans="1:2" x14ac:dyDescent="0.25">
      <c r="A3008">
        <v>6811.68</v>
      </c>
      <c r="B3008">
        <v>2.6091600000000001E-3</v>
      </c>
    </row>
    <row r="3009" spans="1:2" x14ac:dyDescent="0.25">
      <c r="A3009">
        <v>6813.94</v>
      </c>
      <c r="B3009">
        <v>2.5959400000000001E-3</v>
      </c>
    </row>
    <row r="3010" spans="1:2" x14ac:dyDescent="0.25">
      <c r="A3010">
        <v>6816.2</v>
      </c>
      <c r="B3010">
        <v>2.5891999999999998E-3</v>
      </c>
    </row>
    <row r="3011" spans="1:2" x14ac:dyDescent="0.25">
      <c r="A3011">
        <v>6818.48</v>
      </c>
      <c r="B3011">
        <v>2.5880999999999999E-3</v>
      </c>
    </row>
    <row r="3012" spans="1:2" x14ac:dyDescent="0.25">
      <c r="A3012">
        <v>6820.74</v>
      </c>
      <c r="B3012">
        <v>2.5788400000000002E-3</v>
      </c>
    </row>
    <row r="3013" spans="1:2" x14ac:dyDescent="0.25">
      <c r="A3013">
        <v>6823.02</v>
      </c>
      <c r="B3013">
        <v>2.5955399999999999E-3</v>
      </c>
    </row>
    <row r="3014" spans="1:2" x14ac:dyDescent="0.25">
      <c r="A3014">
        <v>6825.28</v>
      </c>
      <c r="B3014">
        <v>2.6030300000000001E-3</v>
      </c>
    </row>
    <row r="3015" spans="1:2" x14ac:dyDescent="0.25">
      <c r="A3015">
        <v>6827.56</v>
      </c>
      <c r="B3015">
        <v>2.6094400000000002E-3</v>
      </c>
    </row>
    <row r="3016" spans="1:2" x14ac:dyDescent="0.25">
      <c r="A3016">
        <v>6829.84</v>
      </c>
      <c r="B3016">
        <v>2.61021E-3</v>
      </c>
    </row>
    <row r="3017" spans="1:2" x14ac:dyDescent="0.25">
      <c r="A3017">
        <v>6832.1</v>
      </c>
      <c r="B3017">
        <v>2.6116899999999998E-3</v>
      </c>
    </row>
    <row r="3018" spans="1:2" x14ac:dyDescent="0.25">
      <c r="A3018">
        <v>6834.38</v>
      </c>
      <c r="B3018">
        <v>2.5879499999999999E-3</v>
      </c>
    </row>
    <row r="3019" spans="1:2" x14ac:dyDescent="0.25">
      <c r="A3019">
        <v>6836.64</v>
      </c>
      <c r="B3019">
        <v>2.59502E-3</v>
      </c>
    </row>
    <row r="3020" spans="1:2" x14ac:dyDescent="0.25">
      <c r="A3020">
        <v>6838.92</v>
      </c>
      <c r="B3020">
        <v>2.6082000000000002E-3</v>
      </c>
    </row>
    <row r="3021" spans="1:2" x14ac:dyDescent="0.25">
      <c r="A3021">
        <v>6841.18</v>
      </c>
      <c r="B3021">
        <v>2.6008200000000002E-3</v>
      </c>
    </row>
    <row r="3022" spans="1:2" x14ac:dyDescent="0.25">
      <c r="A3022">
        <v>6843.46</v>
      </c>
      <c r="B3022">
        <v>2.5994299999999998E-3</v>
      </c>
    </row>
    <row r="3023" spans="1:2" x14ac:dyDescent="0.25">
      <c r="A3023">
        <v>6845.72</v>
      </c>
      <c r="B3023">
        <v>2.6140500000000001E-3</v>
      </c>
    </row>
    <row r="3024" spans="1:2" x14ac:dyDescent="0.25">
      <c r="A3024">
        <v>6848</v>
      </c>
      <c r="B3024">
        <v>2.5985700000000001E-3</v>
      </c>
    </row>
    <row r="3025" spans="1:2" x14ac:dyDescent="0.25">
      <c r="A3025">
        <v>6850.26</v>
      </c>
      <c r="B3025">
        <v>2.5982700000000002E-3</v>
      </c>
    </row>
    <row r="3026" spans="1:2" x14ac:dyDescent="0.25">
      <c r="A3026">
        <v>6852.54</v>
      </c>
      <c r="B3026">
        <v>2.58756E-3</v>
      </c>
    </row>
    <row r="3027" spans="1:2" x14ac:dyDescent="0.25">
      <c r="A3027">
        <v>6854.81</v>
      </c>
      <c r="B3027">
        <v>2.5895900000000001E-3</v>
      </c>
    </row>
    <row r="3028" spans="1:2" x14ac:dyDescent="0.25">
      <c r="A3028">
        <v>6857.07</v>
      </c>
      <c r="B3028">
        <v>2.6054699999999999E-3</v>
      </c>
    </row>
    <row r="3029" spans="1:2" x14ac:dyDescent="0.25">
      <c r="A3029">
        <v>6859.35</v>
      </c>
      <c r="B3029">
        <v>2.5932099999999999E-3</v>
      </c>
    </row>
    <row r="3030" spans="1:2" x14ac:dyDescent="0.25">
      <c r="A3030">
        <v>6861.61</v>
      </c>
      <c r="B3030">
        <v>2.6020100000000001E-3</v>
      </c>
    </row>
    <row r="3031" spans="1:2" x14ac:dyDescent="0.25">
      <c r="A3031">
        <v>6863.89</v>
      </c>
      <c r="B3031">
        <v>2.5882499999999998E-3</v>
      </c>
    </row>
    <row r="3032" spans="1:2" x14ac:dyDescent="0.25">
      <c r="A3032">
        <v>6866.15</v>
      </c>
      <c r="B3032">
        <v>2.5940799999999999E-3</v>
      </c>
    </row>
    <row r="3033" spans="1:2" x14ac:dyDescent="0.25">
      <c r="A3033">
        <v>6868.43</v>
      </c>
      <c r="B3033">
        <v>2.5647600000000001E-3</v>
      </c>
    </row>
    <row r="3034" spans="1:2" x14ac:dyDescent="0.25">
      <c r="A3034">
        <v>6870.71</v>
      </c>
      <c r="B3034">
        <v>2.56383E-3</v>
      </c>
    </row>
    <row r="3035" spans="1:2" x14ac:dyDescent="0.25">
      <c r="A3035">
        <v>6872.97</v>
      </c>
      <c r="B3035">
        <v>2.5570100000000002E-3</v>
      </c>
    </row>
    <row r="3036" spans="1:2" x14ac:dyDescent="0.25">
      <c r="A3036">
        <v>6875.23</v>
      </c>
      <c r="B3036">
        <v>2.5534199999999998E-3</v>
      </c>
    </row>
    <row r="3037" spans="1:2" x14ac:dyDescent="0.25">
      <c r="A3037">
        <v>6877.5</v>
      </c>
      <c r="B3037">
        <v>2.57675E-3</v>
      </c>
    </row>
    <row r="3038" spans="1:2" x14ac:dyDescent="0.25">
      <c r="A3038">
        <v>6879.77</v>
      </c>
      <c r="B3038">
        <v>2.5764799999999999E-3</v>
      </c>
    </row>
    <row r="3039" spans="1:2" x14ac:dyDescent="0.25">
      <c r="A3039">
        <v>6882.03</v>
      </c>
      <c r="B3039">
        <v>2.5595399999999999E-3</v>
      </c>
    </row>
    <row r="3040" spans="1:2" x14ac:dyDescent="0.25">
      <c r="A3040">
        <v>6884.31</v>
      </c>
      <c r="B3040">
        <v>2.5626400000000001E-3</v>
      </c>
    </row>
    <row r="3041" spans="1:2" x14ac:dyDescent="0.25">
      <c r="A3041">
        <v>6886.57</v>
      </c>
      <c r="B3041">
        <v>2.56946E-3</v>
      </c>
    </row>
    <row r="3042" spans="1:2" x14ac:dyDescent="0.25">
      <c r="A3042">
        <v>6888.85</v>
      </c>
      <c r="B3042">
        <v>2.5543300000000001E-3</v>
      </c>
    </row>
    <row r="3043" spans="1:2" x14ac:dyDescent="0.25">
      <c r="A3043">
        <v>6891.11</v>
      </c>
      <c r="B3043">
        <v>2.55756E-3</v>
      </c>
    </row>
    <row r="3044" spans="1:2" x14ac:dyDescent="0.25">
      <c r="A3044">
        <v>6893.39</v>
      </c>
      <c r="B3044">
        <v>2.5477400000000002E-3</v>
      </c>
    </row>
    <row r="3045" spans="1:2" x14ac:dyDescent="0.25">
      <c r="A3045">
        <v>6895.65</v>
      </c>
      <c r="B3045">
        <v>2.5722700000000002E-3</v>
      </c>
    </row>
    <row r="3046" spans="1:2" x14ac:dyDescent="0.25">
      <c r="A3046">
        <v>6897.93</v>
      </c>
      <c r="B3046">
        <v>2.5722599999999998E-3</v>
      </c>
    </row>
    <row r="3047" spans="1:2" x14ac:dyDescent="0.25">
      <c r="A3047">
        <v>6900.19</v>
      </c>
      <c r="B3047">
        <v>2.5571499999999998E-3</v>
      </c>
    </row>
    <row r="3048" spans="1:2" x14ac:dyDescent="0.25">
      <c r="A3048">
        <v>6902.47</v>
      </c>
      <c r="B3048">
        <v>2.5787900000000001E-3</v>
      </c>
    </row>
    <row r="3049" spans="1:2" x14ac:dyDescent="0.25">
      <c r="A3049">
        <v>6904.73</v>
      </c>
      <c r="B3049">
        <v>2.5659200000000002E-3</v>
      </c>
    </row>
    <row r="3050" spans="1:2" x14ac:dyDescent="0.25">
      <c r="A3050">
        <v>6907.01</v>
      </c>
      <c r="B3050">
        <v>2.5551599999999999E-3</v>
      </c>
    </row>
    <row r="3051" spans="1:2" x14ac:dyDescent="0.25">
      <c r="A3051">
        <v>6909.27</v>
      </c>
      <c r="B3051">
        <v>2.5662599999999999E-3</v>
      </c>
    </row>
    <row r="3052" spans="1:2" x14ac:dyDescent="0.25">
      <c r="A3052">
        <v>6911.53</v>
      </c>
      <c r="B3052">
        <v>2.5490999999999999E-3</v>
      </c>
    </row>
    <row r="3053" spans="1:2" x14ac:dyDescent="0.25">
      <c r="A3053">
        <v>6913.81</v>
      </c>
      <c r="B3053">
        <v>2.5615099999999999E-3</v>
      </c>
    </row>
    <row r="3054" spans="1:2" x14ac:dyDescent="0.25">
      <c r="A3054">
        <v>6916.07</v>
      </c>
      <c r="B3054">
        <v>2.54849E-3</v>
      </c>
    </row>
    <row r="3055" spans="1:2" x14ac:dyDescent="0.25">
      <c r="A3055">
        <v>6918.35</v>
      </c>
      <c r="B3055">
        <v>2.5680400000000002E-3</v>
      </c>
    </row>
    <row r="3056" spans="1:2" x14ac:dyDescent="0.25">
      <c r="A3056">
        <v>6920.61</v>
      </c>
      <c r="B3056">
        <v>2.6081899999999998E-3</v>
      </c>
    </row>
    <row r="3057" spans="1:2" x14ac:dyDescent="0.25">
      <c r="A3057">
        <v>6922.89</v>
      </c>
      <c r="B3057">
        <v>2.6129199999999999E-3</v>
      </c>
    </row>
    <row r="3058" spans="1:2" x14ac:dyDescent="0.25">
      <c r="A3058">
        <v>6925.15</v>
      </c>
      <c r="B3058">
        <v>2.6064899999999999E-3</v>
      </c>
    </row>
    <row r="3059" spans="1:2" x14ac:dyDescent="0.25">
      <c r="A3059">
        <v>6927.43</v>
      </c>
      <c r="B3059">
        <v>2.6141099999999998E-3</v>
      </c>
    </row>
    <row r="3060" spans="1:2" x14ac:dyDescent="0.25">
      <c r="A3060">
        <v>6929.69</v>
      </c>
      <c r="B3060">
        <v>2.6255599999999999E-3</v>
      </c>
    </row>
    <row r="3061" spans="1:2" x14ac:dyDescent="0.25">
      <c r="A3061">
        <v>6931.97</v>
      </c>
      <c r="B3061">
        <v>2.61312E-3</v>
      </c>
    </row>
    <row r="3062" spans="1:2" x14ac:dyDescent="0.25">
      <c r="A3062">
        <v>6934.23</v>
      </c>
      <c r="B3062">
        <v>2.5894400000000001E-3</v>
      </c>
    </row>
    <row r="3063" spans="1:2" x14ac:dyDescent="0.25">
      <c r="A3063">
        <v>6936.51</v>
      </c>
      <c r="B3063">
        <v>2.6060800000000002E-3</v>
      </c>
    </row>
    <row r="3064" spans="1:2" x14ac:dyDescent="0.25">
      <c r="A3064">
        <v>6938.77</v>
      </c>
      <c r="B3064">
        <v>2.61502E-3</v>
      </c>
    </row>
    <row r="3065" spans="1:2" x14ac:dyDescent="0.25">
      <c r="A3065">
        <v>6941.05</v>
      </c>
      <c r="B3065">
        <v>2.59589E-3</v>
      </c>
    </row>
    <row r="3066" spans="1:2" x14ac:dyDescent="0.25">
      <c r="A3066">
        <v>6943.31</v>
      </c>
      <c r="B3066">
        <v>2.5996399999999999E-3</v>
      </c>
    </row>
    <row r="3067" spans="1:2" x14ac:dyDescent="0.25">
      <c r="A3067">
        <v>6945.59</v>
      </c>
      <c r="B3067">
        <v>2.6300400000000002E-3</v>
      </c>
    </row>
    <row r="3068" spans="1:2" x14ac:dyDescent="0.25">
      <c r="A3068">
        <v>6947.85</v>
      </c>
      <c r="B3068">
        <v>2.6010299999999998E-3</v>
      </c>
    </row>
    <row r="3069" spans="1:2" x14ac:dyDescent="0.25">
      <c r="A3069">
        <v>6950.13</v>
      </c>
      <c r="B3069">
        <v>2.6137299999999999E-3</v>
      </c>
    </row>
    <row r="3070" spans="1:2" x14ac:dyDescent="0.25">
      <c r="A3070">
        <v>6952.39</v>
      </c>
      <c r="B3070">
        <v>2.6013500000000001E-3</v>
      </c>
    </row>
    <row r="3071" spans="1:2" x14ac:dyDescent="0.25">
      <c r="A3071">
        <v>6954.67</v>
      </c>
      <c r="B3071">
        <v>2.60757E-3</v>
      </c>
    </row>
    <row r="3072" spans="1:2" x14ac:dyDescent="0.25">
      <c r="A3072">
        <v>6956.93</v>
      </c>
      <c r="B3072">
        <v>2.61531E-3</v>
      </c>
    </row>
    <row r="3073" spans="1:2" x14ac:dyDescent="0.25">
      <c r="A3073">
        <v>6959.19</v>
      </c>
      <c r="B3073">
        <v>2.6134600000000002E-3</v>
      </c>
    </row>
    <row r="3074" spans="1:2" x14ac:dyDescent="0.25">
      <c r="A3074">
        <v>6961.47</v>
      </c>
      <c r="B3074">
        <v>2.60276E-3</v>
      </c>
    </row>
    <row r="3075" spans="1:2" x14ac:dyDescent="0.25">
      <c r="A3075">
        <v>6963.73</v>
      </c>
      <c r="B3075">
        <v>2.6050700000000001E-3</v>
      </c>
    </row>
    <row r="3076" spans="1:2" x14ac:dyDescent="0.25">
      <c r="A3076">
        <v>6966.01</v>
      </c>
      <c r="B3076">
        <v>2.57895E-3</v>
      </c>
    </row>
    <row r="3077" spans="1:2" x14ac:dyDescent="0.25">
      <c r="A3077">
        <v>6968.27</v>
      </c>
      <c r="B3077">
        <v>2.60619E-3</v>
      </c>
    </row>
    <row r="3078" spans="1:2" x14ac:dyDescent="0.25">
      <c r="A3078">
        <v>6970.55</v>
      </c>
      <c r="B3078">
        <v>2.6077100000000001E-3</v>
      </c>
    </row>
    <row r="3079" spans="1:2" x14ac:dyDescent="0.25">
      <c r="A3079">
        <v>6972.83</v>
      </c>
      <c r="B3079">
        <v>2.5957900000000002E-3</v>
      </c>
    </row>
    <row r="3080" spans="1:2" x14ac:dyDescent="0.25">
      <c r="A3080">
        <v>6975.09</v>
      </c>
      <c r="B3080">
        <v>2.6166900000000001E-3</v>
      </c>
    </row>
    <row r="3081" spans="1:2" x14ac:dyDescent="0.25">
      <c r="A3081">
        <v>6977.35</v>
      </c>
      <c r="B3081">
        <v>2.59852E-3</v>
      </c>
    </row>
    <row r="3082" spans="1:2" x14ac:dyDescent="0.25">
      <c r="A3082">
        <v>6979.63</v>
      </c>
      <c r="B3082">
        <v>2.5917599999999998E-3</v>
      </c>
    </row>
    <row r="3083" spans="1:2" x14ac:dyDescent="0.25">
      <c r="A3083">
        <v>6981.89</v>
      </c>
      <c r="B3083">
        <v>2.6240299999999999E-3</v>
      </c>
    </row>
    <row r="3084" spans="1:2" x14ac:dyDescent="0.25">
      <c r="A3084">
        <v>6984.17</v>
      </c>
      <c r="B3084">
        <v>2.61452E-3</v>
      </c>
    </row>
    <row r="3085" spans="1:2" x14ac:dyDescent="0.25">
      <c r="A3085">
        <v>6986.43</v>
      </c>
      <c r="B3085">
        <v>2.6131700000000002E-3</v>
      </c>
    </row>
    <row r="3086" spans="1:2" x14ac:dyDescent="0.25">
      <c r="A3086">
        <v>6988.69</v>
      </c>
      <c r="B3086">
        <v>2.62299E-3</v>
      </c>
    </row>
    <row r="3087" spans="1:2" x14ac:dyDescent="0.25">
      <c r="A3087">
        <v>6990.95</v>
      </c>
      <c r="B3087">
        <v>2.6060599999999999E-3</v>
      </c>
    </row>
    <row r="3088" spans="1:2" x14ac:dyDescent="0.25">
      <c r="A3088">
        <v>6993.23</v>
      </c>
      <c r="B3088">
        <v>2.6044599999999998E-3</v>
      </c>
    </row>
    <row r="3089" spans="1:2" x14ac:dyDescent="0.25">
      <c r="A3089">
        <v>6995.49</v>
      </c>
      <c r="B3089">
        <v>2.6254099999999999E-3</v>
      </c>
    </row>
    <row r="3090" spans="1:2" x14ac:dyDescent="0.25">
      <c r="A3090">
        <v>6997.77</v>
      </c>
      <c r="B3090">
        <v>2.61415E-3</v>
      </c>
    </row>
    <row r="3091" spans="1:2" x14ac:dyDescent="0.25">
      <c r="A3091">
        <v>7000.03</v>
      </c>
      <c r="B3091">
        <v>2.5916799999999999E-3</v>
      </c>
    </row>
    <row r="3092" spans="1:2" x14ac:dyDescent="0.25">
      <c r="A3092">
        <v>7002.31</v>
      </c>
      <c r="B3092">
        <v>2.6171100000000002E-3</v>
      </c>
    </row>
    <row r="3093" spans="1:2" x14ac:dyDescent="0.25">
      <c r="A3093">
        <v>7004.57</v>
      </c>
      <c r="B3093">
        <v>2.6013199999999998E-3</v>
      </c>
    </row>
    <row r="3094" spans="1:2" x14ac:dyDescent="0.25">
      <c r="A3094">
        <v>7006.85</v>
      </c>
      <c r="B3094">
        <v>2.60596E-3</v>
      </c>
    </row>
    <row r="3095" spans="1:2" x14ac:dyDescent="0.25">
      <c r="A3095">
        <v>7009.11</v>
      </c>
      <c r="B3095">
        <v>2.6080500000000002E-3</v>
      </c>
    </row>
    <row r="3096" spans="1:2" x14ac:dyDescent="0.25">
      <c r="A3096">
        <v>7011.39</v>
      </c>
      <c r="B3096">
        <v>2.5997199999999998E-3</v>
      </c>
    </row>
    <row r="3097" spans="1:2" x14ac:dyDescent="0.25">
      <c r="A3097">
        <v>7013.65</v>
      </c>
      <c r="B3097">
        <v>2.59787E-3</v>
      </c>
    </row>
    <row r="3098" spans="1:2" x14ac:dyDescent="0.25">
      <c r="A3098">
        <v>7015.93</v>
      </c>
      <c r="B3098">
        <v>2.5864099999999999E-3</v>
      </c>
    </row>
    <row r="3099" spans="1:2" x14ac:dyDescent="0.25">
      <c r="A3099">
        <v>7018.19</v>
      </c>
      <c r="B3099">
        <v>2.6054300000000002E-3</v>
      </c>
    </row>
    <row r="3100" spans="1:2" x14ac:dyDescent="0.25">
      <c r="A3100">
        <v>7020.47</v>
      </c>
      <c r="B3100">
        <v>2.6024799999999999E-3</v>
      </c>
    </row>
    <row r="3101" spans="1:2" x14ac:dyDescent="0.25">
      <c r="A3101">
        <v>7022.73</v>
      </c>
      <c r="B3101">
        <v>2.6064199999999999E-3</v>
      </c>
    </row>
    <row r="3102" spans="1:2" x14ac:dyDescent="0.25">
      <c r="A3102">
        <v>7025.01</v>
      </c>
      <c r="B3102">
        <v>2.6015000000000001E-3</v>
      </c>
    </row>
    <row r="3103" spans="1:2" x14ac:dyDescent="0.25">
      <c r="A3103">
        <v>7027.27</v>
      </c>
      <c r="B3103">
        <v>2.58508E-3</v>
      </c>
    </row>
    <row r="3104" spans="1:2" x14ac:dyDescent="0.25">
      <c r="A3104">
        <v>7029.55</v>
      </c>
      <c r="B3104">
        <v>2.5895499999999999E-3</v>
      </c>
    </row>
    <row r="3105" spans="1:2" x14ac:dyDescent="0.25">
      <c r="A3105">
        <v>7031.81</v>
      </c>
      <c r="B3105">
        <v>2.6297400000000002E-3</v>
      </c>
    </row>
    <row r="3106" spans="1:2" x14ac:dyDescent="0.25">
      <c r="A3106">
        <v>7034.07</v>
      </c>
      <c r="B3106">
        <v>2.5924099999999999E-3</v>
      </c>
    </row>
    <row r="3107" spans="1:2" x14ac:dyDescent="0.25">
      <c r="A3107">
        <v>7036.35</v>
      </c>
      <c r="B3107">
        <v>2.6084400000000001E-3</v>
      </c>
    </row>
    <row r="3108" spans="1:2" x14ac:dyDescent="0.25">
      <c r="A3108">
        <v>7038.61</v>
      </c>
      <c r="B3108">
        <v>2.61035E-3</v>
      </c>
    </row>
    <row r="3109" spans="1:2" x14ac:dyDescent="0.25">
      <c r="A3109">
        <v>7040.89</v>
      </c>
      <c r="B3109">
        <v>2.5832300000000002E-3</v>
      </c>
    </row>
    <row r="3110" spans="1:2" x14ac:dyDescent="0.25">
      <c r="A3110">
        <v>7043.15</v>
      </c>
      <c r="B3110">
        <v>2.59246E-3</v>
      </c>
    </row>
    <row r="3111" spans="1:2" x14ac:dyDescent="0.25">
      <c r="A3111">
        <v>7045.43</v>
      </c>
      <c r="B3111">
        <v>2.5910899999999999E-3</v>
      </c>
    </row>
    <row r="3112" spans="1:2" x14ac:dyDescent="0.25">
      <c r="A3112">
        <v>7047.69</v>
      </c>
      <c r="B3112">
        <v>2.5811499999999999E-3</v>
      </c>
    </row>
    <row r="3113" spans="1:2" x14ac:dyDescent="0.25">
      <c r="A3113">
        <v>7049.97</v>
      </c>
      <c r="B3113">
        <v>2.6032999999999998E-3</v>
      </c>
    </row>
    <row r="3114" spans="1:2" x14ac:dyDescent="0.25">
      <c r="A3114">
        <v>7052.23</v>
      </c>
      <c r="B3114">
        <v>2.58976E-3</v>
      </c>
    </row>
    <row r="3115" spans="1:2" x14ac:dyDescent="0.25">
      <c r="A3115">
        <v>7054.51</v>
      </c>
      <c r="B3115">
        <v>2.59224E-3</v>
      </c>
    </row>
    <row r="3116" spans="1:2" x14ac:dyDescent="0.25">
      <c r="A3116">
        <v>7056.77</v>
      </c>
      <c r="B3116">
        <v>2.5953299999999999E-3</v>
      </c>
    </row>
    <row r="3117" spans="1:2" x14ac:dyDescent="0.25">
      <c r="A3117">
        <v>7059.05</v>
      </c>
      <c r="B3117">
        <v>2.6101100000000001E-3</v>
      </c>
    </row>
    <row r="3118" spans="1:2" x14ac:dyDescent="0.25">
      <c r="A3118">
        <v>7061.31</v>
      </c>
      <c r="B3118">
        <v>2.59129E-3</v>
      </c>
    </row>
    <row r="3119" spans="1:2" x14ac:dyDescent="0.25">
      <c r="A3119">
        <v>7063.59</v>
      </c>
      <c r="B3119">
        <v>2.5896700000000001E-3</v>
      </c>
    </row>
    <row r="3120" spans="1:2" x14ac:dyDescent="0.25">
      <c r="A3120">
        <v>7065.85</v>
      </c>
      <c r="B3120">
        <v>2.5881099999999998E-3</v>
      </c>
    </row>
    <row r="3121" spans="1:2" x14ac:dyDescent="0.25">
      <c r="A3121">
        <v>7068.13</v>
      </c>
      <c r="B3121">
        <v>2.5868000000000002E-3</v>
      </c>
    </row>
    <row r="3122" spans="1:2" x14ac:dyDescent="0.25">
      <c r="A3122">
        <v>7070.39</v>
      </c>
      <c r="B3122">
        <v>2.58808E-3</v>
      </c>
    </row>
    <row r="3123" spans="1:2" x14ac:dyDescent="0.25">
      <c r="A3123">
        <v>7072.67</v>
      </c>
      <c r="B3123">
        <v>2.5809100000000001E-3</v>
      </c>
    </row>
    <row r="3124" spans="1:2" x14ac:dyDescent="0.25">
      <c r="A3124">
        <v>7074.93</v>
      </c>
      <c r="B3124">
        <v>2.5723299999999998E-3</v>
      </c>
    </row>
    <row r="3125" spans="1:2" x14ac:dyDescent="0.25">
      <c r="A3125">
        <v>7077.19</v>
      </c>
      <c r="B3125">
        <v>2.5671399999999999E-3</v>
      </c>
    </row>
    <row r="3126" spans="1:2" x14ac:dyDescent="0.25">
      <c r="A3126">
        <v>7079.47</v>
      </c>
      <c r="B3126">
        <v>2.56266E-3</v>
      </c>
    </row>
    <row r="3127" spans="1:2" x14ac:dyDescent="0.25">
      <c r="A3127">
        <v>7081.73</v>
      </c>
      <c r="B3127">
        <v>2.5624100000000002E-3</v>
      </c>
    </row>
    <row r="3128" spans="1:2" x14ac:dyDescent="0.25">
      <c r="A3128">
        <v>7084.01</v>
      </c>
      <c r="B3128">
        <v>2.5611100000000001E-3</v>
      </c>
    </row>
    <row r="3129" spans="1:2" x14ac:dyDescent="0.25">
      <c r="A3129">
        <v>7086.27</v>
      </c>
      <c r="B3129">
        <v>2.5790800000000001E-3</v>
      </c>
    </row>
    <row r="3130" spans="1:2" x14ac:dyDescent="0.25">
      <c r="A3130">
        <v>7088.55</v>
      </c>
      <c r="B3130">
        <v>2.5623E-3</v>
      </c>
    </row>
    <row r="3131" spans="1:2" x14ac:dyDescent="0.25">
      <c r="A3131">
        <v>7090.81</v>
      </c>
      <c r="B3131">
        <v>2.5609700000000001E-3</v>
      </c>
    </row>
    <row r="3132" spans="1:2" x14ac:dyDescent="0.25">
      <c r="A3132">
        <v>7093.07</v>
      </c>
      <c r="B3132">
        <v>2.56807E-3</v>
      </c>
    </row>
    <row r="3133" spans="1:2" x14ac:dyDescent="0.25">
      <c r="A3133">
        <v>7095.35</v>
      </c>
      <c r="B3133">
        <v>2.5546000000000002E-3</v>
      </c>
    </row>
    <row r="3134" spans="1:2" x14ac:dyDescent="0.25">
      <c r="A3134">
        <v>7097.61</v>
      </c>
      <c r="B3134">
        <v>2.5650600000000001E-3</v>
      </c>
    </row>
    <row r="3135" spans="1:2" x14ac:dyDescent="0.25">
      <c r="A3135">
        <v>7099.89</v>
      </c>
      <c r="B3135">
        <v>2.56675E-3</v>
      </c>
    </row>
    <row r="3136" spans="1:2" x14ac:dyDescent="0.25">
      <c r="A3136">
        <v>7102.15</v>
      </c>
      <c r="B3136">
        <v>2.5696899999999999E-3</v>
      </c>
    </row>
    <row r="3137" spans="1:2" x14ac:dyDescent="0.25">
      <c r="A3137">
        <v>7104.43</v>
      </c>
      <c r="B3137">
        <v>2.55886E-3</v>
      </c>
    </row>
    <row r="3138" spans="1:2" x14ac:dyDescent="0.25">
      <c r="A3138">
        <v>7106.69</v>
      </c>
      <c r="B3138">
        <v>2.5751799999999998E-3</v>
      </c>
    </row>
    <row r="3139" spans="1:2" x14ac:dyDescent="0.25">
      <c r="A3139">
        <v>7108.97</v>
      </c>
      <c r="B3139">
        <v>2.5724799999999998E-3</v>
      </c>
    </row>
    <row r="3140" spans="1:2" x14ac:dyDescent="0.25">
      <c r="A3140">
        <v>7111.23</v>
      </c>
      <c r="B3140">
        <v>2.58465E-3</v>
      </c>
    </row>
    <row r="3141" spans="1:2" x14ac:dyDescent="0.25">
      <c r="A3141">
        <v>7113.49</v>
      </c>
      <c r="B3141">
        <v>2.5537699999999999E-3</v>
      </c>
    </row>
    <row r="3142" spans="1:2" x14ac:dyDescent="0.25">
      <c r="A3142">
        <v>7115.75</v>
      </c>
      <c r="B3142">
        <v>2.5634799999999999E-3</v>
      </c>
    </row>
    <row r="3143" spans="1:2" x14ac:dyDescent="0.25">
      <c r="A3143">
        <v>7118.03</v>
      </c>
      <c r="B3143">
        <v>2.57026E-3</v>
      </c>
    </row>
    <row r="3144" spans="1:2" x14ac:dyDescent="0.25">
      <c r="A3144">
        <v>7120.29</v>
      </c>
      <c r="B3144">
        <v>2.5667899999999998E-3</v>
      </c>
    </row>
    <row r="3145" spans="1:2" x14ac:dyDescent="0.25">
      <c r="A3145">
        <v>7122.57</v>
      </c>
      <c r="B3145">
        <v>2.5463500000000002E-3</v>
      </c>
    </row>
    <row r="3146" spans="1:2" x14ac:dyDescent="0.25">
      <c r="A3146">
        <v>7124.83</v>
      </c>
      <c r="B3146">
        <v>2.5772500000000001E-3</v>
      </c>
    </row>
    <row r="3147" spans="1:2" x14ac:dyDescent="0.25">
      <c r="A3147">
        <v>7127.11</v>
      </c>
      <c r="B3147">
        <v>2.59246E-3</v>
      </c>
    </row>
    <row r="3148" spans="1:2" x14ac:dyDescent="0.25">
      <c r="A3148">
        <v>7129.37</v>
      </c>
      <c r="B3148">
        <v>2.5924099999999999E-3</v>
      </c>
    </row>
    <row r="3149" spans="1:2" x14ac:dyDescent="0.25">
      <c r="A3149">
        <v>7131.65</v>
      </c>
      <c r="B3149">
        <v>2.5912299999999999E-3</v>
      </c>
    </row>
    <row r="3150" spans="1:2" x14ac:dyDescent="0.25">
      <c r="A3150">
        <v>7133.91</v>
      </c>
      <c r="B3150">
        <v>2.5977999999999999E-3</v>
      </c>
    </row>
    <row r="3151" spans="1:2" x14ac:dyDescent="0.25">
      <c r="A3151">
        <v>7136.19</v>
      </c>
      <c r="B3151">
        <v>2.6138799999999998E-3</v>
      </c>
    </row>
    <row r="3152" spans="1:2" x14ac:dyDescent="0.25">
      <c r="A3152">
        <v>7138.45</v>
      </c>
      <c r="B3152">
        <v>2.5837500000000001E-3</v>
      </c>
    </row>
    <row r="3153" spans="1:2" x14ac:dyDescent="0.25">
      <c r="A3153">
        <v>7140.71</v>
      </c>
      <c r="B3153">
        <v>2.6212399999999999E-3</v>
      </c>
    </row>
    <row r="3154" spans="1:2" x14ac:dyDescent="0.25">
      <c r="A3154">
        <v>7142.98</v>
      </c>
      <c r="B3154">
        <v>2.59976E-3</v>
      </c>
    </row>
    <row r="3155" spans="1:2" x14ac:dyDescent="0.25">
      <c r="A3155">
        <v>7145.25</v>
      </c>
      <c r="B3155">
        <v>2.61839E-3</v>
      </c>
    </row>
    <row r="3156" spans="1:2" x14ac:dyDescent="0.25">
      <c r="A3156">
        <v>7147.52</v>
      </c>
      <c r="B3156">
        <v>2.6146699999999999E-3</v>
      </c>
    </row>
    <row r="3157" spans="1:2" x14ac:dyDescent="0.25">
      <c r="A3157">
        <v>7149.79</v>
      </c>
      <c r="B3157">
        <v>2.6079800000000002E-3</v>
      </c>
    </row>
    <row r="3158" spans="1:2" x14ac:dyDescent="0.25">
      <c r="A3158">
        <v>7152.06</v>
      </c>
      <c r="B3158">
        <v>2.5919699999999999E-3</v>
      </c>
    </row>
    <row r="3159" spans="1:2" x14ac:dyDescent="0.25">
      <c r="A3159">
        <v>7154.33</v>
      </c>
      <c r="B3159">
        <v>2.6128200000000001E-3</v>
      </c>
    </row>
    <row r="3160" spans="1:2" x14ac:dyDescent="0.25">
      <c r="A3160">
        <v>7156.6</v>
      </c>
      <c r="B3160">
        <v>2.6047499999999999E-3</v>
      </c>
    </row>
    <row r="3161" spans="1:2" x14ac:dyDescent="0.25">
      <c r="A3161">
        <v>7158.87</v>
      </c>
      <c r="B3161">
        <v>2.6043099999999999E-3</v>
      </c>
    </row>
    <row r="3162" spans="1:2" x14ac:dyDescent="0.25">
      <c r="A3162">
        <v>7161.13</v>
      </c>
      <c r="B3162">
        <v>2.6189999999999998E-3</v>
      </c>
    </row>
    <row r="3163" spans="1:2" x14ac:dyDescent="0.25">
      <c r="A3163">
        <v>7163.41</v>
      </c>
      <c r="B3163">
        <v>2.60028E-3</v>
      </c>
    </row>
    <row r="3164" spans="1:2" x14ac:dyDescent="0.25">
      <c r="A3164">
        <v>7165.67</v>
      </c>
      <c r="B3164">
        <v>2.6190100000000002E-3</v>
      </c>
    </row>
    <row r="3165" spans="1:2" x14ac:dyDescent="0.25">
      <c r="A3165">
        <v>7167.95</v>
      </c>
      <c r="B3165">
        <v>2.6169499999999998E-3</v>
      </c>
    </row>
    <row r="3166" spans="1:2" x14ac:dyDescent="0.25">
      <c r="A3166">
        <v>7170.2</v>
      </c>
      <c r="B3166">
        <v>2.60648E-3</v>
      </c>
    </row>
    <row r="3167" spans="1:2" x14ac:dyDescent="0.25">
      <c r="A3167">
        <v>7172.48</v>
      </c>
      <c r="B3167">
        <v>2.6139100000000001E-3</v>
      </c>
    </row>
    <row r="3168" spans="1:2" x14ac:dyDescent="0.25">
      <c r="A3168">
        <v>7174.74</v>
      </c>
      <c r="B3168">
        <v>2.6193200000000001E-3</v>
      </c>
    </row>
    <row r="3169" spans="1:2" x14ac:dyDescent="0.25">
      <c r="A3169">
        <v>7177.02</v>
      </c>
      <c r="B3169">
        <v>2.5996499999999998E-3</v>
      </c>
    </row>
    <row r="3170" spans="1:2" x14ac:dyDescent="0.25">
      <c r="A3170">
        <v>7179.28</v>
      </c>
      <c r="B3170">
        <v>2.60583E-3</v>
      </c>
    </row>
    <row r="3171" spans="1:2" x14ac:dyDescent="0.25">
      <c r="A3171">
        <v>7181.56</v>
      </c>
      <c r="B3171">
        <v>2.6108199999999998E-3</v>
      </c>
    </row>
    <row r="3172" spans="1:2" x14ac:dyDescent="0.25">
      <c r="A3172">
        <v>7183.82</v>
      </c>
      <c r="B3172">
        <v>2.60488E-3</v>
      </c>
    </row>
    <row r="3173" spans="1:2" x14ac:dyDescent="0.25">
      <c r="A3173">
        <v>7186.09</v>
      </c>
      <c r="B3173">
        <v>2.5966000000000001E-3</v>
      </c>
    </row>
    <row r="3174" spans="1:2" x14ac:dyDescent="0.25">
      <c r="A3174">
        <v>7188.36</v>
      </c>
      <c r="B3174">
        <v>2.60035E-3</v>
      </c>
    </row>
    <row r="3175" spans="1:2" x14ac:dyDescent="0.25">
      <c r="A3175">
        <v>7190.63</v>
      </c>
      <c r="B3175">
        <v>2.6223399999999999E-3</v>
      </c>
    </row>
    <row r="3176" spans="1:2" x14ac:dyDescent="0.25">
      <c r="A3176">
        <v>7192.9</v>
      </c>
      <c r="B3176">
        <v>2.5966600000000002E-3</v>
      </c>
    </row>
    <row r="3177" spans="1:2" x14ac:dyDescent="0.25">
      <c r="A3177">
        <v>7195.17</v>
      </c>
      <c r="B3177">
        <v>2.60327E-3</v>
      </c>
    </row>
    <row r="3178" spans="1:2" x14ac:dyDescent="0.25">
      <c r="A3178">
        <v>7197.44</v>
      </c>
      <c r="B3178">
        <v>2.5967999999999998E-3</v>
      </c>
    </row>
    <row r="3179" spans="1:2" x14ac:dyDescent="0.25">
      <c r="A3179">
        <v>7199.71</v>
      </c>
      <c r="B3179">
        <v>2.5951400000000001E-3</v>
      </c>
    </row>
    <row r="3180" spans="1:2" x14ac:dyDescent="0.25">
      <c r="A3180">
        <v>7201.98</v>
      </c>
      <c r="B3180">
        <v>2.6070400000000001E-3</v>
      </c>
    </row>
    <row r="3181" spans="1:2" x14ac:dyDescent="0.25">
      <c r="A3181">
        <v>7204.25</v>
      </c>
      <c r="B3181">
        <v>2.6042700000000001E-3</v>
      </c>
    </row>
    <row r="3182" spans="1:2" x14ac:dyDescent="0.25">
      <c r="A3182">
        <v>7206.52</v>
      </c>
      <c r="B3182">
        <v>2.60261E-3</v>
      </c>
    </row>
    <row r="3183" spans="1:2" x14ac:dyDescent="0.25">
      <c r="A3183">
        <v>7208.78</v>
      </c>
      <c r="B3183">
        <v>2.6214799999999998E-3</v>
      </c>
    </row>
    <row r="3184" spans="1:2" x14ac:dyDescent="0.25">
      <c r="A3184">
        <v>7211.05</v>
      </c>
      <c r="B3184">
        <v>2.5935899999999998E-3</v>
      </c>
    </row>
    <row r="3185" spans="1:2" x14ac:dyDescent="0.25">
      <c r="A3185">
        <v>7213.32</v>
      </c>
      <c r="B3185">
        <v>2.59406E-3</v>
      </c>
    </row>
    <row r="3186" spans="1:2" x14ac:dyDescent="0.25">
      <c r="A3186">
        <v>7215.58</v>
      </c>
      <c r="B3186">
        <v>2.6055100000000001E-3</v>
      </c>
    </row>
    <row r="3187" spans="1:2" x14ac:dyDescent="0.25">
      <c r="A3187">
        <v>7217.86</v>
      </c>
      <c r="B3187">
        <v>2.6033499999999999E-3</v>
      </c>
    </row>
    <row r="3188" spans="1:2" x14ac:dyDescent="0.25">
      <c r="A3188">
        <v>7220.13</v>
      </c>
      <c r="B3188">
        <v>2.5872299999999998E-3</v>
      </c>
    </row>
    <row r="3189" spans="1:2" x14ac:dyDescent="0.25">
      <c r="A3189">
        <v>7222.41</v>
      </c>
      <c r="B3189">
        <v>2.5944800000000001E-3</v>
      </c>
    </row>
    <row r="3190" spans="1:2" x14ac:dyDescent="0.25">
      <c r="A3190">
        <v>7224.67</v>
      </c>
      <c r="B3190">
        <v>2.6010299999999998E-3</v>
      </c>
    </row>
    <row r="3191" spans="1:2" x14ac:dyDescent="0.25">
      <c r="A3191">
        <v>7226.95</v>
      </c>
      <c r="B3191">
        <v>2.6075500000000001E-3</v>
      </c>
    </row>
    <row r="3192" spans="1:2" x14ac:dyDescent="0.25">
      <c r="A3192">
        <v>7229.21</v>
      </c>
      <c r="B3192">
        <v>2.5972E-3</v>
      </c>
    </row>
    <row r="3193" spans="1:2" x14ac:dyDescent="0.25">
      <c r="A3193">
        <v>7231.49</v>
      </c>
      <c r="B3193">
        <v>2.5869600000000001E-3</v>
      </c>
    </row>
    <row r="3194" spans="1:2" x14ac:dyDescent="0.25">
      <c r="A3194">
        <v>7233.75</v>
      </c>
      <c r="B3194">
        <v>2.5929099999999999E-3</v>
      </c>
    </row>
    <row r="3195" spans="1:2" x14ac:dyDescent="0.25">
      <c r="A3195">
        <v>7236.03</v>
      </c>
      <c r="B3195">
        <v>2.58757E-3</v>
      </c>
    </row>
    <row r="3196" spans="1:2" x14ac:dyDescent="0.25">
      <c r="A3196">
        <v>7238.29</v>
      </c>
      <c r="B3196">
        <v>2.5862400000000001E-3</v>
      </c>
    </row>
    <row r="3197" spans="1:2" x14ac:dyDescent="0.25">
      <c r="A3197">
        <v>7240.57</v>
      </c>
      <c r="B3197">
        <v>2.5595100000000001E-3</v>
      </c>
    </row>
    <row r="3198" spans="1:2" x14ac:dyDescent="0.25">
      <c r="A3198">
        <v>7242.83</v>
      </c>
      <c r="B3198">
        <v>2.56866E-3</v>
      </c>
    </row>
    <row r="3199" spans="1:2" x14ac:dyDescent="0.25">
      <c r="A3199">
        <v>7245.11</v>
      </c>
      <c r="B3199">
        <v>2.57719E-3</v>
      </c>
    </row>
    <row r="3200" spans="1:2" x14ac:dyDescent="0.25">
      <c r="A3200">
        <v>7247.39</v>
      </c>
      <c r="B3200">
        <v>2.5587299999999999E-3</v>
      </c>
    </row>
    <row r="3201" spans="1:2" x14ac:dyDescent="0.25">
      <c r="A3201">
        <v>7249.66</v>
      </c>
      <c r="B3201">
        <v>2.5744299999999999E-3</v>
      </c>
    </row>
    <row r="3202" spans="1:2" x14ac:dyDescent="0.25">
      <c r="A3202">
        <v>7251.93</v>
      </c>
      <c r="B3202">
        <v>2.5758700000000001E-3</v>
      </c>
    </row>
    <row r="3203" spans="1:2" x14ac:dyDescent="0.25">
      <c r="A3203">
        <v>7254.2</v>
      </c>
      <c r="B3203">
        <v>2.5690800000000001E-3</v>
      </c>
    </row>
    <row r="3204" spans="1:2" x14ac:dyDescent="0.25">
      <c r="A3204">
        <v>7256.47</v>
      </c>
      <c r="B3204">
        <v>2.5857599999999999E-3</v>
      </c>
    </row>
    <row r="3205" spans="1:2" x14ac:dyDescent="0.25">
      <c r="A3205">
        <v>7258.74</v>
      </c>
      <c r="B3205">
        <v>2.5775699999999999E-3</v>
      </c>
    </row>
    <row r="3206" spans="1:2" x14ac:dyDescent="0.25">
      <c r="A3206">
        <v>7261.01</v>
      </c>
      <c r="B3206">
        <v>2.5653E-3</v>
      </c>
    </row>
    <row r="3207" spans="1:2" x14ac:dyDescent="0.25">
      <c r="A3207">
        <v>7263.28</v>
      </c>
      <c r="B3207">
        <v>2.5617999999999999E-3</v>
      </c>
    </row>
    <row r="3208" spans="1:2" x14ac:dyDescent="0.25">
      <c r="A3208">
        <v>7265.55</v>
      </c>
      <c r="B3208">
        <v>2.5645500000000001E-3</v>
      </c>
    </row>
    <row r="3209" spans="1:2" x14ac:dyDescent="0.25">
      <c r="A3209">
        <v>7267.82</v>
      </c>
      <c r="B3209">
        <v>2.5652800000000001E-3</v>
      </c>
    </row>
    <row r="3210" spans="1:2" x14ac:dyDescent="0.25">
      <c r="A3210">
        <v>7270.09</v>
      </c>
      <c r="B3210">
        <v>2.5659599999999999E-3</v>
      </c>
    </row>
    <row r="3211" spans="1:2" x14ac:dyDescent="0.25">
      <c r="A3211">
        <v>7272.36</v>
      </c>
      <c r="B3211">
        <v>2.54682E-3</v>
      </c>
    </row>
    <row r="3212" spans="1:2" x14ac:dyDescent="0.25">
      <c r="A3212">
        <v>7274.62</v>
      </c>
      <c r="B3212">
        <v>2.5762300000000001E-3</v>
      </c>
    </row>
    <row r="3213" spans="1:2" x14ac:dyDescent="0.25">
      <c r="A3213">
        <v>7276.89</v>
      </c>
      <c r="B3213">
        <v>2.5636000000000001E-3</v>
      </c>
    </row>
    <row r="3214" spans="1:2" x14ac:dyDescent="0.25">
      <c r="A3214">
        <v>7279.15</v>
      </c>
      <c r="B3214">
        <v>2.5722900000000001E-3</v>
      </c>
    </row>
    <row r="3215" spans="1:2" x14ac:dyDescent="0.25">
      <c r="A3215">
        <v>7281.43</v>
      </c>
      <c r="B3215">
        <v>2.54842E-3</v>
      </c>
    </row>
    <row r="3216" spans="1:2" x14ac:dyDescent="0.25">
      <c r="A3216">
        <v>7283.69</v>
      </c>
      <c r="B3216">
        <v>2.5570800000000002E-3</v>
      </c>
    </row>
    <row r="3217" spans="1:2" x14ac:dyDescent="0.25">
      <c r="A3217">
        <v>7285.95</v>
      </c>
      <c r="B3217">
        <v>2.5815E-3</v>
      </c>
    </row>
    <row r="3218" spans="1:2" x14ac:dyDescent="0.25">
      <c r="A3218">
        <v>7288.23</v>
      </c>
      <c r="B3218">
        <v>2.5647999999999999E-3</v>
      </c>
    </row>
    <row r="3219" spans="1:2" x14ac:dyDescent="0.25">
      <c r="A3219">
        <v>7290.49</v>
      </c>
      <c r="B3219">
        <v>2.5666399999999998E-3</v>
      </c>
    </row>
    <row r="3220" spans="1:2" x14ac:dyDescent="0.25">
      <c r="A3220">
        <v>7292.77</v>
      </c>
      <c r="B3220">
        <v>2.6036200000000001E-3</v>
      </c>
    </row>
    <row r="3221" spans="1:2" x14ac:dyDescent="0.25">
      <c r="A3221">
        <v>7295.03</v>
      </c>
      <c r="B3221">
        <v>2.5970099999999999E-3</v>
      </c>
    </row>
    <row r="3222" spans="1:2" x14ac:dyDescent="0.25">
      <c r="A3222">
        <v>7297.31</v>
      </c>
      <c r="B3222">
        <v>2.6039600000000002E-3</v>
      </c>
    </row>
    <row r="3223" spans="1:2" x14ac:dyDescent="0.25">
      <c r="A3223">
        <v>7299.57</v>
      </c>
      <c r="B3223">
        <v>2.6057400000000001E-3</v>
      </c>
    </row>
    <row r="3224" spans="1:2" x14ac:dyDescent="0.25">
      <c r="A3224">
        <v>7301.85</v>
      </c>
      <c r="B3224">
        <v>2.6069499999999998E-3</v>
      </c>
    </row>
    <row r="3225" spans="1:2" x14ac:dyDescent="0.25">
      <c r="A3225">
        <v>7304.11</v>
      </c>
      <c r="B3225">
        <v>2.6133900000000002E-3</v>
      </c>
    </row>
    <row r="3226" spans="1:2" x14ac:dyDescent="0.25">
      <c r="A3226">
        <v>7306.39</v>
      </c>
      <c r="B3226">
        <v>2.6037E-3</v>
      </c>
    </row>
    <row r="3227" spans="1:2" x14ac:dyDescent="0.25">
      <c r="A3227">
        <v>7308.65</v>
      </c>
      <c r="B3227">
        <v>2.5998900000000001E-3</v>
      </c>
    </row>
    <row r="3228" spans="1:2" x14ac:dyDescent="0.25">
      <c r="A3228">
        <v>7310.91</v>
      </c>
      <c r="B3228">
        <v>2.5916899999999998E-3</v>
      </c>
    </row>
    <row r="3229" spans="1:2" x14ac:dyDescent="0.25">
      <c r="A3229">
        <v>7313.17</v>
      </c>
      <c r="B3229">
        <v>2.6152699999999998E-3</v>
      </c>
    </row>
    <row r="3230" spans="1:2" x14ac:dyDescent="0.25">
      <c r="A3230">
        <v>7315.43</v>
      </c>
      <c r="B3230">
        <v>2.6021299999999998E-3</v>
      </c>
    </row>
    <row r="3231" spans="1:2" x14ac:dyDescent="0.25">
      <c r="A3231">
        <v>7317.71</v>
      </c>
      <c r="B3231">
        <v>2.6043300000000002E-3</v>
      </c>
    </row>
    <row r="3232" spans="1:2" x14ac:dyDescent="0.25">
      <c r="A3232">
        <v>7319.96</v>
      </c>
      <c r="B3232">
        <v>2.6168099999999998E-3</v>
      </c>
    </row>
    <row r="3233" spans="1:2" x14ac:dyDescent="0.25">
      <c r="A3233">
        <v>7322.24</v>
      </c>
      <c r="B3233">
        <v>2.6034500000000002E-3</v>
      </c>
    </row>
    <row r="3234" spans="1:2" x14ac:dyDescent="0.25">
      <c r="A3234">
        <v>7324.5</v>
      </c>
      <c r="B3234">
        <v>2.6022799999999998E-3</v>
      </c>
    </row>
    <row r="3235" spans="1:2" x14ac:dyDescent="0.25">
      <c r="A3235">
        <v>7326.78</v>
      </c>
      <c r="B3235">
        <v>2.6051E-3</v>
      </c>
    </row>
    <row r="3236" spans="1:2" x14ac:dyDescent="0.25">
      <c r="A3236">
        <v>7329.04</v>
      </c>
      <c r="B3236">
        <v>2.5960499999999999E-3</v>
      </c>
    </row>
    <row r="3237" spans="1:2" x14ac:dyDescent="0.25">
      <c r="A3237">
        <v>7331.32</v>
      </c>
      <c r="B3237">
        <v>2.6341400000000001E-3</v>
      </c>
    </row>
    <row r="3238" spans="1:2" x14ac:dyDescent="0.25">
      <c r="A3238">
        <v>7333.58</v>
      </c>
      <c r="B3238">
        <v>2.5982000000000002E-3</v>
      </c>
    </row>
    <row r="3239" spans="1:2" x14ac:dyDescent="0.25">
      <c r="A3239">
        <v>7335.86</v>
      </c>
      <c r="B3239">
        <v>2.5962300000000002E-3</v>
      </c>
    </row>
    <row r="3240" spans="1:2" x14ac:dyDescent="0.25">
      <c r="A3240">
        <v>7338.12</v>
      </c>
      <c r="B3240">
        <v>2.6192099999999999E-3</v>
      </c>
    </row>
    <row r="3241" spans="1:2" x14ac:dyDescent="0.25">
      <c r="A3241">
        <v>7340.39</v>
      </c>
      <c r="B3241">
        <v>2.5909399999999999E-3</v>
      </c>
    </row>
    <row r="3242" spans="1:2" x14ac:dyDescent="0.25">
      <c r="A3242">
        <v>7342.66</v>
      </c>
      <c r="B3242">
        <v>2.59816E-3</v>
      </c>
    </row>
    <row r="3243" spans="1:2" x14ac:dyDescent="0.25">
      <c r="A3243">
        <v>7344.93</v>
      </c>
      <c r="B3243">
        <v>2.5998000000000002E-3</v>
      </c>
    </row>
    <row r="3244" spans="1:2" x14ac:dyDescent="0.25">
      <c r="A3244">
        <v>7347.2</v>
      </c>
      <c r="B3244">
        <v>2.6088000000000001E-3</v>
      </c>
    </row>
    <row r="3245" spans="1:2" x14ac:dyDescent="0.25">
      <c r="A3245">
        <v>7349.46</v>
      </c>
      <c r="B3245">
        <v>2.6090900000000001E-3</v>
      </c>
    </row>
    <row r="3246" spans="1:2" x14ac:dyDescent="0.25">
      <c r="A3246">
        <v>7351.72</v>
      </c>
      <c r="B3246">
        <v>2.58808E-3</v>
      </c>
    </row>
    <row r="3247" spans="1:2" x14ac:dyDescent="0.25">
      <c r="A3247">
        <v>7354</v>
      </c>
      <c r="B3247">
        <v>2.5935899999999998E-3</v>
      </c>
    </row>
    <row r="3248" spans="1:2" x14ac:dyDescent="0.25">
      <c r="A3248">
        <v>7356.26</v>
      </c>
      <c r="B3248">
        <v>2.5987599999999999E-3</v>
      </c>
    </row>
    <row r="3249" spans="1:2" x14ac:dyDescent="0.25">
      <c r="A3249">
        <v>7358.54</v>
      </c>
      <c r="B3249">
        <v>2.5967500000000001E-3</v>
      </c>
    </row>
    <row r="3250" spans="1:2" x14ac:dyDescent="0.25">
      <c r="A3250">
        <v>7360.8</v>
      </c>
      <c r="B3250">
        <v>2.6066800000000001E-3</v>
      </c>
    </row>
    <row r="3251" spans="1:2" x14ac:dyDescent="0.25">
      <c r="A3251">
        <v>7363.06</v>
      </c>
      <c r="B3251">
        <v>2.5959199999999998E-3</v>
      </c>
    </row>
    <row r="3252" spans="1:2" x14ac:dyDescent="0.25">
      <c r="A3252">
        <v>7365.34</v>
      </c>
      <c r="B3252">
        <v>2.5950999999999999E-3</v>
      </c>
    </row>
    <row r="3253" spans="1:2" x14ac:dyDescent="0.25">
      <c r="A3253">
        <v>7367.62</v>
      </c>
      <c r="B3253">
        <v>2.58544E-3</v>
      </c>
    </row>
    <row r="3254" spans="1:2" x14ac:dyDescent="0.25">
      <c r="A3254">
        <v>7369.88</v>
      </c>
      <c r="B3254">
        <v>2.5972199999999999E-3</v>
      </c>
    </row>
    <row r="3255" spans="1:2" x14ac:dyDescent="0.25">
      <c r="A3255">
        <v>7372.16</v>
      </c>
      <c r="B3255">
        <v>2.5902099999999999E-3</v>
      </c>
    </row>
    <row r="3256" spans="1:2" x14ac:dyDescent="0.25">
      <c r="A3256">
        <v>7374.42</v>
      </c>
      <c r="B3256">
        <v>2.5980299999999999E-3</v>
      </c>
    </row>
    <row r="3257" spans="1:2" x14ac:dyDescent="0.25">
      <c r="A3257">
        <v>7376.7</v>
      </c>
      <c r="B3257">
        <v>2.6009399999999999E-3</v>
      </c>
    </row>
    <row r="3258" spans="1:2" x14ac:dyDescent="0.25">
      <c r="A3258">
        <v>7378.96</v>
      </c>
      <c r="B3258">
        <v>2.5781100000000002E-3</v>
      </c>
    </row>
    <row r="3259" spans="1:2" x14ac:dyDescent="0.25">
      <c r="A3259">
        <v>7381.24</v>
      </c>
      <c r="B3259">
        <v>2.5692499999999999E-3</v>
      </c>
    </row>
    <row r="3260" spans="1:2" x14ac:dyDescent="0.25">
      <c r="A3260">
        <v>7383.5</v>
      </c>
      <c r="B3260">
        <v>2.5686400000000001E-3</v>
      </c>
    </row>
    <row r="3261" spans="1:2" x14ac:dyDescent="0.25">
      <c r="A3261">
        <v>7385.78</v>
      </c>
      <c r="B3261">
        <v>2.5582500000000002E-3</v>
      </c>
    </row>
    <row r="3262" spans="1:2" x14ac:dyDescent="0.25">
      <c r="A3262">
        <v>7388.04</v>
      </c>
      <c r="B3262">
        <v>2.5689599999999999E-3</v>
      </c>
    </row>
    <row r="3263" spans="1:2" x14ac:dyDescent="0.25">
      <c r="A3263">
        <v>7390.31</v>
      </c>
      <c r="B3263">
        <v>2.5556699999999999E-3</v>
      </c>
    </row>
    <row r="3264" spans="1:2" x14ac:dyDescent="0.25">
      <c r="A3264">
        <v>7392.58</v>
      </c>
      <c r="B3264">
        <v>2.5801399999999999E-3</v>
      </c>
    </row>
    <row r="3265" spans="1:2" x14ac:dyDescent="0.25">
      <c r="A3265">
        <v>7394.85</v>
      </c>
      <c r="B3265">
        <v>2.5620600000000001E-3</v>
      </c>
    </row>
    <row r="3266" spans="1:2" x14ac:dyDescent="0.25">
      <c r="A3266">
        <v>7397.13</v>
      </c>
      <c r="B3266">
        <v>2.5653899999999999E-3</v>
      </c>
    </row>
    <row r="3267" spans="1:2" x14ac:dyDescent="0.25">
      <c r="A3267">
        <v>7399.39</v>
      </c>
      <c r="B3267">
        <v>2.5712899999999999E-3</v>
      </c>
    </row>
    <row r="3268" spans="1:2" x14ac:dyDescent="0.25">
      <c r="A3268">
        <v>7401.67</v>
      </c>
      <c r="B3268">
        <v>2.56602E-3</v>
      </c>
    </row>
    <row r="3269" spans="1:2" x14ac:dyDescent="0.25">
      <c r="A3269">
        <v>7403.95</v>
      </c>
      <c r="B3269">
        <v>2.5688999999999998E-3</v>
      </c>
    </row>
    <row r="3270" spans="1:2" x14ac:dyDescent="0.25">
      <c r="A3270">
        <v>7406.21</v>
      </c>
      <c r="B3270">
        <v>2.5645199999999998E-3</v>
      </c>
    </row>
    <row r="3271" spans="1:2" x14ac:dyDescent="0.25">
      <c r="A3271">
        <v>7408.49</v>
      </c>
      <c r="B3271">
        <v>2.5674199999999999E-3</v>
      </c>
    </row>
    <row r="3272" spans="1:2" x14ac:dyDescent="0.25">
      <c r="A3272">
        <v>7410.75</v>
      </c>
      <c r="B3272">
        <v>2.5673599999999999E-3</v>
      </c>
    </row>
    <row r="3273" spans="1:2" x14ac:dyDescent="0.25">
      <c r="A3273">
        <v>7413.03</v>
      </c>
      <c r="B3273">
        <v>2.57142E-3</v>
      </c>
    </row>
    <row r="3274" spans="1:2" x14ac:dyDescent="0.25">
      <c r="A3274">
        <v>7415.29</v>
      </c>
      <c r="B3274">
        <v>2.5720399999999998E-3</v>
      </c>
    </row>
    <row r="3275" spans="1:2" x14ac:dyDescent="0.25">
      <c r="A3275">
        <v>7417.57</v>
      </c>
      <c r="B3275">
        <v>2.5593999999999999E-3</v>
      </c>
    </row>
    <row r="3276" spans="1:2" x14ac:dyDescent="0.25">
      <c r="A3276">
        <v>7419.85</v>
      </c>
      <c r="B3276">
        <v>2.5648799999999999E-3</v>
      </c>
    </row>
    <row r="3277" spans="1:2" x14ac:dyDescent="0.25">
      <c r="A3277">
        <v>7422.11</v>
      </c>
      <c r="B3277">
        <v>2.5641800000000001E-3</v>
      </c>
    </row>
    <row r="3278" spans="1:2" x14ac:dyDescent="0.25">
      <c r="A3278">
        <v>7424.39</v>
      </c>
      <c r="B3278">
        <v>2.57713E-3</v>
      </c>
    </row>
    <row r="3279" spans="1:2" x14ac:dyDescent="0.25">
      <c r="A3279">
        <v>7426.66</v>
      </c>
      <c r="B3279">
        <v>2.60342E-3</v>
      </c>
    </row>
    <row r="3280" spans="1:2" x14ac:dyDescent="0.25">
      <c r="A3280">
        <v>7428.92</v>
      </c>
      <c r="B3280">
        <v>2.5946699999999999E-3</v>
      </c>
    </row>
    <row r="3281" spans="1:2" x14ac:dyDescent="0.25">
      <c r="A3281">
        <v>7431.2</v>
      </c>
      <c r="B3281">
        <v>2.58866E-3</v>
      </c>
    </row>
    <row r="3282" spans="1:2" x14ac:dyDescent="0.25">
      <c r="A3282">
        <v>7433.46</v>
      </c>
      <c r="B3282">
        <v>2.61524E-3</v>
      </c>
    </row>
    <row r="3283" spans="1:2" x14ac:dyDescent="0.25">
      <c r="A3283">
        <v>7435.74</v>
      </c>
      <c r="B3283">
        <v>2.5956500000000001E-3</v>
      </c>
    </row>
    <row r="3284" spans="1:2" x14ac:dyDescent="0.25">
      <c r="A3284">
        <v>7438</v>
      </c>
      <c r="B3284">
        <v>2.6187699999999999E-3</v>
      </c>
    </row>
    <row r="3285" spans="1:2" x14ac:dyDescent="0.25">
      <c r="A3285">
        <v>7440.28</v>
      </c>
      <c r="B3285">
        <v>2.59451E-3</v>
      </c>
    </row>
    <row r="3286" spans="1:2" x14ac:dyDescent="0.25">
      <c r="A3286">
        <v>7442.56</v>
      </c>
      <c r="B3286">
        <v>2.6195799999999998E-3</v>
      </c>
    </row>
    <row r="3287" spans="1:2" x14ac:dyDescent="0.25">
      <c r="A3287">
        <v>7444.82</v>
      </c>
      <c r="B3287">
        <v>2.5936499999999999E-3</v>
      </c>
    </row>
    <row r="3288" spans="1:2" x14ac:dyDescent="0.25">
      <c r="A3288">
        <v>7447.1</v>
      </c>
      <c r="B3288">
        <v>2.60334E-3</v>
      </c>
    </row>
    <row r="3289" spans="1:2" x14ac:dyDescent="0.25">
      <c r="A3289">
        <v>7449.36</v>
      </c>
      <c r="B3289">
        <v>2.6044200000000001E-3</v>
      </c>
    </row>
    <row r="3290" spans="1:2" x14ac:dyDescent="0.25">
      <c r="A3290">
        <v>7451.64</v>
      </c>
      <c r="B3290">
        <v>2.6030799999999998E-3</v>
      </c>
    </row>
    <row r="3291" spans="1:2" x14ac:dyDescent="0.25">
      <c r="A3291">
        <v>7453.9</v>
      </c>
      <c r="B3291">
        <v>2.6012700000000001E-3</v>
      </c>
    </row>
    <row r="3292" spans="1:2" x14ac:dyDescent="0.25">
      <c r="A3292">
        <v>7456.16</v>
      </c>
      <c r="B3292">
        <v>2.6146799999999999E-3</v>
      </c>
    </row>
    <row r="3293" spans="1:2" x14ac:dyDescent="0.25">
      <c r="A3293">
        <v>7458.42</v>
      </c>
      <c r="B3293">
        <v>2.59801E-3</v>
      </c>
    </row>
    <row r="3294" spans="1:2" x14ac:dyDescent="0.25">
      <c r="A3294">
        <v>7460.7</v>
      </c>
      <c r="B3294">
        <v>2.6024500000000001E-3</v>
      </c>
    </row>
    <row r="3295" spans="1:2" x14ac:dyDescent="0.25">
      <c r="A3295">
        <v>7462.96</v>
      </c>
      <c r="B3295">
        <v>2.5928499999999998E-3</v>
      </c>
    </row>
    <row r="3296" spans="1:2" x14ac:dyDescent="0.25">
      <c r="A3296">
        <v>7465.24</v>
      </c>
      <c r="B3296">
        <v>2.6132600000000001E-3</v>
      </c>
    </row>
    <row r="3297" spans="1:2" x14ac:dyDescent="0.25">
      <c r="A3297">
        <v>7467.5</v>
      </c>
      <c r="B3297">
        <v>2.5870099999999998E-3</v>
      </c>
    </row>
    <row r="3298" spans="1:2" x14ac:dyDescent="0.25">
      <c r="A3298">
        <v>7469.78</v>
      </c>
      <c r="B3298">
        <v>2.6098599999999999E-3</v>
      </c>
    </row>
    <row r="3299" spans="1:2" x14ac:dyDescent="0.25">
      <c r="A3299">
        <v>7472.04</v>
      </c>
      <c r="B3299">
        <v>2.6091399999999998E-3</v>
      </c>
    </row>
    <row r="3300" spans="1:2" x14ac:dyDescent="0.25">
      <c r="A3300">
        <v>7474.32</v>
      </c>
      <c r="B3300">
        <v>2.59903E-3</v>
      </c>
    </row>
    <row r="3301" spans="1:2" x14ac:dyDescent="0.25">
      <c r="A3301">
        <v>7476.58</v>
      </c>
      <c r="B3301">
        <v>2.6059999999999998E-3</v>
      </c>
    </row>
    <row r="3302" spans="1:2" x14ac:dyDescent="0.25">
      <c r="A3302">
        <v>7478.86</v>
      </c>
      <c r="B3302">
        <v>2.58625E-3</v>
      </c>
    </row>
    <row r="3303" spans="1:2" x14ac:dyDescent="0.25">
      <c r="A3303">
        <v>7481.12</v>
      </c>
      <c r="B3303">
        <v>2.58428E-3</v>
      </c>
    </row>
    <row r="3304" spans="1:2" x14ac:dyDescent="0.25">
      <c r="A3304">
        <v>7483.4</v>
      </c>
      <c r="B3304">
        <v>2.60428E-3</v>
      </c>
    </row>
    <row r="3305" spans="1:2" x14ac:dyDescent="0.25">
      <c r="A3305">
        <v>7485.66</v>
      </c>
      <c r="B3305">
        <v>2.6011099999999998E-3</v>
      </c>
    </row>
    <row r="3306" spans="1:2" x14ac:dyDescent="0.25">
      <c r="A3306">
        <v>7487.94</v>
      </c>
      <c r="B3306">
        <v>2.5870300000000001E-3</v>
      </c>
    </row>
    <row r="3307" spans="1:2" x14ac:dyDescent="0.25">
      <c r="A3307">
        <v>7490.2</v>
      </c>
      <c r="B3307">
        <v>2.6016300000000002E-3</v>
      </c>
    </row>
    <row r="3308" spans="1:2" x14ac:dyDescent="0.25">
      <c r="A3308">
        <v>7492.46</v>
      </c>
      <c r="B3308">
        <v>2.5797799999999998E-3</v>
      </c>
    </row>
    <row r="3309" spans="1:2" x14ac:dyDescent="0.25">
      <c r="A3309">
        <v>7494.74</v>
      </c>
      <c r="B3309">
        <v>2.5904600000000002E-3</v>
      </c>
    </row>
    <row r="3310" spans="1:2" x14ac:dyDescent="0.25">
      <c r="A3310">
        <v>7497</v>
      </c>
      <c r="B3310">
        <v>2.5850500000000002E-3</v>
      </c>
    </row>
    <row r="3311" spans="1:2" x14ac:dyDescent="0.25">
      <c r="A3311">
        <v>7499.28</v>
      </c>
      <c r="B3311">
        <v>2.5903200000000001E-3</v>
      </c>
    </row>
    <row r="3312" spans="1:2" x14ac:dyDescent="0.25">
      <c r="A3312">
        <v>7501.54</v>
      </c>
      <c r="B3312">
        <v>2.5773699999999998E-3</v>
      </c>
    </row>
    <row r="3313" spans="1:2" x14ac:dyDescent="0.25">
      <c r="A3313">
        <v>7503.82</v>
      </c>
      <c r="B3313">
        <v>2.56712E-3</v>
      </c>
    </row>
    <row r="3314" spans="1:2" x14ac:dyDescent="0.25">
      <c r="A3314">
        <v>7506.08</v>
      </c>
      <c r="B3314">
        <v>2.55974E-3</v>
      </c>
    </row>
    <row r="3315" spans="1:2" x14ac:dyDescent="0.25">
      <c r="A3315">
        <v>7508.36</v>
      </c>
      <c r="B3315">
        <v>2.5688299999999998E-3</v>
      </c>
    </row>
    <row r="3316" spans="1:2" x14ac:dyDescent="0.25">
      <c r="A3316">
        <v>7510.62</v>
      </c>
      <c r="B3316">
        <v>2.5799899999999999E-3</v>
      </c>
    </row>
    <row r="3317" spans="1:2" x14ac:dyDescent="0.25">
      <c r="A3317">
        <v>7512.9</v>
      </c>
      <c r="B3317">
        <v>2.5623899999999999E-3</v>
      </c>
    </row>
    <row r="3318" spans="1:2" x14ac:dyDescent="0.25">
      <c r="A3318">
        <v>7515.16</v>
      </c>
      <c r="B3318">
        <v>2.5481700000000002E-3</v>
      </c>
    </row>
    <row r="3319" spans="1:2" x14ac:dyDescent="0.25">
      <c r="A3319">
        <v>7517.44</v>
      </c>
      <c r="B3319">
        <v>2.5755299999999999E-3</v>
      </c>
    </row>
    <row r="3320" spans="1:2" x14ac:dyDescent="0.25">
      <c r="A3320">
        <v>7519.7</v>
      </c>
      <c r="B3320">
        <v>2.5604899999999999E-3</v>
      </c>
    </row>
    <row r="3321" spans="1:2" x14ac:dyDescent="0.25">
      <c r="A3321">
        <v>7521.98</v>
      </c>
      <c r="B3321">
        <v>2.5628299999999999E-3</v>
      </c>
    </row>
    <row r="3322" spans="1:2" x14ac:dyDescent="0.25">
      <c r="A3322">
        <v>7524.26</v>
      </c>
      <c r="B3322">
        <v>2.5554100000000001E-3</v>
      </c>
    </row>
    <row r="3323" spans="1:2" x14ac:dyDescent="0.25">
      <c r="A3323">
        <v>7526.52</v>
      </c>
      <c r="B3323">
        <v>2.5516200000000001E-3</v>
      </c>
    </row>
    <row r="3324" spans="1:2" x14ac:dyDescent="0.25">
      <c r="A3324">
        <v>7528.8</v>
      </c>
      <c r="B3324">
        <v>2.56194E-3</v>
      </c>
    </row>
    <row r="3325" spans="1:2" x14ac:dyDescent="0.25">
      <c r="A3325">
        <v>7531.06</v>
      </c>
      <c r="B3325">
        <v>2.5537799999999999E-3</v>
      </c>
    </row>
    <row r="3326" spans="1:2" x14ac:dyDescent="0.25">
      <c r="A3326">
        <v>7533.34</v>
      </c>
      <c r="B3326">
        <v>2.5620299999999999E-3</v>
      </c>
    </row>
    <row r="3327" spans="1:2" x14ac:dyDescent="0.25">
      <c r="A3327">
        <v>7535.6</v>
      </c>
      <c r="B3327">
        <v>2.5594200000000002E-3</v>
      </c>
    </row>
    <row r="3328" spans="1:2" x14ac:dyDescent="0.25">
      <c r="A3328">
        <v>7537.88</v>
      </c>
      <c r="B3328">
        <v>2.58472E-3</v>
      </c>
    </row>
    <row r="3329" spans="1:2" x14ac:dyDescent="0.25">
      <c r="A3329">
        <v>7540.14</v>
      </c>
      <c r="B3329">
        <v>2.5783099999999999E-3</v>
      </c>
    </row>
    <row r="3330" spans="1:2" x14ac:dyDescent="0.25">
      <c r="A3330">
        <v>7542.42</v>
      </c>
      <c r="B3330">
        <v>2.55975E-3</v>
      </c>
    </row>
    <row r="3331" spans="1:2" x14ac:dyDescent="0.25">
      <c r="A3331">
        <v>7544.68</v>
      </c>
      <c r="B3331">
        <v>2.58012E-3</v>
      </c>
    </row>
    <row r="3332" spans="1:2" x14ac:dyDescent="0.25">
      <c r="A3332">
        <v>7546.95</v>
      </c>
      <c r="B3332">
        <v>2.57954E-3</v>
      </c>
    </row>
    <row r="3333" spans="1:2" x14ac:dyDescent="0.25">
      <c r="A3333">
        <v>7549.22</v>
      </c>
      <c r="B3333">
        <v>2.58581E-3</v>
      </c>
    </row>
    <row r="3334" spans="1:2" x14ac:dyDescent="0.25">
      <c r="A3334">
        <v>7551.48</v>
      </c>
      <c r="B3334">
        <v>2.5905300000000002E-3</v>
      </c>
    </row>
    <row r="3335" spans="1:2" x14ac:dyDescent="0.25">
      <c r="A3335">
        <v>7553.76</v>
      </c>
      <c r="B3335">
        <v>2.6069600000000002E-3</v>
      </c>
    </row>
    <row r="3336" spans="1:2" x14ac:dyDescent="0.25">
      <c r="A3336">
        <v>7556.02</v>
      </c>
      <c r="B3336">
        <v>2.60976E-3</v>
      </c>
    </row>
    <row r="3337" spans="1:2" x14ac:dyDescent="0.25">
      <c r="A3337">
        <v>7558.3</v>
      </c>
      <c r="B3337">
        <v>2.6071200000000001E-3</v>
      </c>
    </row>
    <row r="3338" spans="1:2" x14ac:dyDescent="0.25">
      <c r="A3338">
        <v>7560.56</v>
      </c>
      <c r="B3338">
        <v>2.6178E-3</v>
      </c>
    </row>
    <row r="3339" spans="1:2" x14ac:dyDescent="0.25">
      <c r="A3339">
        <v>7562.84</v>
      </c>
      <c r="B3339">
        <v>2.6022699999999998E-3</v>
      </c>
    </row>
    <row r="3340" spans="1:2" x14ac:dyDescent="0.25">
      <c r="A3340">
        <v>7565.11</v>
      </c>
      <c r="B3340">
        <v>2.60436E-3</v>
      </c>
    </row>
    <row r="3341" spans="1:2" x14ac:dyDescent="0.25">
      <c r="A3341">
        <v>7567.39</v>
      </c>
      <c r="B3341">
        <v>2.6009200000000001E-3</v>
      </c>
    </row>
    <row r="3342" spans="1:2" x14ac:dyDescent="0.25">
      <c r="A3342">
        <v>7569.67</v>
      </c>
      <c r="B3342">
        <v>2.6187300000000001E-3</v>
      </c>
    </row>
    <row r="3343" spans="1:2" x14ac:dyDescent="0.25">
      <c r="A3343">
        <v>7571.93</v>
      </c>
      <c r="B3343">
        <v>2.5941599999999999E-3</v>
      </c>
    </row>
    <row r="3344" spans="1:2" x14ac:dyDescent="0.25">
      <c r="A3344">
        <v>7574.19</v>
      </c>
      <c r="B3344">
        <v>2.5893999999999999E-3</v>
      </c>
    </row>
    <row r="3345" spans="1:2" x14ac:dyDescent="0.25">
      <c r="A3345">
        <v>7576.47</v>
      </c>
      <c r="B3345">
        <v>2.61042E-3</v>
      </c>
    </row>
    <row r="3346" spans="1:2" x14ac:dyDescent="0.25">
      <c r="A3346">
        <v>7578.73</v>
      </c>
      <c r="B3346">
        <v>2.61254E-3</v>
      </c>
    </row>
    <row r="3347" spans="1:2" x14ac:dyDescent="0.25">
      <c r="A3347">
        <v>7581.01</v>
      </c>
      <c r="B3347">
        <v>2.5965099999999998E-3</v>
      </c>
    </row>
    <row r="3348" spans="1:2" x14ac:dyDescent="0.25">
      <c r="A3348">
        <v>7583.27</v>
      </c>
      <c r="B3348">
        <v>2.5983500000000001E-3</v>
      </c>
    </row>
    <row r="3349" spans="1:2" x14ac:dyDescent="0.25">
      <c r="A3349">
        <v>7585.55</v>
      </c>
      <c r="B3349">
        <v>2.60202E-3</v>
      </c>
    </row>
    <row r="3350" spans="1:2" x14ac:dyDescent="0.25">
      <c r="A3350">
        <v>7587.81</v>
      </c>
      <c r="B3350">
        <v>2.61539E-3</v>
      </c>
    </row>
    <row r="3351" spans="1:2" x14ac:dyDescent="0.25">
      <c r="A3351">
        <v>7590.07</v>
      </c>
      <c r="B3351">
        <v>2.6056199999999999E-3</v>
      </c>
    </row>
    <row r="3352" spans="1:2" x14ac:dyDescent="0.25">
      <c r="A3352">
        <v>7592.34</v>
      </c>
      <c r="B3352">
        <v>2.5970699999999999E-3</v>
      </c>
    </row>
    <row r="3353" spans="1:2" x14ac:dyDescent="0.25">
      <c r="A3353">
        <v>7594.6</v>
      </c>
      <c r="B3353">
        <v>2.62174E-3</v>
      </c>
    </row>
    <row r="3354" spans="1:2" x14ac:dyDescent="0.25">
      <c r="A3354">
        <v>7596.86</v>
      </c>
      <c r="B3354">
        <v>2.6143199999999998E-3</v>
      </c>
    </row>
    <row r="3355" spans="1:2" x14ac:dyDescent="0.25">
      <c r="A3355">
        <v>7599.14</v>
      </c>
      <c r="B3355">
        <v>2.60853E-3</v>
      </c>
    </row>
    <row r="3356" spans="1:2" x14ac:dyDescent="0.25">
      <c r="A3356">
        <v>7601.4</v>
      </c>
      <c r="B3356">
        <v>2.6115600000000002E-3</v>
      </c>
    </row>
    <row r="3357" spans="1:2" x14ac:dyDescent="0.25">
      <c r="A3357">
        <v>7603.68</v>
      </c>
      <c r="B3357">
        <v>2.60188E-3</v>
      </c>
    </row>
    <row r="3358" spans="1:2" x14ac:dyDescent="0.25">
      <c r="A3358">
        <v>7605.94</v>
      </c>
      <c r="B3358">
        <v>2.5969000000000001E-3</v>
      </c>
    </row>
    <row r="3359" spans="1:2" x14ac:dyDescent="0.25">
      <c r="A3359">
        <v>7608.22</v>
      </c>
      <c r="B3359">
        <v>2.6029299999999998E-3</v>
      </c>
    </row>
    <row r="3360" spans="1:2" x14ac:dyDescent="0.25">
      <c r="A3360">
        <v>7610.48</v>
      </c>
      <c r="B3360">
        <v>2.61729E-3</v>
      </c>
    </row>
    <row r="3361" spans="1:2" x14ac:dyDescent="0.25">
      <c r="A3361">
        <v>7612.76</v>
      </c>
      <c r="B3361">
        <v>2.6112599999999998E-3</v>
      </c>
    </row>
    <row r="3362" spans="1:2" x14ac:dyDescent="0.25">
      <c r="A3362">
        <v>7615.02</v>
      </c>
      <c r="B3362">
        <v>2.60677E-3</v>
      </c>
    </row>
    <row r="3363" spans="1:2" x14ac:dyDescent="0.25">
      <c r="A3363">
        <v>7617.3</v>
      </c>
      <c r="B3363">
        <v>2.61173E-3</v>
      </c>
    </row>
    <row r="3364" spans="1:2" x14ac:dyDescent="0.25">
      <c r="A3364">
        <v>7619.56</v>
      </c>
      <c r="B3364">
        <v>2.6174000000000002E-3</v>
      </c>
    </row>
    <row r="3365" spans="1:2" x14ac:dyDescent="0.25">
      <c r="A3365">
        <v>7621.83</v>
      </c>
      <c r="B3365">
        <v>2.5987200000000001E-3</v>
      </c>
    </row>
    <row r="3366" spans="1:2" x14ac:dyDescent="0.25">
      <c r="A3366">
        <v>7624.1</v>
      </c>
      <c r="B3366">
        <v>2.5905899999999998E-3</v>
      </c>
    </row>
    <row r="3367" spans="1:2" x14ac:dyDescent="0.25">
      <c r="A3367">
        <v>7626.37</v>
      </c>
      <c r="B3367">
        <v>2.6060200000000001E-3</v>
      </c>
    </row>
    <row r="3368" spans="1:2" x14ac:dyDescent="0.25">
      <c r="A3368">
        <v>7628.65</v>
      </c>
      <c r="B3368">
        <v>2.60377E-3</v>
      </c>
    </row>
    <row r="3369" spans="1:2" x14ac:dyDescent="0.25">
      <c r="A3369">
        <v>7630.91</v>
      </c>
      <c r="B3369">
        <v>2.6064299999999999E-3</v>
      </c>
    </row>
    <row r="3370" spans="1:2" x14ac:dyDescent="0.25">
      <c r="A3370">
        <v>7633.19</v>
      </c>
      <c r="B3370">
        <v>2.59611E-3</v>
      </c>
    </row>
    <row r="3371" spans="1:2" x14ac:dyDescent="0.25">
      <c r="A3371">
        <v>7635.44</v>
      </c>
      <c r="B3371">
        <v>2.6073699999999999E-3</v>
      </c>
    </row>
    <row r="3372" spans="1:2" x14ac:dyDescent="0.25">
      <c r="A3372">
        <v>7637.72</v>
      </c>
      <c r="B3372">
        <v>2.6035300000000002E-3</v>
      </c>
    </row>
    <row r="3373" spans="1:2" x14ac:dyDescent="0.25">
      <c r="A3373">
        <v>7639.98</v>
      </c>
      <c r="B3373">
        <v>2.5820000000000001E-3</v>
      </c>
    </row>
    <row r="3374" spans="1:2" x14ac:dyDescent="0.25">
      <c r="A3374">
        <v>7642.26</v>
      </c>
      <c r="B3374">
        <v>2.5868100000000002E-3</v>
      </c>
    </row>
    <row r="3375" spans="1:2" x14ac:dyDescent="0.25">
      <c r="A3375">
        <v>7644.52</v>
      </c>
      <c r="B3375">
        <v>2.60209E-3</v>
      </c>
    </row>
    <row r="3376" spans="1:2" x14ac:dyDescent="0.25">
      <c r="A3376">
        <v>7646.79</v>
      </c>
      <c r="B3376">
        <v>2.5837799999999999E-3</v>
      </c>
    </row>
    <row r="3377" spans="1:2" x14ac:dyDescent="0.25">
      <c r="A3377">
        <v>7649.07</v>
      </c>
      <c r="B3377">
        <v>2.6015500000000002E-3</v>
      </c>
    </row>
    <row r="3378" spans="1:2" x14ac:dyDescent="0.25">
      <c r="A3378">
        <v>7651.33</v>
      </c>
      <c r="B3378">
        <v>2.5711499999999999E-3</v>
      </c>
    </row>
    <row r="3379" spans="1:2" x14ac:dyDescent="0.25">
      <c r="A3379">
        <v>7653.61</v>
      </c>
      <c r="B3379">
        <v>2.5619200000000001E-3</v>
      </c>
    </row>
    <row r="3380" spans="1:2" x14ac:dyDescent="0.25">
      <c r="A3380">
        <v>7655.87</v>
      </c>
      <c r="B3380">
        <v>2.59151E-3</v>
      </c>
    </row>
    <row r="3381" spans="1:2" x14ac:dyDescent="0.25">
      <c r="A3381">
        <v>7658.15</v>
      </c>
      <c r="B3381">
        <v>2.5513599999999999E-3</v>
      </c>
    </row>
    <row r="3382" spans="1:2" x14ac:dyDescent="0.25">
      <c r="A3382">
        <v>7660.43</v>
      </c>
      <c r="B3382">
        <v>2.5632699999999999E-3</v>
      </c>
    </row>
    <row r="3383" spans="1:2" x14ac:dyDescent="0.25">
      <c r="A3383">
        <v>7662.69</v>
      </c>
      <c r="B3383">
        <v>2.5548799999999998E-3</v>
      </c>
    </row>
    <row r="3384" spans="1:2" x14ac:dyDescent="0.25">
      <c r="A3384">
        <v>7664.97</v>
      </c>
      <c r="B3384">
        <v>2.5430100000000001E-3</v>
      </c>
    </row>
    <row r="3385" spans="1:2" x14ac:dyDescent="0.25">
      <c r="A3385">
        <v>7667.23</v>
      </c>
      <c r="B3385">
        <v>2.5521400000000001E-3</v>
      </c>
    </row>
    <row r="3386" spans="1:2" x14ac:dyDescent="0.25">
      <c r="A3386">
        <v>7669.51</v>
      </c>
      <c r="B3386">
        <v>2.5421900000000002E-3</v>
      </c>
    </row>
    <row r="3387" spans="1:2" x14ac:dyDescent="0.25">
      <c r="A3387">
        <v>7671.79</v>
      </c>
      <c r="B3387">
        <v>2.5861199999999999E-3</v>
      </c>
    </row>
    <row r="3388" spans="1:2" x14ac:dyDescent="0.25">
      <c r="A3388">
        <v>7674.05</v>
      </c>
      <c r="B3388">
        <v>2.5804399999999998E-3</v>
      </c>
    </row>
    <row r="3389" spans="1:2" x14ac:dyDescent="0.25">
      <c r="A3389">
        <v>7676.33</v>
      </c>
      <c r="B3389">
        <v>2.5613599999999999E-3</v>
      </c>
    </row>
    <row r="3390" spans="1:2" x14ac:dyDescent="0.25">
      <c r="A3390">
        <v>7678.59</v>
      </c>
      <c r="B3390">
        <v>2.55252E-3</v>
      </c>
    </row>
    <row r="3391" spans="1:2" x14ac:dyDescent="0.25">
      <c r="A3391">
        <v>7680.87</v>
      </c>
      <c r="B3391">
        <v>2.5540099999999998E-3</v>
      </c>
    </row>
    <row r="3392" spans="1:2" x14ac:dyDescent="0.25">
      <c r="A3392">
        <v>7683.13</v>
      </c>
      <c r="B3392">
        <v>2.5420199999999999E-3</v>
      </c>
    </row>
    <row r="3393" spans="1:2" x14ac:dyDescent="0.25">
      <c r="A3393">
        <v>7685.4</v>
      </c>
      <c r="B3393">
        <v>2.55777E-3</v>
      </c>
    </row>
    <row r="3394" spans="1:2" x14ac:dyDescent="0.25">
      <c r="A3394">
        <v>7687.68</v>
      </c>
      <c r="B3394">
        <v>2.5544500000000002E-3</v>
      </c>
    </row>
    <row r="3395" spans="1:2" x14ac:dyDescent="0.25">
      <c r="A3395">
        <v>7689.94</v>
      </c>
      <c r="B3395">
        <v>2.5513799999999998E-3</v>
      </c>
    </row>
    <row r="3396" spans="1:2" x14ac:dyDescent="0.25">
      <c r="A3396">
        <v>7692.22</v>
      </c>
      <c r="B3396">
        <v>2.5485999999999998E-3</v>
      </c>
    </row>
    <row r="3397" spans="1:2" x14ac:dyDescent="0.25">
      <c r="A3397">
        <v>7694.5</v>
      </c>
      <c r="B3397">
        <v>2.5674199999999999E-3</v>
      </c>
    </row>
    <row r="3398" spans="1:2" x14ac:dyDescent="0.25">
      <c r="A3398">
        <v>7696.76</v>
      </c>
      <c r="B3398">
        <v>2.5487700000000001E-3</v>
      </c>
    </row>
    <row r="3399" spans="1:2" x14ac:dyDescent="0.25">
      <c r="A3399">
        <v>7699.04</v>
      </c>
      <c r="B3399">
        <v>2.55054E-3</v>
      </c>
    </row>
    <row r="3400" spans="1:2" x14ac:dyDescent="0.25">
      <c r="A3400">
        <v>7701.3</v>
      </c>
      <c r="B3400">
        <v>2.56923E-3</v>
      </c>
    </row>
    <row r="3401" spans="1:2" x14ac:dyDescent="0.25">
      <c r="A3401">
        <v>7703.58</v>
      </c>
      <c r="B3401">
        <v>2.55383E-3</v>
      </c>
    </row>
    <row r="3402" spans="1:2" x14ac:dyDescent="0.25">
      <c r="A3402">
        <v>7705.84</v>
      </c>
      <c r="B3402">
        <v>2.5886799999999999E-3</v>
      </c>
    </row>
    <row r="3403" spans="1:2" x14ac:dyDescent="0.25">
      <c r="A3403">
        <v>7708.12</v>
      </c>
      <c r="B3403">
        <v>2.5859899999999998E-3</v>
      </c>
    </row>
    <row r="3404" spans="1:2" x14ac:dyDescent="0.25">
      <c r="A3404">
        <v>7710.4</v>
      </c>
      <c r="B3404">
        <v>2.5924300000000002E-3</v>
      </c>
    </row>
    <row r="3405" spans="1:2" x14ac:dyDescent="0.25">
      <c r="A3405">
        <v>7712.66</v>
      </c>
      <c r="B3405">
        <v>2.6080399999999998E-3</v>
      </c>
    </row>
    <row r="3406" spans="1:2" x14ac:dyDescent="0.25">
      <c r="A3406">
        <v>7714.94</v>
      </c>
      <c r="B3406">
        <v>2.60407E-3</v>
      </c>
    </row>
    <row r="3407" spans="1:2" x14ac:dyDescent="0.25">
      <c r="A3407">
        <v>7717.2</v>
      </c>
      <c r="B3407">
        <v>2.6069299999999999E-3</v>
      </c>
    </row>
    <row r="3408" spans="1:2" x14ac:dyDescent="0.25">
      <c r="A3408">
        <v>7719.48</v>
      </c>
      <c r="B3408">
        <v>2.5954900000000002E-3</v>
      </c>
    </row>
    <row r="3409" spans="1:2" x14ac:dyDescent="0.25">
      <c r="A3409">
        <v>7721.74</v>
      </c>
      <c r="B3409">
        <v>2.6090599999999999E-3</v>
      </c>
    </row>
    <row r="3410" spans="1:2" x14ac:dyDescent="0.25">
      <c r="A3410">
        <v>7724.01</v>
      </c>
      <c r="B3410">
        <v>2.60225E-3</v>
      </c>
    </row>
    <row r="3411" spans="1:2" x14ac:dyDescent="0.25">
      <c r="A3411">
        <v>7726.28</v>
      </c>
      <c r="B3411">
        <v>2.6108699999999999E-3</v>
      </c>
    </row>
    <row r="3412" spans="1:2" x14ac:dyDescent="0.25">
      <c r="A3412">
        <v>7728.55</v>
      </c>
      <c r="B3412">
        <v>2.6029500000000001E-3</v>
      </c>
    </row>
    <row r="3413" spans="1:2" x14ac:dyDescent="0.25">
      <c r="A3413">
        <v>7730.83</v>
      </c>
      <c r="B3413">
        <v>2.6083999999999999E-3</v>
      </c>
    </row>
    <row r="3414" spans="1:2" x14ac:dyDescent="0.25">
      <c r="A3414">
        <v>7733.11</v>
      </c>
      <c r="B3414">
        <v>2.6028399999999999E-3</v>
      </c>
    </row>
    <row r="3415" spans="1:2" x14ac:dyDescent="0.25">
      <c r="A3415">
        <v>7735.37</v>
      </c>
      <c r="B3415">
        <v>2.60699E-3</v>
      </c>
    </row>
    <row r="3416" spans="1:2" x14ac:dyDescent="0.25">
      <c r="A3416">
        <v>7737.65</v>
      </c>
      <c r="B3416">
        <v>2.5895499999999999E-3</v>
      </c>
    </row>
    <row r="3417" spans="1:2" x14ac:dyDescent="0.25">
      <c r="A3417">
        <v>7739.91</v>
      </c>
      <c r="B3417">
        <v>2.6043699999999999E-3</v>
      </c>
    </row>
    <row r="3418" spans="1:2" x14ac:dyDescent="0.25">
      <c r="A3418">
        <v>7742.19</v>
      </c>
      <c r="B3418">
        <v>2.6028700000000002E-3</v>
      </c>
    </row>
    <row r="3419" spans="1:2" x14ac:dyDescent="0.25">
      <c r="A3419">
        <v>7744.45</v>
      </c>
      <c r="B3419">
        <v>2.5845299999999998E-3</v>
      </c>
    </row>
    <row r="3420" spans="1:2" x14ac:dyDescent="0.25">
      <c r="A3420">
        <v>7746.73</v>
      </c>
      <c r="B3420">
        <v>2.59779E-3</v>
      </c>
    </row>
    <row r="3421" spans="1:2" x14ac:dyDescent="0.25">
      <c r="A3421">
        <v>7748.99</v>
      </c>
      <c r="B3421">
        <v>2.5972899999999999E-3</v>
      </c>
    </row>
    <row r="3422" spans="1:2" x14ac:dyDescent="0.25">
      <c r="A3422">
        <v>7751.27</v>
      </c>
      <c r="B3422">
        <v>2.5795900000000001E-3</v>
      </c>
    </row>
    <row r="3423" spans="1:2" x14ac:dyDescent="0.25">
      <c r="A3423">
        <v>7753.55</v>
      </c>
      <c r="B3423">
        <v>2.6047800000000001E-3</v>
      </c>
    </row>
    <row r="3424" spans="1:2" x14ac:dyDescent="0.25">
      <c r="A3424">
        <v>7755.82</v>
      </c>
      <c r="B3424">
        <v>2.57946E-3</v>
      </c>
    </row>
    <row r="3425" spans="1:2" x14ac:dyDescent="0.25">
      <c r="A3425">
        <v>7758.09</v>
      </c>
      <c r="B3425">
        <v>2.6011200000000002E-3</v>
      </c>
    </row>
    <row r="3426" spans="1:2" x14ac:dyDescent="0.25">
      <c r="A3426">
        <v>7760.35</v>
      </c>
      <c r="B3426">
        <v>2.5896399999999998E-3</v>
      </c>
    </row>
    <row r="3427" spans="1:2" x14ac:dyDescent="0.25">
      <c r="A3427">
        <v>7762.63</v>
      </c>
      <c r="B3427">
        <v>2.5974399999999999E-3</v>
      </c>
    </row>
    <row r="3428" spans="1:2" x14ac:dyDescent="0.25">
      <c r="A3428">
        <v>7764.89</v>
      </c>
      <c r="B3428">
        <v>2.6051799999999999E-3</v>
      </c>
    </row>
    <row r="3429" spans="1:2" x14ac:dyDescent="0.25">
      <c r="A3429">
        <v>7767.16</v>
      </c>
      <c r="B3429">
        <v>2.5845600000000001E-3</v>
      </c>
    </row>
    <row r="3430" spans="1:2" x14ac:dyDescent="0.25">
      <c r="A3430">
        <v>7769.43</v>
      </c>
      <c r="B3430">
        <v>2.5946200000000002E-3</v>
      </c>
    </row>
    <row r="3431" spans="1:2" x14ac:dyDescent="0.25">
      <c r="A3431">
        <v>7771.7</v>
      </c>
      <c r="B3431">
        <v>2.5974599999999998E-3</v>
      </c>
    </row>
    <row r="3432" spans="1:2" x14ac:dyDescent="0.25">
      <c r="A3432">
        <v>7773.97</v>
      </c>
      <c r="B3432">
        <v>2.5927900000000002E-3</v>
      </c>
    </row>
    <row r="3433" spans="1:2" x14ac:dyDescent="0.25">
      <c r="A3433">
        <v>7776.24</v>
      </c>
      <c r="B3433">
        <v>2.60509E-3</v>
      </c>
    </row>
    <row r="3434" spans="1:2" x14ac:dyDescent="0.25">
      <c r="A3434">
        <v>7778.49</v>
      </c>
      <c r="B3434">
        <v>2.6023700000000001E-3</v>
      </c>
    </row>
    <row r="3435" spans="1:2" x14ac:dyDescent="0.25">
      <c r="A3435">
        <v>7780.77</v>
      </c>
      <c r="B3435">
        <v>2.57275E-3</v>
      </c>
    </row>
    <row r="3436" spans="1:2" x14ac:dyDescent="0.25">
      <c r="A3436">
        <v>7783.03</v>
      </c>
      <c r="B3436">
        <v>2.57989E-3</v>
      </c>
    </row>
    <row r="3437" spans="1:2" x14ac:dyDescent="0.25">
      <c r="A3437">
        <v>7785.31</v>
      </c>
      <c r="B3437">
        <v>2.5739000000000001E-3</v>
      </c>
    </row>
    <row r="3438" spans="1:2" x14ac:dyDescent="0.25">
      <c r="A3438">
        <v>7787.57</v>
      </c>
      <c r="B3438">
        <v>2.5758999999999999E-3</v>
      </c>
    </row>
    <row r="3439" spans="1:2" x14ac:dyDescent="0.25">
      <c r="A3439">
        <v>7789.83</v>
      </c>
      <c r="B3439">
        <v>2.5671499999999998E-3</v>
      </c>
    </row>
    <row r="3440" spans="1:2" x14ac:dyDescent="0.25">
      <c r="A3440">
        <v>7792.11</v>
      </c>
      <c r="B3440">
        <v>2.5703200000000001E-3</v>
      </c>
    </row>
    <row r="3441" spans="1:2" x14ac:dyDescent="0.25">
      <c r="A3441">
        <v>7794.37</v>
      </c>
      <c r="B3441">
        <v>2.5593500000000002E-3</v>
      </c>
    </row>
    <row r="3442" spans="1:2" x14ac:dyDescent="0.25">
      <c r="A3442">
        <v>7796.65</v>
      </c>
      <c r="B3442">
        <v>2.5439E-3</v>
      </c>
    </row>
    <row r="3443" spans="1:2" x14ac:dyDescent="0.25">
      <c r="A3443">
        <v>7798.91</v>
      </c>
      <c r="B3443">
        <v>2.5579299999999999E-3</v>
      </c>
    </row>
    <row r="3444" spans="1:2" x14ac:dyDescent="0.25">
      <c r="A3444">
        <v>7801.19</v>
      </c>
      <c r="B3444">
        <v>2.5414600000000002E-3</v>
      </c>
    </row>
    <row r="3445" spans="1:2" x14ac:dyDescent="0.25">
      <c r="A3445">
        <v>7803.45</v>
      </c>
      <c r="B3445">
        <v>2.55631E-3</v>
      </c>
    </row>
    <row r="3446" spans="1:2" x14ac:dyDescent="0.25">
      <c r="A3446">
        <v>7805.71</v>
      </c>
      <c r="B3446">
        <v>2.5640300000000001E-3</v>
      </c>
    </row>
    <row r="3447" spans="1:2" x14ac:dyDescent="0.25">
      <c r="A3447">
        <v>7807.99</v>
      </c>
      <c r="B3447">
        <v>2.5531199999999999E-3</v>
      </c>
    </row>
    <row r="3448" spans="1:2" x14ac:dyDescent="0.25">
      <c r="A3448">
        <v>7810.25</v>
      </c>
      <c r="B3448">
        <v>2.55515E-3</v>
      </c>
    </row>
    <row r="3449" spans="1:2" x14ac:dyDescent="0.25">
      <c r="A3449">
        <v>7812.53</v>
      </c>
      <c r="B3449">
        <v>2.5527200000000001E-3</v>
      </c>
    </row>
    <row r="3450" spans="1:2" x14ac:dyDescent="0.25">
      <c r="A3450">
        <v>7814.79</v>
      </c>
      <c r="B3450">
        <v>2.5421599999999999E-3</v>
      </c>
    </row>
    <row r="3451" spans="1:2" x14ac:dyDescent="0.25">
      <c r="A3451">
        <v>7817.07</v>
      </c>
      <c r="B3451">
        <v>2.5409E-3</v>
      </c>
    </row>
    <row r="3452" spans="1:2" x14ac:dyDescent="0.25">
      <c r="A3452">
        <v>7819.33</v>
      </c>
      <c r="B3452">
        <v>2.5558400000000002E-3</v>
      </c>
    </row>
    <row r="3453" spans="1:2" x14ac:dyDescent="0.25">
      <c r="A3453">
        <v>7821.61</v>
      </c>
      <c r="B3453">
        <v>2.5518099999999998E-3</v>
      </c>
    </row>
    <row r="3454" spans="1:2" x14ac:dyDescent="0.25">
      <c r="A3454">
        <v>7823.87</v>
      </c>
      <c r="B3454">
        <v>2.5563299999999999E-3</v>
      </c>
    </row>
    <row r="3455" spans="1:2" x14ac:dyDescent="0.25">
      <c r="A3455">
        <v>7826.15</v>
      </c>
      <c r="B3455">
        <v>2.55755E-3</v>
      </c>
    </row>
    <row r="3456" spans="1:2" x14ac:dyDescent="0.25">
      <c r="A3456">
        <v>7828.41</v>
      </c>
      <c r="B3456">
        <v>2.5466899999999999E-3</v>
      </c>
    </row>
    <row r="3457" spans="1:2" x14ac:dyDescent="0.25">
      <c r="A3457">
        <v>7830.69</v>
      </c>
      <c r="B3457">
        <v>2.5618899999999998E-3</v>
      </c>
    </row>
    <row r="3458" spans="1:2" x14ac:dyDescent="0.25">
      <c r="A3458">
        <v>7832.95</v>
      </c>
      <c r="B3458">
        <v>2.56105E-3</v>
      </c>
    </row>
    <row r="3459" spans="1:2" x14ac:dyDescent="0.25">
      <c r="A3459">
        <v>7835.23</v>
      </c>
      <c r="B3459">
        <v>2.5537200000000002E-3</v>
      </c>
    </row>
    <row r="3460" spans="1:2" x14ac:dyDescent="0.25">
      <c r="A3460">
        <v>7837.51</v>
      </c>
      <c r="B3460">
        <v>2.5784699999999998E-3</v>
      </c>
    </row>
    <row r="3461" spans="1:2" x14ac:dyDescent="0.25">
      <c r="A3461">
        <v>7839.77</v>
      </c>
      <c r="B3461">
        <v>2.59202E-3</v>
      </c>
    </row>
    <row r="3462" spans="1:2" x14ac:dyDescent="0.25">
      <c r="A3462">
        <v>7842.04</v>
      </c>
      <c r="B3462">
        <v>2.5924300000000002E-3</v>
      </c>
    </row>
    <row r="3463" spans="1:2" x14ac:dyDescent="0.25">
      <c r="A3463">
        <v>7844.31</v>
      </c>
      <c r="B3463">
        <v>2.58632E-3</v>
      </c>
    </row>
    <row r="3464" spans="1:2" x14ac:dyDescent="0.25">
      <c r="A3464">
        <v>7846.58</v>
      </c>
      <c r="B3464">
        <v>2.6065200000000002E-3</v>
      </c>
    </row>
    <row r="3465" spans="1:2" x14ac:dyDescent="0.25">
      <c r="A3465">
        <v>7848.85</v>
      </c>
      <c r="B3465">
        <v>2.58216E-3</v>
      </c>
    </row>
    <row r="3466" spans="1:2" x14ac:dyDescent="0.25">
      <c r="A3466">
        <v>7851.12</v>
      </c>
      <c r="B3466">
        <v>2.5985800000000001E-3</v>
      </c>
    </row>
    <row r="3467" spans="1:2" x14ac:dyDescent="0.25">
      <c r="A3467">
        <v>7853.39</v>
      </c>
      <c r="B3467">
        <v>2.5961600000000001E-3</v>
      </c>
    </row>
    <row r="3468" spans="1:2" x14ac:dyDescent="0.25">
      <c r="A3468">
        <v>7855.66</v>
      </c>
      <c r="B3468">
        <v>2.6090900000000001E-3</v>
      </c>
    </row>
    <row r="3469" spans="1:2" x14ac:dyDescent="0.25">
      <c r="A3469">
        <v>7857.93</v>
      </c>
      <c r="B3469">
        <v>2.59793E-3</v>
      </c>
    </row>
    <row r="3470" spans="1:2" x14ac:dyDescent="0.25">
      <c r="A3470">
        <v>7860.19</v>
      </c>
      <c r="B3470">
        <v>2.6006499999999999E-3</v>
      </c>
    </row>
    <row r="3471" spans="1:2" x14ac:dyDescent="0.25">
      <c r="A3471">
        <v>7862.47</v>
      </c>
      <c r="B3471">
        <v>2.59194E-3</v>
      </c>
    </row>
    <row r="3472" spans="1:2" x14ac:dyDescent="0.25">
      <c r="A3472">
        <v>7864.73</v>
      </c>
      <c r="B3472">
        <v>2.5847399999999999E-3</v>
      </c>
    </row>
    <row r="3473" spans="1:2" x14ac:dyDescent="0.25">
      <c r="A3473">
        <v>7867</v>
      </c>
      <c r="B3473">
        <v>2.6051199999999998E-3</v>
      </c>
    </row>
    <row r="3474" spans="1:2" x14ac:dyDescent="0.25">
      <c r="A3474">
        <v>7869.27</v>
      </c>
      <c r="B3474">
        <v>2.60034E-3</v>
      </c>
    </row>
    <row r="3475" spans="1:2" x14ac:dyDescent="0.25">
      <c r="A3475">
        <v>7871.54</v>
      </c>
      <c r="B3475">
        <v>2.5990100000000001E-3</v>
      </c>
    </row>
    <row r="3476" spans="1:2" x14ac:dyDescent="0.25">
      <c r="A3476">
        <v>7873.81</v>
      </c>
      <c r="B3476">
        <v>2.5989099999999998E-3</v>
      </c>
    </row>
    <row r="3477" spans="1:2" x14ac:dyDescent="0.25">
      <c r="A3477">
        <v>7876.07</v>
      </c>
      <c r="B3477">
        <v>2.6033499999999999E-3</v>
      </c>
    </row>
    <row r="3478" spans="1:2" x14ac:dyDescent="0.25">
      <c r="A3478">
        <v>7878.33</v>
      </c>
      <c r="B3478">
        <v>2.59472E-3</v>
      </c>
    </row>
    <row r="3479" spans="1:2" x14ac:dyDescent="0.25">
      <c r="A3479">
        <v>7880.59</v>
      </c>
      <c r="B3479">
        <v>2.5906599999999998E-3</v>
      </c>
    </row>
    <row r="3480" spans="1:2" x14ac:dyDescent="0.25">
      <c r="A3480">
        <v>7882.85</v>
      </c>
      <c r="B3480">
        <v>2.5937400000000002E-3</v>
      </c>
    </row>
    <row r="3481" spans="1:2" x14ac:dyDescent="0.25">
      <c r="A3481">
        <v>7885.13</v>
      </c>
      <c r="B3481">
        <v>2.6025699999999998E-3</v>
      </c>
    </row>
    <row r="3482" spans="1:2" x14ac:dyDescent="0.25">
      <c r="A3482">
        <v>7887.39</v>
      </c>
      <c r="B3482">
        <v>2.5907299999999999E-3</v>
      </c>
    </row>
    <row r="3483" spans="1:2" x14ac:dyDescent="0.25">
      <c r="A3483">
        <v>7889.67</v>
      </c>
      <c r="B3483">
        <v>2.5840699999999999E-3</v>
      </c>
    </row>
    <row r="3484" spans="1:2" x14ac:dyDescent="0.25">
      <c r="A3484">
        <v>7891.93</v>
      </c>
      <c r="B3484">
        <v>2.5845299999999998E-3</v>
      </c>
    </row>
    <row r="3485" spans="1:2" x14ac:dyDescent="0.25">
      <c r="A3485">
        <v>7894.21</v>
      </c>
      <c r="B3485">
        <v>2.6043300000000002E-3</v>
      </c>
    </row>
    <row r="3486" spans="1:2" x14ac:dyDescent="0.25">
      <c r="A3486">
        <v>7896.47</v>
      </c>
      <c r="B3486">
        <v>2.5796199999999999E-3</v>
      </c>
    </row>
    <row r="3487" spans="1:2" x14ac:dyDescent="0.25">
      <c r="A3487">
        <v>7898.75</v>
      </c>
      <c r="B3487">
        <v>2.58158E-3</v>
      </c>
    </row>
    <row r="3488" spans="1:2" x14ac:dyDescent="0.25">
      <c r="A3488">
        <v>7901.03</v>
      </c>
      <c r="B3488">
        <v>2.5938300000000001E-3</v>
      </c>
    </row>
    <row r="3489" spans="1:2" x14ac:dyDescent="0.25">
      <c r="A3489">
        <v>7903.29</v>
      </c>
      <c r="B3489">
        <v>2.5999299999999999E-3</v>
      </c>
    </row>
    <row r="3490" spans="1:2" x14ac:dyDescent="0.25">
      <c r="A3490">
        <v>7905.57</v>
      </c>
      <c r="B3490">
        <v>2.5929299999999998E-3</v>
      </c>
    </row>
    <row r="3491" spans="1:2" x14ac:dyDescent="0.25">
      <c r="A3491">
        <v>7907.83</v>
      </c>
      <c r="B3491">
        <v>2.5907399999999998E-3</v>
      </c>
    </row>
    <row r="3492" spans="1:2" x14ac:dyDescent="0.25">
      <c r="A3492">
        <v>7910.11</v>
      </c>
      <c r="B3492">
        <v>2.6057200000000002E-3</v>
      </c>
    </row>
    <row r="3493" spans="1:2" x14ac:dyDescent="0.25">
      <c r="A3493">
        <v>7912.37</v>
      </c>
      <c r="B3493">
        <v>2.5955700000000002E-3</v>
      </c>
    </row>
    <row r="3494" spans="1:2" x14ac:dyDescent="0.25">
      <c r="A3494">
        <v>7914.65</v>
      </c>
      <c r="B3494">
        <v>2.5794199999999998E-3</v>
      </c>
    </row>
    <row r="3495" spans="1:2" x14ac:dyDescent="0.25">
      <c r="A3495">
        <v>7916.89</v>
      </c>
      <c r="B3495">
        <v>2.5886400000000001E-3</v>
      </c>
    </row>
    <row r="3496" spans="1:2" x14ac:dyDescent="0.25">
      <c r="A3496">
        <v>7919.19</v>
      </c>
      <c r="B3496">
        <v>2.5864999999999998E-3</v>
      </c>
    </row>
    <row r="3497" spans="1:2" x14ac:dyDescent="0.25">
      <c r="A3497">
        <v>7921.43</v>
      </c>
      <c r="B3497">
        <v>2.5984699999999999E-3</v>
      </c>
    </row>
    <row r="3498" spans="1:2" x14ac:dyDescent="0.25">
      <c r="A3498">
        <v>7923.71</v>
      </c>
      <c r="B3498">
        <v>2.5839999999999999E-3</v>
      </c>
    </row>
    <row r="3499" spans="1:2" x14ac:dyDescent="0.25">
      <c r="A3499">
        <v>7925.97</v>
      </c>
      <c r="B3499">
        <v>2.59895E-3</v>
      </c>
    </row>
    <row r="3500" spans="1:2" x14ac:dyDescent="0.25">
      <c r="A3500">
        <v>7928.25</v>
      </c>
      <c r="B3500">
        <v>2.598E-3</v>
      </c>
    </row>
    <row r="3501" spans="1:2" x14ac:dyDescent="0.25">
      <c r="A3501">
        <v>7930.51</v>
      </c>
      <c r="B3501">
        <v>2.5985399999999999E-3</v>
      </c>
    </row>
    <row r="3502" spans="1:2" x14ac:dyDescent="0.25">
      <c r="A3502">
        <v>7932.79</v>
      </c>
      <c r="B3502">
        <v>2.5889099999999998E-3</v>
      </c>
    </row>
    <row r="3503" spans="1:2" x14ac:dyDescent="0.25">
      <c r="A3503">
        <v>7935.05</v>
      </c>
      <c r="B3503">
        <v>2.5874700000000001E-3</v>
      </c>
    </row>
    <row r="3504" spans="1:2" x14ac:dyDescent="0.25">
      <c r="A3504">
        <v>7937.33</v>
      </c>
      <c r="B3504">
        <v>2.60057E-3</v>
      </c>
    </row>
    <row r="3505" spans="1:2" x14ac:dyDescent="0.25">
      <c r="A3505">
        <v>7939.59</v>
      </c>
      <c r="B3505">
        <v>2.58421E-3</v>
      </c>
    </row>
    <row r="3506" spans="1:2" x14ac:dyDescent="0.25">
      <c r="A3506">
        <v>7941.87</v>
      </c>
      <c r="B3506">
        <v>2.5773300000000001E-3</v>
      </c>
    </row>
    <row r="3507" spans="1:2" x14ac:dyDescent="0.25">
      <c r="A3507">
        <v>7944.13</v>
      </c>
      <c r="B3507">
        <v>2.5916699999999999E-3</v>
      </c>
    </row>
    <row r="3508" spans="1:2" x14ac:dyDescent="0.25">
      <c r="A3508">
        <v>7946.41</v>
      </c>
      <c r="B3508">
        <v>2.57574E-3</v>
      </c>
    </row>
    <row r="3509" spans="1:2" x14ac:dyDescent="0.25">
      <c r="A3509">
        <v>7948.67</v>
      </c>
      <c r="B3509">
        <v>2.58421E-3</v>
      </c>
    </row>
    <row r="3510" spans="1:2" x14ac:dyDescent="0.25">
      <c r="A3510">
        <v>7950.95</v>
      </c>
      <c r="B3510">
        <v>2.5984900000000002E-3</v>
      </c>
    </row>
    <row r="3511" spans="1:2" x14ac:dyDescent="0.25">
      <c r="A3511">
        <v>7953.21</v>
      </c>
      <c r="B3511">
        <v>2.5660600000000002E-3</v>
      </c>
    </row>
    <row r="3512" spans="1:2" x14ac:dyDescent="0.25">
      <c r="A3512">
        <v>7955.49</v>
      </c>
      <c r="B3512">
        <v>2.5802199999999998E-3</v>
      </c>
    </row>
    <row r="3513" spans="1:2" x14ac:dyDescent="0.25">
      <c r="A3513">
        <v>7957.75</v>
      </c>
      <c r="B3513">
        <v>2.5956299999999998E-3</v>
      </c>
    </row>
    <row r="3514" spans="1:2" x14ac:dyDescent="0.25">
      <c r="A3514">
        <v>7960.01</v>
      </c>
      <c r="B3514">
        <v>2.5804600000000001E-3</v>
      </c>
    </row>
    <row r="3515" spans="1:2" x14ac:dyDescent="0.25">
      <c r="A3515">
        <v>7962.29</v>
      </c>
      <c r="B3515">
        <v>2.5825599999999998E-3</v>
      </c>
    </row>
    <row r="3516" spans="1:2" x14ac:dyDescent="0.25">
      <c r="A3516">
        <v>7964.55</v>
      </c>
      <c r="B3516">
        <v>2.5881799999999998E-3</v>
      </c>
    </row>
    <row r="3517" spans="1:2" x14ac:dyDescent="0.25">
      <c r="A3517">
        <v>7966.83</v>
      </c>
      <c r="B3517">
        <v>2.5918500000000001E-3</v>
      </c>
    </row>
    <row r="3518" spans="1:2" x14ac:dyDescent="0.25">
      <c r="A3518">
        <v>7969.09</v>
      </c>
      <c r="B3518">
        <v>2.5876200000000001E-3</v>
      </c>
    </row>
    <row r="3519" spans="1:2" x14ac:dyDescent="0.25">
      <c r="A3519">
        <v>7971.37</v>
      </c>
      <c r="B3519">
        <v>2.5726E-3</v>
      </c>
    </row>
    <row r="3520" spans="1:2" x14ac:dyDescent="0.25">
      <c r="A3520">
        <v>7973.63</v>
      </c>
      <c r="B3520">
        <v>2.58325E-3</v>
      </c>
    </row>
    <row r="3521" spans="1:2" x14ac:dyDescent="0.25">
      <c r="A3521">
        <v>7975.91</v>
      </c>
      <c r="B3521">
        <v>2.5655700000000001E-3</v>
      </c>
    </row>
    <row r="3522" spans="1:2" x14ac:dyDescent="0.25">
      <c r="A3522">
        <v>7978.17</v>
      </c>
      <c r="B3522">
        <v>2.56398E-3</v>
      </c>
    </row>
    <row r="3523" spans="1:2" x14ac:dyDescent="0.25">
      <c r="A3523">
        <v>7980.43</v>
      </c>
      <c r="B3523">
        <v>2.5521799999999998E-3</v>
      </c>
    </row>
    <row r="3524" spans="1:2" x14ac:dyDescent="0.25">
      <c r="A3524">
        <v>7982.71</v>
      </c>
      <c r="B3524">
        <v>2.5689300000000001E-3</v>
      </c>
    </row>
    <row r="3525" spans="1:2" x14ac:dyDescent="0.25">
      <c r="A3525">
        <v>7984.97</v>
      </c>
      <c r="B3525">
        <v>2.5543699999999998E-3</v>
      </c>
    </row>
    <row r="3526" spans="1:2" x14ac:dyDescent="0.25">
      <c r="A3526">
        <v>7987.25</v>
      </c>
      <c r="B3526">
        <v>2.5590999999999999E-3</v>
      </c>
    </row>
    <row r="3527" spans="1:2" x14ac:dyDescent="0.25">
      <c r="A3527">
        <v>7989.51</v>
      </c>
      <c r="B3527">
        <v>2.55054E-3</v>
      </c>
    </row>
    <row r="3528" spans="1:2" x14ac:dyDescent="0.25">
      <c r="A3528">
        <v>7991.77</v>
      </c>
      <c r="B3528">
        <v>2.5509299999999999E-3</v>
      </c>
    </row>
    <row r="3529" spans="1:2" x14ac:dyDescent="0.25">
      <c r="A3529">
        <v>7994.05</v>
      </c>
      <c r="B3529">
        <v>2.5682000000000001E-3</v>
      </c>
    </row>
    <row r="3530" spans="1:2" x14ac:dyDescent="0.25">
      <c r="A3530">
        <v>7996.31</v>
      </c>
      <c r="B3530">
        <v>2.5478900000000001E-3</v>
      </c>
    </row>
    <row r="3531" spans="1:2" x14ac:dyDescent="0.25">
      <c r="A3531">
        <v>7998.59</v>
      </c>
      <c r="B3531">
        <v>2.5450899999999999E-3</v>
      </c>
    </row>
    <row r="3532" spans="1:2" x14ac:dyDescent="0.25">
      <c r="A3532">
        <v>8000.85</v>
      </c>
      <c r="B3532">
        <v>2.5455199999999999E-3</v>
      </c>
    </row>
    <row r="3533" spans="1:2" x14ac:dyDescent="0.25">
      <c r="A3533">
        <v>8003.13</v>
      </c>
      <c r="B3533">
        <v>2.5507899999999998E-3</v>
      </c>
    </row>
    <row r="3534" spans="1:2" x14ac:dyDescent="0.25">
      <c r="A3534">
        <v>8005.39</v>
      </c>
      <c r="B3534">
        <v>2.5569E-3</v>
      </c>
    </row>
    <row r="3535" spans="1:2" x14ac:dyDescent="0.25">
      <c r="A3535">
        <v>8007.67</v>
      </c>
      <c r="B3535">
        <v>2.5235000000000001E-3</v>
      </c>
    </row>
    <row r="3536" spans="1:2" x14ac:dyDescent="0.25">
      <c r="A3536">
        <v>8009.95</v>
      </c>
      <c r="B3536">
        <v>2.56296E-3</v>
      </c>
    </row>
    <row r="3537" spans="1:2" x14ac:dyDescent="0.25">
      <c r="A3537">
        <v>8012.21</v>
      </c>
      <c r="B3537">
        <v>2.5458099999999999E-3</v>
      </c>
    </row>
    <row r="3538" spans="1:2" x14ac:dyDescent="0.25">
      <c r="A3538">
        <v>8014.49</v>
      </c>
      <c r="B3538">
        <v>2.5548200000000002E-3</v>
      </c>
    </row>
    <row r="3539" spans="1:2" x14ac:dyDescent="0.25">
      <c r="A3539">
        <v>8016.75</v>
      </c>
      <c r="B3539">
        <v>2.5660399999999999E-3</v>
      </c>
    </row>
    <row r="3540" spans="1:2" x14ac:dyDescent="0.25">
      <c r="A3540">
        <v>8019.03</v>
      </c>
      <c r="B3540">
        <v>2.5477400000000002E-3</v>
      </c>
    </row>
    <row r="3541" spans="1:2" x14ac:dyDescent="0.25">
      <c r="A3541">
        <v>8021.29</v>
      </c>
      <c r="B3541">
        <v>2.5522700000000001E-3</v>
      </c>
    </row>
    <row r="3542" spans="1:2" x14ac:dyDescent="0.25">
      <c r="A3542">
        <v>8023.57</v>
      </c>
      <c r="B3542">
        <v>2.5449800000000001E-3</v>
      </c>
    </row>
    <row r="3543" spans="1:2" x14ac:dyDescent="0.25">
      <c r="A3543">
        <v>8025.83</v>
      </c>
      <c r="B3543">
        <v>2.5564400000000001E-3</v>
      </c>
    </row>
    <row r="3544" spans="1:2" x14ac:dyDescent="0.25">
      <c r="A3544">
        <v>8028.11</v>
      </c>
      <c r="B3544">
        <v>2.53229E-3</v>
      </c>
    </row>
    <row r="3545" spans="1:2" x14ac:dyDescent="0.25">
      <c r="A3545">
        <v>8030.38</v>
      </c>
      <c r="B3545">
        <v>2.5408399999999999E-3</v>
      </c>
    </row>
    <row r="3546" spans="1:2" x14ac:dyDescent="0.25">
      <c r="A3546">
        <v>8032.66</v>
      </c>
      <c r="B3546">
        <v>2.5590399999999998E-3</v>
      </c>
    </row>
    <row r="3547" spans="1:2" x14ac:dyDescent="0.25">
      <c r="A3547">
        <v>8034.92</v>
      </c>
      <c r="B3547">
        <v>2.55974E-3</v>
      </c>
    </row>
    <row r="3548" spans="1:2" x14ac:dyDescent="0.25">
      <c r="A3548">
        <v>8037.2</v>
      </c>
      <c r="B3548">
        <v>2.55748E-3</v>
      </c>
    </row>
    <row r="3549" spans="1:2" x14ac:dyDescent="0.25">
      <c r="A3549">
        <v>8039.46</v>
      </c>
      <c r="B3549">
        <v>2.5561999999999998E-3</v>
      </c>
    </row>
    <row r="3550" spans="1:2" x14ac:dyDescent="0.25">
      <c r="A3550">
        <v>8041.74</v>
      </c>
      <c r="B3550">
        <v>2.5590600000000002E-3</v>
      </c>
    </row>
    <row r="3551" spans="1:2" x14ac:dyDescent="0.25">
      <c r="A3551">
        <v>8044</v>
      </c>
      <c r="B3551">
        <v>2.5932300000000002E-3</v>
      </c>
    </row>
    <row r="3552" spans="1:2" x14ac:dyDescent="0.25">
      <c r="A3552">
        <v>8046.28</v>
      </c>
      <c r="B3552">
        <v>2.5861999999999999E-3</v>
      </c>
    </row>
    <row r="3553" spans="1:2" x14ac:dyDescent="0.25">
      <c r="A3553">
        <v>8048.54</v>
      </c>
      <c r="B3553">
        <v>2.60633E-3</v>
      </c>
    </row>
    <row r="3554" spans="1:2" x14ac:dyDescent="0.25">
      <c r="A3554">
        <v>8050.82</v>
      </c>
      <c r="B3554">
        <v>2.59421E-3</v>
      </c>
    </row>
    <row r="3555" spans="1:2" x14ac:dyDescent="0.25">
      <c r="A3555">
        <v>8053.1</v>
      </c>
      <c r="B3555">
        <v>2.6003300000000001E-3</v>
      </c>
    </row>
    <row r="3556" spans="1:2" x14ac:dyDescent="0.25">
      <c r="A3556">
        <v>8055.38</v>
      </c>
      <c r="B3556">
        <v>2.61167E-3</v>
      </c>
    </row>
    <row r="3557" spans="1:2" x14ac:dyDescent="0.25">
      <c r="A3557">
        <v>8057.64</v>
      </c>
      <c r="B3557">
        <v>2.5871599999999998E-3</v>
      </c>
    </row>
    <row r="3558" spans="1:2" x14ac:dyDescent="0.25">
      <c r="A3558">
        <v>8059.91</v>
      </c>
      <c r="B3558">
        <v>2.5994500000000001E-3</v>
      </c>
    </row>
    <row r="3559" spans="1:2" x14ac:dyDescent="0.25">
      <c r="A3559">
        <v>8062.18</v>
      </c>
      <c r="B3559">
        <v>2.59589E-3</v>
      </c>
    </row>
    <row r="3560" spans="1:2" x14ac:dyDescent="0.25">
      <c r="A3560">
        <v>8064.45</v>
      </c>
      <c r="B3560">
        <v>2.5766399999999998E-3</v>
      </c>
    </row>
    <row r="3561" spans="1:2" x14ac:dyDescent="0.25">
      <c r="A3561">
        <v>8066.72</v>
      </c>
      <c r="B3561">
        <v>2.6040500000000001E-3</v>
      </c>
    </row>
    <row r="3562" spans="1:2" x14ac:dyDescent="0.25">
      <c r="A3562">
        <v>8068.99</v>
      </c>
      <c r="B3562">
        <v>2.5853E-3</v>
      </c>
    </row>
    <row r="3563" spans="1:2" x14ac:dyDescent="0.25">
      <c r="A3563">
        <v>8071.26</v>
      </c>
      <c r="B3563">
        <v>2.5878199999999998E-3</v>
      </c>
    </row>
    <row r="3564" spans="1:2" x14ac:dyDescent="0.25">
      <c r="A3564">
        <v>8073.53</v>
      </c>
      <c r="B3564">
        <v>2.5873300000000001E-3</v>
      </c>
    </row>
    <row r="3565" spans="1:2" x14ac:dyDescent="0.25">
      <c r="A3565">
        <v>8075.81</v>
      </c>
      <c r="B3565">
        <v>2.5834500000000002E-3</v>
      </c>
    </row>
    <row r="3566" spans="1:2" x14ac:dyDescent="0.25">
      <c r="A3566">
        <v>8078.07</v>
      </c>
      <c r="B3566">
        <v>2.5960100000000002E-3</v>
      </c>
    </row>
    <row r="3567" spans="1:2" x14ac:dyDescent="0.25">
      <c r="A3567">
        <v>8080.35</v>
      </c>
      <c r="B3567">
        <v>2.5892799999999998E-3</v>
      </c>
    </row>
    <row r="3568" spans="1:2" x14ac:dyDescent="0.25">
      <c r="A3568">
        <v>8082.63</v>
      </c>
      <c r="B3568">
        <v>2.5758000000000001E-3</v>
      </c>
    </row>
    <row r="3569" spans="1:2" x14ac:dyDescent="0.25">
      <c r="A3569">
        <v>8084.89</v>
      </c>
      <c r="B3569">
        <v>2.5961999999999999E-3</v>
      </c>
    </row>
    <row r="3570" spans="1:2" x14ac:dyDescent="0.25">
      <c r="A3570">
        <v>8087.17</v>
      </c>
      <c r="B3570">
        <v>2.5786400000000001E-3</v>
      </c>
    </row>
    <row r="3571" spans="1:2" x14ac:dyDescent="0.25">
      <c r="A3571">
        <v>8089.43</v>
      </c>
      <c r="B3571">
        <v>2.5823999999999999E-3</v>
      </c>
    </row>
    <row r="3572" spans="1:2" x14ac:dyDescent="0.25">
      <c r="A3572">
        <v>8091.71</v>
      </c>
      <c r="B3572">
        <v>2.60443E-3</v>
      </c>
    </row>
    <row r="3573" spans="1:2" x14ac:dyDescent="0.25">
      <c r="A3573">
        <v>8093.97</v>
      </c>
      <c r="B3573">
        <v>2.60028E-3</v>
      </c>
    </row>
    <row r="3574" spans="1:2" x14ac:dyDescent="0.25">
      <c r="A3574">
        <v>8096.23</v>
      </c>
      <c r="B3574">
        <v>2.5860900000000001E-3</v>
      </c>
    </row>
    <row r="3575" spans="1:2" x14ac:dyDescent="0.25">
      <c r="A3575">
        <v>8098.51</v>
      </c>
      <c r="B3575">
        <v>2.5722200000000001E-3</v>
      </c>
    </row>
    <row r="3576" spans="1:2" x14ac:dyDescent="0.25">
      <c r="A3576">
        <v>8100.77</v>
      </c>
      <c r="B3576">
        <v>2.5844599999999998E-3</v>
      </c>
    </row>
    <row r="3577" spans="1:2" x14ac:dyDescent="0.25">
      <c r="A3577">
        <v>8103.05</v>
      </c>
      <c r="B3577">
        <v>2.5851300000000002E-3</v>
      </c>
    </row>
    <row r="3578" spans="1:2" x14ac:dyDescent="0.25">
      <c r="A3578">
        <v>8105.31</v>
      </c>
      <c r="B3578">
        <v>2.5979499999999999E-3</v>
      </c>
    </row>
    <row r="3579" spans="1:2" x14ac:dyDescent="0.25">
      <c r="A3579">
        <v>8107.59</v>
      </c>
      <c r="B3579">
        <v>2.5783400000000001E-3</v>
      </c>
    </row>
    <row r="3580" spans="1:2" x14ac:dyDescent="0.25">
      <c r="A3580">
        <v>8109.85</v>
      </c>
      <c r="B3580">
        <v>2.5806900000000001E-3</v>
      </c>
    </row>
    <row r="3581" spans="1:2" x14ac:dyDescent="0.25">
      <c r="A3581">
        <v>8112.11</v>
      </c>
      <c r="B3581">
        <v>2.5614800000000001E-3</v>
      </c>
    </row>
    <row r="3582" spans="1:2" x14ac:dyDescent="0.25">
      <c r="A3582">
        <v>8114.39</v>
      </c>
      <c r="B3582">
        <v>2.5504500000000001E-3</v>
      </c>
    </row>
    <row r="3583" spans="1:2" x14ac:dyDescent="0.25">
      <c r="A3583">
        <v>8116.65</v>
      </c>
      <c r="B3583">
        <v>2.5552399999999999E-3</v>
      </c>
    </row>
    <row r="3584" spans="1:2" x14ac:dyDescent="0.25">
      <c r="A3584">
        <v>8118.93</v>
      </c>
      <c r="B3584">
        <v>2.54668E-3</v>
      </c>
    </row>
    <row r="3585" spans="1:2" x14ac:dyDescent="0.25">
      <c r="A3585">
        <v>8121.19</v>
      </c>
      <c r="B3585">
        <v>2.5470900000000001E-3</v>
      </c>
    </row>
    <row r="3586" spans="1:2" x14ac:dyDescent="0.25">
      <c r="A3586">
        <v>8123.47</v>
      </c>
      <c r="B3586">
        <v>2.5459300000000001E-3</v>
      </c>
    </row>
    <row r="3587" spans="1:2" x14ac:dyDescent="0.25">
      <c r="A3587">
        <v>8125.73</v>
      </c>
      <c r="B3587">
        <v>2.5411700000000001E-3</v>
      </c>
    </row>
    <row r="3588" spans="1:2" x14ac:dyDescent="0.25">
      <c r="A3588">
        <v>8128.01</v>
      </c>
      <c r="B3588">
        <v>2.5597800000000002E-3</v>
      </c>
    </row>
    <row r="3589" spans="1:2" x14ac:dyDescent="0.25">
      <c r="A3589">
        <v>8130.27</v>
      </c>
      <c r="B3589">
        <v>2.53513E-3</v>
      </c>
    </row>
    <row r="3590" spans="1:2" x14ac:dyDescent="0.25">
      <c r="A3590">
        <v>8132.55</v>
      </c>
      <c r="B3590">
        <v>2.5439299999999998E-3</v>
      </c>
    </row>
    <row r="3591" spans="1:2" x14ac:dyDescent="0.25">
      <c r="A3591">
        <v>8134.81</v>
      </c>
      <c r="B3591">
        <v>2.5649100000000001E-3</v>
      </c>
    </row>
    <row r="3592" spans="1:2" x14ac:dyDescent="0.25">
      <c r="A3592">
        <v>8137.09</v>
      </c>
      <c r="B3592">
        <v>2.5627499999999999E-3</v>
      </c>
    </row>
    <row r="3593" spans="1:2" x14ac:dyDescent="0.25">
      <c r="A3593">
        <v>8139.35</v>
      </c>
      <c r="B3593">
        <v>2.54361E-3</v>
      </c>
    </row>
    <row r="3594" spans="1:2" x14ac:dyDescent="0.25">
      <c r="A3594">
        <v>8141.63</v>
      </c>
      <c r="B3594">
        <v>2.5402799999999998E-3</v>
      </c>
    </row>
    <row r="3595" spans="1:2" x14ac:dyDescent="0.25">
      <c r="A3595">
        <v>8143.87</v>
      </c>
      <c r="B3595">
        <v>2.5533800000000001E-3</v>
      </c>
    </row>
    <row r="3596" spans="1:2" x14ac:dyDescent="0.25">
      <c r="A3596">
        <v>8146.15</v>
      </c>
      <c r="B3596">
        <v>2.5527700000000002E-3</v>
      </c>
    </row>
    <row r="3597" spans="1:2" x14ac:dyDescent="0.25">
      <c r="A3597">
        <v>8148.41</v>
      </c>
      <c r="B3597">
        <v>2.5568000000000001E-3</v>
      </c>
    </row>
    <row r="3598" spans="1:2" x14ac:dyDescent="0.25">
      <c r="A3598">
        <v>8150.69</v>
      </c>
      <c r="B3598">
        <v>2.5527599999999998E-3</v>
      </c>
    </row>
    <row r="3599" spans="1:2" x14ac:dyDescent="0.25">
      <c r="A3599">
        <v>8152.95</v>
      </c>
      <c r="B3599">
        <v>2.5415400000000001E-3</v>
      </c>
    </row>
    <row r="3600" spans="1:2" x14ac:dyDescent="0.25">
      <c r="A3600">
        <v>8155.23</v>
      </c>
      <c r="B3600">
        <v>2.5583899999999998E-3</v>
      </c>
    </row>
    <row r="3601" spans="1:2" x14ac:dyDescent="0.25">
      <c r="A3601">
        <v>8157.49</v>
      </c>
      <c r="B3601">
        <v>2.5605100000000002E-3</v>
      </c>
    </row>
    <row r="3602" spans="1:2" x14ac:dyDescent="0.25">
      <c r="A3602">
        <v>8159.77</v>
      </c>
      <c r="B3602">
        <v>2.57442E-3</v>
      </c>
    </row>
    <row r="3603" spans="1:2" x14ac:dyDescent="0.25">
      <c r="A3603">
        <v>8162.03</v>
      </c>
      <c r="B3603">
        <v>2.58384E-3</v>
      </c>
    </row>
    <row r="3604" spans="1:2" x14ac:dyDescent="0.25">
      <c r="A3604">
        <v>8164.31</v>
      </c>
      <c r="B3604">
        <v>2.58896E-3</v>
      </c>
    </row>
    <row r="3605" spans="1:2" x14ac:dyDescent="0.25">
      <c r="A3605">
        <v>8166.57</v>
      </c>
      <c r="B3605">
        <v>2.5839399999999998E-3</v>
      </c>
    </row>
    <row r="3606" spans="1:2" x14ac:dyDescent="0.25">
      <c r="A3606">
        <v>8168.85</v>
      </c>
      <c r="B3606">
        <v>2.5953399999999998E-3</v>
      </c>
    </row>
    <row r="3607" spans="1:2" x14ac:dyDescent="0.25">
      <c r="A3607">
        <v>8171.13</v>
      </c>
      <c r="B3607">
        <v>2.57427E-3</v>
      </c>
    </row>
    <row r="3608" spans="1:2" x14ac:dyDescent="0.25">
      <c r="A3608">
        <v>8173.39</v>
      </c>
      <c r="B3608">
        <v>2.6012399999999999E-3</v>
      </c>
    </row>
    <row r="3609" spans="1:2" x14ac:dyDescent="0.25">
      <c r="A3609">
        <v>8175.66</v>
      </c>
      <c r="B3609">
        <v>2.59874E-3</v>
      </c>
    </row>
    <row r="3610" spans="1:2" x14ac:dyDescent="0.25">
      <c r="A3610">
        <v>8177.93</v>
      </c>
      <c r="B3610">
        <v>2.5888199999999999E-3</v>
      </c>
    </row>
    <row r="3611" spans="1:2" x14ac:dyDescent="0.25">
      <c r="A3611">
        <v>8180.2</v>
      </c>
      <c r="B3611">
        <v>2.6018899999999999E-3</v>
      </c>
    </row>
    <row r="3612" spans="1:2" x14ac:dyDescent="0.25">
      <c r="A3612">
        <v>8182.47</v>
      </c>
      <c r="B3612">
        <v>2.5735699999999999E-3</v>
      </c>
    </row>
    <row r="3613" spans="1:2" x14ac:dyDescent="0.25">
      <c r="A3613">
        <v>8184.74</v>
      </c>
      <c r="B3613">
        <v>2.6013899999999999E-3</v>
      </c>
    </row>
    <row r="3614" spans="1:2" x14ac:dyDescent="0.25">
      <c r="A3614">
        <v>8187.01</v>
      </c>
      <c r="B3614">
        <v>2.5818400000000002E-3</v>
      </c>
    </row>
    <row r="3615" spans="1:2" x14ac:dyDescent="0.25">
      <c r="A3615">
        <v>8189.28</v>
      </c>
      <c r="B3615">
        <v>2.58369E-3</v>
      </c>
    </row>
    <row r="3616" spans="1:2" x14ac:dyDescent="0.25">
      <c r="A3616">
        <v>8191.55</v>
      </c>
      <c r="B3616">
        <v>2.5600699999999998E-3</v>
      </c>
    </row>
    <row r="3617" spans="1:2" x14ac:dyDescent="0.25">
      <c r="A3617">
        <v>8193.83</v>
      </c>
      <c r="B3617">
        <v>2.5707299999999998E-3</v>
      </c>
    </row>
    <row r="3618" spans="1:2" x14ac:dyDescent="0.25">
      <c r="A3618">
        <v>8196.11</v>
      </c>
      <c r="B3618">
        <v>2.5816099999999998E-3</v>
      </c>
    </row>
    <row r="3619" spans="1:2" x14ac:dyDescent="0.25">
      <c r="A3619">
        <v>8198.3700000000008</v>
      </c>
      <c r="B3619">
        <v>2.5849900000000001E-3</v>
      </c>
    </row>
    <row r="3620" spans="1:2" x14ac:dyDescent="0.25">
      <c r="A3620">
        <v>8200.65</v>
      </c>
      <c r="B3620">
        <v>2.59085E-3</v>
      </c>
    </row>
    <row r="3621" spans="1:2" x14ac:dyDescent="0.25">
      <c r="A3621">
        <v>8202.93</v>
      </c>
      <c r="B3621">
        <v>2.5981200000000002E-3</v>
      </c>
    </row>
    <row r="3622" spans="1:2" x14ac:dyDescent="0.25">
      <c r="A3622">
        <v>8205.2000000000007</v>
      </c>
      <c r="B3622">
        <v>2.5855600000000002E-3</v>
      </c>
    </row>
    <row r="3623" spans="1:2" x14ac:dyDescent="0.25">
      <c r="A3623">
        <v>8207.4599999999991</v>
      </c>
      <c r="B3623">
        <v>2.5897799999999999E-3</v>
      </c>
    </row>
    <row r="3624" spans="1:2" x14ac:dyDescent="0.25">
      <c r="A3624">
        <v>8209.74</v>
      </c>
      <c r="B3624">
        <v>2.59363E-3</v>
      </c>
    </row>
    <row r="3625" spans="1:2" x14ac:dyDescent="0.25">
      <c r="A3625">
        <v>8212</v>
      </c>
      <c r="B3625">
        <v>2.5938200000000002E-3</v>
      </c>
    </row>
    <row r="3626" spans="1:2" x14ac:dyDescent="0.25">
      <c r="A3626">
        <v>8214.2800000000007</v>
      </c>
      <c r="B3626">
        <v>2.5938100000000002E-3</v>
      </c>
    </row>
    <row r="3627" spans="1:2" x14ac:dyDescent="0.25">
      <c r="A3627">
        <v>8216.5400000000009</v>
      </c>
      <c r="B3627">
        <v>2.5787200000000001E-3</v>
      </c>
    </row>
    <row r="3628" spans="1:2" x14ac:dyDescent="0.25">
      <c r="A3628">
        <v>8218.82</v>
      </c>
      <c r="B3628">
        <v>2.5847600000000002E-3</v>
      </c>
    </row>
    <row r="3629" spans="1:2" x14ac:dyDescent="0.25">
      <c r="A3629">
        <v>8221.09</v>
      </c>
      <c r="B3629">
        <v>2.5947000000000001E-3</v>
      </c>
    </row>
    <row r="3630" spans="1:2" x14ac:dyDescent="0.25">
      <c r="A3630">
        <v>8223.35</v>
      </c>
      <c r="B3630">
        <v>2.5663499999999998E-3</v>
      </c>
    </row>
    <row r="3631" spans="1:2" x14ac:dyDescent="0.25">
      <c r="A3631">
        <v>8225.6299999999992</v>
      </c>
      <c r="B3631">
        <v>2.5807600000000001E-3</v>
      </c>
    </row>
    <row r="3632" spans="1:2" x14ac:dyDescent="0.25">
      <c r="A3632">
        <v>8227.89</v>
      </c>
      <c r="B3632">
        <v>2.5910199999999999E-3</v>
      </c>
    </row>
    <row r="3633" spans="1:2" x14ac:dyDescent="0.25">
      <c r="A3633">
        <v>8230.17</v>
      </c>
      <c r="B3633">
        <v>2.5603499999999999E-3</v>
      </c>
    </row>
    <row r="3634" spans="1:2" x14ac:dyDescent="0.25">
      <c r="A3634">
        <v>8232.43</v>
      </c>
      <c r="B3634">
        <v>2.57494E-3</v>
      </c>
    </row>
    <row r="3635" spans="1:2" x14ac:dyDescent="0.25">
      <c r="A3635">
        <v>8234.7099999999991</v>
      </c>
      <c r="B3635">
        <v>2.5796299999999999E-3</v>
      </c>
    </row>
    <row r="3636" spans="1:2" x14ac:dyDescent="0.25">
      <c r="A3636">
        <v>8236.99</v>
      </c>
      <c r="B3636">
        <v>2.5755299999999999E-3</v>
      </c>
    </row>
    <row r="3637" spans="1:2" x14ac:dyDescent="0.25">
      <c r="A3637">
        <v>8239.25</v>
      </c>
      <c r="B3637">
        <v>2.56793E-3</v>
      </c>
    </row>
    <row r="3638" spans="1:2" x14ac:dyDescent="0.25">
      <c r="A3638">
        <v>8241.5400000000009</v>
      </c>
      <c r="B3638">
        <v>2.5656199999999998E-3</v>
      </c>
    </row>
    <row r="3639" spans="1:2" x14ac:dyDescent="0.25">
      <c r="A3639">
        <v>8243.81</v>
      </c>
      <c r="B3639">
        <v>2.5433999999999999E-3</v>
      </c>
    </row>
    <row r="3640" spans="1:2" x14ac:dyDescent="0.25">
      <c r="A3640">
        <v>8246.07</v>
      </c>
      <c r="B3640">
        <v>2.5658600000000001E-3</v>
      </c>
    </row>
    <row r="3641" spans="1:2" x14ac:dyDescent="0.25">
      <c r="A3641">
        <v>8248.35</v>
      </c>
      <c r="B3641">
        <v>2.5576900000000001E-3</v>
      </c>
    </row>
    <row r="3642" spans="1:2" x14ac:dyDescent="0.25">
      <c r="A3642">
        <v>8250.61</v>
      </c>
      <c r="B3642">
        <v>2.57069E-3</v>
      </c>
    </row>
    <row r="3643" spans="1:2" x14ac:dyDescent="0.25">
      <c r="A3643">
        <v>8252.89</v>
      </c>
      <c r="B3643">
        <v>2.5446499999999999E-3</v>
      </c>
    </row>
    <row r="3644" spans="1:2" x14ac:dyDescent="0.25">
      <c r="A3644">
        <v>8255.15</v>
      </c>
      <c r="B3644">
        <v>2.5501299999999998E-3</v>
      </c>
    </row>
    <row r="3645" spans="1:2" x14ac:dyDescent="0.25">
      <c r="A3645">
        <v>8257.41</v>
      </c>
      <c r="B3645">
        <v>2.56734E-3</v>
      </c>
    </row>
    <row r="3646" spans="1:2" x14ac:dyDescent="0.25">
      <c r="A3646">
        <v>8259.69</v>
      </c>
      <c r="B3646">
        <v>2.5443900000000001E-3</v>
      </c>
    </row>
    <row r="3647" spans="1:2" x14ac:dyDescent="0.25">
      <c r="A3647">
        <v>8261.9500000000007</v>
      </c>
      <c r="B3647">
        <v>2.52601E-3</v>
      </c>
    </row>
    <row r="3648" spans="1:2" x14ac:dyDescent="0.25">
      <c r="A3648">
        <v>8264.23</v>
      </c>
      <c r="B3648">
        <v>2.5488300000000002E-3</v>
      </c>
    </row>
    <row r="3649" spans="1:2" x14ac:dyDescent="0.25">
      <c r="A3649">
        <v>8266.49</v>
      </c>
      <c r="B3649">
        <v>2.5463E-3</v>
      </c>
    </row>
    <row r="3650" spans="1:2" x14ac:dyDescent="0.25">
      <c r="A3650">
        <v>8268.77</v>
      </c>
      <c r="B3650">
        <v>2.5624900000000002E-3</v>
      </c>
    </row>
    <row r="3651" spans="1:2" x14ac:dyDescent="0.25">
      <c r="A3651">
        <v>8271.0300000000007</v>
      </c>
      <c r="B3651">
        <v>2.5374999999999998E-3</v>
      </c>
    </row>
    <row r="3652" spans="1:2" x14ac:dyDescent="0.25">
      <c r="A3652">
        <v>8273.31</v>
      </c>
      <c r="B3652">
        <v>2.5614700000000002E-3</v>
      </c>
    </row>
    <row r="3653" spans="1:2" x14ac:dyDescent="0.25">
      <c r="A3653">
        <v>8275.57</v>
      </c>
      <c r="B3653">
        <v>2.55653E-3</v>
      </c>
    </row>
    <row r="3654" spans="1:2" x14ac:dyDescent="0.25">
      <c r="A3654">
        <v>8277.85</v>
      </c>
      <c r="B3654">
        <v>2.5430000000000001E-3</v>
      </c>
    </row>
    <row r="3655" spans="1:2" x14ac:dyDescent="0.25">
      <c r="A3655">
        <v>8280.11</v>
      </c>
      <c r="B3655">
        <v>2.5650899999999999E-3</v>
      </c>
    </row>
    <row r="3656" spans="1:2" x14ac:dyDescent="0.25">
      <c r="A3656">
        <v>8282.39</v>
      </c>
      <c r="B3656">
        <v>2.55171E-3</v>
      </c>
    </row>
    <row r="3657" spans="1:2" x14ac:dyDescent="0.25">
      <c r="A3657">
        <v>8284.65</v>
      </c>
      <c r="B3657">
        <v>2.5456599999999999E-3</v>
      </c>
    </row>
    <row r="3658" spans="1:2" x14ac:dyDescent="0.25">
      <c r="A3658">
        <v>8286.91</v>
      </c>
      <c r="B3658">
        <v>2.5560700000000001E-3</v>
      </c>
    </row>
    <row r="3659" spans="1:2" x14ac:dyDescent="0.25">
      <c r="A3659">
        <v>8289.19</v>
      </c>
      <c r="B3659">
        <v>2.5318599999999999E-3</v>
      </c>
    </row>
    <row r="3660" spans="1:2" x14ac:dyDescent="0.25">
      <c r="A3660">
        <v>8291.4500000000007</v>
      </c>
      <c r="B3660">
        <v>2.5396300000000002E-3</v>
      </c>
    </row>
    <row r="3661" spans="1:2" x14ac:dyDescent="0.25">
      <c r="A3661">
        <v>8293.73</v>
      </c>
      <c r="B3661">
        <v>2.5665200000000001E-3</v>
      </c>
    </row>
    <row r="3662" spans="1:2" x14ac:dyDescent="0.25">
      <c r="A3662">
        <v>8295.99</v>
      </c>
      <c r="B3662">
        <v>2.58062E-3</v>
      </c>
    </row>
    <row r="3663" spans="1:2" x14ac:dyDescent="0.25">
      <c r="A3663">
        <v>8298.27</v>
      </c>
      <c r="B3663">
        <v>2.6023499999999998E-3</v>
      </c>
    </row>
    <row r="3664" spans="1:2" x14ac:dyDescent="0.25">
      <c r="A3664">
        <v>8300.5300000000007</v>
      </c>
      <c r="B3664">
        <v>2.5913199999999998E-3</v>
      </c>
    </row>
    <row r="3665" spans="1:2" x14ac:dyDescent="0.25">
      <c r="A3665">
        <v>8302.7900000000009</v>
      </c>
      <c r="B3665">
        <v>2.59611E-3</v>
      </c>
    </row>
    <row r="3666" spans="1:2" x14ac:dyDescent="0.25">
      <c r="A3666">
        <v>8305.07</v>
      </c>
      <c r="B3666">
        <v>2.6012399999999999E-3</v>
      </c>
    </row>
    <row r="3667" spans="1:2" x14ac:dyDescent="0.25">
      <c r="A3667">
        <v>8307.33</v>
      </c>
      <c r="B3667">
        <v>2.5926399999999998E-3</v>
      </c>
    </row>
    <row r="3668" spans="1:2" x14ac:dyDescent="0.25">
      <c r="A3668">
        <v>8309.61</v>
      </c>
      <c r="B3668">
        <v>2.5873699999999999E-3</v>
      </c>
    </row>
    <row r="3669" spans="1:2" x14ac:dyDescent="0.25">
      <c r="A3669">
        <v>8311.8700000000008</v>
      </c>
      <c r="B3669">
        <v>2.581E-3</v>
      </c>
    </row>
    <row r="3670" spans="1:2" x14ac:dyDescent="0.25">
      <c r="A3670">
        <v>8314.15</v>
      </c>
      <c r="B3670">
        <v>2.60173E-3</v>
      </c>
    </row>
    <row r="3671" spans="1:2" x14ac:dyDescent="0.25">
      <c r="A3671">
        <v>8316.41</v>
      </c>
      <c r="B3671">
        <v>2.5980199999999999E-3</v>
      </c>
    </row>
    <row r="3672" spans="1:2" x14ac:dyDescent="0.25">
      <c r="A3672">
        <v>8318.69</v>
      </c>
      <c r="B3672">
        <v>2.5987300000000001E-3</v>
      </c>
    </row>
    <row r="3673" spans="1:2" x14ac:dyDescent="0.25">
      <c r="A3673">
        <v>8320.9599999999991</v>
      </c>
      <c r="B3673">
        <v>2.58406E-3</v>
      </c>
    </row>
    <row r="3674" spans="1:2" x14ac:dyDescent="0.25">
      <c r="A3674">
        <v>8323.23</v>
      </c>
      <c r="B3674">
        <v>2.5728399999999998E-3</v>
      </c>
    </row>
    <row r="3675" spans="1:2" x14ac:dyDescent="0.25">
      <c r="A3675">
        <v>8325.51</v>
      </c>
      <c r="B3675">
        <v>2.5806499999999999E-3</v>
      </c>
    </row>
    <row r="3676" spans="1:2" x14ac:dyDescent="0.25">
      <c r="A3676">
        <v>8327.7800000000007</v>
      </c>
      <c r="B3676">
        <v>2.59166E-3</v>
      </c>
    </row>
    <row r="3677" spans="1:2" x14ac:dyDescent="0.25">
      <c r="A3677">
        <v>8330.0400000000009</v>
      </c>
      <c r="B3677">
        <v>2.5686300000000001E-3</v>
      </c>
    </row>
    <row r="3678" spans="1:2" x14ac:dyDescent="0.25">
      <c r="A3678">
        <v>8332.31</v>
      </c>
      <c r="B3678">
        <v>2.5932300000000002E-3</v>
      </c>
    </row>
    <row r="3679" spans="1:2" x14ac:dyDescent="0.25">
      <c r="A3679">
        <v>8334.58</v>
      </c>
      <c r="B3679">
        <v>2.59159E-3</v>
      </c>
    </row>
    <row r="3680" spans="1:2" x14ac:dyDescent="0.25">
      <c r="A3680">
        <v>8336.85</v>
      </c>
      <c r="B3680">
        <v>2.5730900000000001E-3</v>
      </c>
    </row>
    <row r="3681" spans="1:2" x14ac:dyDescent="0.25">
      <c r="A3681">
        <v>8339.1200000000008</v>
      </c>
      <c r="B3681">
        <v>2.5846900000000002E-3</v>
      </c>
    </row>
    <row r="3682" spans="1:2" x14ac:dyDescent="0.25">
      <c r="A3682">
        <v>8341.39</v>
      </c>
      <c r="B3682">
        <v>2.5907600000000001E-3</v>
      </c>
    </row>
    <row r="3683" spans="1:2" x14ac:dyDescent="0.25">
      <c r="A3683">
        <v>8343.66</v>
      </c>
      <c r="B3683">
        <v>2.5855299999999999E-3</v>
      </c>
    </row>
    <row r="3684" spans="1:2" x14ac:dyDescent="0.25">
      <c r="A3684">
        <v>8345.93</v>
      </c>
      <c r="B3684">
        <v>2.5992900000000002E-3</v>
      </c>
    </row>
    <row r="3685" spans="1:2" x14ac:dyDescent="0.25">
      <c r="A3685">
        <v>8348.18</v>
      </c>
      <c r="B3685">
        <v>2.5816200000000002E-3</v>
      </c>
    </row>
    <row r="3686" spans="1:2" x14ac:dyDescent="0.25">
      <c r="A3686">
        <v>8350.4599999999991</v>
      </c>
      <c r="B3686">
        <v>2.5939399999999999E-3</v>
      </c>
    </row>
    <row r="3687" spans="1:2" x14ac:dyDescent="0.25">
      <c r="A3687">
        <v>8352.74</v>
      </c>
      <c r="B3687">
        <v>2.5788400000000002E-3</v>
      </c>
    </row>
    <row r="3688" spans="1:2" x14ac:dyDescent="0.25">
      <c r="A3688">
        <v>8355</v>
      </c>
      <c r="B3688">
        <v>2.5797300000000001E-3</v>
      </c>
    </row>
    <row r="3689" spans="1:2" x14ac:dyDescent="0.25">
      <c r="A3689">
        <v>8357.2900000000009</v>
      </c>
      <c r="B3689">
        <v>2.58632E-3</v>
      </c>
    </row>
    <row r="3690" spans="1:2" x14ac:dyDescent="0.25">
      <c r="A3690">
        <v>8359.5400000000009</v>
      </c>
      <c r="B3690">
        <v>2.5907500000000002E-3</v>
      </c>
    </row>
    <row r="3691" spans="1:2" x14ac:dyDescent="0.25">
      <c r="A3691">
        <v>8361.82</v>
      </c>
      <c r="B3691">
        <v>2.5790499999999998E-3</v>
      </c>
    </row>
    <row r="3692" spans="1:2" x14ac:dyDescent="0.25">
      <c r="A3692">
        <v>8364.08</v>
      </c>
      <c r="B3692">
        <v>2.57245E-3</v>
      </c>
    </row>
    <row r="3693" spans="1:2" x14ac:dyDescent="0.25">
      <c r="A3693">
        <v>8366.36</v>
      </c>
      <c r="B3693">
        <v>2.5970500000000001E-3</v>
      </c>
    </row>
    <row r="3694" spans="1:2" x14ac:dyDescent="0.25">
      <c r="A3694">
        <v>8368.6200000000008</v>
      </c>
      <c r="B3694">
        <v>2.58851E-3</v>
      </c>
    </row>
    <row r="3695" spans="1:2" x14ac:dyDescent="0.25">
      <c r="A3695">
        <v>8370.9</v>
      </c>
      <c r="B3695">
        <v>2.5837500000000001E-3</v>
      </c>
    </row>
    <row r="3696" spans="1:2" x14ac:dyDescent="0.25">
      <c r="A3696">
        <v>8373.16</v>
      </c>
      <c r="B3696">
        <v>2.5658E-3</v>
      </c>
    </row>
    <row r="3697" spans="1:2" x14ac:dyDescent="0.25">
      <c r="A3697">
        <v>8375.44</v>
      </c>
      <c r="B3697">
        <v>2.5584399999999999E-3</v>
      </c>
    </row>
    <row r="3698" spans="1:2" x14ac:dyDescent="0.25">
      <c r="A3698">
        <v>8377.7000000000007</v>
      </c>
      <c r="B3698">
        <v>2.5659599999999999E-3</v>
      </c>
    </row>
    <row r="3699" spans="1:2" x14ac:dyDescent="0.25">
      <c r="A3699">
        <v>8379.9699999999993</v>
      </c>
      <c r="B3699">
        <v>2.5615799999999999E-3</v>
      </c>
    </row>
    <row r="3700" spans="1:2" x14ac:dyDescent="0.25">
      <c r="A3700">
        <v>8382.24</v>
      </c>
      <c r="B3700">
        <v>2.55179E-3</v>
      </c>
    </row>
    <row r="3701" spans="1:2" x14ac:dyDescent="0.25">
      <c r="A3701">
        <v>8384.51</v>
      </c>
      <c r="B3701">
        <v>2.5712500000000002E-3</v>
      </c>
    </row>
    <row r="3702" spans="1:2" x14ac:dyDescent="0.25">
      <c r="A3702">
        <v>8386.77</v>
      </c>
      <c r="B3702">
        <v>2.5642999999999998E-3</v>
      </c>
    </row>
    <row r="3703" spans="1:2" x14ac:dyDescent="0.25">
      <c r="A3703">
        <v>8389.0300000000007</v>
      </c>
      <c r="B3703">
        <v>2.5563600000000001E-3</v>
      </c>
    </row>
    <row r="3704" spans="1:2" x14ac:dyDescent="0.25">
      <c r="A3704">
        <v>8391.31</v>
      </c>
      <c r="B3704">
        <v>2.57413E-3</v>
      </c>
    </row>
    <row r="3705" spans="1:2" x14ac:dyDescent="0.25">
      <c r="A3705">
        <v>8393.57</v>
      </c>
      <c r="B3705">
        <v>2.5437200000000002E-3</v>
      </c>
    </row>
    <row r="3706" spans="1:2" x14ac:dyDescent="0.25">
      <c r="A3706">
        <v>8395.85</v>
      </c>
      <c r="B3706">
        <v>2.5710199999999998E-3</v>
      </c>
    </row>
    <row r="3707" spans="1:2" x14ac:dyDescent="0.25">
      <c r="A3707">
        <v>8398.11</v>
      </c>
      <c r="B3707">
        <v>2.5597200000000001E-3</v>
      </c>
    </row>
    <row r="3708" spans="1:2" x14ac:dyDescent="0.25">
      <c r="A3708">
        <v>8400.39</v>
      </c>
      <c r="B3708">
        <v>2.5502200000000002E-3</v>
      </c>
    </row>
    <row r="3709" spans="1:2" x14ac:dyDescent="0.25">
      <c r="A3709">
        <v>8402.66</v>
      </c>
      <c r="B3709">
        <v>2.5459699999999998E-3</v>
      </c>
    </row>
    <row r="3710" spans="1:2" x14ac:dyDescent="0.25">
      <c r="A3710">
        <v>8404.92</v>
      </c>
      <c r="B3710">
        <v>2.56142E-3</v>
      </c>
    </row>
    <row r="3711" spans="1:2" x14ac:dyDescent="0.25">
      <c r="A3711">
        <v>8407.2000000000007</v>
      </c>
      <c r="B3711">
        <v>2.54726E-3</v>
      </c>
    </row>
    <row r="3712" spans="1:2" x14ac:dyDescent="0.25">
      <c r="A3712">
        <v>8409.4599999999991</v>
      </c>
      <c r="B3712">
        <v>2.56384E-3</v>
      </c>
    </row>
    <row r="3713" spans="1:2" x14ac:dyDescent="0.25">
      <c r="A3713">
        <v>8411.74</v>
      </c>
      <c r="B3713">
        <v>2.5509399999999998E-3</v>
      </c>
    </row>
    <row r="3714" spans="1:2" x14ac:dyDescent="0.25">
      <c r="A3714">
        <v>8414</v>
      </c>
      <c r="B3714">
        <v>2.54529E-3</v>
      </c>
    </row>
    <row r="3715" spans="1:2" x14ac:dyDescent="0.25">
      <c r="A3715">
        <v>8416.2800000000007</v>
      </c>
      <c r="B3715">
        <v>2.5577899999999999E-3</v>
      </c>
    </row>
    <row r="3716" spans="1:2" x14ac:dyDescent="0.25">
      <c r="A3716">
        <v>8418.5400000000009</v>
      </c>
      <c r="B3716">
        <v>2.5497900000000001E-3</v>
      </c>
    </row>
    <row r="3717" spans="1:2" x14ac:dyDescent="0.25">
      <c r="A3717">
        <v>8420.82</v>
      </c>
      <c r="B3717">
        <v>2.5514499999999998E-3</v>
      </c>
    </row>
    <row r="3718" spans="1:2" x14ac:dyDescent="0.25">
      <c r="A3718">
        <v>8423.08</v>
      </c>
      <c r="B3718">
        <v>2.5530399999999999E-3</v>
      </c>
    </row>
    <row r="3719" spans="1:2" x14ac:dyDescent="0.25">
      <c r="A3719">
        <v>8425.34</v>
      </c>
      <c r="B3719">
        <v>2.54981E-3</v>
      </c>
    </row>
    <row r="3720" spans="1:2" x14ac:dyDescent="0.25">
      <c r="A3720">
        <v>8427.6200000000008</v>
      </c>
      <c r="B3720">
        <v>2.54725E-3</v>
      </c>
    </row>
    <row r="3721" spans="1:2" x14ac:dyDescent="0.25">
      <c r="A3721">
        <v>8429.8799999999992</v>
      </c>
      <c r="B3721">
        <v>2.5483300000000001E-3</v>
      </c>
    </row>
    <row r="3722" spans="1:2" x14ac:dyDescent="0.25">
      <c r="A3722">
        <v>8432.16</v>
      </c>
      <c r="B3722">
        <v>2.53893E-3</v>
      </c>
    </row>
    <row r="3723" spans="1:2" x14ac:dyDescent="0.25">
      <c r="A3723">
        <v>8434.44</v>
      </c>
      <c r="B3723">
        <v>2.5498000000000001E-3</v>
      </c>
    </row>
    <row r="3724" spans="1:2" x14ac:dyDescent="0.25">
      <c r="A3724">
        <v>8436.7099999999991</v>
      </c>
      <c r="B3724">
        <v>2.5514399999999999E-3</v>
      </c>
    </row>
    <row r="3725" spans="1:2" x14ac:dyDescent="0.25">
      <c r="A3725">
        <v>8438.98</v>
      </c>
      <c r="B3725">
        <v>2.5566600000000001E-3</v>
      </c>
    </row>
    <row r="3726" spans="1:2" x14ac:dyDescent="0.25">
      <c r="A3726">
        <v>8441.24</v>
      </c>
      <c r="B3726">
        <v>2.5504099999999999E-3</v>
      </c>
    </row>
    <row r="3727" spans="1:2" x14ac:dyDescent="0.25">
      <c r="A3727">
        <v>8443.52</v>
      </c>
      <c r="B3727">
        <v>2.5581699999999998E-3</v>
      </c>
    </row>
    <row r="3728" spans="1:2" x14ac:dyDescent="0.25">
      <c r="A3728">
        <v>8445.7800000000007</v>
      </c>
      <c r="B3728">
        <v>2.5351000000000002E-3</v>
      </c>
    </row>
    <row r="3729" spans="1:2" x14ac:dyDescent="0.25">
      <c r="A3729">
        <v>8448.06</v>
      </c>
      <c r="B3729">
        <v>2.5310200000000001E-3</v>
      </c>
    </row>
    <row r="3730" spans="1:2" x14ac:dyDescent="0.25">
      <c r="A3730">
        <v>8450.32</v>
      </c>
      <c r="B3730">
        <v>2.5693700000000001E-3</v>
      </c>
    </row>
    <row r="3731" spans="1:2" x14ac:dyDescent="0.25">
      <c r="A3731">
        <v>8452.6</v>
      </c>
      <c r="B3731">
        <v>2.5947100000000001E-3</v>
      </c>
    </row>
    <row r="3732" spans="1:2" x14ac:dyDescent="0.25">
      <c r="A3732">
        <v>8454.86</v>
      </c>
      <c r="B3732">
        <v>2.5812500000000002E-3</v>
      </c>
    </row>
    <row r="3733" spans="1:2" x14ac:dyDescent="0.25">
      <c r="A3733">
        <v>8457.1299999999992</v>
      </c>
      <c r="B3733">
        <v>2.5824300000000001E-3</v>
      </c>
    </row>
    <row r="3734" spans="1:2" x14ac:dyDescent="0.25">
      <c r="A3734">
        <v>8459.4</v>
      </c>
      <c r="B3734">
        <v>2.5951699999999999E-3</v>
      </c>
    </row>
    <row r="3735" spans="1:2" x14ac:dyDescent="0.25">
      <c r="A3735">
        <v>8461.68</v>
      </c>
      <c r="B3735">
        <v>2.5854099999999998E-3</v>
      </c>
    </row>
    <row r="3736" spans="1:2" x14ac:dyDescent="0.25">
      <c r="A3736">
        <v>8463.9500000000007</v>
      </c>
      <c r="B3736">
        <v>2.58179E-3</v>
      </c>
    </row>
    <row r="3737" spans="1:2" x14ac:dyDescent="0.25">
      <c r="A3737">
        <v>8466.2199999999993</v>
      </c>
      <c r="B3737">
        <v>2.5790600000000002E-3</v>
      </c>
    </row>
    <row r="3738" spans="1:2" x14ac:dyDescent="0.25">
      <c r="A3738">
        <v>8468.49</v>
      </c>
      <c r="B3738">
        <v>2.5748500000000001E-3</v>
      </c>
    </row>
    <row r="3739" spans="1:2" x14ac:dyDescent="0.25">
      <c r="A3739">
        <v>8470.74</v>
      </c>
      <c r="B3739">
        <v>2.5731E-3</v>
      </c>
    </row>
    <row r="3740" spans="1:2" x14ac:dyDescent="0.25">
      <c r="A3740">
        <v>8473.02</v>
      </c>
      <c r="B3740">
        <v>2.5793000000000001E-3</v>
      </c>
    </row>
    <row r="3741" spans="1:2" x14ac:dyDescent="0.25">
      <c r="A3741">
        <v>8475.2800000000007</v>
      </c>
      <c r="B3741">
        <v>2.5548699999999999E-3</v>
      </c>
    </row>
    <row r="3742" spans="1:2" x14ac:dyDescent="0.25">
      <c r="A3742">
        <v>8477.56</v>
      </c>
      <c r="B3742">
        <v>2.5701600000000002E-3</v>
      </c>
    </row>
    <row r="3743" spans="1:2" x14ac:dyDescent="0.25">
      <c r="A3743">
        <v>8479.82</v>
      </c>
      <c r="B3743">
        <v>2.57033E-3</v>
      </c>
    </row>
    <row r="3744" spans="1:2" x14ac:dyDescent="0.25">
      <c r="A3744">
        <v>8482.1</v>
      </c>
      <c r="B3744">
        <v>2.5693299999999999E-3</v>
      </c>
    </row>
    <row r="3745" spans="1:2" x14ac:dyDescent="0.25">
      <c r="A3745">
        <v>8484.36</v>
      </c>
      <c r="B3745">
        <v>2.5740799999999999E-3</v>
      </c>
    </row>
    <row r="3746" spans="1:2" x14ac:dyDescent="0.25">
      <c r="A3746">
        <v>8486.6200000000008</v>
      </c>
      <c r="B3746">
        <v>2.5858000000000001E-3</v>
      </c>
    </row>
    <row r="3747" spans="1:2" x14ac:dyDescent="0.25">
      <c r="A3747">
        <v>8488.9</v>
      </c>
      <c r="B3747">
        <v>2.5719800000000002E-3</v>
      </c>
    </row>
    <row r="3748" spans="1:2" x14ac:dyDescent="0.25">
      <c r="A3748">
        <v>8491.17</v>
      </c>
      <c r="B3748">
        <v>2.55923E-3</v>
      </c>
    </row>
    <row r="3749" spans="1:2" x14ac:dyDescent="0.25">
      <c r="A3749">
        <v>8493.44</v>
      </c>
      <c r="B3749">
        <v>2.5824300000000001E-3</v>
      </c>
    </row>
    <row r="3750" spans="1:2" x14ac:dyDescent="0.25">
      <c r="A3750">
        <v>8495.7099999999991</v>
      </c>
      <c r="B3750">
        <v>2.5699199999999998E-3</v>
      </c>
    </row>
    <row r="3751" spans="1:2" x14ac:dyDescent="0.25">
      <c r="A3751">
        <v>8497.98</v>
      </c>
      <c r="B3751">
        <v>2.5889099999999998E-3</v>
      </c>
    </row>
    <row r="3752" spans="1:2" x14ac:dyDescent="0.25">
      <c r="A3752">
        <v>8500.25</v>
      </c>
      <c r="B3752">
        <v>2.5828399999999999E-3</v>
      </c>
    </row>
    <row r="3753" spans="1:2" x14ac:dyDescent="0.25">
      <c r="A3753">
        <v>8502.52</v>
      </c>
      <c r="B3753">
        <v>2.5724300000000001E-3</v>
      </c>
    </row>
    <row r="3754" spans="1:2" x14ac:dyDescent="0.25">
      <c r="A3754">
        <v>8504.7900000000009</v>
      </c>
      <c r="B3754">
        <v>2.5779599999999998E-3</v>
      </c>
    </row>
    <row r="3755" spans="1:2" x14ac:dyDescent="0.25">
      <c r="A3755">
        <v>8507.0499999999993</v>
      </c>
      <c r="B3755">
        <v>2.57545E-3</v>
      </c>
    </row>
    <row r="3756" spans="1:2" x14ac:dyDescent="0.25">
      <c r="A3756">
        <v>8509.31</v>
      </c>
      <c r="B3756">
        <v>2.58486E-3</v>
      </c>
    </row>
    <row r="3757" spans="1:2" x14ac:dyDescent="0.25">
      <c r="A3757">
        <v>8511.59</v>
      </c>
      <c r="B3757">
        <v>2.5935899999999998E-3</v>
      </c>
    </row>
    <row r="3758" spans="1:2" x14ac:dyDescent="0.25">
      <c r="A3758">
        <v>8513.85</v>
      </c>
      <c r="B3758">
        <v>2.5738499999999999E-3</v>
      </c>
    </row>
    <row r="3759" spans="1:2" x14ac:dyDescent="0.25">
      <c r="A3759">
        <v>8516.1299999999992</v>
      </c>
      <c r="B3759">
        <v>2.5976599999999999E-3</v>
      </c>
    </row>
    <row r="3760" spans="1:2" x14ac:dyDescent="0.25">
      <c r="A3760">
        <v>8518.39</v>
      </c>
      <c r="B3760">
        <v>2.6025900000000001E-3</v>
      </c>
    </row>
    <row r="3761" spans="1:2" x14ac:dyDescent="0.25">
      <c r="A3761">
        <v>8520.67</v>
      </c>
      <c r="B3761">
        <v>2.5666999999999999E-3</v>
      </c>
    </row>
    <row r="3762" spans="1:2" x14ac:dyDescent="0.25">
      <c r="A3762">
        <v>8522.93</v>
      </c>
      <c r="B3762">
        <v>2.5923600000000002E-3</v>
      </c>
    </row>
    <row r="3763" spans="1:2" x14ac:dyDescent="0.25">
      <c r="A3763">
        <v>8525.2099999999991</v>
      </c>
      <c r="B3763">
        <v>2.5782800000000001E-3</v>
      </c>
    </row>
    <row r="3764" spans="1:2" x14ac:dyDescent="0.25">
      <c r="A3764">
        <v>8527.4699999999993</v>
      </c>
      <c r="B3764">
        <v>2.5931000000000001E-3</v>
      </c>
    </row>
    <row r="3765" spans="1:2" x14ac:dyDescent="0.25">
      <c r="A3765">
        <v>8529.73</v>
      </c>
      <c r="B3765">
        <v>2.56917E-3</v>
      </c>
    </row>
    <row r="3766" spans="1:2" x14ac:dyDescent="0.25">
      <c r="A3766">
        <v>8532.01</v>
      </c>
      <c r="B3766">
        <v>2.55499E-3</v>
      </c>
    </row>
    <row r="3767" spans="1:2" x14ac:dyDescent="0.25">
      <c r="A3767">
        <v>8534.27</v>
      </c>
      <c r="B3767">
        <v>2.55719E-3</v>
      </c>
    </row>
    <row r="3768" spans="1:2" x14ac:dyDescent="0.25">
      <c r="A3768">
        <v>8536.5499999999993</v>
      </c>
      <c r="B3768">
        <v>2.5413599999999999E-3</v>
      </c>
    </row>
    <row r="3769" spans="1:2" x14ac:dyDescent="0.25">
      <c r="A3769">
        <v>8538.81</v>
      </c>
      <c r="B3769">
        <v>2.5543900000000001E-3</v>
      </c>
    </row>
    <row r="3770" spans="1:2" x14ac:dyDescent="0.25">
      <c r="A3770">
        <v>8541.09</v>
      </c>
      <c r="B3770">
        <v>2.5316000000000002E-3</v>
      </c>
    </row>
    <row r="3771" spans="1:2" x14ac:dyDescent="0.25">
      <c r="A3771">
        <v>8543.36</v>
      </c>
      <c r="B3771">
        <v>2.5433299999999999E-3</v>
      </c>
    </row>
    <row r="3772" spans="1:2" x14ac:dyDescent="0.25">
      <c r="A3772">
        <v>8545.6299999999992</v>
      </c>
      <c r="B3772">
        <v>2.5607300000000002E-3</v>
      </c>
    </row>
    <row r="3773" spans="1:2" x14ac:dyDescent="0.25">
      <c r="A3773">
        <v>8547.9</v>
      </c>
      <c r="B3773">
        <v>2.5490700000000001E-3</v>
      </c>
    </row>
    <row r="3774" spans="1:2" x14ac:dyDescent="0.25">
      <c r="A3774">
        <v>8550.15</v>
      </c>
      <c r="B3774">
        <v>2.5460299999999999E-3</v>
      </c>
    </row>
    <row r="3775" spans="1:2" x14ac:dyDescent="0.25">
      <c r="A3775">
        <v>8552.43</v>
      </c>
      <c r="B3775">
        <v>2.5572500000000001E-3</v>
      </c>
    </row>
    <row r="3776" spans="1:2" x14ac:dyDescent="0.25">
      <c r="A3776">
        <v>8554.69</v>
      </c>
      <c r="B3776">
        <v>2.5434699999999999E-3</v>
      </c>
    </row>
    <row r="3777" spans="1:2" x14ac:dyDescent="0.25">
      <c r="A3777">
        <v>8556.9699999999993</v>
      </c>
      <c r="B3777">
        <v>2.55442E-3</v>
      </c>
    </row>
    <row r="3778" spans="1:2" x14ac:dyDescent="0.25">
      <c r="A3778">
        <v>8559.23</v>
      </c>
      <c r="B3778">
        <v>2.5484599999999998E-3</v>
      </c>
    </row>
    <row r="3779" spans="1:2" x14ac:dyDescent="0.25">
      <c r="A3779">
        <v>8561.51</v>
      </c>
      <c r="B3779">
        <v>2.5586799999999998E-3</v>
      </c>
    </row>
    <row r="3780" spans="1:2" x14ac:dyDescent="0.25">
      <c r="A3780">
        <v>8563.77</v>
      </c>
      <c r="B3780">
        <v>2.5509E-3</v>
      </c>
    </row>
    <row r="3781" spans="1:2" x14ac:dyDescent="0.25">
      <c r="A3781">
        <v>8566.0499999999993</v>
      </c>
      <c r="B3781">
        <v>2.5605200000000002E-3</v>
      </c>
    </row>
    <row r="3782" spans="1:2" x14ac:dyDescent="0.25">
      <c r="A3782">
        <v>8568.31</v>
      </c>
      <c r="B3782">
        <v>2.5424800000000002E-3</v>
      </c>
    </row>
    <row r="3783" spans="1:2" x14ac:dyDescent="0.25">
      <c r="A3783">
        <v>8570.59</v>
      </c>
      <c r="B3783">
        <v>2.5396799999999999E-3</v>
      </c>
    </row>
    <row r="3784" spans="1:2" x14ac:dyDescent="0.25">
      <c r="A3784">
        <v>8572.85</v>
      </c>
      <c r="B3784">
        <v>2.54653E-3</v>
      </c>
    </row>
    <row r="3785" spans="1:2" x14ac:dyDescent="0.25">
      <c r="A3785">
        <v>8575.1299999999992</v>
      </c>
      <c r="B3785">
        <v>2.5463199999999999E-3</v>
      </c>
    </row>
    <row r="3786" spans="1:2" x14ac:dyDescent="0.25">
      <c r="A3786">
        <v>8577.39</v>
      </c>
      <c r="B3786">
        <v>2.5473700000000002E-3</v>
      </c>
    </row>
    <row r="3787" spans="1:2" x14ac:dyDescent="0.25">
      <c r="A3787">
        <v>8579.67</v>
      </c>
      <c r="B3787">
        <v>2.5576599999999998E-3</v>
      </c>
    </row>
    <row r="3788" spans="1:2" x14ac:dyDescent="0.25">
      <c r="A3788">
        <v>8581.93</v>
      </c>
      <c r="B3788">
        <v>2.5655999999999999E-3</v>
      </c>
    </row>
    <row r="3789" spans="1:2" x14ac:dyDescent="0.25">
      <c r="A3789">
        <v>8584.19</v>
      </c>
      <c r="B3789">
        <v>2.5889699999999999E-3</v>
      </c>
    </row>
    <row r="3790" spans="1:2" x14ac:dyDescent="0.25">
      <c r="A3790">
        <v>8586.4699999999993</v>
      </c>
      <c r="B3790">
        <v>2.5870400000000001E-3</v>
      </c>
    </row>
    <row r="3791" spans="1:2" x14ac:dyDescent="0.25">
      <c r="A3791">
        <v>8588.73</v>
      </c>
      <c r="B3791">
        <v>2.5927099999999998E-3</v>
      </c>
    </row>
    <row r="3792" spans="1:2" x14ac:dyDescent="0.25">
      <c r="A3792">
        <v>8591.01</v>
      </c>
      <c r="B3792">
        <v>2.5825100000000001E-3</v>
      </c>
    </row>
    <row r="3793" spans="1:2" x14ac:dyDescent="0.25">
      <c r="A3793">
        <v>8593.27</v>
      </c>
      <c r="B3793">
        <v>2.5750999999999999E-3</v>
      </c>
    </row>
    <row r="3794" spans="1:2" x14ac:dyDescent="0.25">
      <c r="A3794">
        <v>8595.5499999999993</v>
      </c>
      <c r="B3794">
        <v>2.57062E-3</v>
      </c>
    </row>
    <row r="3795" spans="1:2" x14ac:dyDescent="0.25">
      <c r="A3795">
        <v>8597.81</v>
      </c>
      <c r="B3795">
        <v>2.5950999999999999E-3</v>
      </c>
    </row>
    <row r="3796" spans="1:2" x14ac:dyDescent="0.25">
      <c r="A3796">
        <v>8600.09</v>
      </c>
      <c r="B3796">
        <v>2.5793000000000001E-3</v>
      </c>
    </row>
    <row r="3797" spans="1:2" x14ac:dyDescent="0.25">
      <c r="A3797">
        <v>8602.35</v>
      </c>
      <c r="B3797">
        <v>2.5792699999999998E-3</v>
      </c>
    </row>
    <row r="3798" spans="1:2" x14ac:dyDescent="0.25">
      <c r="A3798">
        <v>8604.6299999999992</v>
      </c>
      <c r="B3798">
        <v>2.5746699999999998E-3</v>
      </c>
    </row>
    <row r="3799" spans="1:2" x14ac:dyDescent="0.25">
      <c r="A3799">
        <v>8606.89</v>
      </c>
      <c r="B3799">
        <v>2.5711200000000001E-3</v>
      </c>
    </row>
    <row r="3800" spans="1:2" x14ac:dyDescent="0.25">
      <c r="A3800">
        <v>8609.17</v>
      </c>
      <c r="B3800">
        <v>2.5745999999999998E-3</v>
      </c>
    </row>
    <row r="3801" spans="1:2" x14ac:dyDescent="0.25">
      <c r="A3801">
        <v>8611.43</v>
      </c>
      <c r="B3801">
        <v>2.5685199999999999E-3</v>
      </c>
    </row>
    <row r="3802" spans="1:2" x14ac:dyDescent="0.25">
      <c r="A3802">
        <v>8613.7099999999991</v>
      </c>
      <c r="B3802">
        <v>2.58618E-3</v>
      </c>
    </row>
    <row r="3803" spans="1:2" x14ac:dyDescent="0.25">
      <c r="A3803">
        <v>8615.9699999999993</v>
      </c>
      <c r="B3803">
        <v>2.5791400000000002E-3</v>
      </c>
    </row>
    <row r="3804" spans="1:2" x14ac:dyDescent="0.25">
      <c r="A3804">
        <v>8618.23</v>
      </c>
      <c r="B3804">
        <v>2.5741200000000001E-3</v>
      </c>
    </row>
    <row r="3805" spans="1:2" x14ac:dyDescent="0.25">
      <c r="A3805">
        <v>8620.49</v>
      </c>
      <c r="B3805">
        <v>2.5887499999999999E-3</v>
      </c>
    </row>
    <row r="3806" spans="1:2" x14ac:dyDescent="0.25">
      <c r="A3806">
        <v>8622.77</v>
      </c>
      <c r="B3806">
        <v>2.5970899999999998E-3</v>
      </c>
    </row>
    <row r="3807" spans="1:2" x14ac:dyDescent="0.25">
      <c r="A3807">
        <v>8625.0300000000007</v>
      </c>
      <c r="B3807">
        <v>2.5712E-3</v>
      </c>
    </row>
    <row r="3808" spans="1:2" x14ac:dyDescent="0.25">
      <c r="A3808">
        <v>8627.31</v>
      </c>
      <c r="B3808">
        <v>2.5721400000000001E-3</v>
      </c>
    </row>
    <row r="3809" spans="1:2" x14ac:dyDescent="0.25">
      <c r="A3809">
        <v>8629.57</v>
      </c>
      <c r="B3809">
        <v>2.5687800000000001E-3</v>
      </c>
    </row>
    <row r="3810" spans="1:2" x14ac:dyDescent="0.25">
      <c r="A3810">
        <v>8631.85</v>
      </c>
      <c r="B3810">
        <v>2.56406E-3</v>
      </c>
    </row>
    <row r="3811" spans="1:2" x14ac:dyDescent="0.25">
      <c r="A3811">
        <v>8634.1299999999992</v>
      </c>
      <c r="B3811">
        <v>2.5690000000000001E-3</v>
      </c>
    </row>
    <row r="3812" spans="1:2" x14ac:dyDescent="0.25">
      <c r="A3812">
        <v>8636.39</v>
      </c>
      <c r="B3812">
        <v>2.5682999999999999E-3</v>
      </c>
    </row>
    <row r="3813" spans="1:2" x14ac:dyDescent="0.25">
      <c r="A3813">
        <v>8638.67</v>
      </c>
      <c r="B3813">
        <v>2.56756E-3</v>
      </c>
    </row>
    <row r="3814" spans="1:2" x14ac:dyDescent="0.25">
      <c r="A3814">
        <v>8640.9500000000007</v>
      </c>
      <c r="B3814">
        <v>2.56551E-3</v>
      </c>
    </row>
    <row r="3815" spans="1:2" x14ac:dyDescent="0.25">
      <c r="A3815">
        <v>8643.2099999999991</v>
      </c>
      <c r="B3815">
        <v>2.5750199999999999E-3</v>
      </c>
    </row>
    <row r="3816" spans="1:2" x14ac:dyDescent="0.25">
      <c r="A3816">
        <v>8645.48</v>
      </c>
      <c r="B3816">
        <v>2.5753899999999999E-3</v>
      </c>
    </row>
    <row r="3817" spans="1:2" x14ac:dyDescent="0.25">
      <c r="A3817">
        <v>8647.75</v>
      </c>
      <c r="B3817">
        <v>2.5740099999999998E-3</v>
      </c>
    </row>
    <row r="3818" spans="1:2" x14ac:dyDescent="0.25">
      <c r="A3818">
        <v>8650.02</v>
      </c>
      <c r="B3818">
        <v>2.5615199999999999E-3</v>
      </c>
    </row>
    <row r="3819" spans="1:2" x14ac:dyDescent="0.25">
      <c r="A3819">
        <v>8652.2900000000009</v>
      </c>
      <c r="B3819">
        <v>2.5521799999999998E-3</v>
      </c>
    </row>
    <row r="3820" spans="1:2" x14ac:dyDescent="0.25">
      <c r="A3820">
        <v>8654.56</v>
      </c>
      <c r="B3820">
        <v>2.5647199999999999E-3</v>
      </c>
    </row>
    <row r="3821" spans="1:2" x14ac:dyDescent="0.25">
      <c r="A3821">
        <v>8656.84</v>
      </c>
      <c r="B3821">
        <v>2.55259E-3</v>
      </c>
    </row>
    <row r="3822" spans="1:2" x14ac:dyDescent="0.25">
      <c r="A3822">
        <v>8659.1</v>
      </c>
      <c r="B3822">
        <v>2.55039E-3</v>
      </c>
    </row>
    <row r="3823" spans="1:2" x14ac:dyDescent="0.25">
      <c r="A3823">
        <v>8661.3799999999992</v>
      </c>
      <c r="B3823">
        <v>2.5577500000000001E-3</v>
      </c>
    </row>
    <row r="3824" spans="1:2" x14ac:dyDescent="0.25">
      <c r="A3824">
        <v>8663.66</v>
      </c>
      <c r="B3824">
        <v>2.5347299999999998E-3</v>
      </c>
    </row>
    <row r="3825" spans="1:2" x14ac:dyDescent="0.25">
      <c r="A3825">
        <v>8665.92</v>
      </c>
      <c r="B3825">
        <v>2.5496300000000002E-3</v>
      </c>
    </row>
    <row r="3826" spans="1:2" x14ac:dyDescent="0.25">
      <c r="A3826">
        <v>8668.2000000000007</v>
      </c>
      <c r="B3826">
        <v>2.5504199999999999E-3</v>
      </c>
    </row>
    <row r="3827" spans="1:2" x14ac:dyDescent="0.25">
      <c r="A3827">
        <v>8670.4599999999991</v>
      </c>
      <c r="B3827">
        <v>2.5432200000000001E-3</v>
      </c>
    </row>
    <row r="3828" spans="1:2" x14ac:dyDescent="0.25">
      <c r="A3828">
        <v>8672.74</v>
      </c>
      <c r="B3828">
        <v>2.5491300000000001E-3</v>
      </c>
    </row>
    <row r="3829" spans="1:2" x14ac:dyDescent="0.25">
      <c r="A3829">
        <v>8675</v>
      </c>
      <c r="B3829">
        <v>2.5629200000000002E-3</v>
      </c>
    </row>
    <row r="3830" spans="1:2" x14ac:dyDescent="0.25">
      <c r="A3830">
        <v>8677.2800000000007</v>
      </c>
      <c r="B3830">
        <v>2.5558600000000001E-3</v>
      </c>
    </row>
    <row r="3831" spans="1:2" x14ac:dyDescent="0.25">
      <c r="A3831">
        <v>8679.56</v>
      </c>
      <c r="B3831">
        <v>2.5482199999999999E-3</v>
      </c>
    </row>
    <row r="3832" spans="1:2" x14ac:dyDescent="0.25">
      <c r="A3832">
        <v>8681.82</v>
      </c>
      <c r="B3832">
        <v>2.5509E-3</v>
      </c>
    </row>
    <row r="3833" spans="1:2" x14ac:dyDescent="0.25">
      <c r="A3833">
        <v>8684.1</v>
      </c>
      <c r="B3833">
        <v>2.5493400000000002E-3</v>
      </c>
    </row>
    <row r="3834" spans="1:2" x14ac:dyDescent="0.25">
      <c r="A3834">
        <v>8686.36</v>
      </c>
      <c r="B3834">
        <v>2.55668E-3</v>
      </c>
    </row>
    <row r="3835" spans="1:2" x14ac:dyDescent="0.25">
      <c r="A3835">
        <v>8688.64</v>
      </c>
      <c r="B3835">
        <v>2.5655700000000001E-3</v>
      </c>
    </row>
    <row r="3836" spans="1:2" x14ac:dyDescent="0.25">
      <c r="A3836">
        <v>8690.9</v>
      </c>
      <c r="B3836">
        <v>2.5844599999999998E-3</v>
      </c>
    </row>
    <row r="3837" spans="1:2" x14ac:dyDescent="0.25">
      <c r="A3837">
        <v>8693.18</v>
      </c>
      <c r="B3837">
        <v>2.5949599999999999E-3</v>
      </c>
    </row>
    <row r="3838" spans="1:2" x14ac:dyDescent="0.25">
      <c r="A3838">
        <v>8695.44</v>
      </c>
      <c r="B3838">
        <v>2.6091600000000001E-3</v>
      </c>
    </row>
    <row r="3839" spans="1:2" x14ac:dyDescent="0.25">
      <c r="A3839">
        <v>8697.7000000000007</v>
      </c>
      <c r="B3839">
        <v>2.5926199999999999E-3</v>
      </c>
    </row>
    <row r="3840" spans="1:2" x14ac:dyDescent="0.25">
      <c r="A3840">
        <v>8699.9599999999991</v>
      </c>
      <c r="B3840">
        <v>2.5809000000000001E-3</v>
      </c>
    </row>
    <row r="3841" spans="1:2" x14ac:dyDescent="0.25">
      <c r="A3841">
        <v>8702.24</v>
      </c>
      <c r="B3841">
        <v>2.5892599999999999E-3</v>
      </c>
    </row>
    <row r="3842" spans="1:2" x14ac:dyDescent="0.25">
      <c r="A3842">
        <v>8704.5</v>
      </c>
      <c r="B3842">
        <v>2.5913500000000001E-3</v>
      </c>
    </row>
    <row r="3843" spans="1:2" x14ac:dyDescent="0.25">
      <c r="A3843">
        <v>8706.7800000000007</v>
      </c>
      <c r="B3843">
        <v>2.5917499999999999E-3</v>
      </c>
    </row>
    <row r="3844" spans="1:2" x14ac:dyDescent="0.25">
      <c r="A3844">
        <v>8709.0400000000009</v>
      </c>
      <c r="B3844">
        <v>2.6001399999999999E-3</v>
      </c>
    </row>
    <row r="3845" spans="1:2" x14ac:dyDescent="0.25">
      <c r="A3845">
        <v>8711.32</v>
      </c>
      <c r="B3845">
        <v>2.6008699999999999E-3</v>
      </c>
    </row>
    <row r="3846" spans="1:2" x14ac:dyDescent="0.25">
      <c r="A3846">
        <v>8713.58</v>
      </c>
      <c r="B3846">
        <v>2.5814100000000001E-3</v>
      </c>
    </row>
    <row r="3847" spans="1:2" x14ac:dyDescent="0.25">
      <c r="A3847">
        <v>8715.86</v>
      </c>
      <c r="B3847">
        <v>2.5813799999999999E-3</v>
      </c>
    </row>
    <row r="3848" spans="1:2" x14ac:dyDescent="0.25">
      <c r="A3848">
        <v>8718.1200000000008</v>
      </c>
      <c r="B3848">
        <v>2.5731199999999999E-3</v>
      </c>
    </row>
    <row r="3849" spans="1:2" x14ac:dyDescent="0.25">
      <c r="A3849">
        <v>8720.4</v>
      </c>
      <c r="B3849">
        <v>2.5909800000000001E-3</v>
      </c>
    </row>
    <row r="3850" spans="1:2" x14ac:dyDescent="0.25">
      <c r="A3850">
        <v>8722.66</v>
      </c>
      <c r="B3850">
        <v>2.5803800000000002E-3</v>
      </c>
    </row>
    <row r="3851" spans="1:2" x14ac:dyDescent="0.25">
      <c r="A3851">
        <v>8724.94</v>
      </c>
      <c r="B3851">
        <v>2.5802300000000002E-3</v>
      </c>
    </row>
    <row r="3852" spans="1:2" x14ac:dyDescent="0.25">
      <c r="A3852">
        <v>8727.2000000000007</v>
      </c>
      <c r="B3852">
        <v>2.5883500000000001E-3</v>
      </c>
    </row>
    <row r="3853" spans="1:2" x14ac:dyDescent="0.25">
      <c r="A3853">
        <v>8729.4599999999991</v>
      </c>
      <c r="B3853">
        <v>2.5660100000000001E-3</v>
      </c>
    </row>
    <row r="3854" spans="1:2" x14ac:dyDescent="0.25">
      <c r="A3854">
        <v>8731.74</v>
      </c>
      <c r="B3854">
        <v>2.5667899999999998E-3</v>
      </c>
    </row>
    <row r="3855" spans="1:2" x14ac:dyDescent="0.25">
      <c r="A3855">
        <v>8734</v>
      </c>
      <c r="B3855">
        <v>2.5726199999999999E-3</v>
      </c>
    </row>
    <row r="3856" spans="1:2" x14ac:dyDescent="0.25">
      <c r="A3856">
        <v>8736.2800000000007</v>
      </c>
      <c r="B3856">
        <v>2.5776900000000001E-3</v>
      </c>
    </row>
    <row r="3857" spans="1:2" x14ac:dyDescent="0.25">
      <c r="A3857">
        <v>8738.5400000000009</v>
      </c>
      <c r="B3857">
        <v>2.5613799999999998E-3</v>
      </c>
    </row>
    <row r="3858" spans="1:2" x14ac:dyDescent="0.25">
      <c r="A3858">
        <v>8740.82</v>
      </c>
      <c r="B3858">
        <v>2.5680400000000002E-3</v>
      </c>
    </row>
    <row r="3859" spans="1:2" x14ac:dyDescent="0.25">
      <c r="A3859">
        <v>8743.08</v>
      </c>
      <c r="B3859">
        <v>2.56755E-3</v>
      </c>
    </row>
    <row r="3860" spans="1:2" x14ac:dyDescent="0.25">
      <c r="A3860">
        <v>8745.34</v>
      </c>
      <c r="B3860">
        <v>2.5818E-3</v>
      </c>
    </row>
    <row r="3861" spans="1:2" x14ac:dyDescent="0.25">
      <c r="A3861">
        <v>8747.6200000000008</v>
      </c>
      <c r="B3861">
        <v>2.5829999999999998E-3</v>
      </c>
    </row>
    <row r="3862" spans="1:2" x14ac:dyDescent="0.25">
      <c r="A3862">
        <v>8749.8799999999992</v>
      </c>
      <c r="B3862">
        <v>2.5804999999999999E-3</v>
      </c>
    </row>
    <row r="3863" spans="1:2" x14ac:dyDescent="0.25">
      <c r="A3863">
        <v>8752.16</v>
      </c>
      <c r="B3863">
        <v>2.56252E-3</v>
      </c>
    </row>
    <row r="3864" spans="1:2" x14ac:dyDescent="0.25">
      <c r="A3864">
        <v>8754.42</v>
      </c>
      <c r="B3864">
        <v>2.5503600000000002E-3</v>
      </c>
    </row>
    <row r="3865" spans="1:2" x14ac:dyDescent="0.25">
      <c r="A3865">
        <v>8756.7000000000007</v>
      </c>
      <c r="B3865">
        <v>2.5449100000000001E-3</v>
      </c>
    </row>
    <row r="3866" spans="1:2" x14ac:dyDescent="0.25">
      <c r="A3866">
        <v>8758.9599999999991</v>
      </c>
      <c r="B3866">
        <v>2.5461699999999999E-3</v>
      </c>
    </row>
    <row r="3867" spans="1:2" x14ac:dyDescent="0.25">
      <c r="A3867">
        <v>8761.24</v>
      </c>
      <c r="B3867">
        <v>2.5544299999999999E-3</v>
      </c>
    </row>
    <row r="3868" spans="1:2" x14ac:dyDescent="0.25">
      <c r="A3868">
        <v>8763.5</v>
      </c>
      <c r="B3868">
        <v>2.55953E-3</v>
      </c>
    </row>
    <row r="3869" spans="1:2" x14ac:dyDescent="0.25">
      <c r="A3869">
        <v>8765.76</v>
      </c>
      <c r="B3869">
        <v>2.5590500000000002E-3</v>
      </c>
    </row>
    <row r="3870" spans="1:2" x14ac:dyDescent="0.25">
      <c r="A3870">
        <v>8768.0400000000009</v>
      </c>
      <c r="B3870">
        <v>2.5613599999999999E-3</v>
      </c>
    </row>
    <row r="3871" spans="1:2" x14ac:dyDescent="0.25">
      <c r="A3871">
        <v>8770.32</v>
      </c>
      <c r="B3871">
        <v>2.5555500000000002E-3</v>
      </c>
    </row>
    <row r="3872" spans="1:2" x14ac:dyDescent="0.25">
      <c r="A3872">
        <v>8772.6</v>
      </c>
      <c r="B3872">
        <v>2.5418099999999998E-3</v>
      </c>
    </row>
    <row r="3873" spans="1:2" x14ac:dyDescent="0.25">
      <c r="A3873">
        <v>8774.86</v>
      </c>
      <c r="B3873">
        <v>2.5607500000000001E-3</v>
      </c>
    </row>
    <row r="3874" spans="1:2" x14ac:dyDescent="0.25">
      <c r="A3874">
        <v>8777.1200000000008</v>
      </c>
      <c r="B3874">
        <v>2.5506700000000001E-3</v>
      </c>
    </row>
    <row r="3875" spans="1:2" x14ac:dyDescent="0.25">
      <c r="A3875">
        <v>8779.4</v>
      </c>
      <c r="B3875">
        <v>2.55376E-3</v>
      </c>
    </row>
    <row r="3876" spans="1:2" x14ac:dyDescent="0.25">
      <c r="A3876">
        <v>8781.66</v>
      </c>
      <c r="B3876">
        <v>2.5434699999999999E-3</v>
      </c>
    </row>
    <row r="3877" spans="1:2" x14ac:dyDescent="0.25">
      <c r="A3877">
        <v>8783.94</v>
      </c>
      <c r="B3877">
        <v>2.5514600000000002E-3</v>
      </c>
    </row>
    <row r="3878" spans="1:2" x14ac:dyDescent="0.25">
      <c r="A3878">
        <v>8786.2099999999991</v>
      </c>
      <c r="B3878">
        <v>2.5653500000000001E-3</v>
      </c>
    </row>
    <row r="3879" spans="1:2" x14ac:dyDescent="0.25">
      <c r="A3879">
        <v>8788.48</v>
      </c>
      <c r="B3879">
        <v>2.56055E-3</v>
      </c>
    </row>
    <row r="3880" spans="1:2" x14ac:dyDescent="0.25">
      <c r="A3880">
        <v>8790.75</v>
      </c>
      <c r="B3880">
        <v>2.5548799999999998E-3</v>
      </c>
    </row>
    <row r="3881" spans="1:2" x14ac:dyDescent="0.25">
      <c r="A3881">
        <v>8793.02</v>
      </c>
      <c r="B3881">
        <v>2.59508E-3</v>
      </c>
    </row>
    <row r="3882" spans="1:2" x14ac:dyDescent="0.25">
      <c r="A3882">
        <v>8795.31</v>
      </c>
      <c r="B3882">
        <v>2.588E-3</v>
      </c>
    </row>
    <row r="3883" spans="1:2" x14ac:dyDescent="0.25">
      <c r="A3883">
        <v>8797.57</v>
      </c>
      <c r="B3883">
        <v>2.5734E-3</v>
      </c>
    </row>
    <row r="3884" spans="1:2" x14ac:dyDescent="0.25">
      <c r="A3884">
        <v>8799.83</v>
      </c>
      <c r="B3884">
        <v>2.5916400000000001E-3</v>
      </c>
    </row>
    <row r="3885" spans="1:2" x14ac:dyDescent="0.25">
      <c r="A3885">
        <v>8802.11</v>
      </c>
      <c r="B3885">
        <v>2.5970099999999999E-3</v>
      </c>
    </row>
    <row r="3886" spans="1:2" x14ac:dyDescent="0.25">
      <c r="A3886">
        <v>8804.3700000000008</v>
      </c>
      <c r="B3886">
        <v>2.5846599999999999E-3</v>
      </c>
    </row>
    <row r="3887" spans="1:2" x14ac:dyDescent="0.25">
      <c r="A3887">
        <v>8806.65</v>
      </c>
      <c r="B3887">
        <v>2.5587299999999999E-3</v>
      </c>
    </row>
    <row r="3888" spans="1:2" x14ac:dyDescent="0.25">
      <c r="A3888">
        <v>8808.91</v>
      </c>
      <c r="B3888">
        <v>2.5756099999999999E-3</v>
      </c>
    </row>
    <row r="3889" spans="1:2" x14ac:dyDescent="0.25">
      <c r="A3889">
        <v>8811.2099999999991</v>
      </c>
      <c r="B3889">
        <v>2.5813199999999998E-3</v>
      </c>
    </row>
    <row r="3890" spans="1:2" x14ac:dyDescent="0.25">
      <c r="A3890">
        <v>8813.4699999999993</v>
      </c>
      <c r="B3890">
        <v>2.5716599999999999E-3</v>
      </c>
    </row>
    <row r="3891" spans="1:2" x14ac:dyDescent="0.25">
      <c r="A3891">
        <v>8815.73</v>
      </c>
      <c r="B3891">
        <v>2.5741000000000002E-3</v>
      </c>
    </row>
    <row r="3892" spans="1:2" x14ac:dyDescent="0.25">
      <c r="A3892">
        <v>8818.02</v>
      </c>
      <c r="B3892">
        <v>2.5675400000000001E-3</v>
      </c>
    </row>
    <row r="3893" spans="1:2" x14ac:dyDescent="0.25">
      <c r="A3893">
        <v>8820.2900000000009</v>
      </c>
      <c r="B3893">
        <v>2.5858399999999998E-3</v>
      </c>
    </row>
    <row r="3894" spans="1:2" x14ac:dyDescent="0.25">
      <c r="A3894">
        <v>8822.5499999999993</v>
      </c>
      <c r="B3894">
        <v>2.5697200000000002E-3</v>
      </c>
    </row>
    <row r="3895" spans="1:2" x14ac:dyDescent="0.25">
      <c r="A3895">
        <v>8824.81</v>
      </c>
      <c r="B3895">
        <v>2.58172E-3</v>
      </c>
    </row>
    <row r="3896" spans="1:2" x14ac:dyDescent="0.25">
      <c r="A3896">
        <v>8827.09</v>
      </c>
      <c r="B3896">
        <v>2.5805699999999999E-3</v>
      </c>
    </row>
    <row r="3897" spans="1:2" x14ac:dyDescent="0.25">
      <c r="A3897">
        <v>8829.35</v>
      </c>
      <c r="B3897">
        <v>2.5850399999999998E-3</v>
      </c>
    </row>
    <row r="3898" spans="1:2" x14ac:dyDescent="0.25">
      <c r="A3898">
        <v>8831.6299999999992</v>
      </c>
      <c r="B3898">
        <v>2.5636999999999999E-3</v>
      </c>
    </row>
    <row r="3899" spans="1:2" x14ac:dyDescent="0.25">
      <c r="A3899">
        <v>8833.89</v>
      </c>
      <c r="B3899">
        <v>2.5931999999999999E-3</v>
      </c>
    </row>
    <row r="3900" spans="1:2" x14ac:dyDescent="0.25">
      <c r="A3900">
        <v>8836.17</v>
      </c>
      <c r="B3900">
        <v>2.5716100000000002E-3</v>
      </c>
    </row>
    <row r="3901" spans="1:2" x14ac:dyDescent="0.25">
      <c r="A3901">
        <v>8838.43</v>
      </c>
      <c r="B3901">
        <v>2.5703700000000002E-3</v>
      </c>
    </row>
    <row r="3902" spans="1:2" x14ac:dyDescent="0.25">
      <c r="A3902">
        <v>8840.69</v>
      </c>
      <c r="B3902">
        <v>2.5607500000000001E-3</v>
      </c>
    </row>
    <row r="3903" spans="1:2" x14ac:dyDescent="0.25">
      <c r="A3903">
        <v>8842.9699999999993</v>
      </c>
      <c r="B3903">
        <v>2.5796399999999998E-3</v>
      </c>
    </row>
    <row r="3904" spans="1:2" x14ac:dyDescent="0.25">
      <c r="A3904">
        <v>8845.23</v>
      </c>
      <c r="B3904">
        <v>2.5466299999999998E-3</v>
      </c>
    </row>
    <row r="3905" spans="1:2" x14ac:dyDescent="0.25">
      <c r="A3905">
        <v>8847.51</v>
      </c>
      <c r="B3905">
        <v>2.5670100000000002E-3</v>
      </c>
    </row>
    <row r="3906" spans="1:2" x14ac:dyDescent="0.25">
      <c r="A3906">
        <v>8849.77</v>
      </c>
      <c r="B3906">
        <v>2.5553199999999998E-3</v>
      </c>
    </row>
    <row r="3907" spans="1:2" x14ac:dyDescent="0.25">
      <c r="A3907">
        <v>8852.0499999999993</v>
      </c>
      <c r="B3907">
        <v>2.5623500000000001E-3</v>
      </c>
    </row>
    <row r="3908" spans="1:2" x14ac:dyDescent="0.25">
      <c r="A3908">
        <v>8854.31</v>
      </c>
      <c r="B3908">
        <v>2.555E-3</v>
      </c>
    </row>
    <row r="3909" spans="1:2" x14ac:dyDescent="0.25">
      <c r="A3909">
        <v>8856.58</v>
      </c>
      <c r="B3909">
        <v>2.5612500000000002E-3</v>
      </c>
    </row>
    <row r="3910" spans="1:2" x14ac:dyDescent="0.25">
      <c r="A3910">
        <v>8858.84</v>
      </c>
      <c r="B3910">
        <v>2.5571600000000002E-3</v>
      </c>
    </row>
    <row r="3911" spans="1:2" x14ac:dyDescent="0.25">
      <c r="A3911">
        <v>8861.1200000000008</v>
      </c>
      <c r="B3911">
        <v>2.5434099999999999E-3</v>
      </c>
    </row>
    <row r="3912" spans="1:2" x14ac:dyDescent="0.25">
      <c r="A3912">
        <v>8863.3799999999992</v>
      </c>
      <c r="B3912">
        <v>2.5529099999999998E-3</v>
      </c>
    </row>
    <row r="3913" spans="1:2" x14ac:dyDescent="0.25">
      <c r="A3913">
        <v>8865.66</v>
      </c>
      <c r="B3913">
        <v>2.5574399999999998E-3</v>
      </c>
    </row>
    <row r="3914" spans="1:2" x14ac:dyDescent="0.25">
      <c r="A3914">
        <v>8867.92</v>
      </c>
      <c r="B3914">
        <v>2.5507300000000002E-3</v>
      </c>
    </row>
    <row r="3915" spans="1:2" x14ac:dyDescent="0.25">
      <c r="A3915">
        <v>8870.2000000000007</v>
      </c>
      <c r="B3915">
        <v>2.5603100000000001E-3</v>
      </c>
    </row>
    <row r="3916" spans="1:2" x14ac:dyDescent="0.25">
      <c r="A3916">
        <v>8872.4599999999991</v>
      </c>
      <c r="B3916">
        <v>2.5585500000000001E-3</v>
      </c>
    </row>
    <row r="3917" spans="1:2" x14ac:dyDescent="0.25">
      <c r="A3917">
        <v>8874.7199999999993</v>
      </c>
      <c r="B3917">
        <v>2.5707999999999998E-3</v>
      </c>
    </row>
    <row r="3918" spans="1:2" x14ac:dyDescent="0.25">
      <c r="A3918">
        <v>8877</v>
      </c>
      <c r="B3918">
        <v>2.5760399999999999E-3</v>
      </c>
    </row>
    <row r="3919" spans="1:2" x14ac:dyDescent="0.25">
      <c r="A3919">
        <v>8879.26</v>
      </c>
      <c r="B3919">
        <v>2.55689E-3</v>
      </c>
    </row>
    <row r="3920" spans="1:2" x14ac:dyDescent="0.25">
      <c r="A3920">
        <v>8881.5400000000009</v>
      </c>
      <c r="B3920">
        <v>2.5507899999999998E-3</v>
      </c>
    </row>
    <row r="3921" spans="1:2" x14ac:dyDescent="0.25">
      <c r="A3921">
        <v>8883.7999999999993</v>
      </c>
      <c r="B3921">
        <v>2.5837999999999998E-3</v>
      </c>
    </row>
    <row r="3922" spans="1:2" x14ac:dyDescent="0.25">
      <c r="A3922">
        <v>8886.08</v>
      </c>
      <c r="B3922">
        <v>2.5835900000000002E-3</v>
      </c>
    </row>
    <row r="3923" spans="1:2" x14ac:dyDescent="0.25">
      <c r="A3923">
        <v>8888.34</v>
      </c>
      <c r="B3923">
        <v>2.5911100000000002E-3</v>
      </c>
    </row>
    <row r="3924" spans="1:2" x14ac:dyDescent="0.25">
      <c r="A3924">
        <v>8890.6200000000008</v>
      </c>
      <c r="B3924">
        <v>2.6008200000000002E-3</v>
      </c>
    </row>
    <row r="3925" spans="1:2" x14ac:dyDescent="0.25">
      <c r="A3925">
        <v>8892.8799999999992</v>
      </c>
      <c r="B3925">
        <v>2.60049E-3</v>
      </c>
    </row>
    <row r="3926" spans="1:2" x14ac:dyDescent="0.25">
      <c r="A3926">
        <v>8895.16</v>
      </c>
      <c r="B3926">
        <v>2.5838499999999999E-3</v>
      </c>
    </row>
    <row r="3927" spans="1:2" x14ac:dyDescent="0.25">
      <c r="A3927">
        <v>8897.44</v>
      </c>
      <c r="B3927">
        <v>2.5993700000000002E-3</v>
      </c>
    </row>
    <row r="3928" spans="1:2" x14ac:dyDescent="0.25">
      <c r="A3928">
        <v>8899.7000000000007</v>
      </c>
      <c r="B3928">
        <v>2.5865100000000002E-3</v>
      </c>
    </row>
    <row r="3929" spans="1:2" x14ac:dyDescent="0.25">
      <c r="A3929">
        <v>8901.9599999999991</v>
      </c>
      <c r="B3929">
        <v>2.59217E-3</v>
      </c>
    </row>
    <row r="3930" spans="1:2" x14ac:dyDescent="0.25">
      <c r="A3930">
        <v>8904.24</v>
      </c>
      <c r="B3930">
        <v>2.5845299999999998E-3</v>
      </c>
    </row>
    <row r="3931" spans="1:2" x14ac:dyDescent="0.25">
      <c r="A3931">
        <v>8906.52</v>
      </c>
      <c r="B3931">
        <v>2.5827300000000001E-3</v>
      </c>
    </row>
    <row r="3932" spans="1:2" x14ac:dyDescent="0.25">
      <c r="A3932">
        <v>8908.7800000000007</v>
      </c>
      <c r="B3932">
        <v>2.5799299999999998E-3</v>
      </c>
    </row>
    <row r="3933" spans="1:2" x14ac:dyDescent="0.25">
      <c r="A3933">
        <v>8911.06</v>
      </c>
      <c r="B3933">
        <v>2.5890800000000001E-3</v>
      </c>
    </row>
    <row r="3934" spans="1:2" x14ac:dyDescent="0.25">
      <c r="A3934">
        <v>8913.32</v>
      </c>
      <c r="B3934">
        <v>2.6041900000000002E-3</v>
      </c>
    </row>
    <row r="3935" spans="1:2" x14ac:dyDescent="0.25">
      <c r="A3935">
        <v>8915.6</v>
      </c>
      <c r="B3935">
        <v>2.5890100000000001E-3</v>
      </c>
    </row>
    <row r="3936" spans="1:2" x14ac:dyDescent="0.25">
      <c r="A3936">
        <v>8917.86</v>
      </c>
      <c r="B3936">
        <v>2.5768399999999999E-3</v>
      </c>
    </row>
    <row r="3937" spans="1:2" x14ac:dyDescent="0.25">
      <c r="A3937">
        <v>8920.14</v>
      </c>
      <c r="B3937">
        <v>2.5731899999999999E-3</v>
      </c>
    </row>
    <row r="3938" spans="1:2" x14ac:dyDescent="0.25">
      <c r="A3938">
        <v>8922.41</v>
      </c>
      <c r="B3938">
        <v>2.5817800000000001E-3</v>
      </c>
    </row>
    <row r="3939" spans="1:2" x14ac:dyDescent="0.25">
      <c r="A3939">
        <v>8924.68</v>
      </c>
      <c r="B3939">
        <v>2.57325E-3</v>
      </c>
    </row>
    <row r="3940" spans="1:2" x14ac:dyDescent="0.25">
      <c r="A3940">
        <v>8926.9500000000007</v>
      </c>
      <c r="B3940">
        <v>2.57238E-3</v>
      </c>
    </row>
    <row r="3941" spans="1:2" x14ac:dyDescent="0.25">
      <c r="A3941">
        <v>8929.2099999999991</v>
      </c>
      <c r="B3941">
        <v>2.5866999999999999E-3</v>
      </c>
    </row>
    <row r="3942" spans="1:2" x14ac:dyDescent="0.25">
      <c r="A3942">
        <v>8931.49</v>
      </c>
      <c r="B3942">
        <v>2.5800900000000002E-3</v>
      </c>
    </row>
    <row r="3943" spans="1:2" x14ac:dyDescent="0.25">
      <c r="A3943">
        <v>8933.75</v>
      </c>
      <c r="B3943">
        <v>2.5780299999999998E-3</v>
      </c>
    </row>
    <row r="3944" spans="1:2" x14ac:dyDescent="0.25">
      <c r="A3944">
        <v>8936.02</v>
      </c>
      <c r="B3944">
        <v>2.59093E-3</v>
      </c>
    </row>
    <row r="3945" spans="1:2" x14ac:dyDescent="0.25">
      <c r="A3945">
        <v>8938.2800000000007</v>
      </c>
      <c r="B3945">
        <v>2.5798100000000001E-3</v>
      </c>
    </row>
    <row r="3946" spans="1:2" x14ac:dyDescent="0.25">
      <c r="A3946">
        <v>8940.56</v>
      </c>
      <c r="B3946">
        <v>2.5713899999999998E-3</v>
      </c>
    </row>
    <row r="3947" spans="1:2" x14ac:dyDescent="0.25">
      <c r="A3947">
        <v>8942.82</v>
      </c>
      <c r="B3947">
        <v>2.5669299999999998E-3</v>
      </c>
    </row>
    <row r="3948" spans="1:2" x14ac:dyDescent="0.25">
      <c r="A3948">
        <v>8945.1</v>
      </c>
      <c r="B3948">
        <v>2.5516800000000002E-3</v>
      </c>
    </row>
    <row r="3949" spans="1:2" x14ac:dyDescent="0.25">
      <c r="A3949">
        <v>8947.36</v>
      </c>
      <c r="B3949">
        <v>2.5696600000000001E-3</v>
      </c>
    </row>
    <row r="3950" spans="1:2" x14ac:dyDescent="0.25">
      <c r="A3950">
        <v>8949.64</v>
      </c>
      <c r="B3950">
        <v>2.56464E-3</v>
      </c>
    </row>
    <row r="3951" spans="1:2" x14ac:dyDescent="0.25">
      <c r="A3951">
        <v>8951.9</v>
      </c>
      <c r="B3951">
        <v>2.55718E-3</v>
      </c>
    </row>
    <row r="3952" spans="1:2" x14ac:dyDescent="0.25">
      <c r="A3952">
        <v>8954.18</v>
      </c>
      <c r="B3952">
        <v>2.5705900000000002E-3</v>
      </c>
    </row>
    <row r="3953" spans="1:2" x14ac:dyDescent="0.25">
      <c r="A3953">
        <v>8956.44</v>
      </c>
      <c r="B3953">
        <v>2.5714599999999998E-3</v>
      </c>
    </row>
    <row r="3954" spans="1:2" x14ac:dyDescent="0.25">
      <c r="A3954">
        <v>8958.7199999999993</v>
      </c>
      <c r="B3954">
        <v>2.5528299999999999E-3</v>
      </c>
    </row>
    <row r="3955" spans="1:2" x14ac:dyDescent="0.25">
      <c r="A3955">
        <v>8960.98</v>
      </c>
      <c r="B3955">
        <v>2.5698499999999998E-3</v>
      </c>
    </row>
    <row r="3956" spans="1:2" x14ac:dyDescent="0.25">
      <c r="A3956">
        <v>8963.26</v>
      </c>
      <c r="B3956">
        <v>2.5515500000000001E-3</v>
      </c>
    </row>
    <row r="3957" spans="1:2" x14ac:dyDescent="0.25">
      <c r="A3957">
        <v>8965.52</v>
      </c>
      <c r="B3957">
        <v>2.5545099999999999E-3</v>
      </c>
    </row>
    <row r="3958" spans="1:2" x14ac:dyDescent="0.25">
      <c r="A3958">
        <v>8967.7800000000007</v>
      </c>
      <c r="B3958">
        <v>2.5603800000000001E-3</v>
      </c>
    </row>
    <row r="3959" spans="1:2" x14ac:dyDescent="0.25">
      <c r="A3959">
        <v>8970.06</v>
      </c>
      <c r="B3959">
        <v>2.5437900000000002E-3</v>
      </c>
    </row>
    <row r="3960" spans="1:2" x14ac:dyDescent="0.25">
      <c r="A3960">
        <v>8972.32</v>
      </c>
      <c r="B3960">
        <v>2.5648200000000002E-3</v>
      </c>
    </row>
    <row r="3961" spans="1:2" x14ac:dyDescent="0.25">
      <c r="A3961">
        <v>8974.6</v>
      </c>
      <c r="B3961">
        <v>2.5707999999999998E-3</v>
      </c>
    </row>
    <row r="3962" spans="1:2" x14ac:dyDescent="0.25">
      <c r="A3962">
        <v>8976.86</v>
      </c>
      <c r="B3962">
        <v>2.5472300000000002E-3</v>
      </c>
    </row>
    <row r="3963" spans="1:2" x14ac:dyDescent="0.25">
      <c r="A3963">
        <v>8979.14</v>
      </c>
      <c r="B3963">
        <v>2.5722200000000001E-3</v>
      </c>
    </row>
    <row r="3964" spans="1:2" x14ac:dyDescent="0.25">
      <c r="A3964">
        <v>8981.4</v>
      </c>
      <c r="B3964">
        <v>2.55106E-3</v>
      </c>
    </row>
    <row r="3965" spans="1:2" x14ac:dyDescent="0.25">
      <c r="A3965">
        <v>8983.68</v>
      </c>
      <c r="B3965">
        <v>2.581E-3</v>
      </c>
    </row>
    <row r="3966" spans="1:2" x14ac:dyDescent="0.25">
      <c r="A3966">
        <v>8985.94</v>
      </c>
      <c r="B3966">
        <v>2.56238E-3</v>
      </c>
    </row>
    <row r="3967" spans="1:2" x14ac:dyDescent="0.25">
      <c r="A3967">
        <v>8988.2199999999993</v>
      </c>
      <c r="B3967">
        <v>2.5557100000000001E-3</v>
      </c>
    </row>
    <row r="3968" spans="1:2" x14ac:dyDescent="0.25">
      <c r="A3968">
        <v>8990.48</v>
      </c>
      <c r="B3968">
        <v>2.5839499999999998E-3</v>
      </c>
    </row>
    <row r="3969" spans="1:2" x14ac:dyDescent="0.25">
      <c r="A3969">
        <v>8992.76</v>
      </c>
      <c r="B3969">
        <v>2.5903300000000001E-3</v>
      </c>
    </row>
    <row r="3970" spans="1:2" x14ac:dyDescent="0.25">
      <c r="A3970">
        <v>8995.02</v>
      </c>
      <c r="B3970">
        <v>2.5929799999999999E-3</v>
      </c>
    </row>
    <row r="3971" spans="1:2" x14ac:dyDescent="0.25">
      <c r="A3971">
        <v>8997.2999999999993</v>
      </c>
      <c r="B3971">
        <v>2.5802899999999998E-3</v>
      </c>
    </row>
    <row r="3972" spans="1:2" x14ac:dyDescent="0.25">
      <c r="A3972">
        <v>8999.56</v>
      </c>
      <c r="B3972">
        <v>2.5948099999999999E-3</v>
      </c>
    </row>
    <row r="3973" spans="1:2" x14ac:dyDescent="0.25">
      <c r="A3973">
        <v>9001.83</v>
      </c>
      <c r="B3973">
        <v>2.5951500000000001E-3</v>
      </c>
    </row>
    <row r="3974" spans="1:2" x14ac:dyDescent="0.25">
      <c r="A3974">
        <v>9004.11</v>
      </c>
      <c r="B3974">
        <v>2.5992200000000002E-3</v>
      </c>
    </row>
    <row r="3975" spans="1:2" x14ac:dyDescent="0.25">
      <c r="A3975">
        <v>9006.3700000000008</v>
      </c>
      <c r="B3975">
        <v>2.5792499999999999E-3</v>
      </c>
    </row>
    <row r="3976" spans="1:2" x14ac:dyDescent="0.25">
      <c r="A3976">
        <v>9008.65</v>
      </c>
      <c r="B3976">
        <v>2.5936700000000002E-3</v>
      </c>
    </row>
    <row r="3977" spans="1:2" x14ac:dyDescent="0.25">
      <c r="A3977">
        <v>9010.91</v>
      </c>
      <c r="B3977">
        <v>2.5883500000000001E-3</v>
      </c>
    </row>
    <row r="3978" spans="1:2" x14ac:dyDescent="0.25">
      <c r="A3978">
        <v>9013.19</v>
      </c>
      <c r="B3978">
        <v>2.5845299999999998E-3</v>
      </c>
    </row>
    <row r="3979" spans="1:2" x14ac:dyDescent="0.25">
      <c r="A3979">
        <v>9015.4500000000007</v>
      </c>
      <c r="B3979">
        <v>2.5983400000000002E-3</v>
      </c>
    </row>
    <row r="3980" spans="1:2" x14ac:dyDescent="0.25">
      <c r="A3980">
        <v>9017.73</v>
      </c>
      <c r="B3980">
        <v>2.5977800000000001E-3</v>
      </c>
    </row>
    <row r="3981" spans="1:2" x14ac:dyDescent="0.25">
      <c r="A3981">
        <v>9019.99</v>
      </c>
      <c r="B3981">
        <v>2.5778200000000002E-3</v>
      </c>
    </row>
    <row r="3982" spans="1:2" x14ac:dyDescent="0.25">
      <c r="A3982">
        <v>9022.27</v>
      </c>
      <c r="B3982">
        <v>2.5780299999999998E-3</v>
      </c>
    </row>
    <row r="3983" spans="1:2" x14ac:dyDescent="0.25">
      <c r="A3983">
        <v>9024.5300000000007</v>
      </c>
      <c r="B3983">
        <v>2.5642099999999999E-3</v>
      </c>
    </row>
    <row r="3984" spans="1:2" x14ac:dyDescent="0.25">
      <c r="A3984">
        <v>9026.7900000000009</v>
      </c>
      <c r="B3984">
        <v>2.5871599999999998E-3</v>
      </c>
    </row>
    <row r="3985" spans="1:2" x14ac:dyDescent="0.25">
      <c r="A3985">
        <v>9029.07</v>
      </c>
      <c r="B3985">
        <v>2.5918500000000001E-3</v>
      </c>
    </row>
    <row r="3986" spans="1:2" x14ac:dyDescent="0.25">
      <c r="A3986">
        <v>9031.33</v>
      </c>
      <c r="B3986">
        <v>2.56909E-3</v>
      </c>
    </row>
    <row r="3987" spans="1:2" x14ac:dyDescent="0.25">
      <c r="A3987">
        <v>9033.61</v>
      </c>
      <c r="B3987">
        <v>2.5735799999999998E-3</v>
      </c>
    </row>
    <row r="3988" spans="1:2" x14ac:dyDescent="0.25">
      <c r="A3988">
        <v>9035.8700000000008</v>
      </c>
      <c r="B3988">
        <v>2.5727699999999998E-3</v>
      </c>
    </row>
    <row r="3989" spans="1:2" x14ac:dyDescent="0.25">
      <c r="A3989">
        <v>9038.15</v>
      </c>
      <c r="B3989">
        <v>2.5799099999999999E-3</v>
      </c>
    </row>
    <row r="3990" spans="1:2" x14ac:dyDescent="0.25">
      <c r="A3990">
        <v>9040.41</v>
      </c>
      <c r="B3990">
        <v>2.5736499999999998E-3</v>
      </c>
    </row>
    <row r="3991" spans="1:2" x14ac:dyDescent="0.25">
      <c r="A3991">
        <v>9042.69</v>
      </c>
      <c r="B3991">
        <v>2.5732099999999998E-3</v>
      </c>
    </row>
    <row r="3992" spans="1:2" x14ac:dyDescent="0.25">
      <c r="A3992">
        <v>9044.9500000000007</v>
      </c>
      <c r="B3992">
        <v>2.5806599999999998E-3</v>
      </c>
    </row>
    <row r="3993" spans="1:2" x14ac:dyDescent="0.25">
      <c r="A3993">
        <v>9047.23</v>
      </c>
      <c r="B3993">
        <v>2.57034E-3</v>
      </c>
    </row>
    <row r="3994" spans="1:2" x14ac:dyDescent="0.25">
      <c r="A3994">
        <v>9049.49</v>
      </c>
      <c r="B3994">
        <v>2.5569099999999999E-3</v>
      </c>
    </row>
    <row r="3995" spans="1:2" x14ac:dyDescent="0.25">
      <c r="A3995">
        <v>9051.77</v>
      </c>
      <c r="B3995">
        <v>2.5529699999999999E-3</v>
      </c>
    </row>
    <row r="3996" spans="1:2" x14ac:dyDescent="0.25">
      <c r="A3996">
        <v>9054.0300000000007</v>
      </c>
      <c r="B3996">
        <v>2.5654800000000002E-3</v>
      </c>
    </row>
    <row r="3997" spans="1:2" x14ac:dyDescent="0.25">
      <c r="A3997">
        <v>9056.31</v>
      </c>
      <c r="B3997">
        <v>2.55113E-3</v>
      </c>
    </row>
    <row r="3998" spans="1:2" x14ac:dyDescent="0.25">
      <c r="A3998">
        <v>9058.57</v>
      </c>
      <c r="B3998">
        <v>2.5594200000000002E-3</v>
      </c>
    </row>
    <row r="3999" spans="1:2" x14ac:dyDescent="0.25">
      <c r="A3999">
        <v>9060.85</v>
      </c>
      <c r="B3999">
        <v>2.5765699999999998E-3</v>
      </c>
    </row>
    <row r="4000" spans="1:2" x14ac:dyDescent="0.25">
      <c r="A4000">
        <v>9063.1</v>
      </c>
      <c r="B4000">
        <v>2.5624599999999999E-3</v>
      </c>
    </row>
    <row r="4001" spans="1:2" x14ac:dyDescent="0.25">
      <c r="A4001">
        <v>9065.3700000000008</v>
      </c>
      <c r="B4001">
        <v>2.5794699999999999E-3</v>
      </c>
    </row>
    <row r="4002" spans="1:2" x14ac:dyDescent="0.25">
      <c r="A4002">
        <v>9067.64</v>
      </c>
      <c r="B4002">
        <v>2.5534799999999999E-3</v>
      </c>
    </row>
    <row r="4003" spans="1:2" x14ac:dyDescent="0.25">
      <c r="A4003">
        <v>9069.91</v>
      </c>
      <c r="B4003">
        <v>2.5673900000000001E-3</v>
      </c>
    </row>
    <row r="4004" spans="1:2" x14ac:dyDescent="0.25">
      <c r="A4004">
        <v>9072.18</v>
      </c>
      <c r="B4004">
        <v>2.56866E-3</v>
      </c>
    </row>
    <row r="4005" spans="1:2" x14ac:dyDescent="0.25">
      <c r="A4005">
        <v>9074.4500000000007</v>
      </c>
      <c r="B4005">
        <v>2.5620299999999999E-3</v>
      </c>
    </row>
    <row r="4006" spans="1:2" x14ac:dyDescent="0.25">
      <c r="A4006">
        <v>9076.7099999999991</v>
      </c>
      <c r="B4006">
        <v>2.56289E-3</v>
      </c>
    </row>
    <row r="4007" spans="1:2" x14ac:dyDescent="0.25">
      <c r="A4007">
        <v>9078.99</v>
      </c>
      <c r="B4007">
        <v>2.5612500000000002E-3</v>
      </c>
    </row>
    <row r="4008" spans="1:2" x14ac:dyDescent="0.25">
      <c r="A4008">
        <v>9081.25</v>
      </c>
      <c r="B4008">
        <v>2.5494900000000002E-3</v>
      </c>
    </row>
    <row r="4009" spans="1:2" x14ac:dyDescent="0.25">
      <c r="A4009">
        <v>9083.52</v>
      </c>
      <c r="B4009">
        <v>2.5722000000000002E-3</v>
      </c>
    </row>
    <row r="4010" spans="1:2" x14ac:dyDescent="0.25">
      <c r="A4010">
        <v>9085.7900000000009</v>
      </c>
      <c r="B4010">
        <v>2.55251E-3</v>
      </c>
    </row>
    <row r="4011" spans="1:2" x14ac:dyDescent="0.25">
      <c r="A4011">
        <v>9088.06</v>
      </c>
      <c r="B4011">
        <v>2.5672999999999998E-3</v>
      </c>
    </row>
    <row r="4012" spans="1:2" x14ac:dyDescent="0.25">
      <c r="A4012">
        <v>9090.32</v>
      </c>
      <c r="B4012">
        <v>2.5664300000000002E-3</v>
      </c>
    </row>
    <row r="4013" spans="1:2" x14ac:dyDescent="0.25">
      <c r="A4013">
        <v>9092.6</v>
      </c>
      <c r="B4013">
        <v>2.5599799999999999E-3</v>
      </c>
    </row>
    <row r="4014" spans="1:2" x14ac:dyDescent="0.25">
      <c r="A4014">
        <v>9094.86</v>
      </c>
      <c r="B4014">
        <v>2.5918400000000002E-3</v>
      </c>
    </row>
    <row r="4015" spans="1:2" x14ac:dyDescent="0.25">
      <c r="A4015">
        <v>9097.1200000000008</v>
      </c>
      <c r="B4015">
        <v>2.5903599999999999E-3</v>
      </c>
    </row>
    <row r="4016" spans="1:2" x14ac:dyDescent="0.25">
      <c r="A4016">
        <v>9099.4</v>
      </c>
      <c r="B4016">
        <v>2.6037199999999999E-3</v>
      </c>
    </row>
    <row r="4017" spans="1:2" x14ac:dyDescent="0.25">
      <c r="A4017">
        <v>9101.66</v>
      </c>
      <c r="B4017">
        <v>2.6049100000000002E-3</v>
      </c>
    </row>
    <row r="4018" spans="1:2" x14ac:dyDescent="0.25">
      <c r="A4018">
        <v>9103.94</v>
      </c>
      <c r="B4018">
        <v>2.6034700000000001E-3</v>
      </c>
    </row>
    <row r="4019" spans="1:2" x14ac:dyDescent="0.25">
      <c r="A4019">
        <v>9106.2000000000007</v>
      </c>
      <c r="B4019">
        <v>2.5948099999999999E-3</v>
      </c>
    </row>
    <row r="4020" spans="1:2" x14ac:dyDescent="0.25">
      <c r="A4020">
        <v>9108.48</v>
      </c>
      <c r="B4020">
        <v>2.59158E-3</v>
      </c>
    </row>
    <row r="4021" spans="1:2" x14ac:dyDescent="0.25">
      <c r="A4021">
        <v>9110.75</v>
      </c>
      <c r="B4021">
        <v>2.5976699999999998E-3</v>
      </c>
    </row>
    <row r="4022" spans="1:2" x14ac:dyDescent="0.25">
      <c r="A4022">
        <v>9113.02</v>
      </c>
      <c r="B4022">
        <v>2.6160799999999998E-3</v>
      </c>
    </row>
    <row r="4023" spans="1:2" x14ac:dyDescent="0.25">
      <c r="A4023">
        <v>9115.2900000000009</v>
      </c>
      <c r="B4023">
        <v>2.5959799999999999E-3</v>
      </c>
    </row>
    <row r="4024" spans="1:2" x14ac:dyDescent="0.25">
      <c r="A4024">
        <v>9117.57</v>
      </c>
      <c r="B4024">
        <v>2.5965900000000002E-3</v>
      </c>
    </row>
    <row r="4025" spans="1:2" x14ac:dyDescent="0.25">
      <c r="A4025">
        <v>9119.83</v>
      </c>
      <c r="B4025">
        <v>2.59487E-3</v>
      </c>
    </row>
    <row r="4026" spans="1:2" x14ac:dyDescent="0.25">
      <c r="A4026">
        <v>9122.11</v>
      </c>
      <c r="B4026">
        <v>2.5916300000000001E-3</v>
      </c>
    </row>
    <row r="4027" spans="1:2" x14ac:dyDescent="0.25">
      <c r="A4027">
        <v>9124.3700000000008</v>
      </c>
      <c r="B4027">
        <v>2.5847000000000001E-3</v>
      </c>
    </row>
    <row r="4028" spans="1:2" x14ac:dyDescent="0.25">
      <c r="A4028">
        <v>9126.65</v>
      </c>
      <c r="B4028">
        <v>2.5978500000000001E-3</v>
      </c>
    </row>
    <row r="4029" spans="1:2" x14ac:dyDescent="0.25">
      <c r="A4029">
        <v>9128.93</v>
      </c>
      <c r="B4029">
        <v>2.6001000000000002E-3</v>
      </c>
    </row>
    <row r="4030" spans="1:2" x14ac:dyDescent="0.25">
      <c r="A4030">
        <v>9131.19</v>
      </c>
      <c r="B4030">
        <v>2.5989799999999999E-3</v>
      </c>
    </row>
    <row r="4031" spans="1:2" x14ac:dyDescent="0.25">
      <c r="A4031">
        <v>9133.4699999999993</v>
      </c>
      <c r="B4031">
        <v>2.58618E-3</v>
      </c>
    </row>
    <row r="4032" spans="1:2" x14ac:dyDescent="0.25">
      <c r="A4032">
        <v>9135.73</v>
      </c>
      <c r="B4032">
        <v>2.6100400000000001E-3</v>
      </c>
    </row>
    <row r="4033" spans="1:2" x14ac:dyDescent="0.25">
      <c r="A4033">
        <v>9138.01</v>
      </c>
      <c r="B4033">
        <v>2.59063E-3</v>
      </c>
    </row>
    <row r="4034" spans="1:2" x14ac:dyDescent="0.25">
      <c r="A4034">
        <v>9140.2900000000009</v>
      </c>
      <c r="B4034">
        <v>2.5812500000000002E-3</v>
      </c>
    </row>
    <row r="4035" spans="1:2" x14ac:dyDescent="0.25">
      <c r="A4035">
        <v>9142.5499999999993</v>
      </c>
      <c r="B4035">
        <v>2.6000200000000002E-3</v>
      </c>
    </row>
    <row r="4036" spans="1:2" x14ac:dyDescent="0.25">
      <c r="A4036">
        <v>9144.82</v>
      </c>
      <c r="B4036">
        <v>2.5908300000000001E-3</v>
      </c>
    </row>
    <row r="4037" spans="1:2" x14ac:dyDescent="0.25">
      <c r="A4037">
        <v>9147.09</v>
      </c>
      <c r="B4037">
        <v>2.5988000000000001E-3</v>
      </c>
    </row>
    <row r="4038" spans="1:2" x14ac:dyDescent="0.25">
      <c r="A4038">
        <v>9149.36</v>
      </c>
      <c r="B4038">
        <v>2.5962200000000002E-3</v>
      </c>
    </row>
    <row r="4039" spans="1:2" x14ac:dyDescent="0.25">
      <c r="A4039">
        <v>9151.64</v>
      </c>
      <c r="B4039">
        <v>2.5968900000000001E-3</v>
      </c>
    </row>
    <row r="4040" spans="1:2" x14ac:dyDescent="0.25">
      <c r="A4040">
        <v>9153.9</v>
      </c>
      <c r="B4040">
        <v>2.5732400000000001E-3</v>
      </c>
    </row>
    <row r="4041" spans="1:2" x14ac:dyDescent="0.25">
      <c r="A4041">
        <v>9156.18</v>
      </c>
      <c r="B4041">
        <v>2.5877500000000002E-3</v>
      </c>
    </row>
    <row r="4042" spans="1:2" x14ac:dyDescent="0.25">
      <c r="A4042">
        <v>9158.44</v>
      </c>
      <c r="B4042">
        <v>2.58486E-3</v>
      </c>
    </row>
    <row r="4043" spans="1:2" x14ac:dyDescent="0.25">
      <c r="A4043">
        <v>9160.7199999999993</v>
      </c>
      <c r="B4043">
        <v>2.5962300000000002E-3</v>
      </c>
    </row>
    <row r="4044" spans="1:2" x14ac:dyDescent="0.25">
      <c r="A4044">
        <v>9162.98</v>
      </c>
      <c r="B4044">
        <v>2.5704999999999999E-3</v>
      </c>
    </row>
    <row r="4045" spans="1:2" x14ac:dyDescent="0.25">
      <c r="A4045">
        <v>9165.26</v>
      </c>
      <c r="B4045">
        <v>2.5635900000000001E-3</v>
      </c>
    </row>
    <row r="4046" spans="1:2" x14ac:dyDescent="0.25">
      <c r="A4046">
        <v>9167.52</v>
      </c>
      <c r="B4046">
        <v>2.5724799999999998E-3</v>
      </c>
    </row>
    <row r="4047" spans="1:2" x14ac:dyDescent="0.25">
      <c r="A4047">
        <v>9169.7999999999993</v>
      </c>
      <c r="B4047">
        <v>2.5688899999999999E-3</v>
      </c>
    </row>
    <row r="4048" spans="1:2" x14ac:dyDescent="0.25">
      <c r="A4048">
        <v>9172.06</v>
      </c>
      <c r="B4048">
        <v>2.5649700000000002E-3</v>
      </c>
    </row>
    <row r="4049" spans="1:2" x14ac:dyDescent="0.25">
      <c r="A4049">
        <v>9174.34</v>
      </c>
      <c r="B4049">
        <v>2.5837400000000002E-3</v>
      </c>
    </row>
    <row r="4050" spans="1:2" x14ac:dyDescent="0.25">
      <c r="A4050">
        <v>9176.6</v>
      </c>
      <c r="B4050">
        <v>2.5721099999999998E-3</v>
      </c>
    </row>
    <row r="4051" spans="1:2" x14ac:dyDescent="0.25">
      <c r="A4051">
        <v>9178.8799999999992</v>
      </c>
      <c r="B4051">
        <v>2.5653799999999999E-3</v>
      </c>
    </row>
    <row r="4052" spans="1:2" x14ac:dyDescent="0.25">
      <c r="A4052">
        <v>9181.14</v>
      </c>
      <c r="B4052">
        <v>2.5667300000000001E-3</v>
      </c>
    </row>
    <row r="4053" spans="1:2" x14ac:dyDescent="0.25">
      <c r="A4053">
        <v>9183.41</v>
      </c>
      <c r="B4053">
        <v>2.56763E-3</v>
      </c>
    </row>
    <row r="4054" spans="1:2" x14ac:dyDescent="0.25">
      <c r="A4054">
        <v>9185.68</v>
      </c>
      <c r="B4054">
        <v>2.5598999999999999E-3</v>
      </c>
    </row>
    <row r="4055" spans="1:2" x14ac:dyDescent="0.25">
      <c r="A4055">
        <v>9187.9500000000007</v>
      </c>
      <c r="B4055">
        <v>2.56646E-3</v>
      </c>
    </row>
    <row r="4056" spans="1:2" x14ac:dyDescent="0.25">
      <c r="A4056">
        <v>9190.2199999999993</v>
      </c>
      <c r="B4056">
        <v>2.5869600000000001E-3</v>
      </c>
    </row>
    <row r="4057" spans="1:2" x14ac:dyDescent="0.25">
      <c r="A4057">
        <v>9192.48</v>
      </c>
      <c r="B4057">
        <v>2.5726799999999999E-3</v>
      </c>
    </row>
    <row r="4058" spans="1:2" x14ac:dyDescent="0.25">
      <c r="A4058">
        <v>9194.76</v>
      </c>
      <c r="B4058">
        <v>2.5556300000000001E-3</v>
      </c>
    </row>
    <row r="4059" spans="1:2" x14ac:dyDescent="0.25">
      <c r="A4059">
        <v>9197.02</v>
      </c>
      <c r="B4059">
        <v>2.5656099999999999E-3</v>
      </c>
    </row>
    <row r="4060" spans="1:2" x14ac:dyDescent="0.25">
      <c r="A4060">
        <v>9199.2999999999993</v>
      </c>
      <c r="B4060">
        <v>2.55974E-3</v>
      </c>
    </row>
    <row r="4061" spans="1:2" x14ac:dyDescent="0.25">
      <c r="A4061">
        <v>9201.56</v>
      </c>
      <c r="B4061">
        <v>2.5775799999999999E-3</v>
      </c>
    </row>
    <row r="4062" spans="1:2" x14ac:dyDescent="0.25">
      <c r="A4062">
        <v>9203.83</v>
      </c>
      <c r="B4062">
        <v>2.59765E-3</v>
      </c>
    </row>
    <row r="4063" spans="1:2" x14ac:dyDescent="0.25">
      <c r="A4063">
        <v>9206.09</v>
      </c>
      <c r="B4063">
        <v>2.5807199999999999E-3</v>
      </c>
    </row>
    <row r="4064" spans="1:2" x14ac:dyDescent="0.25">
      <c r="A4064">
        <v>9208.3700000000008</v>
      </c>
      <c r="B4064">
        <v>2.5937099999999999E-3</v>
      </c>
    </row>
    <row r="4065" spans="1:2" x14ac:dyDescent="0.25">
      <c r="A4065">
        <v>9210.6299999999992</v>
      </c>
      <c r="B4065">
        <v>2.6001700000000002E-3</v>
      </c>
    </row>
    <row r="4066" spans="1:2" x14ac:dyDescent="0.25">
      <c r="A4066">
        <v>9212.91</v>
      </c>
      <c r="B4066">
        <v>2.59619E-3</v>
      </c>
    </row>
    <row r="4067" spans="1:2" x14ac:dyDescent="0.25">
      <c r="A4067">
        <v>9215.17</v>
      </c>
      <c r="B4067">
        <v>2.60399E-3</v>
      </c>
    </row>
    <row r="4068" spans="1:2" x14ac:dyDescent="0.25">
      <c r="A4068">
        <v>9217.44</v>
      </c>
      <c r="B4068">
        <v>2.6095200000000002E-3</v>
      </c>
    </row>
    <row r="4069" spans="1:2" x14ac:dyDescent="0.25">
      <c r="A4069">
        <v>9219.7099999999991</v>
      </c>
      <c r="B4069">
        <v>2.5988399999999998E-3</v>
      </c>
    </row>
    <row r="4070" spans="1:2" x14ac:dyDescent="0.25">
      <c r="A4070">
        <v>9221.98</v>
      </c>
      <c r="B4070">
        <v>2.6182100000000002E-3</v>
      </c>
    </row>
    <row r="4071" spans="1:2" x14ac:dyDescent="0.25">
      <c r="A4071">
        <v>9224.25</v>
      </c>
      <c r="B4071">
        <v>2.5970699999999999E-3</v>
      </c>
    </row>
    <row r="4072" spans="1:2" x14ac:dyDescent="0.25">
      <c r="A4072">
        <v>9226.52</v>
      </c>
      <c r="B4072">
        <v>2.6155900000000001E-3</v>
      </c>
    </row>
    <row r="4073" spans="1:2" x14ac:dyDescent="0.25">
      <c r="A4073">
        <v>9228.7900000000009</v>
      </c>
      <c r="B4073">
        <v>2.6138099999999998E-3</v>
      </c>
    </row>
    <row r="4074" spans="1:2" x14ac:dyDescent="0.25">
      <c r="A4074">
        <v>9231.06</v>
      </c>
      <c r="B4074">
        <v>2.6292799999999999E-3</v>
      </c>
    </row>
    <row r="4075" spans="1:2" x14ac:dyDescent="0.25">
      <c r="A4075">
        <v>9233.33</v>
      </c>
      <c r="B4075">
        <v>2.6018700000000001E-3</v>
      </c>
    </row>
    <row r="4076" spans="1:2" x14ac:dyDescent="0.25">
      <c r="A4076">
        <v>9235.6</v>
      </c>
      <c r="B4076">
        <v>2.5994400000000002E-3</v>
      </c>
    </row>
    <row r="4077" spans="1:2" x14ac:dyDescent="0.25">
      <c r="A4077">
        <v>9237.8700000000008</v>
      </c>
      <c r="B4077">
        <v>2.5827300000000001E-3</v>
      </c>
    </row>
    <row r="4078" spans="1:2" x14ac:dyDescent="0.25">
      <c r="A4078">
        <v>9240.14</v>
      </c>
      <c r="B4078">
        <v>2.5918199999999999E-3</v>
      </c>
    </row>
    <row r="4079" spans="1:2" x14ac:dyDescent="0.25">
      <c r="A4079">
        <v>9242.4</v>
      </c>
      <c r="B4079">
        <v>2.59603E-3</v>
      </c>
    </row>
    <row r="4080" spans="1:2" x14ac:dyDescent="0.25">
      <c r="A4080">
        <v>9244.68</v>
      </c>
      <c r="B4080">
        <v>2.59552E-3</v>
      </c>
    </row>
    <row r="4081" spans="1:2" x14ac:dyDescent="0.25">
      <c r="A4081">
        <v>9246.94</v>
      </c>
      <c r="B4081">
        <v>2.6010999999999999E-3</v>
      </c>
    </row>
    <row r="4082" spans="1:2" x14ac:dyDescent="0.25">
      <c r="A4082">
        <v>9249.2199999999993</v>
      </c>
      <c r="B4082">
        <v>2.6061499999999998E-3</v>
      </c>
    </row>
    <row r="4083" spans="1:2" x14ac:dyDescent="0.25">
      <c r="A4083">
        <v>9251.49</v>
      </c>
      <c r="B4083">
        <v>2.6037299999999998E-3</v>
      </c>
    </row>
    <row r="4084" spans="1:2" x14ac:dyDescent="0.25">
      <c r="A4084">
        <v>9253.75</v>
      </c>
      <c r="B4084">
        <v>2.5865699999999998E-3</v>
      </c>
    </row>
    <row r="4085" spans="1:2" x14ac:dyDescent="0.25">
      <c r="A4085">
        <v>9256.02</v>
      </c>
      <c r="B4085">
        <v>2.6077100000000001E-3</v>
      </c>
    </row>
    <row r="4086" spans="1:2" x14ac:dyDescent="0.25">
      <c r="A4086">
        <v>9258.2900000000009</v>
      </c>
      <c r="B4086">
        <v>2.6006499999999999E-3</v>
      </c>
    </row>
    <row r="4087" spans="1:2" x14ac:dyDescent="0.25">
      <c r="A4087">
        <v>9260.56</v>
      </c>
      <c r="B4087">
        <v>2.5939000000000001E-3</v>
      </c>
    </row>
    <row r="4088" spans="1:2" x14ac:dyDescent="0.25">
      <c r="A4088">
        <v>9262.83</v>
      </c>
      <c r="B4088">
        <v>2.5948799999999999E-3</v>
      </c>
    </row>
    <row r="4089" spans="1:2" x14ac:dyDescent="0.25">
      <c r="A4089">
        <v>9265.1</v>
      </c>
      <c r="B4089">
        <v>2.6039499999999998E-3</v>
      </c>
    </row>
    <row r="4090" spans="1:2" x14ac:dyDescent="0.25">
      <c r="A4090">
        <v>9267.3799999999992</v>
      </c>
      <c r="B4090">
        <v>2.5983999999999998E-3</v>
      </c>
    </row>
    <row r="4091" spans="1:2" x14ac:dyDescent="0.25">
      <c r="A4091">
        <v>9269.66</v>
      </c>
      <c r="B4091">
        <v>2.5828399999999999E-3</v>
      </c>
    </row>
    <row r="4092" spans="1:2" x14ac:dyDescent="0.25">
      <c r="A4092">
        <v>9271.92</v>
      </c>
      <c r="B4092">
        <v>2.5839600000000002E-3</v>
      </c>
    </row>
    <row r="4093" spans="1:2" x14ac:dyDescent="0.25">
      <c r="A4093">
        <v>9274.2000000000007</v>
      </c>
      <c r="B4093">
        <v>2.60195E-3</v>
      </c>
    </row>
    <row r="4094" spans="1:2" x14ac:dyDescent="0.25">
      <c r="A4094">
        <v>9276.4599999999991</v>
      </c>
      <c r="B4094">
        <v>2.5696999999999998E-3</v>
      </c>
    </row>
    <row r="4095" spans="1:2" x14ac:dyDescent="0.25">
      <c r="A4095">
        <v>9278.74</v>
      </c>
      <c r="B4095">
        <v>2.5608800000000002E-3</v>
      </c>
    </row>
    <row r="4096" spans="1:2" x14ac:dyDescent="0.25">
      <c r="A4096">
        <v>9281.02</v>
      </c>
      <c r="B4096">
        <v>2.5733800000000001E-3</v>
      </c>
    </row>
    <row r="4097" spans="1:2" x14ac:dyDescent="0.25">
      <c r="A4097">
        <v>9283.2800000000007</v>
      </c>
      <c r="B4097">
        <v>2.57727E-3</v>
      </c>
    </row>
    <row r="4098" spans="1:2" x14ac:dyDescent="0.25">
      <c r="A4098">
        <v>9285.56</v>
      </c>
      <c r="B4098">
        <v>2.5821400000000001E-3</v>
      </c>
    </row>
    <row r="4099" spans="1:2" x14ac:dyDescent="0.25">
      <c r="A4099">
        <v>9287.82</v>
      </c>
      <c r="B4099">
        <v>2.5963900000000001E-3</v>
      </c>
    </row>
    <row r="4100" spans="1:2" x14ac:dyDescent="0.25">
      <c r="A4100">
        <v>9290.1</v>
      </c>
      <c r="B4100">
        <v>2.5911300000000001E-3</v>
      </c>
    </row>
    <row r="4101" spans="1:2" x14ac:dyDescent="0.25">
      <c r="A4101">
        <v>9292.3700000000008</v>
      </c>
      <c r="B4101">
        <v>2.5639500000000002E-3</v>
      </c>
    </row>
    <row r="4102" spans="1:2" x14ac:dyDescent="0.25">
      <c r="A4102">
        <v>9294.65</v>
      </c>
      <c r="B4102">
        <v>2.5804000000000001E-3</v>
      </c>
    </row>
    <row r="4103" spans="1:2" x14ac:dyDescent="0.25">
      <c r="A4103">
        <v>9296.91</v>
      </c>
      <c r="B4103">
        <v>2.5714800000000001E-3</v>
      </c>
    </row>
    <row r="4104" spans="1:2" x14ac:dyDescent="0.25">
      <c r="A4104">
        <v>9299.17</v>
      </c>
      <c r="B4104">
        <v>2.5826999999999998E-3</v>
      </c>
    </row>
    <row r="4105" spans="1:2" x14ac:dyDescent="0.25">
      <c r="A4105">
        <v>9301.4500000000007</v>
      </c>
      <c r="B4105">
        <v>2.58851E-3</v>
      </c>
    </row>
    <row r="4106" spans="1:2" x14ac:dyDescent="0.25">
      <c r="A4106">
        <v>9303.73</v>
      </c>
      <c r="B4106">
        <v>2.5634099999999999E-3</v>
      </c>
    </row>
    <row r="4107" spans="1:2" x14ac:dyDescent="0.25">
      <c r="A4107">
        <v>9306.01</v>
      </c>
      <c r="B4107">
        <v>2.5583699999999999E-3</v>
      </c>
    </row>
    <row r="4108" spans="1:2" x14ac:dyDescent="0.25">
      <c r="A4108">
        <v>9308.27</v>
      </c>
      <c r="B4108">
        <v>2.5779900000000001E-3</v>
      </c>
    </row>
    <row r="4109" spans="1:2" x14ac:dyDescent="0.25">
      <c r="A4109">
        <v>9310.5300000000007</v>
      </c>
      <c r="B4109">
        <v>2.5823700000000001E-3</v>
      </c>
    </row>
    <row r="4110" spans="1:2" x14ac:dyDescent="0.25">
      <c r="A4110">
        <v>9312.81</v>
      </c>
      <c r="B4110">
        <v>2.58048E-3</v>
      </c>
    </row>
    <row r="4111" spans="1:2" x14ac:dyDescent="0.25">
      <c r="A4111">
        <v>9315.07</v>
      </c>
      <c r="B4111">
        <v>2.6108699999999999E-3</v>
      </c>
    </row>
    <row r="4112" spans="1:2" x14ac:dyDescent="0.25">
      <c r="A4112">
        <v>9317.35</v>
      </c>
      <c r="B4112">
        <v>2.6037899999999999E-3</v>
      </c>
    </row>
    <row r="4113" spans="1:2" x14ac:dyDescent="0.25">
      <c r="A4113">
        <v>9319.6299999999992</v>
      </c>
      <c r="B4113">
        <v>2.6183000000000001E-3</v>
      </c>
    </row>
    <row r="4114" spans="1:2" x14ac:dyDescent="0.25">
      <c r="A4114">
        <v>9321.89</v>
      </c>
      <c r="B4114">
        <v>2.6340299999999999E-3</v>
      </c>
    </row>
    <row r="4115" spans="1:2" x14ac:dyDescent="0.25">
      <c r="A4115">
        <v>9324.18</v>
      </c>
      <c r="B4115">
        <v>2.6134700000000001E-3</v>
      </c>
    </row>
    <row r="4116" spans="1:2" x14ac:dyDescent="0.25">
      <c r="A4116">
        <v>9326.4599999999991</v>
      </c>
      <c r="B4116">
        <v>2.6215499999999998E-3</v>
      </c>
    </row>
    <row r="4117" spans="1:2" x14ac:dyDescent="0.25">
      <c r="A4117">
        <v>9328.7199999999993</v>
      </c>
      <c r="B4117">
        <v>2.6215700000000002E-3</v>
      </c>
    </row>
    <row r="4118" spans="1:2" x14ac:dyDescent="0.25">
      <c r="A4118">
        <v>9331</v>
      </c>
      <c r="B4118">
        <v>2.6017800000000002E-3</v>
      </c>
    </row>
    <row r="4119" spans="1:2" x14ac:dyDescent="0.25">
      <c r="A4119">
        <v>9333.26</v>
      </c>
      <c r="B4119">
        <v>2.6149400000000001E-3</v>
      </c>
    </row>
    <row r="4120" spans="1:2" x14ac:dyDescent="0.25">
      <c r="A4120">
        <v>9335.5400000000009</v>
      </c>
      <c r="B4120">
        <v>2.5993100000000001E-3</v>
      </c>
    </row>
    <row r="4121" spans="1:2" x14ac:dyDescent="0.25">
      <c r="A4121">
        <v>9337.7999999999993</v>
      </c>
      <c r="B4121">
        <v>2.6123100000000001E-3</v>
      </c>
    </row>
    <row r="4122" spans="1:2" x14ac:dyDescent="0.25">
      <c r="A4122">
        <v>9340.08</v>
      </c>
      <c r="B4122">
        <v>2.6195300000000001E-3</v>
      </c>
    </row>
    <row r="4123" spans="1:2" x14ac:dyDescent="0.25">
      <c r="A4123">
        <v>9342.34</v>
      </c>
      <c r="B4123">
        <v>2.60736E-3</v>
      </c>
    </row>
    <row r="4124" spans="1:2" x14ac:dyDescent="0.25">
      <c r="A4124">
        <v>9344.6200000000008</v>
      </c>
      <c r="B4124">
        <v>2.59969E-3</v>
      </c>
    </row>
    <row r="4125" spans="1:2" x14ac:dyDescent="0.25">
      <c r="A4125">
        <v>9346.8799999999992</v>
      </c>
      <c r="B4125">
        <v>2.6186E-3</v>
      </c>
    </row>
    <row r="4126" spans="1:2" x14ac:dyDescent="0.25">
      <c r="A4126">
        <v>9349.14</v>
      </c>
      <c r="B4126">
        <v>2.6085499999999998E-3</v>
      </c>
    </row>
    <row r="4127" spans="1:2" x14ac:dyDescent="0.25">
      <c r="A4127">
        <v>9351.43</v>
      </c>
      <c r="B4127">
        <v>2.6075500000000001E-3</v>
      </c>
    </row>
    <row r="4128" spans="1:2" x14ac:dyDescent="0.25">
      <c r="A4128">
        <v>9353.7000000000007</v>
      </c>
      <c r="B4128">
        <v>2.6151899999999999E-3</v>
      </c>
    </row>
    <row r="4129" spans="1:2" x14ac:dyDescent="0.25">
      <c r="A4129">
        <v>9355.9699999999993</v>
      </c>
      <c r="B4129">
        <v>2.6102500000000002E-3</v>
      </c>
    </row>
    <row r="4130" spans="1:2" x14ac:dyDescent="0.25">
      <c r="A4130">
        <v>9358.24</v>
      </c>
      <c r="B4130">
        <v>2.6084900000000002E-3</v>
      </c>
    </row>
    <row r="4131" spans="1:2" x14ac:dyDescent="0.25">
      <c r="A4131">
        <v>9360.51</v>
      </c>
      <c r="B4131">
        <v>2.6078099999999999E-3</v>
      </c>
    </row>
    <row r="4132" spans="1:2" x14ac:dyDescent="0.25">
      <c r="A4132">
        <v>9362.7900000000009</v>
      </c>
      <c r="B4132">
        <v>2.6010899999999999E-3</v>
      </c>
    </row>
    <row r="4133" spans="1:2" x14ac:dyDescent="0.25">
      <c r="A4133">
        <v>9365.0499999999993</v>
      </c>
      <c r="B4133">
        <v>2.6176099999999998E-3</v>
      </c>
    </row>
    <row r="4134" spans="1:2" x14ac:dyDescent="0.25">
      <c r="A4134">
        <v>9367.33</v>
      </c>
      <c r="B4134">
        <v>2.5969999999999999E-3</v>
      </c>
    </row>
    <row r="4135" spans="1:2" x14ac:dyDescent="0.25">
      <c r="A4135">
        <v>9369.59</v>
      </c>
      <c r="B4135">
        <v>2.6058399999999999E-3</v>
      </c>
    </row>
    <row r="4136" spans="1:2" x14ac:dyDescent="0.25">
      <c r="A4136">
        <v>9371.85</v>
      </c>
      <c r="B4136">
        <v>2.5943899999999998E-3</v>
      </c>
    </row>
    <row r="4137" spans="1:2" x14ac:dyDescent="0.25">
      <c r="A4137">
        <v>9374.1299999999992</v>
      </c>
      <c r="B4137">
        <v>2.5890399999999999E-3</v>
      </c>
    </row>
    <row r="4138" spans="1:2" x14ac:dyDescent="0.25">
      <c r="A4138">
        <v>9376.41</v>
      </c>
      <c r="B4138">
        <v>2.59867E-3</v>
      </c>
    </row>
    <row r="4139" spans="1:2" x14ac:dyDescent="0.25">
      <c r="A4139">
        <v>9378.69</v>
      </c>
      <c r="B4139">
        <v>2.5786899999999998E-3</v>
      </c>
    </row>
    <row r="4140" spans="1:2" x14ac:dyDescent="0.25">
      <c r="A4140">
        <v>9380.9500000000007</v>
      </c>
      <c r="B4140">
        <v>2.6010400000000002E-3</v>
      </c>
    </row>
    <row r="4141" spans="1:2" x14ac:dyDescent="0.25">
      <c r="A4141">
        <v>9383.23</v>
      </c>
      <c r="B4141">
        <v>2.5777199999999999E-3</v>
      </c>
    </row>
    <row r="4142" spans="1:2" x14ac:dyDescent="0.25">
      <c r="A4142">
        <v>9385.5</v>
      </c>
      <c r="B4142">
        <v>2.5841200000000001E-3</v>
      </c>
    </row>
    <row r="4143" spans="1:2" x14ac:dyDescent="0.25">
      <c r="A4143">
        <v>9387.77</v>
      </c>
      <c r="B4143">
        <v>2.59604E-3</v>
      </c>
    </row>
    <row r="4144" spans="1:2" x14ac:dyDescent="0.25">
      <c r="A4144">
        <v>9390.0300000000007</v>
      </c>
      <c r="B4144">
        <v>2.5744100000000001E-3</v>
      </c>
    </row>
    <row r="4145" spans="1:2" x14ac:dyDescent="0.25">
      <c r="A4145">
        <v>9392.2900000000009</v>
      </c>
      <c r="B4145">
        <v>2.5976800000000002E-3</v>
      </c>
    </row>
    <row r="4146" spans="1:2" x14ac:dyDescent="0.25">
      <c r="A4146">
        <v>9394.58</v>
      </c>
      <c r="B4146">
        <v>2.5700599999999999E-3</v>
      </c>
    </row>
    <row r="4147" spans="1:2" x14ac:dyDescent="0.25">
      <c r="A4147">
        <v>9396.85</v>
      </c>
      <c r="B4147">
        <v>2.58326E-3</v>
      </c>
    </row>
    <row r="4148" spans="1:2" x14ac:dyDescent="0.25">
      <c r="A4148">
        <v>9399.1200000000008</v>
      </c>
      <c r="B4148">
        <v>2.5789099999999998E-3</v>
      </c>
    </row>
    <row r="4149" spans="1:2" x14ac:dyDescent="0.25">
      <c r="A4149">
        <v>9401.4</v>
      </c>
      <c r="B4149">
        <v>2.5865900000000002E-3</v>
      </c>
    </row>
    <row r="4150" spans="1:2" x14ac:dyDescent="0.25">
      <c r="A4150">
        <v>9403.66</v>
      </c>
      <c r="B4150">
        <v>2.59486E-3</v>
      </c>
    </row>
    <row r="4151" spans="1:2" x14ac:dyDescent="0.25">
      <c r="A4151">
        <v>9405.94</v>
      </c>
      <c r="B4151">
        <v>2.5898100000000001E-3</v>
      </c>
    </row>
    <row r="4152" spans="1:2" x14ac:dyDescent="0.25">
      <c r="A4152">
        <v>9408.2000000000007</v>
      </c>
      <c r="B4152">
        <v>2.57208E-3</v>
      </c>
    </row>
    <row r="4153" spans="1:2" x14ac:dyDescent="0.25">
      <c r="A4153">
        <v>9410.4599999999991</v>
      </c>
      <c r="B4153">
        <v>2.6053700000000001E-3</v>
      </c>
    </row>
    <row r="4154" spans="1:2" x14ac:dyDescent="0.25">
      <c r="A4154">
        <v>9412.74</v>
      </c>
      <c r="B4154">
        <v>2.5988700000000001E-3</v>
      </c>
    </row>
    <row r="4155" spans="1:2" x14ac:dyDescent="0.25">
      <c r="A4155">
        <v>9415</v>
      </c>
      <c r="B4155">
        <v>2.6209900000000001E-3</v>
      </c>
    </row>
    <row r="4156" spans="1:2" x14ac:dyDescent="0.25">
      <c r="A4156">
        <v>9417.2800000000007</v>
      </c>
      <c r="B4156">
        <v>2.6440299999999999E-3</v>
      </c>
    </row>
    <row r="4157" spans="1:2" x14ac:dyDescent="0.25">
      <c r="A4157">
        <v>9419.56</v>
      </c>
      <c r="B4157">
        <v>2.6294600000000001E-3</v>
      </c>
    </row>
    <row r="4158" spans="1:2" x14ac:dyDescent="0.25">
      <c r="A4158">
        <v>9421.84</v>
      </c>
      <c r="B4158">
        <v>2.6197400000000002E-3</v>
      </c>
    </row>
    <row r="4159" spans="1:2" x14ac:dyDescent="0.25">
      <c r="A4159">
        <v>9424.11</v>
      </c>
      <c r="B4159">
        <v>2.6228499999999999E-3</v>
      </c>
    </row>
    <row r="4160" spans="1:2" x14ac:dyDescent="0.25">
      <c r="A4160">
        <v>9426.3799999999992</v>
      </c>
      <c r="B4160">
        <v>2.6261000000000001E-3</v>
      </c>
    </row>
    <row r="4161" spans="1:2" x14ac:dyDescent="0.25">
      <c r="A4161">
        <v>9428.65</v>
      </c>
      <c r="B4161">
        <v>2.62795E-3</v>
      </c>
    </row>
    <row r="4162" spans="1:2" x14ac:dyDescent="0.25">
      <c r="A4162">
        <v>9430.92</v>
      </c>
      <c r="B4162">
        <v>2.6306599999999999E-3</v>
      </c>
    </row>
    <row r="4163" spans="1:2" x14ac:dyDescent="0.25">
      <c r="A4163">
        <v>9433.19</v>
      </c>
      <c r="B4163">
        <v>2.6077600000000002E-3</v>
      </c>
    </row>
    <row r="4164" spans="1:2" x14ac:dyDescent="0.25">
      <c r="A4164">
        <v>9435.4599999999991</v>
      </c>
      <c r="B4164">
        <v>2.60231E-3</v>
      </c>
    </row>
    <row r="4165" spans="1:2" x14ac:dyDescent="0.25">
      <c r="A4165">
        <v>9437.7199999999993</v>
      </c>
      <c r="B4165">
        <v>2.6182200000000001E-3</v>
      </c>
    </row>
    <row r="4166" spans="1:2" x14ac:dyDescent="0.25">
      <c r="A4166">
        <v>9440</v>
      </c>
      <c r="B4166">
        <v>2.62415E-3</v>
      </c>
    </row>
    <row r="4167" spans="1:2" x14ac:dyDescent="0.25">
      <c r="A4167">
        <v>9442.26</v>
      </c>
      <c r="B4167">
        <v>2.6044000000000002E-3</v>
      </c>
    </row>
    <row r="4168" spans="1:2" x14ac:dyDescent="0.25">
      <c r="A4168">
        <v>9444.5499999999993</v>
      </c>
      <c r="B4168">
        <v>2.6087200000000001E-3</v>
      </c>
    </row>
    <row r="4169" spans="1:2" x14ac:dyDescent="0.25">
      <c r="A4169">
        <v>9446.83</v>
      </c>
      <c r="B4169">
        <v>2.6171100000000002E-3</v>
      </c>
    </row>
    <row r="4170" spans="1:2" x14ac:dyDescent="0.25">
      <c r="A4170">
        <v>9449.09</v>
      </c>
      <c r="B4170">
        <v>2.6143099999999999E-3</v>
      </c>
    </row>
    <row r="4171" spans="1:2" x14ac:dyDescent="0.25">
      <c r="A4171">
        <v>9451.3700000000008</v>
      </c>
      <c r="B4171">
        <v>2.60567E-3</v>
      </c>
    </row>
    <row r="4172" spans="1:2" x14ac:dyDescent="0.25">
      <c r="A4172">
        <v>9453.6299999999992</v>
      </c>
      <c r="B4172">
        <v>2.5980399999999998E-3</v>
      </c>
    </row>
    <row r="4173" spans="1:2" x14ac:dyDescent="0.25">
      <c r="A4173">
        <v>9455.91</v>
      </c>
      <c r="B4173">
        <v>2.61517E-3</v>
      </c>
    </row>
    <row r="4174" spans="1:2" x14ac:dyDescent="0.25">
      <c r="A4174">
        <v>9458.17</v>
      </c>
      <c r="B4174">
        <v>2.6016300000000002E-3</v>
      </c>
    </row>
    <row r="4175" spans="1:2" x14ac:dyDescent="0.25">
      <c r="A4175">
        <v>9460.4500000000007</v>
      </c>
      <c r="B4175">
        <v>2.6058499999999998E-3</v>
      </c>
    </row>
    <row r="4176" spans="1:2" x14ac:dyDescent="0.25">
      <c r="A4176">
        <v>9462.7099999999991</v>
      </c>
      <c r="B4176">
        <v>2.5941699999999998E-3</v>
      </c>
    </row>
    <row r="4177" spans="1:2" x14ac:dyDescent="0.25">
      <c r="A4177">
        <v>9464.9699999999993</v>
      </c>
      <c r="B4177">
        <v>2.6135099999999999E-3</v>
      </c>
    </row>
    <row r="4178" spans="1:2" x14ac:dyDescent="0.25">
      <c r="A4178">
        <v>9467.25</v>
      </c>
      <c r="B4178">
        <v>2.6089799999999999E-3</v>
      </c>
    </row>
    <row r="4179" spans="1:2" x14ac:dyDescent="0.25">
      <c r="A4179">
        <v>9469.51</v>
      </c>
      <c r="B4179">
        <v>2.6033200000000001E-3</v>
      </c>
    </row>
    <row r="4180" spans="1:2" x14ac:dyDescent="0.25">
      <c r="A4180">
        <v>9471.77</v>
      </c>
      <c r="B4180">
        <v>2.6057300000000001E-3</v>
      </c>
    </row>
    <row r="4181" spans="1:2" x14ac:dyDescent="0.25">
      <c r="A4181">
        <v>9474.0499999999993</v>
      </c>
      <c r="B4181">
        <v>2.6053399999999998E-3</v>
      </c>
    </row>
    <row r="4182" spans="1:2" x14ac:dyDescent="0.25">
      <c r="A4182">
        <v>9476.31</v>
      </c>
      <c r="B4182">
        <v>2.5955599999999998E-3</v>
      </c>
    </row>
    <row r="4183" spans="1:2" x14ac:dyDescent="0.25">
      <c r="A4183">
        <v>9478.59</v>
      </c>
      <c r="B4183">
        <v>2.5865300000000001E-3</v>
      </c>
    </row>
    <row r="4184" spans="1:2" x14ac:dyDescent="0.25">
      <c r="A4184">
        <v>9480.85</v>
      </c>
      <c r="B4184">
        <v>2.60086E-3</v>
      </c>
    </row>
    <row r="4185" spans="1:2" x14ac:dyDescent="0.25">
      <c r="A4185">
        <v>9483.1299999999992</v>
      </c>
      <c r="B4185">
        <v>2.5883299999999998E-3</v>
      </c>
    </row>
    <row r="4186" spans="1:2" x14ac:dyDescent="0.25">
      <c r="A4186">
        <v>9485.39</v>
      </c>
      <c r="B4186">
        <v>2.6039800000000001E-3</v>
      </c>
    </row>
    <row r="4187" spans="1:2" x14ac:dyDescent="0.25">
      <c r="A4187">
        <v>9487.67</v>
      </c>
      <c r="B4187">
        <v>2.6230799999999999E-3</v>
      </c>
    </row>
    <row r="4188" spans="1:2" x14ac:dyDescent="0.25">
      <c r="A4188">
        <v>9489.92</v>
      </c>
      <c r="B4188">
        <v>2.61094E-3</v>
      </c>
    </row>
    <row r="4189" spans="1:2" x14ac:dyDescent="0.25">
      <c r="A4189">
        <v>9492.19</v>
      </c>
      <c r="B4189">
        <v>2.6097300000000002E-3</v>
      </c>
    </row>
    <row r="4190" spans="1:2" x14ac:dyDescent="0.25">
      <c r="A4190">
        <v>9494.4599999999991</v>
      </c>
      <c r="B4190">
        <v>2.5905099999999999E-3</v>
      </c>
    </row>
    <row r="4191" spans="1:2" x14ac:dyDescent="0.25">
      <c r="A4191">
        <v>9496.73</v>
      </c>
      <c r="B4191">
        <v>2.5959400000000001E-3</v>
      </c>
    </row>
    <row r="4192" spans="1:2" x14ac:dyDescent="0.25">
      <c r="A4192">
        <v>9499</v>
      </c>
      <c r="B4192">
        <v>2.5941200000000001E-3</v>
      </c>
    </row>
    <row r="4193" spans="1:2" x14ac:dyDescent="0.25">
      <c r="A4193">
        <v>9501.27</v>
      </c>
      <c r="B4193">
        <v>2.6064E-3</v>
      </c>
    </row>
    <row r="4194" spans="1:2" x14ac:dyDescent="0.25">
      <c r="A4194">
        <v>9503.5300000000007</v>
      </c>
      <c r="B4194">
        <v>2.59852E-3</v>
      </c>
    </row>
    <row r="4195" spans="1:2" x14ac:dyDescent="0.25">
      <c r="A4195">
        <v>9505.81</v>
      </c>
      <c r="B4195">
        <v>2.6283700000000001E-3</v>
      </c>
    </row>
    <row r="4196" spans="1:2" x14ac:dyDescent="0.25">
      <c r="A4196">
        <v>9508.07</v>
      </c>
      <c r="B4196">
        <v>2.60093E-3</v>
      </c>
    </row>
    <row r="4197" spans="1:2" x14ac:dyDescent="0.25">
      <c r="A4197">
        <v>9510.35</v>
      </c>
      <c r="B4197">
        <v>2.6030599999999999E-3</v>
      </c>
    </row>
    <row r="4198" spans="1:2" x14ac:dyDescent="0.25">
      <c r="A4198">
        <v>9512.61</v>
      </c>
      <c r="B4198">
        <v>2.5870200000000002E-3</v>
      </c>
    </row>
    <row r="4199" spans="1:2" x14ac:dyDescent="0.25">
      <c r="A4199">
        <v>9514.89</v>
      </c>
      <c r="B4199">
        <v>2.6129299999999999E-3</v>
      </c>
    </row>
    <row r="4200" spans="1:2" x14ac:dyDescent="0.25">
      <c r="A4200">
        <v>9517.15</v>
      </c>
      <c r="B4200">
        <v>2.5981899999999998E-3</v>
      </c>
    </row>
    <row r="4201" spans="1:2" x14ac:dyDescent="0.25">
      <c r="A4201">
        <v>9519.43</v>
      </c>
      <c r="B4201">
        <v>2.6085700000000002E-3</v>
      </c>
    </row>
    <row r="4202" spans="1:2" x14ac:dyDescent="0.25">
      <c r="A4202">
        <v>9521.69</v>
      </c>
      <c r="B4202">
        <v>2.61196E-3</v>
      </c>
    </row>
    <row r="4203" spans="1:2" x14ac:dyDescent="0.25">
      <c r="A4203">
        <v>9523.9699999999993</v>
      </c>
      <c r="B4203">
        <v>2.6304599999999998E-3</v>
      </c>
    </row>
    <row r="4204" spans="1:2" x14ac:dyDescent="0.25">
      <c r="A4204">
        <v>9526.23</v>
      </c>
      <c r="B4204">
        <v>2.6506899999999998E-3</v>
      </c>
    </row>
    <row r="4205" spans="1:2" x14ac:dyDescent="0.25">
      <c r="A4205">
        <v>9528.49</v>
      </c>
      <c r="B4205">
        <v>2.6436400000000001E-3</v>
      </c>
    </row>
    <row r="4206" spans="1:2" x14ac:dyDescent="0.25">
      <c r="A4206">
        <v>9530.77</v>
      </c>
      <c r="B4206">
        <v>2.6298599999999999E-3</v>
      </c>
    </row>
    <row r="4207" spans="1:2" x14ac:dyDescent="0.25">
      <c r="A4207">
        <v>9533.0300000000007</v>
      </c>
      <c r="B4207">
        <v>2.6394399999999998E-3</v>
      </c>
    </row>
    <row r="4208" spans="1:2" x14ac:dyDescent="0.25">
      <c r="A4208">
        <v>9535.31</v>
      </c>
      <c r="B4208">
        <v>2.63291E-3</v>
      </c>
    </row>
    <row r="4209" spans="1:2" x14ac:dyDescent="0.25">
      <c r="A4209">
        <v>9537.59</v>
      </c>
      <c r="B4209">
        <v>2.6168400000000001E-3</v>
      </c>
    </row>
    <row r="4210" spans="1:2" x14ac:dyDescent="0.25">
      <c r="A4210">
        <v>9539.85</v>
      </c>
      <c r="B4210">
        <v>2.6512200000000001E-3</v>
      </c>
    </row>
    <row r="4211" spans="1:2" x14ac:dyDescent="0.25">
      <c r="A4211">
        <v>9542.1299999999992</v>
      </c>
      <c r="B4211">
        <v>2.6415200000000001E-3</v>
      </c>
    </row>
    <row r="4212" spans="1:2" x14ac:dyDescent="0.25">
      <c r="A4212">
        <v>9544.39</v>
      </c>
      <c r="B4212">
        <v>2.6315599999999998E-3</v>
      </c>
    </row>
    <row r="4213" spans="1:2" x14ac:dyDescent="0.25">
      <c r="A4213">
        <v>9546.68</v>
      </c>
      <c r="B4213">
        <v>2.6371400000000001E-3</v>
      </c>
    </row>
    <row r="4214" spans="1:2" x14ac:dyDescent="0.25">
      <c r="A4214">
        <v>9548.9500000000007</v>
      </c>
      <c r="B4214">
        <v>2.6253499999999998E-3</v>
      </c>
    </row>
    <row r="4215" spans="1:2" x14ac:dyDescent="0.25">
      <c r="A4215">
        <v>9551.2099999999991</v>
      </c>
      <c r="B4215">
        <v>2.6277399999999999E-3</v>
      </c>
    </row>
    <row r="4216" spans="1:2" x14ac:dyDescent="0.25">
      <c r="A4216">
        <v>9553.49</v>
      </c>
      <c r="B4216">
        <v>2.6111300000000001E-3</v>
      </c>
    </row>
    <row r="4217" spans="1:2" x14ac:dyDescent="0.25">
      <c r="A4217">
        <v>9555.75</v>
      </c>
      <c r="B4217">
        <v>2.6315100000000001E-3</v>
      </c>
    </row>
    <row r="4218" spans="1:2" x14ac:dyDescent="0.25">
      <c r="A4218">
        <v>9558.0300000000007</v>
      </c>
      <c r="B4218">
        <v>2.6223100000000001E-3</v>
      </c>
    </row>
    <row r="4219" spans="1:2" x14ac:dyDescent="0.25">
      <c r="A4219">
        <v>9560.2999999999993</v>
      </c>
      <c r="B4219">
        <v>2.6211099999999998E-3</v>
      </c>
    </row>
    <row r="4220" spans="1:2" x14ac:dyDescent="0.25">
      <c r="A4220">
        <v>9562.58</v>
      </c>
      <c r="B4220">
        <v>2.6172700000000001E-3</v>
      </c>
    </row>
    <row r="4221" spans="1:2" x14ac:dyDescent="0.25">
      <c r="A4221">
        <v>9564.84</v>
      </c>
      <c r="B4221">
        <v>2.6245499999999998E-3</v>
      </c>
    </row>
    <row r="4222" spans="1:2" x14ac:dyDescent="0.25">
      <c r="A4222">
        <v>9567.1</v>
      </c>
      <c r="B4222">
        <v>2.6120100000000001E-3</v>
      </c>
    </row>
    <row r="4223" spans="1:2" x14ac:dyDescent="0.25">
      <c r="A4223">
        <v>9569.3700000000008</v>
      </c>
      <c r="B4223">
        <v>2.61342E-3</v>
      </c>
    </row>
    <row r="4224" spans="1:2" x14ac:dyDescent="0.25">
      <c r="A4224">
        <v>9571.64</v>
      </c>
      <c r="B4224">
        <v>2.6016699999999999E-3</v>
      </c>
    </row>
    <row r="4225" spans="1:2" x14ac:dyDescent="0.25">
      <c r="A4225">
        <v>9573.91</v>
      </c>
      <c r="B4225">
        <v>2.61502E-3</v>
      </c>
    </row>
    <row r="4226" spans="1:2" x14ac:dyDescent="0.25">
      <c r="A4226">
        <v>9576.18</v>
      </c>
      <c r="B4226">
        <v>2.6028000000000002E-3</v>
      </c>
    </row>
    <row r="4227" spans="1:2" x14ac:dyDescent="0.25">
      <c r="A4227">
        <v>9578.4500000000007</v>
      </c>
      <c r="B4227">
        <v>2.6148399999999998E-3</v>
      </c>
    </row>
    <row r="4228" spans="1:2" x14ac:dyDescent="0.25">
      <c r="A4228">
        <v>9580.7199999999993</v>
      </c>
      <c r="B4228">
        <v>2.5898000000000002E-3</v>
      </c>
    </row>
    <row r="4229" spans="1:2" x14ac:dyDescent="0.25">
      <c r="A4229">
        <v>9582.99</v>
      </c>
      <c r="B4229">
        <v>2.6257300000000002E-3</v>
      </c>
    </row>
    <row r="4230" spans="1:2" x14ac:dyDescent="0.25">
      <c r="A4230">
        <v>9585.26</v>
      </c>
      <c r="B4230">
        <v>2.5983999999999998E-3</v>
      </c>
    </row>
    <row r="4231" spans="1:2" x14ac:dyDescent="0.25">
      <c r="A4231">
        <v>9587.5300000000007</v>
      </c>
      <c r="B4231">
        <v>2.60152E-3</v>
      </c>
    </row>
    <row r="4232" spans="1:2" x14ac:dyDescent="0.25">
      <c r="A4232">
        <v>9589.7999999999993</v>
      </c>
      <c r="B4232">
        <v>2.6006499999999999E-3</v>
      </c>
    </row>
    <row r="4233" spans="1:2" x14ac:dyDescent="0.25">
      <c r="A4233">
        <v>9592.06</v>
      </c>
      <c r="B4233">
        <v>2.62269E-3</v>
      </c>
    </row>
    <row r="4234" spans="1:2" x14ac:dyDescent="0.25">
      <c r="A4234">
        <v>9594.34</v>
      </c>
      <c r="B4234">
        <v>2.6116500000000001E-3</v>
      </c>
    </row>
    <row r="4235" spans="1:2" x14ac:dyDescent="0.25">
      <c r="A4235">
        <v>9596.6</v>
      </c>
      <c r="B4235">
        <v>2.61743E-3</v>
      </c>
    </row>
    <row r="4236" spans="1:2" x14ac:dyDescent="0.25">
      <c r="A4236">
        <v>9598.8700000000008</v>
      </c>
      <c r="B4236">
        <v>2.61342E-3</v>
      </c>
    </row>
    <row r="4237" spans="1:2" x14ac:dyDescent="0.25">
      <c r="A4237">
        <v>9601.14</v>
      </c>
      <c r="B4237">
        <v>2.61268E-3</v>
      </c>
    </row>
    <row r="4238" spans="1:2" x14ac:dyDescent="0.25">
      <c r="A4238">
        <v>9603.41</v>
      </c>
      <c r="B4238">
        <v>2.61079E-3</v>
      </c>
    </row>
    <row r="4239" spans="1:2" x14ac:dyDescent="0.25">
      <c r="A4239">
        <v>9605.68</v>
      </c>
      <c r="B4239">
        <v>2.6216999999999998E-3</v>
      </c>
    </row>
    <row r="4240" spans="1:2" x14ac:dyDescent="0.25">
      <c r="A4240">
        <v>9607.9500000000007</v>
      </c>
      <c r="B4240">
        <v>2.6106800000000002E-3</v>
      </c>
    </row>
    <row r="4241" spans="1:2" x14ac:dyDescent="0.25">
      <c r="A4241">
        <v>9610.2199999999993</v>
      </c>
      <c r="B4241">
        <v>2.6261499999999998E-3</v>
      </c>
    </row>
    <row r="4242" spans="1:2" x14ac:dyDescent="0.25">
      <c r="A4242">
        <v>9612.49</v>
      </c>
      <c r="B4242">
        <v>2.643E-3</v>
      </c>
    </row>
    <row r="4243" spans="1:2" x14ac:dyDescent="0.25">
      <c r="A4243">
        <v>9614.76</v>
      </c>
      <c r="B4243">
        <v>2.6606500000000001E-3</v>
      </c>
    </row>
    <row r="4244" spans="1:2" x14ac:dyDescent="0.25">
      <c r="A4244">
        <v>9617.02</v>
      </c>
      <c r="B4244">
        <v>2.6487799999999999E-3</v>
      </c>
    </row>
    <row r="4245" spans="1:2" x14ac:dyDescent="0.25">
      <c r="A4245">
        <v>9619.2999999999993</v>
      </c>
      <c r="B4245">
        <v>2.64715E-3</v>
      </c>
    </row>
    <row r="4246" spans="1:2" x14ac:dyDescent="0.25">
      <c r="A4246">
        <v>9621.56</v>
      </c>
      <c r="B4246">
        <v>2.6486600000000002E-3</v>
      </c>
    </row>
    <row r="4247" spans="1:2" x14ac:dyDescent="0.25">
      <c r="A4247">
        <v>9623.84</v>
      </c>
      <c r="B4247">
        <v>2.64401E-3</v>
      </c>
    </row>
    <row r="4248" spans="1:2" x14ac:dyDescent="0.25">
      <c r="A4248">
        <v>9626.1</v>
      </c>
      <c r="B4248">
        <v>2.66921E-3</v>
      </c>
    </row>
    <row r="4249" spans="1:2" x14ac:dyDescent="0.25">
      <c r="A4249">
        <v>9628.3700000000008</v>
      </c>
      <c r="B4249">
        <v>2.6372000000000001E-3</v>
      </c>
    </row>
    <row r="4250" spans="1:2" x14ac:dyDescent="0.25">
      <c r="A4250">
        <v>9630.6299999999992</v>
      </c>
      <c r="B4250">
        <v>2.6604799999999998E-3</v>
      </c>
    </row>
    <row r="4251" spans="1:2" x14ac:dyDescent="0.25">
      <c r="A4251">
        <v>9632.91</v>
      </c>
      <c r="B4251">
        <v>2.6543999999999999E-3</v>
      </c>
    </row>
    <row r="4252" spans="1:2" x14ac:dyDescent="0.25">
      <c r="A4252">
        <v>9635.17</v>
      </c>
      <c r="B4252">
        <v>2.6503899999999999E-3</v>
      </c>
    </row>
    <row r="4253" spans="1:2" x14ac:dyDescent="0.25">
      <c r="A4253">
        <v>9637.4500000000007</v>
      </c>
      <c r="B4253">
        <v>2.6491800000000001E-3</v>
      </c>
    </row>
    <row r="4254" spans="1:2" x14ac:dyDescent="0.25">
      <c r="A4254">
        <v>9639.7099999999991</v>
      </c>
      <c r="B4254">
        <v>2.62671E-3</v>
      </c>
    </row>
    <row r="4255" spans="1:2" x14ac:dyDescent="0.25">
      <c r="A4255">
        <v>9641.98</v>
      </c>
      <c r="B4255">
        <v>2.6294199999999999E-3</v>
      </c>
    </row>
    <row r="4256" spans="1:2" x14ac:dyDescent="0.25">
      <c r="A4256">
        <v>9644.25</v>
      </c>
      <c r="B4256">
        <v>2.63415E-3</v>
      </c>
    </row>
    <row r="4257" spans="1:2" x14ac:dyDescent="0.25">
      <c r="A4257">
        <v>9646.52</v>
      </c>
      <c r="B4257">
        <v>2.6516199999999999E-3</v>
      </c>
    </row>
    <row r="4258" spans="1:2" x14ac:dyDescent="0.25">
      <c r="A4258">
        <v>9648.7900000000009</v>
      </c>
      <c r="B4258">
        <v>2.6432399999999998E-3</v>
      </c>
    </row>
    <row r="4259" spans="1:2" x14ac:dyDescent="0.25">
      <c r="A4259">
        <v>9651.06</v>
      </c>
      <c r="B4259">
        <v>2.6343299999999998E-3</v>
      </c>
    </row>
    <row r="4260" spans="1:2" x14ac:dyDescent="0.25">
      <c r="A4260">
        <v>9653.33</v>
      </c>
      <c r="B4260">
        <v>2.6368400000000001E-3</v>
      </c>
    </row>
    <row r="4261" spans="1:2" x14ac:dyDescent="0.25">
      <c r="A4261">
        <v>9655.59</v>
      </c>
      <c r="B4261">
        <v>2.6585300000000001E-3</v>
      </c>
    </row>
    <row r="4262" spans="1:2" x14ac:dyDescent="0.25">
      <c r="A4262">
        <v>9657.8700000000008</v>
      </c>
      <c r="B4262">
        <v>2.6623599999999999E-3</v>
      </c>
    </row>
    <row r="4263" spans="1:2" x14ac:dyDescent="0.25">
      <c r="A4263">
        <v>9660.1299999999992</v>
      </c>
      <c r="B4263">
        <v>2.6407599999999998E-3</v>
      </c>
    </row>
    <row r="4264" spans="1:2" x14ac:dyDescent="0.25">
      <c r="A4264">
        <v>9662.39</v>
      </c>
      <c r="B4264">
        <v>2.6265400000000001E-3</v>
      </c>
    </row>
    <row r="4265" spans="1:2" x14ac:dyDescent="0.25">
      <c r="A4265">
        <v>9664.67</v>
      </c>
      <c r="B4265">
        <v>2.6399100000000001E-3</v>
      </c>
    </row>
    <row r="4266" spans="1:2" x14ac:dyDescent="0.25">
      <c r="A4266">
        <v>9666.93</v>
      </c>
      <c r="B4266">
        <v>2.62912E-3</v>
      </c>
    </row>
    <row r="4267" spans="1:2" x14ac:dyDescent="0.25">
      <c r="A4267">
        <v>9669.2099999999991</v>
      </c>
      <c r="B4267">
        <v>2.6425200000000002E-3</v>
      </c>
    </row>
    <row r="4268" spans="1:2" x14ac:dyDescent="0.25">
      <c r="A4268">
        <v>9671.4699999999993</v>
      </c>
      <c r="B4268">
        <v>2.6213E-3</v>
      </c>
    </row>
    <row r="4269" spans="1:2" x14ac:dyDescent="0.25">
      <c r="A4269">
        <v>9673.75</v>
      </c>
      <c r="B4269">
        <v>2.6214400000000001E-3</v>
      </c>
    </row>
    <row r="4270" spans="1:2" x14ac:dyDescent="0.25">
      <c r="A4270">
        <v>9676.01</v>
      </c>
      <c r="B4270">
        <v>2.6451700000000001E-3</v>
      </c>
    </row>
    <row r="4271" spans="1:2" x14ac:dyDescent="0.25">
      <c r="A4271">
        <v>9678.2900000000009</v>
      </c>
      <c r="B4271">
        <v>2.6231399999999999E-3</v>
      </c>
    </row>
    <row r="4272" spans="1:2" x14ac:dyDescent="0.25">
      <c r="A4272">
        <v>9680.5499999999993</v>
      </c>
      <c r="B4272">
        <v>2.6193900000000001E-3</v>
      </c>
    </row>
    <row r="4273" spans="1:2" x14ac:dyDescent="0.25">
      <c r="A4273">
        <v>9682.83</v>
      </c>
      <c r="B4273">
        <v>2.6251999999999998E-3</v>
      </c>
    </row>
    <row r="4274" spans="1:2" x14ac:dyDescent="0.25">
      <c r="A4274">
        <v>9685.09</v>
      </c>
      <c r="B4274">
        <v>2.6362899999999999E-3</v>
      </c>
    </row>
    <row r="4275" spans="1:2" x14ac:dyDescent="0.25">
      <c r="A4275">
        <v>9687.3700000000008</v>
      </c>
      <c r="B4275">
        <v>2.6311799999999999E-3</v>
      </c>
    </row>
    <row r="4276" spans="1:2" x14ac:dyDescent="0.25">
      <c r="A4276">
        <v>9689.6299999999992</v>
      </c>
      <c r="B4276">
        <v>2.6155599999999998E-3</v>
      </c>
    </row>
    <row r="4277" spans="1:2" x14ac:dyDescent="0.25">
      <c r="A4277">
        <v>9691.91</v>
      </c>
      <c r="B4277">
        <v>2.6165400000000001E-3</v>
      </c>
    </row>
    <row r="4278" spans="1:2" x14ac:dyDescent="0.25">
      <c r="A4278">
        <v>9694.17</v>
      </c>
      <c r="B4278">
        <v>2.6405999999999999E-3</v>
      </c>
    </row>
    <row r="4279" spans="1:2" x14ac:dyDescent="0.25">
      <c r="A4279">
        <v>9696.44</v>
      </c>
      <c r="B4279">
        <v>2.6160300000000001E-3</v>
      </c>
    </row>
    <row r="4280" spans="1:2" x14ac:dyDescent="0.25">
      <c r="A4280">
        <v>9698.7099999999991</v>
      </c>
      <c r="B4280">
        <v>2.6169499999999998E-3</v>
      </c>
    </row>
    <row r="4281" spans="1:2" x14ac:dyDescent="0.25">
      <c r="A4281">
        <v>9700.98</v>
      </c>
      <c r="B4281">
        <v>2.6085100000000001E-3</v>
      </c>
    </row>
    <row r="4282" spans="1:2" x14ac:dyDescent="0.25">
      <c r="A4282">
        <v>9703.25</v>
      </c>
      <c r="B4282">
        <v>2.62722E-3</v>
      </c>
    </row>
    <row r="4283" spans="1:2" x14ac:dyDescent="0.25">
      <c r="A4283">
        <v>9705.51</v>
      </c>
      <c r="B4283">
        <v>2.6310800000000001E-3</v>
      </c>
    </row>
    <row r="4284" spans="1:2" x14ac:dyDescent="0.25">
      <c r="A4284">
        <v>9707.7900000000009</v>
      </c>
      <c r="B4284">
        <v>2.6178899999999999E-3</v>
      </c>
    </row>
    <row r="4285" spans="1:2" x14ac:dyDescent="0.25">
      <c r="A4285">
        <v>9710.0499999999993</v>
      </c>
      <c r="B4285">
        <v>2.6281099999999999E-3</v>
      </c>
    </row>
    <row r="4286" spans="1:2" x14ac:dyDescent="0.25">
      <c r="A4286">
        <v>9712.33</v>
      </c>
      <c r="B4286">
        <v>2.6322799999999999E-3</v>
      </c>
    </row>
    <row r="4287" spans="1:2" x14ac:dyDescent="0.25">
      <c r="A4287">
        <v>9714.59</v>
      </c>
      <c r="B4287">
        <v>2.6494499999999998E-3</v>
      </c>
    </row>
    <row r="4288" spans="1:2" x14ac:dyDescent="0.25">
      <c r="A4288">
        <v>9716.8700000000008</v>
      </c>
      <c r="B4288">
        <v>2.66395E-3</v>
      </c>
    </row>
    <row r="4289" spans="1:2" x14ac:dyDescent="0.25">
      <c r="A4289">
        <v>9719.1299999999992</v>
      </c>
      <c r="B4289">
        <v>2.6639599999999999E-3</v>
      </c>
    </row>
    <row r="4290" spans="1:2" x14ac:dyDescent="0.25">
      <c r="A4290">
        <v>9721.4</v>
      </c>
      <c r="B4290">
        <v>2.6498899999999998E-3</v>
      </c>
    </row>
    <row r="4291" spans="1:2" x14ac:dyDescent="0.25">
      <c r="A4291">
        <v>9723.68</v>
      </c>
      <c r="B4291">
        <v>2.6586399999999999E-3</v>
      </c>
    </row>
    <row r="4292" spans="1:2" x14ac:dyDescent="0.25">
      <c r="A4292">
        <v>9725.94</v>
      </c>
      <c r="B4292">
        <v>2.6646399999999998E-3</v>
      </c>
    </row>
    <row r="4293" spans="1:2" x14ac:dyDescent="0.25">
      <c r="A4293">
        <v>9728.2199999999993</v>
      </c>
      <c r="B4293">
        <v>2.6617799999999999E-3</v>
      </c>
    </row>
    <row r="4294" spans="1:2" x14ac:dyDescent="0.25">
      <c r="A4294">
        <v>9730.48</v>
      </c>
      <c r="B4294">
        <v>2.6643499999999998E-3</v>
      </c>
    </row>
    <row r="4295" spans="1:2" x14ac:dyDescent="0.25">
      <c r="A4295">
        <v>9732.76</v>
      </c>
      <c r="B4295">
        <v>2.6452899999999998E-3</v>
      </c>
    </row>
    <row r="4296" spans="1:2" x14ac:dyDescent="0.25">
      <c r="A4296">
        <v>9735.02</v>
      </c>
      <c r="B4296">
        <v>2.6446600000000001E-3</v>
      </c>
    </row>
    <row r="4297" spans="1:2" x14ac:dyDescent="0.25">
      <c r="A4297">
        <v>9737.2999999999993</v>
      </c>
      <c r="B4297">
        <v>2.6642900000000001E-3</v>
      </c>
    </row>
    <row r="4298" spans="1:2" x14ac:dyDescent="0.25">
      <c r="A4298">
        <v>9739.56</v>
      </c>
      <c r="B4298">
        <v>2.6621100000000001E-3</v>
      </c>
    </row>
    <row r="4299" spans="1:2" x14ac:dyDescent="0.25">
      <c r="A4299">
        <v>9741.84</v>
      </c>
      <c r="B4299">
        <v>2.6608600000000001E-3</v>
      </c>
    </row>
    <row r="4300" spans="1:2" x14ac:dyDescent="0.25">
      <c r="A4300">
        <v>9744.1</v>
      </c>
      <c r="B4300">
        <v>2.6454999999999998E-3</v>
      </c>
    </row>
    <row r="4301" spans="1:2" x14ac:dyDescent="0.25">
      <c r="A4301">
        <v>9746.3799999999992</v>
      </c>
      <c r="B4301">
        <v>2.64978E-3</v>
      </c>
    </row>
    <row r="4302" spans="1:2" x14ac:dyDescent="0.25">
      <c r="A4302">
        <v>9748.64</v>
      </c>
      <c r="B4302">
        <v>2.6512100000000002E-3</v>
      </c>
    </row>
    <row r="4303" spans="1:2" x14ac:dyDescent="0.25">
      <c r="A4303">
        <v>9750.92</v>
      </c>
      <c r="B4303">
        <v>2.65518E-3</v>
      </c>
    </row>
    <row r="4304" spans="1:2" x14ac:dyDescent="0.25">
      <c r="A4304">
        <v>9753.18</v>
      </c>
      <c r="B4304">
        <v>2.6380100000000001E-3</v>
      </c>
    </row>
    <row r="4305" spans="1:2" x14ac:dyDescent="0.25">
      <c r="A4305">
        <v>9755.4599999999991</v>
      </c>
      <c r="B4305">
        <v>2.6448600000000002E-3</v>
      </c>
    </row>
    <row r="4306" spans="1:2" x14ac:dyDescent="0.25">
      <c r="A4306">
        <v>9757.74</v>
      </c>
      <c r="B4306">
        <v>2.64935E-3</v>
      </c>
    </row>
    <row r="4307" spans="1:2" x14ac:dyDescent="0.25">
      <c r="A4307">
        <v>9760</v>
      </c>
      <c r="B4307">
        <v>2.6360400000000001E-3</v>
      </c>
    </row>
    <row r="4308" spans="1:2" x14ac:dyDescent="0.25">
      <c r="A4308">
        <v>9762.2800000000007</v>
      </c>
      <c r="B4308">
        <v>2.6473600000000001E-3</v>
      </c>
    </row>
    <row r="4309" spans="1:2" x14ac:dyDescent="0.25">
      <c r="A4309">
        <v>9764.5400000000009</v>
      </c>
      <c r="B4309">
        <v>2.6373999999999998E-3</v>
      </c>
    </row>
    <row r="4310" spans="1:2" x14ac:dyDescent="0.25">
      <c r="A4310">
        <v>9766.82</v>
      </c>
      <c r="B4310">
        <v>2.6279099999999998E-3</v>
      </c>
    </row>
    <row r="4311" spans="1:2" x14ac:dyDescent="0.25">
      <c r="A4311">
        <v>9769.09</v>
      </c>
      <c r="B4311">
        <v>2.6475000000000001E-3</v>
      </c>
    </row>
    <row r="4312" spans="1:2" x14ac:dyDescent="0.25">
      <c r="A4312">
        <v>9771.36</v>
      </c>
      <c r="B4312">
        <v>2.62642E-3</v>
      </c>
    </row>
    <row r="4313" spans="1:2" x14ac:dyDescent="0.25">
      <c r="A4313">
        <v>9773.6299999999992</v>
      </c>
      <c r="B4313">
        <v>2.62152E-3</v>
      </c>
    </row>
    <row r="4314" spans="1:2" x14ac:dyDescent="0.25">
      <c r="A4314">
        <v>9775.9</v>
      </c>
      <c r="B4314">
        <v>2.6362299999999998E-3</v>
      </c>
    </row>
    <row r="4315" spans="1:2" x14ac:dyDescent="0.25">
      <c r="A4315">
        <v>9778.17</v>
      </c>
      <c r="B4315">
        <v>2.6223000000000002E-3</v>
      </c>
    </row>
    <row r="4316" spans="1:2" x14ac:dyDescent="0.25">
      <c r="A4316">
        <v>9780.4500000000007</v>
      </c>
      <c r="B4316">
        <v>2.63832E-3</v>
      </c>
    </row>
    <row r="4317" spans="1:2" x14ac:dyDescent="0.25">
      <c r="A4317">
        <v>9782.7099999999991</v>
      </c>
      <c r="B4317">
        <v>2.6224400000000002E-3</v>
      </c>
    </row>
    <row r="4318" spans="1:2" x14ac:dyDescent="0.25">
      <c r="A4318">
        <v>9784.99</v>
      </c>
      <c r="B4318">
        <v>2.6261000000000001E-3</v>
      </c>
    </row>
    <row r="4319" spans="1:2" x14ac:dyDescent="0.25">
      <c r="A4319">
        <v>9787.25</v>
      </c>
      <c r="B4319">
        <v>2.6264399999999999E-3</v>
      </c>
    </row>
    <row r="4320" spans="1:2" x14ac:dyDescent="0.25">
      <c r="A4320">
        <v>9789.5300000000007</v>
      </c>
      <c r="B4320">
        <v>2.63452E-3</v>
      </c>
    </row>
    <row r="4321" spans="1:2" x14ac:dyDescent="0.25">
      <c r="A4321">
        <v>9791.7900000000009</v>
      </c>
      <c r="B4321">
        <v>2.65591E-3</v>
      </c>
    </row>
    <row r="4322" spans="1:2" x14ac:dyDescent="0.25">
      <c r="A4322">
        <v>9794.07</v>
      </c>
      <c r="B4322">
        <v>2.6329700000000001E-3</v>
      </c>
    </row>
    <row r="4323" spans="1:2" x14ac:dyDescent="0.25">
      <c r="A4323">
        <v>9796.33</v>
      </c>
      <c r="B4323">
        <v>2.63628E-3</v>
      </c>
    </row>
    <row r="4324" spans="1:2" x14ac:dyDescent="0.25">
      <c r="A4324">
        <v>9798.61</v>
      </c>
      <c r="B4324">
        <v>2.6443700000000001E-3</v>
      </c>
    </row>
    <row r="4325" spans="1:2" x14ac:dyDescent="0.25">
      <c r="A4325">
        <v>9800.89</v>
      </c>
      <c r="B4325">
        <v>2.6234700000000001E-3</v>
      </c>
    </row>
    <row r="4326" spans="1:2" x14ac:dyDescent="0.25">
      <c r="A4326">
        <v>9803.15</v>
      </c>
      <c r="B4326">
        <v>2.6697100000000001E-3</v>
      </c>
    </row>
    <row r="4327" spans="1:2" x14ac:dyDescent="0.25">
      <c r="A4327">
        <v>9805.43</v>
      </c>
      <c r="B4327">
        <v>2.6539200000000002E-3</v>
      </c>
    </row>
    <row r="4328" spans="1:2" x14ac:dyDescent="0.25">
      <c r="A4328">
        <v>9807.7000000000007</v>
      </c>
      <c r="B4328">
        <v>2.6808100000000001E-3</v>
      </c>
    </row>
    <row r="4329" spans="1:2" x14ac:dyDescent="0.25">
      <c r="A4329">
        <v>9809.9699999999993</v>
      </c>
      <c r="B4329">
        <v>2.7032699999999998E-3</v>
      </c>
    </row>
    <row r="4330" spans="1:2" x14ac:dyDescent="0.25">
      <c r="A4330">
        <v>9812.23</v>
      </c>
      <c r="B4330">
        <v>2.6923300000000002E-3</v>
      </c>
    </row>
    <row r="4331" spans="1:2" x14ac:dyDescent="0.25">
      <c r="A4331">
        <v>9814.49</v>
      </c>
      <c r="B4331">
        <v>2.6757E-3</v>
      </c>
    </row>
    <row r="4332" spans="1:2" x14ac:dyDescent="0.25">
      <c r="A4332">
        <v>9816.75</v>
      </c>
      <c r="B4332">
        <v>2.6709400000000001E-3</v>
      </c>
    </row>
    <row r="4333" spans="1:2" x14ac:dyDescent="0.25">
      <c r="A4333">
        <v>9819.0300000000007</v>
      </c>
      <c r="B4333">
        <v>2.6719700000000001E-3</v>
      </c>
    </row>
    <row r="4334" spans="1:2" x14ac:dyDescent="0.25">
      <c r="A4334">
        <v>9821.2900000000009</v>
      </c>
      <c r="B4334">
        <v>2.6786000000000002E-3</v>
      </c>
    </row>
    <row r="4335" spans="1:2" x14ac:dyDescent="0.25">
      <c r="A4335">
        <v>9823.57</v>
      </c>
      <c r="B4335">
        <v>2.6850300000000001E-3</v>
      </c>
    </row>
    <row r="4336" spans="1:2" x14ac:dyDescent="0.25">
      <c r="A4336">
        <v>9825.83</v>
      </c>
      <c r="B4336">
        <v>2.6738500000000002E-3</v>
      </c>
    </row>
    <row r="4337" spans="1:2" x14ac:dyDescent="0.25">
      <c r="A4337">
        <v>9828.11</v>
      </c>
      <c r="B4337">
        <v>2.6764499999999999E-3</v>
      </c>
    </row>
    <row r="4338" spans="1:2" x14ac:dyDescent="0.25">
      <c r="A4338">
        <v>9830.3700000000008</v>
      </c>
      <c r="B4338">
        <v>2.6778599999999998E-3</v>
      </c>
    </row>
    <row r="4339" spans="1:2" x14ac:dyDescent="0.25">
      <c r="A4339">
        <v>9832.65</v>
      </c>
      <c r="B4339">
        <v>2.6763099999999999E-3</v>
      </c>
    </row>
    <row r="4340" spans="1:2" x14ac:dyDescent="0.25">
      <c r="A4340">
        <v>9834.91</v>
      </c>
      <c r="B4340">
        <v>2.65979E-3</v>
      </c>
    </row>
    <row r="4341" spans="1:2" x14ac:dyDescent="0.25">
      <c r="A4341">
        <v>9837.19</v>
      </c>
      <c r="B4341">
        <v>2.69308E-3</v>
      </c>
    </row>
    <row r="4342" spans="1:2" x14ac:dyDescent="0.25">
      <c r="A4342">
        <v>9839.4500000000007</v>
      </c>
      <c r="B4342">
        <v>2.6795E-3</v>
      </c>
    </row>
    <row r="4343" spans="1:2" x14ac:dyDescent="0.25">
      <c r="A4343">
        <v>9841.73</v>
      </c>
      <c r="B4343">
        <v>2.6749399999999998E-3</v>
      </c>
    </row>
    <row r="4344" spans="1:2" x14ac:dyDescent="0.25">
      <c r="A4344">
        <v>9843.99</v>
      </c>
      <c r="B4344">
        <v>2.66782E-3</v>
      </c>
    </row>
    <row r="4345" spans="1:2" x14ac:dyDescent="0.25">
      <c r="A4345">
        <v>9846.25</v>
      </c>
      <c r="B4345">
        <v>2.6845200000000001E-3</v>
      </c>
    </row>
    <row r="4346" spans="1:2" x14ac:dyDescent="0.25">
      <c r="A4346">
        <v>9848.5300000000007</v>
      </c>
      <c r="B4346">
        <v>2.6864599999999999E-3</v>
      </c>
    </row>
    <row r="4347" spans="1:2" x14ac:dyDescent="0.25">
      <c r="A4347">
        <v>9850.7900000000009</v>
      </c>
      <c r="B4347">
        <v>2.6670000000000001E-3</v>
      </c>
    </row>
    <row r="4348" spans="1:2" x14ac:dyDescent="0.25">
      <c r="A4348">
        <v>9853.07</v>
      </c>
      <c r="B4348">
        <v>2.6904699999999999E-3</v>
      </c>
    </row>
    <row r="4349" spans="1:2" x14ac:dyDescent="0.25">
      <c r="A4349">
        <v>9855.33</v>
      </c>
      <c r="B4349">
        <v>2.6933299999999999E-3</v>
      </c>
    </row>
    <row r="4350" spans="1:2" x14ac:dyDescent="0.25">
      <c r="A4350">
        <v>9857.61</v>
      </c>
      <c r="B4350">
        <v>2.6742799999999998E-3</v>
      </c>
    </row>
    <row r="4351" spans="1:2" x14ac:dyDescent="0.25">
      <c r="A4351">
        <v>9859.8700000000008</v>
      </c>
      <c r="B4351">
        <v>2.6816600000000002E-3</v>
      </c>
    </row>
    <row r="4352" spans="1:2" x14ac:dyDescent="0.25">
      <c r="A4352">
        <v>9862.15</v>
      </c>
      <c r="B4352">
        <v>2.6897100000000001E-3</v>
      </c>
    </row>
    <row r="4353" spans="1:2" x14ac:dyDescent="0.25">
      <c r="A4353">
        <v>9864.41</v>
      </c>
      <c r="B4353">
        <v>2.67754E-3</v>
      </c>
    </row>
    <row r="4354" spans="1:2" x14ac:dyDescent="0.25">
      <c r="A4354">
        <v>9866.69</v>
      </c>
      <c r="B4354">
        <v>2.6559499999999998E-3</v>
      </c>
    </row>
    <row r="4355" spans="1:2" x14ac:dyDescent="0.25">
      <c r="A4355">
        <v>9868.9500000000007</v>
      </c>
      <c r="B4355">
        <v>2.6834699999999999E-3</v>
      </c>
    </row>
    <row r="4356" spans="1:2" x14ac:dyDescent="0.25">
      <c r="A4356">
        <v>9871.2099999999991</v>
      </c>
      <c r="B4356">
        <v>2.6777599999999999E-3</v>
      </c>
    </row>
    <row r="4357" spans="1:2" x14ac:dyDescent="0.25">
      <c r="A4357">
        <v>9873.49</v>
      </c>
      <c r="B4357">
        <v>2.6767000000000002E-3</v>
      </c>
    </row>
    <row r="4358" spans="1:2" x14ac:dyDescent="0.25">
      <c r="A4358">
        <v>9875.75</v>
      </c>
      <c r="B4358">
        <v>2.6557400000000002E-3</v>
      </c>
    </row>
    <row r="4359" spans="1:2" x14ac:dyDescent="0.25">
      <c r="A4359">
        <v>9878.01</v>
      </c>
      <c r="B4359">
        <v>2.6670800000000001E-3</v>
      </c>
    </row>
    <row r="4360" spans="1:2" x14ac:dyDescent="0.25">
      <c r="A4360">
        <v>9880.2900000000009</v>
      </c>
      <c r="B4360">
        <v>2.6508500000000002E-3</v>
      </c>
    </row>
    <row r="4361" spans="1:2" x14ac:dyDescent="0.25">
      <c r="A4361">
        <v>9882.5499999999993</v>
      </c>
      <c r="B4361">
        <v>2.6561200000000001E-3</v>
      </c>
    </row>
    <row r="4362" spans="1:2" x14ac:dyDescent="0.25">
      <c r="A4362">
        <v>9884.85</v>
      </c>
      <c r="B4362">
        <v>2.6725099999999999E-3</v>
      </c>
    </row>
    <row r="4363" spans="1:2" x14ac:dyDescent="0.25">
      <c r="A4363">
        <v>9887.11</v>
      </c>
      <c r="B4363">
        <v>2.6524700000000001E-3</v>
      </c>
    </row>
    <row r="4364" spans="1:2" x14ac:dyDescent="0.25">
      <c r="A4364">
        <v>9889.39</v>
      </c>
      <c r="B4364">
        <v>2.65059E-3</v>
      </c>
    </row>
    <row r="4365" spans="1:2" x14ac:dyDescent="0.25">
      <c r="A4365">
        <v>9891.65</v>
      </c>
      <c r="B4365">
        <v>2.6445800000000001E-3</v>
      </c>
    </row>
    <row r="4366" spans="1:2" x14ac:dyDescent="0.25">
      <c r="A4366">
        <v>9893.91</v>
      </c>
      <c r="B4366">
        <v>2.6628899999999998E-3</v>
      </c>
    </row>
    <row r="4367" spans="1:2" x14ac:dyDescent="0.25">
      <c r="A4367">
        <v>9896.19</v>
      </c>
      <c r="B4367">
        <v>2.6522199999999998E-3</v>
      </c>
    </row>
    <row r="4368" spans="1:2" x14ac:dyDescent="0.25">
      <c r="A4368">
        <v>9898.4500000000007</v>
      </c>
      <c r="B4368">
        <v>2.64438E-3</v>
      </c>
    </row>
    <row r="4369" spans="1:2" x14ac:dyDescent="0.25">
      <c r="A4369">
        <v>9900.7099999999991</v>
      </c>
      <c r="B4369">
        <v>2.6531900000000001E-3</v>
      </c>
    </row>
    <row r="4370" spans="1:2" x14ac:dyDescent="0.25">
      <c r="A4370">
        <v>9902.99</v>
      </c>
      <c r="B4370">
        <v>2.6732599999999998E-3</v>
      </c>
    </row>
    <row r="4371" spans="1:2" x14ac:dyDescent="0.25">
      <c r="A4371">
        <v>9905.25</v>
      </c>
      <c r="B4371">
        <v>2.65095E-3</v>
      </c>
    </row>
    <row r="4372" spans="1:2" x14ac:dyDescent="0.25">
      <c r="A4372">
        <v>9907.5300000000007</v>
      </c>
      <c r="B4372">
        <v>2.66359E-3</v>
      </c>
    </row>
    <row r="4373" spans="1:2" x14ac:dyDescent="0.25">
      <c r="A4373">
        <v>9909.7900000000009</v>
      </c>
      <c r="B4373">
        <v>2.6591100000000001E-3</v>
      </c>
    </row>
    <row r="4374" spans="1:2" x14ac:dyDescent="0.25">
      <c r="A4374">
        <v>9912.07</v>
      </c>
      <c r="B4374">
        <v>2.6685599999999999E-3</v>
      </c>
    </row>
    <row r="4375" spans="1:2" x14ac:dyDescent="0.25">
      <c r="A4375">
        <v>9914.33</v>
      </c>
      <c r="B4375">
        <v>2.64475E-3</v>
      </c>
    </row>
    <row r="4376" spans="1:2" x14ac:dyDescent="0.25">
      <c r="A4376">
        <v>9916.61</v>
      </c>
      <c r="B4376">
        <v>2.65664E-3</v>
      </c>
    </row>
    <row r="4377" spans="1:2" x14ac:dyDescent="0.25">
      <c r="A4377">
        <v>9918.8700000000008</v>
      </c>
      <c r="B4377">
        <v>2.6584199999999999E-3</v>
      </c>
    </row>
    <row r="4378" spans="1:2" x14ac:dyDescent="0.25">
      <c r="A4378">
        <v>9921.15</v>
      </c>
      <c r="B4378">
        <v>2.6684299999999998E-3</v>
      </c>
    </row>
    <row r="4379" spans="1:2" x14ac:dyDescent="0.25">
      <c r="A4379">
        <v>9923.41</v>
      </c>
      <c r="B4379">
        <v>2.6794800000000001E-3</v>
      </c>
    </row>
    <row r="4380" spans="1:2" x14ac:dyDescent="0.25">
      <c r="A4380">
        <v>9925.67</v>
      </c>
      <c r="B4380">
        <v>2.6621800000000001E-3</v>
      </c>
    </row>
    <row r="4381" spans="1:2" x14ac:dyDescent="0.25">
      <c r="A4381">
        <v>9927.9500000000007</v>
      </c>
      <c r="B4381">
        <v>2.6702499999999999E-3</v>
      </c>
    </row>
    <row r="4382" spans="1:2" x14ac:dyDescent="0.25">
      <c r="A4382">
        <v>9930.2099999999991</v>
      </c>
      <c r="B4382">
        <v>2.6793400000000001E-3</v>
      </c>
    </row>
    <row r="4383" spans="1:2" x14ac:dyDescent="0.25">
      <c r="A4383">
        <v>9932.49</v>
      </c>
      <c r="B4383">
        <v>2.7200599999999998E-3</v>
      </c>
    </row>
    <row r="4384" spans="1:2" x14ac:dyDescent="0.25">
      <c r="A4384">
        <v>9934.75</v>
      </c>
      <c r="B4384">
        <v>2.7123099999999999E-3</v>
      </c>
    </row>
    <row r="4385" spans="1:2" x14ac:dyDescent="0.25">
      <c r="A4385">
        <v>9937.0300000000007</v>
      </c>
      <c r="B4385">
        <v>2.7114000000000001E-3</v>
      </c>
    </row>
    <row r="4386" spans="1:2" x14ac:dyDescent="0.25">
      <c r="A4386">
        <v>9939.2900000000009</v>
      </c>
      <c r="B4386">
        <v>2.7227699999999998E-3</v>
      </c>
    </row>
    <row r="4387" spans="1:2" x14ac:dyDescent="0.25">
      <c r="A4387">
        <v>9941.57</v>
      </c>
      <c r="B4387">
        <v>2.7158899999999999E-3</v>
      </c>
    </row>
    <row r="4388" spans="1:2" x14ac:dyDescent="0.25">
      <c r="A4388">
        <v>9943.83</v>
      </c>
      <c r="B4388">
        <v>2.7166199999999999E-3</v>
      </c>
    </row>
    <row r="4389" spans="1:2" x14ac:dyDescent="0.25">
      <c r="A4389">
        <v>9946.11</v>
      </c>
      <c r="B4389">
        <v>2.7091900000000002E-3</v>
      </c>
    </row>
    <row r="4390" spans="1:2" x14ac:dyDescent="0.25">
      <c r="A4390">
        <v>9948.3700000000008</v>
      </c>
      <c r="B4390">
        <v>2.7134099999999999E-3</v>
      </c>
    </row>
    <row r="4391" spans="1:2" x14ac:dyDescent="0.25">
      <c r="A4391">
        <v>9950.65</v>
      </c>
      <c r="B4391">
        <v>2.7024000000000002E-3</v>
      </c>
    </row>
    <row r="4392" spans="1:2" x14ac:dyDescent="0.25">
      <c r="A4392">
        <v>9952.91</v>
      </c>
      <c r="B4392">
        <v>2.7209500000000002E-3</v>
      </c>
    </row>
    <row r="4393" spans="1:2" x14ac:dyDescent="0.25">
      <c r="A4393">
        <v>9955.19</v>
      </c>
      <c r="B4393">
        <v>2.6916800000000001E-3</v>
      </c>
    </row>
    <row r="4394" spans="1:2" x14ac:dyDescent="0.25">
      <c r="A4394">
        <v>9957.4500000000007</v>
      </c>
      <c r="B4394">
        <v>2.7119800000000001E-3</v>
      </c>
    </row>
    <row r="4395" spans="1:2" x14ac:dyDescent="0.25">
      <c r="A4395">
        <v>9959.73</v>
      </c>
      <c r="B4395">
        <v>2.70542E-3</v>
      </c>
    </row>
    <row r="4396" spans="1:2" x14ac:dyDescent="0.25">
      <c r="A4396">
        <v>9961.99</v>
      </c>
      <c r="B4396">
        <v>2.7130800000000001E-3</v>
      </c>
    </row>
    <row r="4397" spans="1:2" x14ac:dyDescent="0.25">
      <c r="A4397">
        <v>9964.27</v>
      </c>
      <c r="B4397">
        <v>2.6914399999999998E-3</v>
      </c>
    </row>
    <row r="4398" spans="1:2" x14ac:dyDescent="0.25">
      <c r="A4398">
        <v>9966.5400000000009</v>
      </c>
      <c r="B4398">
        <v>2.71617E-3</v>
      </c>
    </row>
    <row r="4399" spans="1:2" x14ac:dyDescent="0.25">
      <c r="A4399">
        <v>9968.81</v>
      </c>
      <c r="B4399">
        <v>2.7264699999999999E-3</v>
      </c>
    </row>
    <row r="4400" spans="1:2" x14ac:dyDescent="0.25">
      <c r="A4400">
        <v>9971.08</v>
      </c>
      <c r="B4400">
        <v>2.6946100000000001E-3</v>
      </c>
    </row>
    <row r="4401" spans="1:2" x14ac:dyDescent="0.25">
      <c r="A4401">
        <v>9973.35</v>
      </c>
      <c r="B4401">
        <v>2.6930700000000001E-3</v>
      </c>
    </row>
    <row r="4402" spans="1:2" x14ac:dyDescent="0.25">
      <c r="A4402">
        <v>9975.6200000000008</v>
      </c>
      <c r="B4402">
        <v>2.7036500000000002E-3</v>
      </c>
    </row>
    <row r="4403" spans="1:2" x14ac:dyDescent="0.25">
      <c r="A4403">
        <v>9977.8799999999992</v>
      </c>
      <c r="B4403">
        <v>2.7113200000000001E-3</v>
      </c>
    </row>
    <row r="4404" spans="1:2" x14ac:dyDescent="0.25">
      <c r="A4404">
        <v>9980.16</v>
      </c>
      <c r="B4404">
        <v>2.7121599999999999E-3</v>
      </c>
    </row>
    <row r="4405" spans="1:2" x14ac:dyDescent="0.25">
      <c r="A4405">
        <v>9982.41</v>
      </c>
      <c r="B4405">
        <v>2.7052000000000001E-3</v>
      </c>
    </row>
    <row r="4406" spans="1:2" x14ac:dyDescent="0.25">
      <c r="A4406">
        <v>9984.69</v>
      </c>
      <c r="B4406">
        <v>2.6946499999999998E-3</v>
      </c>
    </row>
    <row r="4407" spans="1:2" x14ac:dyDescent="0.25">
      <c r="A4407">
        <v>9986.9500000000007</v>
      </c>
      <c r="B4407">
        <v>2.7147400000000002E-3</v>
      </c>
    </row>
    <row r="4408" spans="1:2" x14ac:dyDescent="0.25">
      <c r="A4408">
        <v>9989.23</v>
      </c>
      <c r="B4408">
        <v>2.6879999999999999E-3</v>
      </c>
    </row>
    <row r="4409" spans="1:2" x14ac:dyDescent="0.25">
      <c r="A4409">
        <v>9991.5</v>
      </c>
      <c r="B4409">
        <v>2.7006E-3</v>
      </c>
    </row>
    <row r="4410" spans="1:2" x14ac:dyDescent="0.25">
      <c r="A4410">
        <v>9993.77</v>
      </c>
      <c r="B4410">
        <v>2.68199E-3</v>
      </c>
    </row>
    <row r="4411" spans="1:2" x14ac:dyDescent="0.25">
      <c r="A4411">
        <v>9996.0400000000009</v>
      </c>
      <c r="B4411">
        <v>2.6681600000000001E-3</v>
      </c>
    </row>
    <row r="4412" spans="1:2" x14ac:dyDescent="0.25">
      <c r="A4412">
        <v>9998.31</v>
      </c>
      <c r="B4412">
        <v>2.6711199999999999E-3</v>
      </c>
    </row>
    <row r="4413" spans="1:2" x14ac:dyDescent="0.25">
      <c r="A4413">
        <v>10000.6</v>
      </c>
      <c r="B4413">
        <v>2.6788799999999998E-3</v>
      </c>
    </row>
    <row r="4414" spans="1:2" x14ac:dyDescent="0.25">
      <c r="A4414">
        <v>10002.9</v>
      </c>
      <c r="B4414">
        <v>2.6727500000000002E-3</v>
      </c>
    </row>
    <row r="4415" spans="1:2" x14ac:dyDescent="0.25">
      <c r="A4415">
        <v>10005.1</v>
      </c>
      <c r="B4415">
        <v>2.68309E-3</v>
      </c>
    </row>
    <row r="4416" spans="1:2" x14ac:dyDescent="0.25">
      <c r="A4416">
        <v>10007.4</v>
      </c>
      <c r="B4416">
        <v>2.6611299999999998E-3</v>
      </c>
    </row>
    <row r="4417" spans="1:2" x14ac:dyDescent="0.25">
      <c r="A4417">
        <v>10009.700000000001</v>
      </c>
      <c r="B4417">
        <v>2.6810800000000002E-3</v>
      </c>
    </row>
    <row r="4418" spans="1:2" x14ac:dyDescent="0.25">
      <c r="A4418">
        <v>10011.9</v>
      </c>
      <c r="B4418">
        <v>2.6895500000000002E-3</v>
      </c>
    </row>
    <row r="4419" spans="1:2" x14ac:dyDescent="0.25">
      <c r="A4419">
        <v>10014.200000000001</v>
      </c>
      <c r="B4419">
        <v>2.6973100000000001E-3</v>
      </c>
    </row>
    <row r="4420" spans="1:2" x14ac:dyDescent="0.25">
      <c r="A4420">
        <v>10016.5</v>
      </c>
      <c r="B4420">
        <v>2.6869699999999999E-3</v>
      </c>
    </row>
    <row r="4421" spans="1:2" x14ac:dyDescent="0.25">
      <c r="A4421">
        <v>10018.700000000001</v>
      </c>
      <c r="B4421">
        <v>2.67534E-3</v>
      </c>
    </row>
    <row r="4422" spans="1:2" x14ac:dyDescent="0.25">
      <c r="A4422">
        <v>10021</v>
      </c>
      <c r="B4422">
        <v>2.6896200000000002E-3</v>
      </c>
    </row>
    <row r="4423" spans="1:2" x14ac:dyDescent="0.25">
      <c r="A4423">
        <v>10023.299999999999</v>
      </c>
      <c r="B4423">
        <v>2.6744799999999999E-3</v>
      </c>
    </row>
    <row r="4424" spans="1:2" x14ac:dyDescent="0.25">
      <c r="A4424">
        <v>10025.6</v>
      </c>
      <c r="B4424">
        <v>2.67191E-3</v>
      </c>
    </row>
    <row r="4425" spans="1:2" x14ac:dyDescent="0.25">
      <c r="A4425">
        <v>10027.799999999999</v>
      </c>
      <c r="B4425">
        <v>2.6767900000000001E-3</v>
      </c>
    </row>
    <row r="4426" spans="1:2" x14ac:dyDescent="0.25">
      <c r="A4426">
        <v>10030.1</v>
      </c>
      <c r="B4426">
        <v>2.6927700000000001E-3</v>
      </c>
    </row>
    <row r="4427" spans="1:2" x14ac:dyDescent="0.25">
      <c r="A4427">
        <v>10032.4</v>
      </c>
      <c r="B4427">
        <v>2.7052299999999999E-3</v>
      </c>
    </row>
    <row r="4428" spans="1:2" x14ac:dyDescent="0.25">
      <c r="A4428">
        <v>10034.700000000001</v>
      </c>
      <c r="B4428">
        <v>2.6840800000000001E-3</v>
      </c>
    </row>
    <row r="4429" spans="1:2" x14ac:dyDescent="0.25">
      <c r="A4429">
        <v>10036.9</v>
      </c>
      <c r="B4429">
        <v>2.6982999999999998E-3</v>
      </c>
    </row>
    <row r="4430" spans="1:2" x14ac:dyDescent="0.25">
      <c r="A4430">
        <v>10039.200000000001</v>
      </c>
      <c r="B4430">
        <v>2.6835100000000001E-3</v>
      </c>
    </row>
    <row r="4431" spans="1:2" x14ac:dyDescent="0.25">
      <c r="A4431">
        <v>10041.5</v>
      </c>
      <c r="B4431">
        <v>2.6953599999999999E-3</v>
      </c>
    </row>
    <row r="4432" spans="1:2" x14ac:dyDescent="0.25">
      <c r="A4432">
        <v>10043.700000000001</v>
      </c>
      <c r="B4432">
        <v>2.7282299999999999E-3</v>
      </c>
    </row>
    <row r="4433" spans="1:2" x14ac:dyDescent="0.25">
      <c r="A4433">
        <v>10046</v>
      </c>
      <c r="B4433">
        <v>2.7016100000000001E-3</v>
      </c>
    </row>
    <row r="4434" spans="1:2" x14ac:dyDescent="0.25">
      <c r="A4434">
        <v>10048.299999999999</v>
      </c>
      <c r="B4434">
        <v>2.7338900000000001E-3</v>
      </c>
    </row>
    <row r="4435" spans="1:2" x14ac:dyDescent="0.25">
      <c r="A4435">
        <v>10050.5</v>
      </c>
      <c r="B4435">
        <v>2.74457E-3</v>
      </c>
    </row>
    <row r="4436" spans="1:2" x14ac:dyDescent="0.25">
      <c r="A4436">
        <v>10052.799999999999</v>
      </c>
      <c r="B4436">
        <v>2.7356400000000001E-3</v>
      </c>
    </row>
    <row r="4437" spans="1:2" x14ac:dyDescent="0.25">
      <c r="A4437">
        <v>10055.1</v>
      </c>
      <c r="B4437">
        <v>2.7298499999999998E-3</v>
      </c>
    </row>
    <row r="4438" spans="1:2" x14ac:dyDescent="0.25">
      <c r="A4438">
        <v>10057.4</v>
      </c>
      <c r="B4438">
        <v>2.7478300000000002E-3</v>
      </c>
    </row>
    <row r="4439" spans="1:2" x14ac:dyDescent="0.25">
      <c r="A4439">
        <v>10059.6</v>
      </c>
      <c r="B4439">
        <v>2.7266899999999999E-3</v>
      </c>
    </row>
    <row r="4440" spans="1:2" x14ac:dyDescent="0.25">
      <c r="A4440">
        <v>10061.9</v>
      </c>
      <c r="B4440">
        <v>2.76202E-3</v>
      </c>
    </row>
    <row r="4441" spans="1:2" x14ac:dyDescent="0.25">
      <c r="A4441">
        <v>10064.200000000001</v>
      </c>
      <c r="B4441">
        <v>2.7391799999999999E-3</v>
      </c>
    </row>
    <row r="4442" spans="1:2" x14ac:dyDescent="0.25">
      <c r="A4442">
        <v>10066.4</v>
      </c>
      <c r="B4442">
        <v>2.74727E-3</v>
      </c>
    </row>
    <row r="4443" spans="1:2" x14ac:dyDescent="0.25">
      <c r="A4443">
        <v>10068.700000000001</v>
      </c>
      <c r="B4443">
        <v>2.7354499999999999E-3</v>
      </c>
    </row>
    <row r="4444" spans="1:2" x14ac:dyDescent="0.25">
      <c r="A4444">
        <v>10071</v>
      </c>
      <c r="B4444">
        <v>2.7424900000000002E-3</v>
      </c>
    </row>
    <row r="4445" spans="1:2" x14ac:dyDescent="0.25">
      <c r="A4445">
        <v>10073.200000000001</v>
      </c>
      <c r="B4445">
        <v>2.7447600000000002E-3</v>
      </c>
    </row>
    <row r="4446" spans="1:2" x14ac:dyDescent="0.25">
      <c r="A4446">
        <v>10075.5</v>
      </c>
      <c r="B4446">
        <v>2.7251900000000002E-3</v>
      </c>
    </row>
    <row r="4447" spans="1:2" x14ac:dyDescent="0.25">
      <c r="A4447">
        <v>10077.799999999999</v>
      </c>
      <c r="B4447">
        <v>2.73851E-3</v>
      </c>
    </row>
    <row r="4448" spans="1:2" x14ac:dyDescent="0.25">
      <c r="A4448">
        <v>10080</v>
      </c>
      <c r="B4448">
        <v>2.7447299999999999E-3</v>
      </c>
    </row>
    <row r="4449" spans="1:2" x14ac:dyDescent="0.25">
      <c r="A4449">
        <v>10082.299999999999</v>
      </c>
      <c r="B4449">
        <v>2.73625E-3</v>
      </c>
    </row>
    <row r="4450" spans="1:2" x14ac:dyDescent="0.25">
      <c r="A4450">
        <v>10084.6</v>
      </c>
      <c r="B4450">
        <v>2.7196500000000001E-3</v>
      </c>
    </row>
    <row r="4451" spans="1:2" x14ac:dyDescent="0.25">
      <c r="A4451">
        <v>10086.9</v>
      </c>
      <c r="B4451">
        <v>2.7331500000000002E-3</v>
      </c>
    </row>
    <row r="4452" spans="1:2" x14ac:dyDescent="0.25">
      <c r="A4452">
        <v>10089.1</v>
      </c>
      <c r="B4452">
        <v>2.7166299999999998E-3</v>
      </c>
    </row>
    <row r="4453" spans="1:2" x14ac:dyDescent="0.25">
      <c r="A4453">
        <v>10091.4</v>
      </c>
      <c r="B4453">
        <v>2.7062700000000002E-3</v>
      </c>
    </row>
    <row r="4454" spans="1:2" x14ac:dyDescent="0.25">
      <c r="A4454">
        <v>10093.700000000001</v>
      </c>
      <c r="B4454">
        <v>2.71806E-3</v>
      </c>
    </row>
    <row r="4455" spans="1:2" x14ac:dyDescent="0.25">
      <c r="A4455">
        <v>10095.9</v>
      </c>
      <c r="B4455">
        <v>2.7092599999999998E-3</v>
      </c>
    </row>
    <row r="4456" spans="1:2" x14ac:dyDescent="0.25">
      <c r="A4456">
        <v>10098.200000000001</v>
      </c>
      <c r="B4456">
        <v>2.6806299999999998E-3</v>
      </c>
    </row>
    <row r="4457" spans="1:2" x14ac:dyDescent="0.25">
      <c r="A4457">
        <v>10100.5</v>
      </c>
      <c r="B4457">
        <v>2.7065000000000001E-3</v>
      </c>
    </row>
    <row r="4458" spans="1:2" x14ac:dyDescent="0.25">
      <c r="A4458">
        <v>10102.700000000001</v>
      </c>
      <c r="B4458">
        <v>2.7084800000000001E-3</v>
      </c>
    </row>
    <row r="4459" spans="1:2" x14ac:dyDescent="0.25">
      <c r="A4459">
        <v>10105</v>
      </c>
      <c r="B4459">
        <v>2.7060000000000001E-3</v>
      </c>
    </row>
    <row r="4460" spans="1:2" x14ac:dyDescent="0.25">
      <c r="A4460">
        <v>10107.299999999999</v>
      </c>
      <c r="B4460">
        <v>2.6984299999999999E-3</v>
      </c>
    </row>
    <row r="4461" spans="1:2" x14ac:dyDescent="0.25">
      <c r="A4461">
        <v>10109.5</v>
      </c>
      <c r="B4461">
        <v>2.7106299999999999E-3</v>
      </c>
    </row>
    <row r="4462" spans="1:2" x14ac:dyDescent="0.25">
      <c r="A4462">
        <v>10111.799999999999</v>
      </c>
      <c r="B4462">
        <v>2.69812E-3</v>
      </c>
    </row>
    <row r="4463" spans="1:2" x14ac:dyDescent="0.25">
      <c r="A4463">
        <v>10114.1</v>
      </c>
      <c r="B4463">
        <v>2.72602E-3</v>
      </c>
    </row>
    <row r="4464" spans="1:2" x14ac:dyDescent="0.25">
      <c r="A4464">
        <v>10116.4</v>
      </c>
      <c r="B4464">
        <v>2.7249000000000002E-3</v>
      </c>
    </row>
    <row r="4465" spans="1:2" x14ac:dyDescent="0.25">
      <c r="A4465">
        <v>10118.6</v>
      </c>
      <c r="B4465">
        <v>2.71937E-3</v>
      </c>
    </row>
    <row r="4466" spans="1:2" x14ac:dyDescent="0.25">
      <c r="A4466">
        <v>10120.9</v>
      </c>
      <c r="B4466">
        <v>2.7126699999999999E-3</v>
      </c>
    </row>
    <row r="4467" spans="1:2" x14ac:dyDescent="0.25">
      <c r="A4467">
        <v>10123.200000000001</v>
      </c>
      <c r="B4467">
        <v>2.7136899999999999E-3</v>
      </c>
    </row>
    <row r="4468" spans="1:2" x14ac:dyDescent="0.25">
      <c r="A4468">
        <v>10125.4</v>
      </c>
      <c r="B4468">
        <v>2.7122000000000001E-3</v>
      </c>
    </row>
    <row r="4469" spans="1:2" x14ac:dyDescent="0.25">
      <c r="A4469">
        <v>10127.700000000001</v>
      </c>
      <c r="B4469">
        <v>2.6830700000000001E-3</v>
      </c>
    </row>
    <row r="4470" spans="1:2" x14ac:dyDescent="0.25">
      <c r="A4470">
        <v>10130</v>
      </c>
      <c r="B4470">
        <v>2.7196799999999999E-3</v>
      </c>
    </row>
    <row r="4471" spans="1:2" x14ac:dyDescent="0.25">
      <c r="A4471">
        <v>10132.200000000001</v>
      </c>
      <c r="B4471">
        <v>2.6953200000000002E-3</v>
      </c>
    </row>
    <row r="4472" spans="1:2" x14ac:dyDescent="0.25">
      <c r="A4472">
        <v>10134.5</v>
      </c>
      <c r="B4472">
        <v>2.7200100000000001E-3</v>
      </c>
    </row>
    <row r="4473" spans="1:2" x14ac:dyDescent="0.25">
      <c r="A4473">
        <v>10136.799999999999</v>
      </c>
      <c r="B4473">
        <v>2.7138000000000002E-3</v>
      </c>
    </row>
    <row r="4474" spans="1:2" x14ac:dyDescent="0.25">
      <c r="A4474">
        <v>10139</v>
      </c>
      <c r="B4474">
        <v>2.7561399999999998E-3</v>
      </c>
    </row>
    <row r="4475" spans="1:2" x14ac:dyDescent="0.25">
      <c r="A4475">
        <v>10141.299999999999</v>
      </c>
      <c r="B4475">
        <v>2.7578099999999999E-3</v>
      </c>
    </row>
    <row r="4476" spans="1:2" x14ac:dyDescent="0.25">
      <c r="A4476">
        <v>10143.6</v>
      </c>
      <c r="B4476">
        <v>2.7423399999999998E-3</v>
      </c>
    </row>
    <row r="4477" spans="1:2" x14ac:dyDescent="0.25">
      <c r="A4477">
        <v>10145.9</v>
      </c>
      <c r="B4477">
        <v>2.7651099999999999E-3</v>
      </c>
    </row>
    <row r="4478" spans="1:2" x14ac:dyDescent="0.25">
      <c r="A4478">
        <v>10148.1</v>
      </c>
      <c r="B4478">
        <v>2.7594300000000002E-3</v>
      </c>
    </row>
    <row r="4479" spans="1:2" x14ac:dyDescent="0.25">
      <c r="A4479">
        <v>10150.4</v>
      </c>
      <c r="B4479">
        <v>2.7474000000000001E-3</v>
      </c>
    </row>
    <row r="4480" spans="1:2" x14ac:dyDescent="0.25">
      <c r="A4480">
        <v>10152.700000000001</v>
      </c>
      <c r="B4480">
        <v>2.7615399999999998E-3</v>
      </c>
    </row>
    <row r="4481" spans="1:2" x14ac:dyDescent="0.25">
      <c r="A4481">
        <v>10154.9</v>
      </c>
      <c r="B4481">
        <v>2.77078E-3</v>
      </c>
    </row>
    <row r="4482" spans="1:2" x14ac:dyDescent="0.25">
      <c r="A4482">
        <v>10157.200000000001</v>
      </c>
      <c r="B4482">
        <v>2.7804499999999998E-3</v>
      </c>
    </row>
    <row r="4483" spans="1:2" x14ac:dyDescent="0.25">
      <c r="A4483">
        <v>10159.5</v>
      </c>
      <c r="B4483">
        <v>2.75465E-3</v>
      </c>
    </row>
    <row r="4484" spans="1:2" x14ac:dyDescent="0.25">
      <c r="A4484">
        <v>10161.799999999999</v>
      </c>
      <c r="B4484">
        <v>2.7467099999999999E-3</v>
      </c>
    </row>
    <row r="4485" spans="1:2" x14ac:dyDescent="0.25">
      <c r="A4485">
        <v>10164</v>
      </c>
      <c r="B4485">
        <v>2.7585700000000001E-3</v>
      </c>
    </row>
    <row r="4486" spans="1:2" x14ac:dyDescent="0.25">
      <c r="A4486">
        <v>10166.299999999999</v>
      </c>
      <c r="B4486">
        <v>2.7495900000000001E-3</v>
      </c>
    </row>
    <row r="4487" spans="1:2" x14ac:dyDescent="0.25">
      <c r="A4487">
        <v>10168.6</v>
      </c>
      <c r="B4487">
        <v>2.7738799999999998E-3</v>
      </c>
    </row>
    <row r="4488" spans="1:2" x14ac:dyDescent="0.25">
      <c r="A4488">
        <v>10170.799999999999</v>
      </c>
      <c r="B4488">
        <v>2.7647599999999998E-3</v>
      </c>
    </row>
    <row r="4489" spans="1:2" x14ac:dyDescent="0.25">
      <c r="A4489">
        <v>10173.1</v>
      </c>
      <c r="B4489">
        <v>2.7673799999999998E-3</v>
      </c>
    </row>
    <row r="4490" spans="1:2" x14ac:dyDescent="0.25">
      <c r="A4490">
        <v>10175.4</v>
      </c>
      <c r="B4490">
        <v>2.7496600000000001E-3</v>
      </c>
    </row>
    <row r="4491" spans="1:2" x14ac:dyDescent="0.25">
      <c r="A4491">
        <v>10177.700000000001</v>
      </c>
      <c r="B4491">
        <v>2.7652800000000002E-3</v>
      </c>
    </row>
    <row r="4492" spans="1:2" x14ac:dyDescent="0.25">
      <c r="A4492">
        <v>10179.9</v>
      </c>
      <c r="B4492">
        <v>2.7689400000000001E-3</v>
      </c>
    </row>
    <row r="4493" spans="1:2" x14ac:dyDescent="0.25">
      <c r="A4493">
        <v>10182.200000000001</v>
      </c>
      <c r="B4493">
        <v>2.7550700000000001E-3</v>
      </c>
    </row>
    <row r="4494" spans="1:2" x14ac:dyDescent="0.25">
      <c r="A4494">
        <v>10184.5</v>
      </c>
      <c r="B4494">
        <v>2.7785900000000001E-3</v>
      </c>
    </row>
    <row r="4495" spans="1:2" x14ac:dyDescent="0.25">
      <c r="A4495">
        <v>10186.799999999999</v>
      </c>
      <c r="B4495">
        <v>2.7455000000000001E-3</v>
      </c>
    </row>
    <row r="4496" spans="1:2" x14ac:dyDescent="0.25">
      <c r="A4496">
        <v>10189</v>
      </c>
      <c r="B4496">
        <v>2.7351799999999998E-3</v>
      </c>
    </row>
    <row r="4497" spans="1:2" x14ac:dyDescent="0.25">
      <c r="A4497">
        <v>10191.299999999999</v>
      </c>
      <c r="B4497">
        <v>2.7479100000000001E-3</v>
      </c>
    </row>
    <row r="4498" spans="1:2" x14ac:dyDescent="0.25">
      <c r="A4498">
        <v>10193.6</v>
      </c>
      <c r="B4498">
        <v>2.75063E-3</v>
      </c>
    </row>
    <row r="4499" spans="1:2" x14ac:dyDescent="0.25">
      <c r="A4499">
        <v>10195.799999999999</v>
      </c>
      <c r="B4499">
        <v>2.7516699999999999E-3</v>
      </c>
    </row>
    <row r="4500" spans="1:2" x14ac:dyDescent="0.25">
      <c r="A4500">
        <v>10198.1</v>
      </c>
      <c r="B4500">
        <v>2.7461E-3</v>
      </c>
    </row>
    <row r="4501" spans="1:2" x14ac:dyDescent="0.25">
      <c r="A4501">
        <v>10200.4</v>
      </c>
      <c r="B4501">
        <v>2.7408599999999999E-3</v>
      </c>
    </row>
    <row r="4502" spans="1:2" x14ac:dyDescent="0.25">
      <c r="A4502">
        <v>10202.6</v>
      </c>
      <c r="B4502">
        <v>2.76085E-3</v>
      </c>
    </row>
    <row r="4503" spans="1:2" x14ac:dyDescent="0.25">
      <c r="A4503">
        <v>10204.9</v>
      </c>
      <c r="B4503">
        <v>2.7468100000000001E-3</v>
      </c>
    </row>
    <row r="4504" spans="1:2" x14ac:dyDescent="0.25">
      <c r="A4504">
        <v>10207.200000000001</v>
      </c>
      <c r="B4504">
        <v>2.7636100000000001E-3</v>
      </c>
    </row>
    <row r="4505" spans="1:2" x14ac:dyDescent="0.25">
      <c r="A4505">
        <v>10209.5</v>
      </c>
      <c r="B4505">
        <v>2.7369400000000002E-3</v>
      </c>
    </row>
    <row r="4506" spans="1:2" x14ac:dyDescent="0.25">
      <c r="A4506">
        <v>10211.700000000001</v>
      </c>
      <c r="B4506">
        <v>2.72565E-3</v>
      </c>
    </row>
    <row r="4507" spans="1:2" x14ac:dyDescent="0.25">
      <c r="A4507">
        <v>10214</v>
      </c>
      <c r="B4507">
        <v>2.7380500000000001E-3</v>
      </c>
    </row>
    <row r="4508" spans="1:2" x14ac:dyDescent="0.25">
      <c r="A4508">
        <v>10216.299999999999</v>
      </c>
      <c r="B4508">
        <v>2.7365699999999998E-3</v>
      </c>
    </row>
    <row r="4509" spans="1:2" x14ac:dyDescent="0.25">
      <c r="A4509">
        <v>10218.5</v>
      </c>
      <c r="B4509">
        <v>2.7283400000000001E-3</v>
      </c>
    </row>
    <row r="4510" spans="1:2" x14ac:dyDescent="0.25">
      <c r="A4510">
        <v>10220.799999999999</v>
      </c>
      <c r="B4510">
        <v>2.7426500000000001E-3</v>
      </c>
    </row>
    <row r="4511" spans="1:2" x14ac:dyDescent="0.25">
      <c r="A4511">
        <v>10223.1</v>
      </c>
      <c r="B4511">
        <v>2.7397200000000002E-3</v>
      </c>
    </row>
    <row r="4512" spans="1:2" x14ac:dyDescent="0.25">
      <c r="A4512">
        <v>10225.299999999999</v>
      </c>
      <c r="B4512">
        <v>2.7443599999999999E-3</v>
      </c>
    </row>
    <row r="4513" spans="1:2" x14ac:dyDescent="0.25">
      <c r="A4513">
        <v>10227.6</v>
      </c>
      <c r="B4513">
        <v>2.7543300000000001E-3</v>
      </c>
    </row>
    <row r="4514" spans="1:2" x14ac:dyDescent="0.25">
      <c r="A4514">
        <v>10229.9</v>
      </c>
      <c r="B4514">
        <v>2.72514E-3</v>
      </c>
    </row>
    <row r="4515" spans="1:2" x14ac:dyDescent="0.25">
      <c r="A4515">
        <v>10232.200000000001</v>
      </c>
      <c r="B4515">
        <v>2.7392200000000001E-3</v>
      </c>
    </row>
    <row r="4516" spans="1:2" x14ac:dyDescent="0.25">
      <c r="A4516">
        <v>10234.4</v>
      </c>
      <c r="B4516">
        <v>2.7449499999999999E-3</v>
      </c>
    </row>
    <row r="4517" spans="1:2" x14ac:dyDescent="0.25">
      <c r="A4517">
        <v>10236.700000000001</v>
      </c>
      <c r="B4517">
        <v>2.7274500000000002E-3</v>
      </c>
    </row>
    <row r="4518" spans="1:2" x14ac:dyDescent="0.25">
      <c r="A4518">
        <v>10239</v>
      </c>
      <c r="B4518">
        <v>2.7587100000000002E-3</v>
      </c>
    </row>
    <row r="4519" spans="1:2" x14ac:dyDescent="0.25">
      <c r="A4519">
        <v>10241.299999999999</v>
      </c>
      <c r="B4519">
        <v>2.74837E-3</v>
      </c>
    </row>
    <row r="4520" spans="1:2" x14ac:dyDescent="0.25">
      <c r="A4520">
        <v>10243.5</v>
      </c>
      <c r="B4520">
        <v>2.7468000000000002E-3</v>
      </c>
    </row>
    <row r="4521" spans="1:2" x14ac:dyDescent="0.25">
      <c r="A4521">
        <v>10245.799999999999</v>
      </c>
      <c r="B4521">
        <v>2.7457499999999999E-3</v>
      </c>
    </row>
    <row r="4522" spans="1:2" x14ac:dyDescent="0.25">
      <c r="A4522">
        <v>10248.1</v>
      </c>
      <c r="B4522">
        <v>2.7375199999999998E-3</v>
      </c>
    </row>
    <row r="4523" spans="1:2" x14ac:dyDescent="0.25">
      <c r="A4523">
        <v>10250.299999999999</v>
      </c>
      <c r="B4523">
        <v>2.7526199999999999E-3</v>
      </c>
    </row>
    <row r="4524" spans="1:2" x14ac:dyDescent="0.25">
      <c r="A4524">
        <v>10252.6</v>
      </c>
      <c r="B4524">
        <v>2.7556099999999999E-3</v>
      </c>
    </row>
    <row r="4525" spans="1:2" x14ac:dyDescent="0.25">
      <c r="A4525">
        <v>10254.9</v>
      </c>
      <c r="B4525">
        <v>2.76384E-3</v>
      </c>
    </row>
    <row r="4526" spans="1:2" x14ac:dyDescent="0.25">
      <c r="A4526">
        <v>10257.200000000001</v>
      </c>
      <c r="B4526">
        <v>2.7499E-3</v>
      </c>
    </row>
    <row r="4527" spans="1:2" x14ac:dyDescent="0.25">
      <c r="A4527">
        <v>10259.4</v>
      </c>
      <c r="B4527">
        <v>2.7735699999999999E-3</v>
      </c>
    </row>
    <row r="4528" spans="1:2" x14ac:dyDescent="0.25">
      <c r="A4528">
        <v>10261.700000000001</v>
      </c>
      <c r="B4528">
        <v>2.77421E-3</v>
      </c>
    </row>
    <row r="4529" spans="1:2" x14ac:dyDescent="0.25">
      <c r="A4529">
        <v>10264</v>
      </c>
      <c r="B4529">
        <v>2.77546E-3</v>
      </c>
    </row>
    <row r="4530" spans="1:2" x14ac:dyDescent="0.25">
      <c r="A4530">
        <v>10266.200000000001</v>
      </c>
      <c r="B4530">
        <v>2.8000299999999998E-3</v>
      </c>
    </row>
    <row r="4531" spans="1:2" x14ac:dyDescent="0.25">
      <c r="A4531">
        <v>10268.5</v>
      </c>
      <c r="B4531">
        <v>2.79737E-3</v>
      </c>
    </row>
    <row r="4532" spans="1:2" x14ac:dyDescent="0.25">
      <c r="A4532">
        <v>10270.799999999999</v>
      </c>
      <c r="B4532">
        <v>2.81935E-3</v>
      </c>
    </row>
    <row r="4533" spans="1:2" x14ac:dyDescent="0.25">
      <c r="A4533">
        <v>10273</v>
      </c>
      <c r="B4533">
        <v>2.7887900000000002E-3</v>
      </c>
    </row>
    <row r="4534" spans="1:2" x14ac:dyDescent="0.25">
      <c r="A4534">
        <v>10275.299999999999</v>
      </c>
      <c r="B4534">
        <v>2.7972000000000001E-3</v>
      </c>
    </row>
    <row r="4535" spans="1:2" x14ac:dyDescent="0.25">
      <c r="A4535">
        <v>10277.6</v>
      </c>
      <c r="B4535">
        <v>2.7971699999999999E-3</v>
      </c>
    </row>
    <row r="4536" spans="1:2" x14ac:dyDescent="0.25">
      <c r="A4536">
        <v>10279.9</v>
      </c>
      <c r="B4536">
        <v>2.7996599999999998E-3</v>
      </c>
    </row>
    <row r="4537" spans="1:2" x14ac:dyDescent="0.25">
      <c r="A4537">
        <v>10282.1</v>
      </c>
      <c r="B4537">
        <v>2.7842100000000001E-3</v>
      </c>
    </row>
    <row r="4538" spans="1:2" x14ac:dyDescent="0.25">
      <c r="A4538">
        <v>10284.4</v>
      </c>
      <c r="B4538">
        <v>2.7996800000000001E-3</v>
      </c>
    </row>
    <row r="4539" spans="1:2" x14ac:dyDescent="0.25">
      <c r="A4539">
        <v>10286.700000000001</v>
      </c>
      <c r="B4539">
        <v>2.7910500000000002E-3</v>
      </c>
    </row>
    <row r="4540" spans="1:2" x14ac:dyDescent="0.25">
      <c r="A4540">
        <v>10288.9</v>
      </c>
      <c r="B4540">
        <v>2.7701100000000001E-3</v>
      </c>
    </row>
    <row r="4541" spans="1:2" x14ac:dyDescent="0.25">
      <c r="A4541">
        <v>10291.200000000001</v>
      </c>
      <c r="B4541">
        <v>2.7962999999999998E-3</v>
      </c>
    </row>
    <row r="4542" spans="1:2" x14ac:dyDescent="0.25">
      <c r="A4542">
        <v>10293.5</v>
      </c>
      <c r="B4542">
        <v>2.7949899999999998E-3</v>
      </c>
    </row>
    <row r="4543" spans="1:2" x14ac:dyDescent="0.25">
      <c r="A4543">
        <v>10295.700000000001</v>
      </c>
      <c r="B4543">
        <v>2.78364E-3</v>
      </c>
    </row>
    <row r="4544" spans="1:2" x14ac:dyDescent="0.25">
      <c r="A4544">
        <v>10298</v>
      </c>
      <c r="B4544">
        <v>2.8133099999999999E-3</v>
      </c>
    </row>
    <row r="4545" spans="1:2" x14ac:dyDescent="0.25">
      <c r="A4545">
        <v>10300.299999999999</v>
      </c>
      <c r="B4545">
        <v>2.7989400000000002E-3</v>
      </c>
    </row>
    <row r="4546" spans="1:2" x14ac:dyDescent="0.25">
      <c r="A4546">
        <v>10302.5</v>
      </c>
      <c r="B4546">
        <v>2.7928200000000001E-3</v>
      </c>
    </row>
    <row r="4547" spans="1:2" x14ac:dyDescent="0.25">
      <c r="A4547">
        <v>10304.799999999999</v>
      </c>
      <c r="B4547">
        <v>2.7836900000000001E-3</v>
      </c>
    </row>
    <row r="4548" spans="1:2" x14ac:dyDescent="0.25">
      <c r="A4548">
        <v>10307.1</v>
      </c>
      <c r="B4548">
        <v>2.7802899999999999E-3</v>
      </c>
    </row>
    <row r="4549" spans="1:2" x14ac:dyDescent="0.25">
      <c r="A4549">
        <v>10309.299999999999</v>
      </c>
      <c r="B4549">
        <v>2.7978500000000002E-3</v>
      </c>
    </row>
    <row r="4550" spans="1:2" x14ac:dyDescent="0.25">
      <c r="A4550">
        <v>10311.6</v>
      </c>
      <c r="B4550">
        <v>2.78152E-3</v>
      </c>
    </row>
    <row r="4551" spans="1:2" x14ac:dyDescent="0.25">
      <c r="A4551">
        <v>10313.9</v>
      </c>
      <c r="B4551">
        <v>2.7917100000000002E-3</v>
      </c>
    </row>
    <row r="4552" spans="1:2" x14ac:dyDescent="0.25">
      <c r="A4552">
        <v>10316.1</v>
      </c>
      <c r="B4552">
        <v>2.7965300000000002E-3</v>
      </c>
    </row>
    <row r="4553" spans="1:2" x14ac:dyDescent="0.25">
      <c r="A4553">
        <v>10318.4</v>
      </c>
      <c r="B4553">
        <v>2.7940399999999998E-3</v>
      </c>
    </row>
    <row r="4554" spans="1:2" x14ac:dyDescent="0.25">
      <c r="A4554">
        <v>10320.700000000001</v>
      </c>
      <c r="B4554">
        <v>2.8062199999999999E-3</v>
      </c>
    </row>
    <row r="4555" spans="1:2" x14ac:dyDescent="0.25">
      <c r="A4555">
        <v>10323</v>
      </c>
      <c r="B4555">
        <v>2.7932199999999999E-3</v>
      </c>
    </row>
    <row r="4556" spans="1:2" x14ac:dyDescent="0.25">
      <c r="A4556">
        <v>10325.200000000001</v>
      </c>
      <c r="B4556">
        <v>2.7920000000000002E-3</v>
      </c>
    </row>
    <row r="4557" spans="1:2" x14ac:dyDescent="0.25">
      <c r="A4557">
        <v>10327.5</v>
      </c>
      <c r="B4557">
        <v>2.8115200000000001E-3</v>
      </c>
    </row>
    <row r="4558" spans="1:2" x14ac:dyDescent="0.25">
      <c r="A4558">
        <v>10329.799999999999</v>
      </c>
      <c r="B4558">
        <v>2.7825200000000001E-3</v>
      </c>
    </row>
    <row r="4559" spans="1:2" x14ac:dyDescent="0.25">
      <c r="A4559">
        <v>10332</v>
      </c>
      <c r="B4559">
        <v>2.7779800000000002E-3</v>
      </c>
    </row>
    <row r="4560" spans="1:2" x14ac:dyDescent="0.25">
      <c r="A4560">
        <v>10334.299999999999</v>
      </c>
      <c r="B4560">
        <v>2.7520800000000001E-3</v>
      </c>
    </row>
    <row r="4561" spans="1:2" x14ac:dyDescent="0.25">
      <c r="A4561">
        <v>10336.6</v>
      </c>
      <c r="B4561">
        <v>2.7681200000000002E-3</v>
      </c>
    </row>
    <row r="4562" spans="1:2" x14ac:dyDescent="0.25">
      <c r="A4562">
        <v>10338.799999999999</v>
      </c>
      <c r="B4562">
        <v>2.7768699999999999E-3</v>
      </c>
    </row>
    <row r="4563" spans="1:2" x14ac:dyDescent="0.25">
      <c r="A4563">
        <v>10341.1</v>
      </c>
      <c r="B4563">
        <v>2.7833599999999999E-3</v>
      </c>
    </row>
    <row r="4564" spans="1:2" x14ac:dyDescent="0.25">
      <c r="A4564">
        <v>10343.4</v>
      </c>
      <c r="B4564">
        <v>2.7831499999999999E-3</v>
      </c>
    </row>
    <row r="4565" spans="1:2" x14ac:dyDescent="0.25">
      <c r="A4565">
        <v>10345.700000000001</v>
      </c>
      <c r="B4565">
        <v>2.8076500000000001E-3</v>
      </c>
    </row>
    <row r="4566" spans="1:2" x14ac:dyDescent="0.25">
      <c r="A4566">
        <v>10347.9</v>
      </c>
      <c r="B4566">
        <v>2.77729E-3</v>
      </c>
    </row>
    <row r="4567" spans="1:2" x14ac:dyDescent="0.25">
      <c r="A4567">
        <v>10350.200000000001</v>
      </c>
      <c r="B4567">
        <v>2.8036100000000002E-3</v>
      </c>
    </row>
    <row r="4568" spans="1:2" x14ac:dyDescent="0.25">
      <c r="A4568">
        <v>10352.5</v>
      </c>
      <c r="B4568">
        <v>2.7867999999999999E-3</v>
      </c>
    </row>
    <row r="4569" spans="1:2" x14ac:dyDescent="0.25">
      <c r="A4569">
        <v>10354.700000000001</v>
      </c>
      <c r="B4569">
        <v>2.7906699999999999E-3</v>
      </c>
    </row>
    <row r="4570" spans="1:2" x14ac:dyDescent="0.25">
      <c r="A4570">
        <v>10357</v>
      </c>
      <c r="B4570">
        <v>2.8073E-3</v>
      </c>
    </row>
    <row r="4571" spans="1:2" x14ac:dyDescent="0.25">
      <c r="A4571">
        <v>10359.299999999999</v>
      </c>
      <c r="B4571">
        <v>2.7878899999999999E-3</v>
      </c>
    </row>
    <row r="4572" spans="1:2" x14ac:dyDescent="0.25">
      <c r="A4572">
        <v>10361.5</v>
      </c>
      <c r="B4572">
        <v>2.7822599999999999E-3</v>
      </c>
    </row>
    <row r="4573" spans="1:2" x14ac:dyDescent="0.25">
      <c r="A4573">
        <v>10363.799999999999</v>
      </c>
      <c r="B4573">
        <v>2.7863499999999999E-3</v>
      </c>
    </row>
    <row r="4574" spans="1:2" x14ac:dyDescent="0.25">
      <c r="A4574">
        <v>10366.1</v>
      </c>
      <c r="B4574">
        <v>2.7875500000000002E-3</v>
      </c>
    </row>
    <row r="4575" spans="1:2" x14ac:dyDescent="0.25">
      <c r="A4575">
        <v>10368.299999999999</v>
      </c>
      <c r="B4575">
        <v>2.7772199999999999E-3</v>
      </c>
    </row>
    <row r="4576" spans="1:2" x14ac:dyDescent="0.25">
      <c r="A4576">
        <v>10370.6</v>
      </c>
      <c r="B4576">
        <v>2.78978E-3</v>
      </c>
    </row>
    <row r="4577" spans="1:2" x14ac:dyDescent="0.25">
      <c r="A4577">
        <v>10372.9</v>
      </c>
      <c r="B4577">
        <v>2.7957899999999998E-3</v>
      </c>
    </row>
    <row r="4578" spans="1:2" x14ac:dyDescent="0.25">
      <c r="A4578">
        <v>10375.200000000001</v>
      </c>
      <c r="B4578">
        <v>2.8100899999999999E-3</v>
      </c>
    </row>
    <row r="4579" spans="1:2" x14ac:dyDescent="0.25">
      <c r="A4579">
        <v>10377.4</v>
      </c>
      <c r="B4579">
        <v>2.8193699999999999E-3</v>
      </c>
    </row>
    <row r="4580" spans="1:2" x14ac:dyDescent="0.25">
      <c r="A4580">
        <v>10379.700000000001</v>
      </c>
      <c r="B4580">
        <v>2.8142000000000002E-3</v>
      </c>
    </row>
    <row r="4581" spans="1:2" x14ac:dyDescent="0.25">
      <c r="A4581">
        <v>10382</v>
      </c>
      <c r="B4581">
        <v>2.8429900000000001E-3</v>
      </c>
    </row>
    <row r="4582" spans="1:2" x14ac:dyDescent="0.25">
      <c r="A4582">
        <v>10384.200000000001</v>
      </c>
      <c r="B4582">
        <v>2.8359800000000001E-3</v>
      </c>
    </row>
    <row r="4583" spans="1:2" x14ac:dyDescent="0.25">
      <c r="A4583">
        <v>10386.5</v>
      </c>
      <c r="B4583">
        <v>2.8334499999999999E-3</v>
      </c>
    </row>
    <row r="4584" spans="1:2" x14ac:dyDescent="0.25">
      <c r="A4584">
        <v>10388.799999999999</v>
      </c>
      <c r="B4584">
        <v>2.83081E-3</v>
      </c>
    </row>
    <row r="4585" spans="1:2" x14ac:dyDescent="0.25">
      <c r="A4585">
        <v>10391</v>
      </c>
      <c r="B4585">
        <v>2.8321800000000001E-3</v>
      </c>
    </row>
    <row r="4586" spans="1:2" x14ac:dyDescent="0.25">
      <c r="A4586">
        <v>10393.299999999999</v>
      </c>
      <c r="B4586">
        <v>2.8556800000000002E-3</v>
      </c>
    </row>
    <row r="4587" spans="1:2" x14ac:dyDescent="0.25">
      <c r="A4587">
        <v>10395.6</v>
      </c>
      <c r="B4587">
        <v>2.85549E-3</v>
      </c>
    </row>
    <row r="4588" spans="1:2" x14ac:dyDescent="0.25">
      <c r="A4588">
        <v>10397.799999999999</v>
      </c>
      <c r="B4588">
        <v>2.8584999999999999E-3</v>
      </c>
    </row>
    <row r="4589" spans="1:2" x14ac:dyDescent="0.25">
      <c r="A4589">
        <v>10400.1</v>
      </c>
      <c r="B4589">
        <v>2.85791E-3</v>
      </c>
    </row>
    <row r="4590" spans="1:2" x14ac:dyDescent="0.25">
      <c r="A4590">
        <v>10402.4</v>
      </c>
      <c r="B4590">
        <v>2.8621200000000001E-3</v>
      </c>
    </row>
    <row r="4591" spans="1:2" x14ac:dyDescent="0.25">
      <c r="A4591">
        <v>10404.6</v>
      </c>
      <c r="B4591">
        <v>2.8431099999999998E-3</v>
      </c>
    </row>
    <row r="4592" spans="1:2" x14ac:dyDescent="0.25">
      <c r="A4592">
        <v>10406.9</v>
      </c>
      <c r="B4592">
        <v>2.8508399999999999E-3</v>
      </c>
    </row>
    <row r="4593" spans="1:2" x14ac:dyDescent="0.25">
      <c r="A4593">
        <v>10409.200000000001</v>
      </c>
      <c r="B4593">
        <v>2.8525099999999999E-3</v>
      </c>
    </row>
    <row r="4594" spans="1:2" x14ac:dyDescent="0.25">
      <c r="A4594">
        <v>10411.4</v>
      </c>
      <c r="B4594">
        <v>2.8664099999999998E-3</v>
      </c>
    </row>
    <row r="4595" spans="1:2" x14ac:dyDescent="0.25">
      <c r="A4595">
        <v>10413.700000000001</v>
      </c>
      <c r="B4595">
        <v>2.86236E-3</v>
      </c>
    </row>
    <row r="4596" spans="1:2" x14ac:dyDescent="0.25">
      <c r="A4596">
        <v>10416</v>
      </c>
      <c r="B4596">
        <v>2.8776000000000001E-3</v>
      </c>
    </row>
    <row r="4597" spans="1:2" x14ac:dyDescent="0.25">
      <c r="A4597">
        <v>10418.299999999999</v>
      </c>
      <c r="B4597">
        <v>2.8400999999999999E-3</v>
      </c>
    </row>
    <row r="4598" spans="1:2" x14ac:dyDescent="0.25">
      <c r="A4598">
        <v>10420.5</v>
      </c>
      <c r="B4598">
        <v>2.8436199999999998E-3</v>
      </c>
    </row>
    <row r="4599" spans="1:2" x14ac:dyDescent="0.25">
      <c r="A4599">
        <v>10422.799999999999</v>
      </c>
      <c r="B4599">
        <v>2.8542099999999998E-3</v>
      </c>
    </row>
    <row r="4600" spans="1:2" x14ac:dyDescent="0.25">
      <c r="A4600">
        <v>10425.1</v>
      </c>
      <c r="B4600">
        <v>2.8480900000000002E-3</v>
      </c>
    </row>
    <row r="4601" spans="1:2" x14ac:dyDescent="0.25">
      <c r="A4601">
        <v>10427.299999999999</v>
      </c>
      <c r="B4601">
        <v>2.8455799999999999E-3</v>
      </c>
    </row>
    <row r="4602" spans="1:2" x14ac:dyDescent="0.25">
      <c r="A4602">
        <v>10429.6</v>
      </c>
      <c r="B4602">
        <v>2.8373399999999998E-3</v>
      </c>
    </row>
    <row r="4603" spans="1:2" x14ac:dyDescent="0.25">
      <c r="A4603">
        <v>10431.9</v>
      </c>
      <c r="B4603">
        <v>2.8456000000000002E-3</v>
      </c>
    </row>
    <row r="4604" spans="1:2" x14ac:dyDescent="0.25">
      <c r="A4604">
        <v>10434.1</v>
      </c>
      <c r="B4604">
        <v>2.84418E-3</v>
      </c>
    </row>
    <row r="4605" spans="1:2" x14ac:dyDescent="0.25">
      <c r="A4605">
        <v>10436.4</v>
      </c>
      <c r="B4605">
        <v>2.8334599999999999E-3</v>
      </c>
    </row>
    <row r="4606" spans="1:2" x14ac:dyDescent="0.25">
      <c r="A4606">
        <v>10438.700000000001</v>
      </c>
      <c r="B4606">
        <v>2.8303899999999999E-3</v>
      </c>
    </row>
    <row r="4607" spans="1:2" x14ac:dyDescent="0.25">
      <c r="A4607">
        <v>10440.9</v>
      </c>
      <c r="B4607">
        <v>2.8208E-3</v>
      </c>
    </row>
    <row r="4608" spans="1:2" x14ac:dyDescent="0.25">
      <c r="A4608">
        <v>10443.200000000001</v>
      </c>
      <c r="B4608">
        <v>2.8460600000000001E-3</v>
      </c>
    </row>
    <row r="4609" spans="1:2" x14ac:dyDescent="0.25">
      <c r="A4609">
        <v>10445.5</v>
      </c>
      <c r="B4609">
        <v>2.8249199999999999E-3</v>
      </c>
    </row>
    <row r="4610" spans="1:2" x14ac:dyDescent="0.25">
      <c r="A4610">
        <v>10447.700000000001</v>
      </c>
      <c r="B4610">
        <v>2.8188200000000001E-3</v>
      </c>
    </row>
    <row r="4611" spans="1:2" x14ac:dyDescent="0.25">
      <c r="A4611">
        <v>10450</v>
      </c>
      <c r="B4611">
        <v>2.8459399999999999E-3</v>
      </c>
    </row>
    <row r="4612" spans="1:2" x14ac:dyDescent="0.25">
      <c r="A4612">
        <v>10452.299999999999</v>
      </c>
      <c r="B4612">
        <v>2.8338999999999999E-3</v>
      </c>
    </row>
    <row r="4613" spans="1:2" x14ac:dyDescent="0.25">
      <c r="A4613">
        <v>10454.5</v>
      </c>
      <c r="B4613">
        <v>2.8344799999999999E-3</v>
      </c>
    </row>
    <row r="4614" spans="1:2" x14ac:dyDescent="0.25">
      <c r="A4614">
        <v>10456.799999999999</v>
      </c>
      <c r="B4614">
        <v>2.82702E-3</v>
      </c>
    </row>
    <row r="4615" spans="1:2" x14ac:dyDescent="0.25">
      <c r="A4615">
        <v>10459.1</v>
      </c>
      <c r="B4615">
        <v>2.83111E-3</v>
      </c>
    </row>
    <row r="4616" spans="1:2" x14ac:dyDescent="0.25">
      <c r="A4616">
        <v>10461.4</v>
      </c>
      <c r="B4616">
        <v>2.8348900000000001E-3</v>
      </c>
    </row>
    <row r="4617" spans="1:2" x14ac:dyDescent="0.25">
      <c r="A4617">
        <v>10463.6</v>
      </c>
      <c r="B4617">
        <v>2.84834E-3</v>
      </c>
    </row>
    <row r="4618" spans="1:2" x14ac:dyDescent="0.25">
      <c r="A4618">
        <v>10465.9</v>
      </c>
      <c r="B4618">
        <v>2.83621E-3</v>
      </c>
    </row>
    <row r="4619" spans="1:2" x14ac:dyDescent="0.25">
      <c r="A4619">
        <v>10468.200000000001</v>
      </c>
      <c r="B4619">
        <v>2.8480200000000002E-3</v>
      </c>
    </row>
    <row r="4620" spans="1:2" x14ac:dyDescent="0.25">
      <c r="A4620">
        <v>10470.4</v>
      </c>
      <c r="B4620">
        <v>2.8503700000000001E-3</v>
      </c>
    </row>
    <row r="4621" spans="1:2" x14ac:dyDescent="0.25">
      <c r="A4621">
        <v>10472.700000000001</v>
      </c>
      <c r="B4621">
        <v>2.8282799999999999E-3</v>
      </c>
    </row>
    <row r="4622" spans="1:2" x14ac:dyDescent="0.25">
      <c r="A4622">
        <v>10475</v>
      </c>
      <c r="B4622">
        <v>2.8470399999999999E-3</v>
      </c>
    </row>
    <row r="4623" spans="1:2" x14ac:dyDescent="0.25">
      <c r="A4623">
        <v>10477.200000000001</v>
      </c>
      <c r="B4623">
        <v>2.8313399999999999E-3</v>
      </c>
    </row>
    <row r="4624" spans="1:2" x14ac:dyDescent="0.25">
      <c r="A4624">
        <v>10479.5</v>
      </c>
      <c r="B4624">
        <v>2.8269200000000001E-3</v>
      </c>
    </row>
    <row r="4625" spans="1:2" x14ac:dyDescent="0.25">
      <c r="A4625">
        <v>10481.799999999999</v>
      </c>
      <c r="B4625">
        <v>2.86491E-3</v>
      </c>
    </row>
    <row r="4626" spans="1:2" x14ac:dyDescent="0.25">
      <c r="A4626">
        <v>10484.1</v>
      </c>
      <c r="B4626">
        <v>2.85023E-3</v>
      </c>
    </row>
    <row r="4627" spans="1:2" x14ac:dyDescent="0.25">
      <c r="A4627">
        <v>10486.3</v>
      </c>
      <c r="B4627">
        <v>2.8333899999999999E-3</v>
      </c>
    </row>
    <row r="4628" spans="1:2" x14ac:dyDescent="0.25">
      <c r="A4628">
        <v>10488.6</v>
      </c>
      <c r="B4628">
        <v>2.8371099999999999E-3</v>
      </c>
    </row>
    <row r="4629" spans="1:2" x14ac:dyDescent="0.25">
      <c r="A4629">
        <v>10490.9</v>
      </c>
      <c r="B4629">
        <v>2.8421399999999999E-3</v>
      </c>
    </row>
    <row r="4630" spans="1:2" x14ac:dyDescent="0.25">
      <c r="A4630">
        <v>10493.1</v>
      </c>
      <c r="B4630">
        <v>2.8528400000000002E-3</v>
      </c>
    </row>
    <row r="4631" spans="1:2" x14ac:dyDescent="0.25">
      <c r="A4631">
        <v>10495.4</v>
      </c>
      <c r="B4631">
        <v>2.87711E-3</v>
      </c>
    </row>
    <row r="4632" spans="1:2" x14ac:dyDescent="0.25">
      <c r="A4632">
        <v>10497.7</v>
      </c>
      <c r="B4632">
        <v>2.8696899999999998E-3</v>
      </c>
    </row>
    <row r="4633" spans="1:2" x14ac:dyDescent="0.25">
      <c r="A4633">
        <v>10499.9</v>
      </c>
      <c r="B4633">
        <v>2.8954699999999998E-3</v>
      </c>
    </row>
    <row r="4634" spans="1:2" x14ac:dyDescent="0.25">
      <c r="A4634">
        <v>10502.2</v>
      </c>
      <c r="B4634">
        <v>2.89777E-3</v>
      </c>
    </row>
    <row r="4635" spans="1:2" x14ac:dyDescent="0.25">
      <c r="A4635">
        <v>10504.5</v>
      </c>
      <c r="B4635">
        <v>2.8853899999999998E-3</v>
      </c>
    </row>
    <row r="4636" spans="1:2" x14ac:dyDescent="0.25">
      <c r="A4636">
        <v>10506.7</v>
      </c>
      <c r="B4636">
        <v>2.89464E-3</v>
      </c>
    </row>
    <row r="4637" spans="1:2" x14ac:dyDescent="0.25">
      <c r="A4637">
        <v>10509</v>
      </c>
      <c r="B4637">
        <v>2.8652999999999999E-3</v>
      </c>
    </row>
    <row r="4638" spans="1:2" x14ac:dyDescent="0.25">
      <c r="A4638">
        <v>10511.3</v>
      </c>
      <c r="B4638">
        <v>2.8873900000000001E-3</v>
      </c>
    </row>
    <row r="4639" spans="1:2" x14ac:dyDescent="0.25">
      <c r="A4639">
        <v>10513.6</v>
      </c>
      <c r="B4639">
        <v>2.8795100000000001E-3</v>
      </c>
    </row>
    <row r="4640" spans="1:2" x14ac:dyDescent="0.25">
      <c r="A4640">
        <v>10515.8</v>
      </c>
      <c r="B4640">
        <v>2.9002500000000001E-3</v>
      </c>
    </row>
    <row r="4641" spans="1:2" x14ac:dyDescent="0.25">
      <c r="A4641">
        <v>10518.1</v>
      </c>
      <c r="B4641">
        <v>2.8812299999999998E-3</v>
      </c>
    </row>
    <row r="4642" spans="1:2" x14ac:dyDescent="0.25">
      <c r="A4642">
        <v>10520.4</v>
      </c>
      <c r="B4642">
        <v>2.90303E-3</v>
      </c>
    </row>
    <row r="4643" spans="1:2" x14ac:dyDescent="0.25">
      <c r="A4643">
        <v>10522.6</v>
      </c>
      <c r="B4643">
        <v>2.8787600000000002E-3</v>
      </c>
    </row>
    <row r="4644" spans="1:2" x14ac:dyDescent="0.25">
      <c r="A4644">
        <v>10524.9</v>
      </c>
      <c r="B4644">
        <v>2.8843100000000002E-3</v>
      </c>
    </row>
    <row r="4645" spans="1:2" x14ac:dyDescent="0.25">
      <c r="A4645">
        <v>10527.2</v>
      </c>
      <c r="B4645">
        <v>2.88661E-3</v>
      </c>
    </row>
    <row r="4646" spans="1:2" x14ac:dyDescent="0.25">
      <c r="A4646">
        <v>10529.5</v>
      </c>
      <c r="B4646">
        <v>2.8903000000000002E-3</v>
      </c>
    </row>
    <row r="4647" spans="1:2" x14ac:dyDescent="0.25">
      <c r="A4647">
        <v>10531.7</v>
      </c>
      <c r="B4647">
        <v>2.9052599999999998E-3</v>
      </c>
    </row>
    <row r="4648" spans="1:2" x14ac:dyDescent="0.25">
      <c r="A4648">
        <v>10534</v>
      </c>
      <c r="B4648">
        <v>2.8900000000000002E-3</v>
      </c>
    </row>
    <row r="4649" spans="1:2" x14ac:dyDescent="0.25">
      <c r="A4649">
        <v>10536.3</v>
      </c>
      <c r="B4649">
        <v>2.9039999999999999E-3</v>
      </c>
    </row>
    <row r="4650" spans="1:2" x14ac:dyDescent="0.25">
      <c r="A4650">
        <v>10538.5</v>
      </c>
      <c r="B4650">
        <v>2.9039600000000001E-3</v>
      </c>
    </row>
    <row r="4651" spans="1:2" x14ac:dyDescent="0.25">
      <c r="A4651">
        <v>10540.8</v>
      </c>
      <c r="B4651">
        <v>2.8870800000000002E-3</v>
      </c>
    </row>
    <row r="4652" spans="1:2" x14ac:dyDescent="0.25">
      <c r="A4652">
        <v>10543.1</v>
      </c>
      <c r="B4652">
        <v>2.8704899999999998E-3</v>
      </c>
    </row>
    <row r="4653" spans="1:2" x14ac:dyDescent="0.25">
      <c r="A4653">
        <v>10545.4</v>
      </c>
      <c r="B4653">
        <v>2.8767699999999998E-3</v>
      </c>
    </row>
    <row r="4654" spans="1:2" x14ac:dyDescent="0.25">
      <c r="A4654">
        <v>10547.6</v>
      </c>
      <c r="B4654">
        <v>2.8805200000000001E-3</v>
      </c>
    </row>
    <row r="4655" spans="1:2" x14ac:dyDescent="0.25">
      <c r="A4655">
        <v>10549.9</v>
      </c>
      <c r="B4655">
        <v>2.8875900000000002E-3</v>
      </c>
    </row>
    <row r="4656" spans="1:2" x14ac:dyDescent="0.25">
      <c r="A4656">
        <v>10552.2</v>
      </c>
      <c r="B4656">
        <v>2.8788799999999999E-3</v>
      </c>
    </row>
    <row r="4657" spans="1:2" x14ac:dyDescent="0.25">
      <c r="A4657">
        <v>10554.4</v>
      </c>
      <c r="B4657">
        <v>2.8882000000000001E-3</v>
      </c>
    </row>
    <row r="4658" spans="1:2" x14ac:dyDescent="0.25">
      <c r="A4658">
        <v>10556.7</v>
      </c>
      <c r="B4658">
        <v>2.8693099999999999E-3</v>
      </c>
    </row>
    <row r="4659" spans="1:2" x14ac:dyDescent="0.25">
      <c r="A4659">
        <v>10559</v>
      </c>
      <c r="B4659">
        <v>2.8854100000000001E-3</v>
      </c>
    </row>
    <row r="4660" spans="1:2" x14ac:dyDescent="0.25">
      <c r="A4660">
        <v>10561.2</v>
      </c>
      <c r="B4660">
        <v>2.8873100000000001E-3</v>
      </c>
    </row>
    <row r="4661" spans="1:2" x14ac:dyDescent="0.25">
      <c r="A4661">
        <v>10563.5</v>
      </c>
      <c r="B4661">
        <v>2.8948300000000001E-3</v>
      </c>
    </row>
    <row r="4662" spans="1:2" x14ac:dyDescent="0.25">
      <c r="A4662">
        <v>10565.8</v>
      </c>
      <c r="B4662">
        <v>2.8882000000000001E-3</v>
      </c>
    </row>
    <row r="4663" spans="1:2" x14ac:dyDescent="0.25">
      <c r="A4663">
        <v>10568.1</v>
      </c>
      <c r="B4663">
        <v>2.88055E-3</v>
      </c>
    </row>
    <row r="4664" spans="1:2" x14ac:dyDescent="0.25">
      <c r="A4664">
        <v>10570.3</v>
      </c>
      <c r="B4664">
        <v>2.8962599999999999E-3</v>
      </c>
    </row>
    <row r="4665" spans="1:2" x14ac:dyDescent="0.25">
      <c r="A4665">
        <v>10572.6</v>
      </c>
      <c r="B4665">
        <v>2.9051300000000001E-3</v>
      </c>
    </row>
    <row r="4666" spans="1:2" x14ac:dyDescent="0.25">
      <c r="A4666">
        <v>10574.9</v>
      </c>
      <c r="B4666">
        <v>2.8830700000000002E-3</v>
      </c>
    </row>
    <row r="4667" spans="1:2" x14ac:dyDescent="0.25">
      <c r="A4667">
        <v>10577.1</v>
      </c>
      <c r="B4667">
        <v>2.88375E-3</v>
      </c>
    </row>
    <row r="4668" spans="1:2" x14ac:dyDescent="0.25">
      <c r="A4668">
        <v>10579.4</v>
      </c>
      <c r="B4668">
        <v>2.8747899999999999E-3</v>
      </c>
    </row>
    <row r="4669" spans="1:2" x14ac:dyDescent="0.25">
      <c r="A4669">
        <v>10581.7</v>
      </c>
      <c r="B4669">
        <v>2.9164099999999999E-3</v>
      </c>
    </row>
    <row r="4670" spans="1:2" x14ac:dyDescent="0.25">
      <c r="A4670">
        <v>10583.9</v>
      </c>
      <c r="B4670">
        <v>2.8914600000000002E-3</v>
      </c>
    </row>
    <row r="4671" spans="1:2" x14ac:dyDescent="0.25">
      <c r="A4671">
        <v>10586.2</v>
      </c>
      <c r="B4671">
        <v>2.8911100000000001E-3</v>
      </c>
    </row>
    <row r="4672" spans="1:2" x14ac:dyDescent="0.25">
      <c r="A4672">
        <v>10588.5</v>
      </c>
      <c r="B4672">
        <v>2.8891199999999998E-3</v>
      </c>
    </row>
    <row r="4673" spans="1:2" x14ac:dyDescent="0.25">
      <c r="A4673">
        <v>10590.7</v>
      </c>
      <c r="B4673">
        <v>2.8915799999999999E-3</v>
      </c>
    </row>
    <row r="4674" spans="1:2" x14ac:dyDescent="0.25">
      <c r="A4674">
        <v>10593</v>
      </c>
      <c r="B4674">
        <v>2.9349900000000002E-3</v>
      </c>
    </row>
    <row r="4675" spans="1:2" x14ac:dyDescent="0.25">
      <c r="A4675">
        <v>10595.3</v>
      </c>
      <c r="B4675">
        <v>2.94655E-3</v>
      </c>
    </row>
    <row r="4676" spans="1:2" x14ac:dyDescent="0.25">
      <c r="A4676">
        <v>10597.6</v>
      </c>
      <c r="B4676">
        <v>2.9264500000000001E-3</v>
      </c>
    </row>
    <row r="4677" spans="1:2" x14ac:dyDescent="0.25">
      <c r="A4677">
        <v>10599.8</v>
      </c>
      <c r="B4677">
        <v>2.93538E-3</v>
      </c>
    </row>
    <row r="4678" spans="1:2" x14ac:dyDescent="0.25">
      <c r="A4678">
        <v>10602.1</v>
      </c>
      <c r="B4678">
        <v>2.9462999999999998E-3</v>
      </c>
    </row>
    <row r="4679" spans="1:2" x14ac:dyDescent="0.25">
      <c r="A4679">
        <v>10604.4</v>
      </c>
      <c r="B4679">
        <v>2.9411300000000001E-3</v>
      </c>
    </row>
    <row r="4680" spans="1:2" x14ac:dyDescent="0.25">
      <c r="A4680">
        <v>10606.6</v>
      </c>
      <c r="B4680">
        <v>2.9393399999999999E-3</v>
      </c>
    </row>
    <row r="4681" spans="1:2" x14ac:dyDescent="0.25">
      <c r="A4681">
        <v>10608.9</v>
      </c>
      <c r="B4681">
        <v>2.9311200000000002E-3</v>
      </c>
    </row>
    <row r="4682" spans="1:2" x14ac:dyDescent="0.25">
      <c r="A4682">
        <v>10611.2</v>
      </c>
      <c r="B4682">
        <v>2.9482599999999999E-3</v>
      </c>
    </row>
    <row r="4683" spans="1:2" x14ac:dyDescent="0.25">
      <c r="A4683">
        <v>10613.4</v>
      </c>
      <c r="B4683">
        <v>2.9283999999999998E-3</v>
      </c>
    </row>
    <row r="4684" spans="1:2" x14ac:dyDescent="0.25">
      <c r="A4684">
        <v>10615.7</v>
      </c>
      <c r="B4684">
        <v>2.9390499999999999E-3</v>
      </c>
    </row>
    <row r="4685" spans="1:2" x14ac:dyDescent="0.25">
      <c r="A4685">
        <v>10618</v>
      </c>
      <c r="B4685">
        <v>2.93874E-3</v>
      </c>
    </row>
    <row r="4686" spans="1:2" x14ac:dyDescent="0.25">
      <c r="A4686">
        <v>10620.2</v>
      </c>
      <c r="B4686">
        <v>2.9466100000000001E-3</v>
      </c>
    </row>
    <row r="4687" spans="1:2" x14ac:dyDescent="0.25">
      <c r="A4687">
        <v>10622.5</v>
      </c>
      <c r="B4687">
        <v>2.9225800000000001E-3</v>
      </c>
    </row>
    <row r="4688" spans="1:2" x14ac:dyDescent="0.25">
      <c r="A4688">
        <v>10624.8</v>
      </c>
      <c r="B4688">
        <v>2.9380399999999998E-3</v>
      </c>
    </row>
    <row r="4689" spans="1:2" x14ac:dyDescent="0.25">
      <c r="A4689">
        <v>10627.1</v>
      </c>
      <c r="B4689">
        <v>2.94801E-3</v>
      </c>
    </row>
    <row r="4690" spans="1:2" x14ac:dyDescent="0.25">
      <c r="A4690">
        <v>10629.3</v>
      </c>
      <c r="B4690">
        <v>2.9447200000000001E-3</v>
      </c>
    </row>
    <row r="4691" spans="1:2" x14ac:dyDescent="0.25">
      <c r="A4691">
        <v>10631.6</v>
      </c>
      <c r="B4691">
        <v>2.9490100000000002E-3</v>
      </c>
    </row>
    <row r="4692" spans="1:2" x14ac:dyDescent="0.25">
      <c r="A4692">
        <v>10633.9</v>
      </c>
      <c r="B4692">
        <v>2.9320000000000001E-3</v>
      </c>
    </row>
    <row r="4693" spans="1:2" x14ac:dyDescent="0.25">
      <c r="A4693">
        <v>10636.1</v>
      </c>
      <c r="B4693">
        <v>2.9291500000000002E-3</v>
      </c>
    </row>
    <row r="4694" spans="1:2" x14ac:dyDescent="0.25">
      <c r="A4694">
        <v>10638.4</v>
      </c>
      <c r="B4694">
        <v>2.96182E-3</v>
      </c>
    </row>
    <row r="4695" spans="1:2" x14ac:dyDescent="0.25">
      <c r="A4695">
        <v>10640.7</v>
      </c>
      <c r="B4695">
        <v>2.95832E-3</v>
      </c>
    </row>
    <row r="4696" spans="1:2" x14ac:dyDescent="0.25">
      <c r="A4696">
        <v>10642.9</v>
      </c>
      <c r="B4696">
        <v>2.94539E-3</v>
      </c>
    </row>
    <row r="4697" spans="1:2" x14ac:dyDescent="0.25">
      <c r="A4697">
        <v>10645.2</v>
      </c>
      <c r="B4697">
        <v>2.9363200000000001E-3</v>
      </c>
    </row>
    <row r="4698" spans="1:2" x14ac:dyDescent="0.25">
      <c r="A4698">
        <v>10647.5</v>
      </c>
      <c r="B4698">
        <v>2.9323700000000001E-3</v>
      </c>
    </row>
    <row r="4699" spans="1:2" x14ac:dyDescent="0.25">
      <c r="A4699">
        <v>10649.7</v>
      </c>
      <c r="B4699">
        <v>2.9455000000000002E-3</v>
      </c>
    </row>
    <row r="4700" spans="1:2" x14ac:dyDescent="0.25">
      <c r="A4700">
        <v>10652</v>
      </c>
      <c r="B4700">
        <v>2.9095200000000001E-3</v>
      </c>
    </row>
    <row r="4701" spans="1:2" x14ac:dyDescent="0.25">
      <c r="A4701">
        <v>10654.3</v>
      </c>
      <c r="B4701">
        <v>2.9126600000000001E-3</v>
      </c>
    </row>
    <row r="4702" spans="1:2" x14ac:dyDescent="0.25">
      <c r="A4702">
        <v>10656.6</v>
      </c>
      <c r="B4702">
        <v>2.92567E-3</v>
      </c>
    </row>
    <row r="4703" spans="1:2" x14ac:dyDescent="0.25">
      <c r="A4703">
        <v>10658.8</v>
      </c>
      <c r="B4703">
        <v>2.9163599999999998E-3</v>
      </c>
    </row>
    <row r="4704" spans="1:2" x14ac:dyDescent="0.25">
      <c r="A4704">
        <v>10661.1</v>
      </c>
      <c r="B4704">
        <v>2.9304600000000002E-3</v>
      </c>
    </row>
    <row r="4705" spans="1:2" x14ac:dyDescent="0.25">
      <c r="A4705">
        <v>10663.4</v>
      </c>
      <c r="B4705">
        <v>2.9191999999999998E-3</v>
      </c>
    </row>
    <row r="4706" spans="1:2" x14ac:dyDescent="0.25">
      <c r="A4706">
        <v>10665.6</v>
      </c>
      <c r="B4706">
        <v>2.9166600000000002E-3</v>
      </c>
    </row>
    <row r="4707" spans="1:2" x14ac:dyDescent="0.25">
      <c r="A4707">
        <v>10667.9</v>
      </c>
      <c r="B4707">
        <v>2.9321899999999999E-3</v>
      </c>
    </row>
    <row r="4708" spans="1:2" x14ac:dyDescent="0.25">
      <c r="A4708">
        <v>10670.2</v>
      </c>
      <c r="B4708">
        <v>2.9421299999999998E-3</v>
      </c>
    </row>
    <row r="4709" spans="1:2" x14ac:dyDescent="0.25">
      <c r="A4709">
        <v>10672.4</v>
      </c>
      <c r="B4709">
        <v>2.96007E-3</v>
      </c>
    </row>
    <row r="4710" spans="1:2" x14ac:dyDescent="0.25">
      <c r="A4710">
        <v>10674.7</v>
      </c>
      <c r="B4710">
        <v>2.9426700000000001E-3</v>
      </c>
    </row>
    <row r="4711" spans="1:2" x14ac:dyDescent="0.25">
      <c r="A4711">
        <v>10677</v>
      </c>
      <c r="B4711">
        <v>2.9209499999999998E-3</v>
      </c>
    </row>
    <row r="4712" spans="1:2" x14ac:dyDescent="0.25">
      <c r="A4712">
        <v>10679.2</v>
      </c>
      <c r="B4712">
        <v>2.93947E-3</v>
      </c>
    </row>
    <row r="4713" spans="1:2" x14ac:dyDescent="0.25">
      <c r="A4713">
        <v>10681.5</v>
      </c>
      <c r="B4713">
        <v>2.9597999999999998E-3</v>
      </c>
    </row>
    <row r="4714" spans="1:2" x14ac:dyDescent="0.25">
      <c r="A4714">
        <v>10683.8</v>
      </c>
      <c r="B4714">
        <v>2.9389300000000002E-3</v>
      </c>
    </row>
    <row r="4715" spans="1:2" x14ac:dyDescent="0.25">
      <c r="A4715">
        <v>10686</v>
      </c>
      <c r="B4715">
        <v>2.9608999999999998E-3</v>
      </c>
    </row>
    <row r="4716" spans="1:2" x14ac:dyDescent="0.25">
      <c r="A4716">
        <v>10688.3</v>
      </c>
      <c r="B4716">
        <v>2.94546E-3</v>
      </c>
    </row>
    <row r="4717" spans="1:2" x14ac:dyDescent="0.25">
      <c r="A4717">
        <v>10690.6</v>
      </c>
      <c r="B4717">
        <v>2.9499700000000001E-3</v>
      </c>
    </row>
    <row r="4718" spans="1:2" x14ac:dyDescent="0.25">
      <c r="A4718">
        <v>10692.9</v>
      </c>
      <c r="B4718">
        <v>2.9761499999999999E-3</v>
      </c>
    </row>
    <row r="4719" spans="1:2" x14ac:dyDescent="0.25">
      <c r="A4719">
        <v>10695.1</v>
      </c>
      <c r="B4719">
        <v>2.9646500000000001E-3</v>
      </c>
    </row>
    <row r="4720" spans="1:2" x14ac:dyDescent="0.25">
      <c r="A4720">
        <v>10697.4</v>
      </c>
      <c r="B4720">
        <v>2.9802700000000001E-3</v>
      </c>
    </row>
    <row r="4721" spans="1:2" x14ac:dyDescent="0.25">
      <c r="A4721">
        <v>10699.7</v>
      </c>
      <c r="B4721">
        <v>2.9785200000000001E-3</v>
      </c>
    </row>
    <row r="4722" spans="1:2" x14ac:dyDescent="0.25">
      <c r="A4722">
        <v>10701.9</v>
      </c>
      <c r="B4722">
        <v>2.9860400000000001E-3</v>
      </c>
    </row>
    <row r="4723" spans="1:2" x14ac:dyDescent="0.25">
      <c r="A4723">
        <v>10704.2</v>
      </c>
      <c r="B4723">
        <v>3.0207300000000001E-3</v>
      </c>
    </row>
    <row r="4724" spans="1:2" x14ac:dyDescent="0.25">
      <c r="A4724">
        <v>10706.5</v>
      </c>
      <c r="B4724">
        <v>2.99709E-3</v>
      </c>
    </row>
    <row r="4725" spans="1:2" x14ac:dyDescent="0.25">
      <c r="A4725">
        <v>10708.7</v>
      </c>
      <c r="B4725">
        <v>3.00424E-3</v>
      </c>
    </row>
    <row r="4726" spans="1:2" x14ac:dyDescent="0.25">
      <c r="A4726">
        <v>10711</v>
      </c>
      <c r="B4726">
        <v>2.99169E-3</v>
      </c>
    </row>
    <row r="4727" spans="1:2" x14ac:dyDescent="0.25">
      <c r="A4727">
        <v>10713.3</v>
      </c>
      <c r="B4727">
        <v>2.9835399999999998E-3</v>
      </c>
    </row>
    <row r="4728" spans="1:2" x14ac:dyDescent="0.25">
      <c r="A4728">
        <v>10715.5</v>
      </c>
      <c r="B4728">
        <v>2.9942599999999999E-3</v>
      </c>
    </row>
    <row r="4729" spans="1:2" x14ac:dyDescent="0.25">
      <c r="A4729">
        <v>10717.8</v>
      </c>
      <c r="B4729">
        <v>2.9826700000000002E-3</v>
      </c>
    </row>
    <row r="4730" spans="1:2" x14ac:dyDescent="0.25">
      <c r="A4730">
        <v>10720.1</v>
      </c>
      <c r="B4730">
        <v>2.9866799999999998E-3</v>
      </c>
    </row>
    <row r="4731" spans="1:2" x14ac:dyDescent="0.25">
      <c r="A4731">
        <v>10722.4</v>
      </c>
      <c r="B4731">
        <v>2.9904699999999998E-3</v>
      </c>
    </row>
    <row r="4732" spans="1:2" x14ac:dyDescent="0.25">
      <c r="A4732">
        <v>10724.6</v>
      </c>
      <c r="B4732">
        <v>3.0095399999999998E-3</v>
      </c>
    </row>
    <row r="4733" spans="1:2" x14ac:dyDescent="0.25">
      <c r="A4733">
        <v>10726.9</v>
      </c>
      <c r="B4733">
        <v>3.0014600000000001E-3</v>
      </c>
    </row>
    <row r="4734" spans="1:2" x14ac:dyDescent="0.25">
      <c r="A4734">
        <v>10729.2</v>
      </c>
      <c r="B4734">
        <v>2.9966799999999998E-3</v>
      </c>
    </row>
    <row r="4735" spans="1:2" x14ac:dyDescent="0.25">
      <c r="A4735">
        <v>10731.4</v>
      </c>
      <c r="B4735">
        <v>3.0008700000000001E-3</v>
      </c>
    </row>
    <row r="4736" spans="1:2" x14ac:dyDescent="0.25">
      <c r="A4736">
        <v>10733.7</v>
      </c>
      <c r="B4736">
        <v>3.0052799999999999E-3</v>
      </c>
    </row>
    <row r="4737" spans="1:2" x14ac:dyDescent="0.25">
      <c r="A4737">
        <v>10736</v>
      </c>
      <c r="B4737">
        <v>2.9916000000000001E-3</v>
      </c>
    </row>
    <row r="4738" spans="1:2" x14ac:dyDescent="0.25">
      <c r="A4738">
        <v>10738.2</v>
      </c>
      <c r="B4738">
        <v>2.97665E-3</v>
      </c>
    </row>
    <row r="4739" spans="1:2" x14ac:dyDescent="0.25">
      <c r="A4739">
        <v>10740.5</v>
      </c>
      <c r="B4739">
        <v>2.97744E-3</v>
      </c>
    </row>
    <row r="4740" spans="1:2" x14ac:dyDescent="0.25">
      <c r="A4740">
        <v>10742.8</v>
      </c>
      <c r="B4740">
        <v>2.9876999999999998E-3</v>
      </c>
    </row>
    <row r="4741" spans="1:2" x14ac:dyDescent="0.25">
      <c r="A4741">
        <v>10745</v>
      </c>
      <c r="B4741">
        <v>2.9860199999999998E-3</v>
      </c>
    </row>
    <row r="4742" spans="1:2" x14ac:dyDescent="0.25">
      <c r="A4742">
        <v>10747.3</v>
      </c>
      <c r="B4742">
        <v>3.0044199999999998E-3</v>
      </c>
    </row>
    <row r="4743" spans="1:2" x14ac:dyDescent="0.25">
      <c r="A4743">
        <v>10749.6</v>
      </c>
      <c r="B4743">
        <v>2.98702E-3</v>
      </c>
    </row>
    <row r="4744" spans="1:2" x14ac:dyDescent="0.25">
      <c r="A4744">
        <v>10751.9</v>
      </c>
      <c r="B4744">
        <v>2.98402E-3</v>
      </c>
    </row>
    <row r="4745" spans="1:2" x14ac:dyDescent="0.25">
      <c r="A4745">
        <v>10754.1</v>
      </c>
      <c r="B4745">
        <v>2.95846E-3</v>
      </c>
    </row>
    <row r="4746" spans="1:2" x14ac:dyDescent="0.25">
      <c r="A4746">
        <v>10756.4</v>
      </c>
      <c r="B4746">
        <v>2.9862399999999998E-3</v>
      </c>
    </row>
    <row r="4747" spans="1:2" x14ac:dyDescent="0.25">
      <c r="A4747">
        <v>10758.7</v>
      </c>
      <c r="B4747">
        <v>2.9796800000000002E-3</v>
      </c>
    </row>
    <row r="4748" spans="1:2" x14ac:dyDescent="0.25">
      <c r="A4748">
        <v>10761</v>
      </c>
      <c r="B4748">
        <v>2.9712100000000002E-3</v>
      </c>
    </row>
    <row r="4749" spans="1:2" x14ac:dyDescent="0.25">
      <c r="A4749">
        <v>10763.2</v>
      </c>
      <c r="B4749">
        <v>2.9791499999999999E-3</v>
      </c>
    </row>
    <row r="4750" spans="1:2" x14ac:dyDescent="0.25">
      <c r="A4750">
        <v>10765.5</v>
      </c>
      <c r="B4750">
        <v>2.9856800000000001E-3</v>
      </c>
    </row>
    <row r="4751" spans="1:2" x14ac:dyDescent="0.25">
      <c r="A4751">
        <v>10767.8</v>
      </c>
      <c r="B4751">
        <v>2.99687E-3</v>
      </c>
    </row>
    <row r="4752" spans="1:2" x14ac:dyDescent="0.25">
      <c r="A4752">
        <v>10770</v>
      </c>
      <c r="B4752">
        <v>3.0090300000000002E-3</v>
      </c>
    </row>
    <row r="4753" spans="1:2" x14ac:dyDescent="0.25">
      <c r="A4753">
        <v>10772.3</v>
      </c>
      <c r="B4753">
        <v>2.99249E-3</v>
      </c>
    </row>
    <row r="4754" spans="1:2" x14ac:dyDescent="0.25">
      <c r="A4754">
        <v>10774.6</v>
      </c>
      <c r="B4754">
        <v>3.0060500000000001E-3</v>
      </c>
    </row>
    <row r="4755" spans="1:2" x14ac:dyDescent="0.25">
      <c r="A4755">
        <v>10776.9</v>
      </c>
      <c r="B4755">
        <v>2.9933500000000001E-3</v>
      </c>
    </row>
    <row r="4756" spans="1:2" x14ac:dyDescent="0.25">
      <c r="A4756">
        <v>10779.1</v>
      </c>
      <c r="B4756">
        <v>3.0094700000000002E-3</v>
      </c>
    </row>
    <row r="4757" spans="1:2" x14ac:dyDescent="0.25">
      <c r="A4757">
        <v>10781.4</v>
      </c>
      <c r="B4757">
        <v>3.0167200000000001E-3</v>
      </c>
    </row>
    <row r="4758" spans="1:2" x14ac:dyDescent="0.25">
      <c r="A4758">
        <v>10783.7</v>
      </c>
      <c r="B4758">
        <v>3.0109099999999999E-3</v>
      </c>
    </row>
    <row r="4759" spans="1:2" x14ac:dyDescent="0.25">
      <c r="A4759">
        <v>10785.9</v>
      </c>
      <c r="B4759">
        <v>3.0310799999999998E-3</v>
      </c>
    </row>
    <row r="4760" spans="1:2" x14ac:dyDescent="0.25">
      <c r="A4760">
        <v>10788.2</v>
      </c>
      <c r="B4760">
        <v>3.0145300000000001E-3</v>
      </c>
    </row>
    <row r="4761" spans="1:2" x14ac:dyDescent="0.25">
      <c r="A4761">
        <v>10790.5</v>
      </c>
      <c r="B4761">
        <v>3.0316200000000001E-3</v>
      </c>
    </row>
    <row r="4762" spans="1:2" x14ac:dyDescent="0.25">
      <c r="A4762">
        <v>10792.7</v>
      </c>
      <c r="B4762">
        <v>3.0128099999999999E-3</v>
      </c>
    </row>
    <row r="4763" spans="1:2" x14ac:dyDescent="0.25">
      <c r="A4763">
        <v>10795</v>
      </c>
      <c r="B4763">
        <v>3.0137599999999999E-3</v>
      </c>
    </row>
    <row r="4764" spans="1:2" x14ac:dyDescent="0.25">
      <c r="A4764">
        <v>10797.3</v>
      </c>
      <c r="B4764">
        <v>3.05317E-3</v>
      </c>
    </row>
    <row r="4765" spans="1:2" x14ac:dyDescent="0.25">
      <c r="A4765">
        <v>10799.6</v>
      </c>
      <c r="B4765">
        <v>3.0344199999999999E-3</v>
      </c>
    </row>
    <row r="4766" spans="1:2" x14ac:dyDescent="0.25">
      <c r="A4766">
        <v>10801.8</v>
      </c>
      <c r="B4766">
        <v>3.04617E-3</v>
      </c>
    </row>
    <row r="4767" spans="1:2" x14ac:dyDescent="0.25">
      <c r="A4767">
        <v>10804.1</v>
      </c>
      <c r="B4767">
        <v>3.02886E-3</v>
      </c>
    </row>
    <row r="4768" spans="1:2" x14ac:dyDescent="0.25">
      <c r="A4768">
        <v>10806.4</v>
      </c>
      <c r="B4768">
        <v>3.0522700000000002E-3</v>
      </c>
    </row>
    <row r="4769" spans="1:2" x14ac:dyDescent="0.25">
      <c r="A4769">
        <v>10808.7</v>
      </c>
      <c r="B4769">
        <v>3.0478900000000001E-3</v>
      </c>
    </row>
    <row r="4770" spans="1:2" x14ac:dyDescent="0.25">
      <c r="A4770">
        <v>10810.9</v>
      </c>
      <c r="B4770">
        <v>3.0416800000000002E-3</v>
      </c>
    </row>
    <row r="4771" spans="1:2" x14ac:dyDescent="0.25">
      <c r="A4771">
        <v>10813.2</v>
      </c>
      <c r="B4771">
        <v>3.05098E-3</v>
      </c>
    </row>
    <row r="4772" spans="1:2" x14ac:dyDescent="0.25">
      <c r="A4772">
        <v>10815.5</v>
      </c>
      <c r="B4772">
        <v>3.0580099999999999E-3</v>
      </c>
    </row>
    <row r="4773" spans="1:2" x14ac:dyDescent="0.25">
      <c r="A4773">
        <v>10817.7</v>
      </c>
      <c r="B4773">
        <v>3.0534199999999998E-3</v>
      </c>
    </row>
    <row r="4774" spans="1:2" x14ac:dyDescent="0.25">
      <c r="A4774">
        <v>10820</v>
      </c>
      <c r="B4774">
        <v>3.0528500000000002E-3</v>
      </c>
    </row>
    <row r="4775" spans="1:2" x14ac:dyDescent="0.25">
      <c r="A4775">
        <v>10822.3</v>
      </c>
      <c r="B4775">
        <v>3.0325600000000001E-3</v>
      </c>
    </row>
    <row r="4776" spans="1:2" x14ac:dyDescent="0.25">
      <c r="A4776">
        <v>10824.6</v>
      </c>
      <c r="B4776">
        <v>3.0484499999999999E-3</v>
      </c>
    </row>
    <row r="4777" spans="1:2" x14ac:dyDescent="0.25">
      <c r="A4777">
        <v>10826.9</v>
      </c>
      <c r="B4777">
        <v>3.0676800000000001E-3</v>
      </c>
    </row>
    <row r="4778" spans="1:2" x14ac:dyDescent="0.25">
      <c r="A4778">
        <v>10829.1</v>
      </c>
      <c r="B4778">
        <v>3.05872E-3</v>
      </c>
    </row>
    <row r="4779" spans="1:2" x14ac:dyDescent="0.25">
      <c r="A4779">
        <v>10831.4</v>
      </c>
      <c r="B4779">
        <v>3.0568700000000002E-3</v>
      </c>
    </row>
    <row r="4780" spans="1:2" x14ac:dyDescent="0.25">
      <c r="A4780">
        <v>10833.7</v>
      </c>
      <c r="B4780">
        <v>3.05807E-3</v>
      </c>
    </row>
    <row r="4781" spans="1:2" x14ac:dyDescent="0.25">
      <c r="A4781">
        <v>10835.9</v>
      </c>
      <c r="B4781">
        <v>3.0643900000000002E-3</v>
      </c>
    </row>
    <row r="4782" spans="1:2" x14ac:dyDescent="0.25">
      <c r="A4782">
        <v>10838.2</v>
      </c>
      <c r="B4782">
        <v>3.0707E-3</v>
      </c>
    </row>
    <row r="4783" spans="1:2" x14ac:dyDescent="0.25">
      <c r="A4783">
        <v>10840.5</v>
      </c>
      <c r="B4783">
        <v>3.0425700000000001E-3</v>
      </c>
    </row>
    <row r="4784" spans="1:2" x14ac:dyDescent="0.25">
      <c r="A4784">
        <v>10842.7</v>
      </c>
      <c r="B4784">
        <v>3.0355899999999999E-3</v>
      </c>
    </row>
    <row r="4785" spans="1:2" x14ac:dyDescent="0.25">
      <c r="A4785">
        <v>10845</v>
      </c>
      <c r="B4785">
        <v>3.0712500000000002E-3</v>
      </c>
    </row>
    <row r="4786" spans="1:2" x14ac:dyDescent="0.25">
      <c r="A4786">
        <v>10847.3</v>
      </c>
      <c r="B4786">
        <v>3.0717299999999999E-3</v>
      </c>
    </row>
    <row r="4787" spans="1:2" x14ac:dyDescent="0.25">
      <c r="A4787">
        <v>10849.6</v>
      </c>
      <c r="B4787">
        <v>3.0533100000000001E-3</v>
      </c>
    </row>
    <row r="4788" spans="1:2" x14ac:dyDescent="0.25">
      <c r="A4788">
        <v>10851.8</v>
      </c>
      <c r="B4788">
        <v>3.0752599999999998E-3</v>
      </c>
    </row>
    <row r="4789" spans="1:2" x14ac:dyDescent="0.25">
      <c r="A4789">
        <v>10854.1</v>
      </c>
      <c r="B4789">
        <v>3.0597699999999999E-3</v>
      </c>
    </row>
    <row r="4790" spans="1:2" x14ac:dyDescent="0.25">
      <c r="A4790">
        <v>10856.4</v>
      </c>
      <c r="B4790">
        <v>3.0576000000000002E-3</v>
      </c>
    </row>
    <row r="4791" spans="1:2" x14ac:dyDescent="0.25">
      <c r="A4791">
        <v>10858.6</v>
      </c>
      <c r="B4791">
        <v>3.0581499999999999E-3</v>
      </c>
    </row>
    <row r="4792" spans="1:2" x14ac:dyDescent="0.25">
      <c r="A4792">
        <v>10860.9</v>
      </c>
      <c r="B4792">
        <v>3.0677E-3</v>
      </c>
    </row>
    <row r="4793" spans="1:2" x14ac:dyDescent="0.25">
      <c r="A4793">
        <v>10863.2</v>
      </c>
      <c r="B4793">
        <v>3.0474899999999999E-3</v>
      </c>
    </row>
    <row r="4794" spans="1:2" x14ac:dyDescent="0.25">
      <c r="A4794">
        <v>10865.4</v>
      </c>
      <c r="B4794">
        <v>3.0537799999999999E-3</v>
      </c>
    </row>
    <row r="4795" spans="1:2" x14ac:dyDescent="0.25">
      <c r="A4795">
        <v>10867.7</v>
      </c>
      <c r="B4795">
        <v>3.0598999999999999E-3</v>
      </c>
    </row>
    <row r="4796" spans="1:2" x14ac:dyDescent="0.25">
      <c r="A4796">
        <v>10870</v>
      </c>
      <c r="B4796">
        <v>3.06785E-3</v>
      </c>
    </row>
    <row r="4797" spans="1:2" x14ac:dyDescent="0.25">
      <c r="A4797">
        <v>10872.2</v>
      </c>
      <c r="B4797">
        <v>3.0569400000000002E-3</v>
      </c>
    </row>
    <row r="4798" spans="1:2" x14ac:dyDescent="0.25">
      <c r="A4798">
        <v>10874.5</v>
      </c>
      <c r="B4798">
        <v>3.05222E-3</v>
      </c>
    </row>
    <row r="4799" spans="1:2" x14ac:dyDescent="0.25">
      <c r="A4799">
        <v>10876.8</v>
      </c>
      <c r="B4799">
        <v>3.0472400000000001E-3</v>
      </c>
    </row>
    <row r="4800" spans="1:2" x14ac:dyDescent="0.25">
      <c r="A4800">
        <v>10879</v>
      </c>
      <c r="B4800">
        <v>3.0744600000000002E-3</v>
      </c>
    </row>
    <row r="4801" spans="1:2" x14ac:dyDescent="0.25">
      <c r="A4801">
        <v>10881.3</v>
      </c>
      <c r="B4801">
        <v>3.0765300000000001E-3</v>
      </c>
    </row>
    <row r="4802" spans="1:2" x14ac:dyDescent="0.25">
      <c r="A4802">
        <v>10883.6</v>
      </c>
      <c r="B4802">
        <v>3.0766499999999998E-3</v>
      </c>
    </row>
    <row r="4803" spans="1:2" x14ac:dyDescent="0.25">
      <c r="A4803">
        <v>10885.8</v>
      </c>
      <c r="B4803">
        <v>3.0743099999999998E-3</v>
      </c>
    </row>
    <row r="4804" spans="1:2" x14ac:dyDescent="0.25">
      <c r="A4804">
        <v>10888.1</v>
      </c>
      <c r="B4804">
        <v>3.0630700000000002E-3</v>
      </c>
    </row>
    <row r="4805" spans="1:2" x14ac:dyDescent="0.25">
      <c r="A4805">
        <v>10890.4</v>
      </c>
      <c r="B4805">
        <v>3.0759699999999999E-3</v>
      </c>
    </row>
    <row r="4806" spans="1:2" x14ac:dyDescent="0.25">
      <c r="A4806">
        <v>10892.6</v>
      </c>
      <c r="B4806">
        <v>3.07589E-3</v>
      </c>
    </row>
    <row r="4807" spans="1:2" x14ac:dyDescent="0.25">
      <c r="A4807">
        <v>10894.9</v>
      </c>
      <c r="B4807">
        <v>3.0755800000000001E-3</v>
      </c>
    </row>
    <row r="4808" spans="1:2" x14ac:dyDescent="0.25">
      <c r="A4808">
        <v>10897.2</v>
      </c>
      <c r="B4808">
        <v>3.0769500000000002E-3</v>
      </c>
    </row>
    <row r="4809" spans="1:2" x14ac:dyDescent="0.25">
      <c r="A4809">
        <v>10899.4</v>
      </c>
      <c r="B4809">
        <v>3.06996E-3</v>
      </c>
    </row>
    <row r="4810" spans="1:2" x14ac:dyDescent="0.25">
      <c r="A4810">
        <v>10901.7</v>
      </c>
      <c r="B4810">
        <v>3.08407E-3</v>
      </c>
    </row>
    <row r="4811" spans="1:2" x14ac:dyDescent="0.25">
      <c r="A4811">
        <v>10904</v>
      </c>
      <c r="B4811">
        <v>3.07135E-3</v>
      </c>
    </row>
    <row r="4812" spans="1:2" x14ac:dyDescent="0.25">
      <c r="A4812">
        <v>10906.3</v>
      </c>
      <c r="B4812">
        <v>3.1236599999999999E-3</v>
      </c>
    </row>
    <row r="4813" spans="1:2" x14ac:dyDescent="0.25">
      <c r="A4813">
        <v>10908.5</v>
      </c>
      <c r="B4813">
        <v>3.1177800000000001E-3</v>
      </c>
    </row>
    <row r="4814" spans="1:2" x14ac:dyDescent="0.25">
      <c r="A4814">
        <v>10910.8</v>
      </c>
      <c r="B4814">
        <v>3.1201900000000001E-3</v>
      </c>
    </row>
    <row r="4815" spans="1:2" x14ac:dyDescent="0.25">
      <c r="A4815">
        <v>10913</v>
      </c>
      <c r="B4815">
        <v>3.13548E-3</v>
      </c>
    </row>
    <row r="4816" spans="1:2" x14ac:dyDescent="0.25">
      <c r="A4816">
        <v>10915.3</v>
      </c>
      <c r="B4816">
        <v>3.1354600000000001E-3</v>
      </c>
    </row>
    <row r="4817" spans="1:2" x14ac:dyDescent="0.25">
      <c r="A4817">
        <v>10917.6</v>
      </c>
      <c r="B4817">
        <v>3.1384899999999999E-3</v>
      </c>
    </row>
    <row r="4818" spans="1:2" x14ac:dyDescent="0.25">
      <c r="A4818">
        <v>10919.9</v>
      </c>
      <c r="B4818">
        <v>3.1171200000000001E-3</v>
      </c>
    </row>
    <row r="4819" spans="1:2" x14ac:dyDescent="0.25">
      <c r="A4819">
        <v>10922.1</v>
      </c>
      <c r="B4819">
        <v>3.1267700000000001E-3</v>
      </c>
    </row>
    <row r="4820" spans="1:2" x14ac:dyDescent="0.25">
      <c r="A4820">
        <v>10924.4</v>
      </c>
      <c r="B4820">
        <v>3.1242000000000002E-3</v>
      </c>
    </row>
    <row r="4821" spans="1:2" x14ac:dyDescent="0.25">
      <c r="A4821">
        <v>10926.7</v>
      </c>
      <c r="B4821">
        <v>3.14533E-3</v>
      </c>
    </row>
    <row r="4822" spans="1:2" x14ac:dyDescent="0.25">
      <c r="A4822">
        <v>10928.9</v>
      </c>
      <c r="B4822">
        <v>3.1465600000000001E-3</v>
      </c>
    </row>
    <row r="4823" spans="1:2" x14ac:dyDescent="0.25">
      <c r="A4823">
        <v>10931.2</v>
      </c>
      <c r="B4823">
        <v>3.1203400000000001E-3</v>
      </c>
    </row>
    <row r="4824" spans="1:2" x14ac:dyDescent="0.25">
      <c r="A4824">
        <v>10933.5</v>
      </c>
      <c r="B4824">
        <v>3.1350800000000002E-3</v>
      </c>
    </row>
    <row r="4825" spans="1:2" x14ac:dyDescent="0.25">
      <c r="A4825">
        <v>10935.8</v>
      </c>
      <c r="B4825">
        <v>3.1366900000000001E-3</v>
      </c>
    </row>
    <row r="4826" spans="1:2" x14ac:dyDescent="0.25">
      <c r="A4826">
        <v>10938</v>
      </c>
      <c r="B4826">
        <v>3.1275999999999999E-3</v>
      </c>
    </row>
    <row r="4827" spans="1:2" x14ac:dyDescent="0.25">
      <c r="A4827">
        <v>10940.3</v>
      </c>
      <c r="B4827">
        <v>3.1453900000000001E-3</v>
      </c>
    </row>
    <row r="4828" spans="1:2" x14ac:dyDescent="0.25">
      <c r="A4828">
        <v>10942.6</v>
      </c>
      <c r="B4828">
        <v>3.1255100000000002E-3</v>
      </c>
    </row>
    <row r="4829" spans="1:2" x14ac:dyDescent="0.25">
      <c r="A4829">
        <v>10944.8</v>
      </c>
      <c r="B4829">
        <v>3.1478399999999998E-3</v>
      </c>
    </row>
    <row r="4830" spans="1:2" x14ac:dyDescent="0.25">
      <c r="A4830">
        <v>10947.1</v>
      </c>
      <c r="B4830">
        <v>3.1464700000000002E-3</v>
      </c>
    </row>
    <row r="4831" spans="1:2" x14ac:dyDescent="0.25">
      <c r="A4831">
        <v>10949.4</v>
      </c>
      <c r="B4831">
        <v>3.1280100000000001E-3</v>
      </c>
    </row>
    <row r="4832" spans="1:2" x14ac:dyDescent="0.25">
      <c r="A4832">
        <v>10951.6</v>
      </c>
      <c r="B4832">
        <v>3.1308999999999998E-3</v>
      </c>
    </row>
    <row r="4833" spans="1:2" x14ac:dyDescent="0.25">
      <c r="A4833">
        <v>10953.9</v>
      </c>
      <c r="B4833">
        <v>3.1335400000000002E-3</v>
      </c>
    </row>
    <row r="4834" spans="1:2" x14ac:dyDescent="0.25">
      <c r="A4834">
        <v>10956.2</v>
      </c>
      <c r="B4834">
        <v>3.1316099999999999E-3</v>
      </c>
    </row>
    <row r="4835" spans="1:2" x14ac:dyDescent="0.25">
      <c r="A4835">
        <v>10958.4</v>
      </c>
      <c r="B4835">
        <v>3.1223900000000001E-3</v>
      </c>
    </row>
    <row r="4836" spans="1:2" x14ac:dyDescent="0.25">
      <c r="A4836">
        <v>10960.7</v>
      </c>
      <c r="B4836">
        <v>3.1287400000000001E-3</v>
      </c>
    </row>
    <row r="4837" spans="1:2" x14ac:dyDescent="0.25">
      <c r="A4837">
        <v>10963</v>
      </c>
      <c r="B4837">
        <v>3.1354299999999998E-3</v>
      </c>
    </row>
    <row r="4838" spans="1:2" x14ac:dyDescent="0.25">
      <c r="A4838">
        <v>10965.2</v>
      </c>
      <c r="B4838">
        <v>3.1322799999999999E-3</v>
      </c>
    </row>
    <row r="4839" spans="1:2" x14ac:dyDescent="0.25">
      <c r="A4839">
        <v>10967.5</v>
      </c>
      <c r="B4839">
        <v>3.1399399999999999E-3</v>
      </c>
    </row>
    <row r="4840" spans="1:2" x14ac:dyDescent="0.25">
      <c r="A4840">
        <v>10969.8</v>
      </c>
      <c r="B4840">
        <v>3.12269E-3</v>
      </c>
    </row>
    <row r="4841" spans="1:2" x14ac:dyDescent="0.25">
      <c r="A4841">
        <v>10972.1</v>
      </c>
      <c r="B4841">
        <v>3.1271699999999999E-3</v>
      </c>
    </row>
    <row r="4842" spans="1:2" x14ac:dyDescent="0.25">
      <c r="A4842">
        <v>10974.3</v>
      </c>
      <c r="B4842">
        <v>3.13737E-3</v>
      </c>
    </row>
    <row r="4843" spans="1:2" x14ac:dyDescent="0.25">
      <c r="A4843">
        <v>10976.6</v>
      </c>
      <c r="B4843">
        <v>3.1283399999999999E-3</v>
      </c>
    </row>
    <row r="4844" spans="1:2" x14ac:dyDescent="0.25">
      <c r="A4844">
        <v>10978.9</v>
      </c>
      <c r="B4844">
        <v>3.1416500000000002E-3</v>
      </c>
    </row>
    <row r="4845" spans="1:2" x14ac:dyDescent="0.25">
      <c r="A4845">
        <v>10981.1</v>
      </c>
      <c r="B4845">
        <v>3.1586399999999999E-3</v>
      </c>
    </row>
    <row r="4846" spans="1:2" x14ac:dyDescent="0.25">
      <c r="A4846">
        <v>10983.4</v>
      </c>
      <c r="B4846">
        <v>3.1491700000000002E-3</v>
      </c>
    </row>
    <row r="4847" spans="1:2" x14ac:dyDescent="0.25">
      <c r="A4847">
        <v>10985.7</v>
      </c>
      <c r="B4847">
        <v>3.1636799999999999E-3</v>
      </c>
    </row>
    <row r="4848" spans="1:2" x14ac:dyDescent="0.25">
      <c r="A4848">
        <v>10987.9</v>
      </c>
      <c r="B4848">
        <v>3.1430799999999999E-3</v>
      </c>
    </row>
    <row r="4849" spans="1:2" x14ac:dyDescent="0.25">
      <c r="A4849">
        <v>10990.2</v>
      </c>
      <c r="B4849">
        <v>3.1344200000000002E-3</v>
      </c>
    </row>
    <row r="4850" spans="1:2" x14ac:dyDescent="0.25">
      <c r="A4850">
        <v>10992.5</v>
      </c>
      <c r="B4850">
        <v>3.1459299999999999E-3</v>
      </c>
    </row>
    <row r="4851" spans="1:2" x14ac:dyDescent="0.25">
      <c r="A4851">
        <v>10994.7</v>
      </c>
      <c r="B4851">
        <v>3.1621900000000001E-3</v>
      </c>
    </row>
    <row r="4852" spans="1:2" x14ac:dyDescent="0.25">
      <c r="A4852">
        <v>10997</v>
      </c>
      <c r="B4852">
        <v>3.1877300000000002E-3</v>
      </c>
    </row>
    <row r="4853" spans="1:2" x14ac:dyDescent="0.25">
      <c r="A4853">
        <v>10999.3</v>
      </c>
      <c r="B4853">
        <v>3.1952E-3</v>
      </c>
    </row>
    <row r="4854" spans="1:2" x14ac:dyDescent="0.25">
      <c r="A4854">
        <v>11001.6</v>
      </c>
      <c r="B4854">
        <v>3.2038600000000002E-3</v>
      </c>
    </row>
    <row r="4855" spans="1:2" x14ac:dyDescent="0.25">
      <c r="A4855">
        <v>11003.8</v>
      </c>
      <c r="B4855">
        <v>3.2166500000000002E-3</v>
      </c>
    </row>
    <row r="4856" spans="1:2" x14ac:dyDescent="0.25">
      <c r="A4856">
        <v>11006.1</v>
      </c>
      <c r="B4856">
        <v>3.2092599999999998E-3</v>
      </c>
    </row>
    <row r="4857" spans="1:2" x14ac:dyDescent="0.25">
      <c r="A4857">
        <v>11008.4</v>
      </c>
      <c r="B4857">
        <v>3.2010200000000002E-3</v>
      </c>
    </row>
    <row r="4858" spans="1:2" x14ac:dyDescent="0.25">
      <c r="A4858">
        <v>11010.6</v>
      </c>
      <c r="B4858">
        <v>3.20843E-3</v>
      </c>
    </row>
    <row r="4859" spans="1:2" x14ac:dyDescent="0.25">
      <c r="A4859">
        <v>11012.9</v>
      </c>
      <c r="B4859">
        <v>3.21047E-3</v>
      </c>
    </row>
    <row r="4860" spans="1:2" x14ac:dyDescent="0.25">
      <c r="A4860">
        <v>11015.2</v>
      </c>
      <c r="B4860">
        <v>3.20477E-3</v>
      </c>
    </row>
    <row r="4861" spans="1:2" x14ac:dyDescent="0.25">
      <c r="A4861">
        <v>11017.5</v>
      </c>
      <c r="B4861">
        <v>3.2054700000000002E-3</v>
      </c>
    </row>
    <row r="4862" spans="1:2" x14ac:dyDescent="0.25">
      <c r="A4862">
        <v>11019.7</v>
      </c>
      <c r="B4862">
        <v>3.2074400000000002E-3</v>
      </c>
    </row>
    <row r="4863" spans="1:2" x14ac:dyDescent="0.25">
      <c r="A4863">
        <v>11022</v>
      </c>
      <c r="B4863">
        <v>3.2076000000000001E-3</v>
      </c>
    </row>
    <row r="4864" spans="1:2" x14ac:dyDescent="0.25">
      <c r="A4864">
        <v>11024.3</v>
      </c>
      <c r="B4864">
        <v>3.19915E-3</v>
      </c>
    </row>
    <row r="4865" spans="1:2" x14ac:dyDescent="0.25">
      <c r="A4865">
        <v>11026.5</v>
      </c>
      <c r="B4865">
        <v>3.2051699999999998E-3</v>
      </c>
    </row>
    <row r="4866" spans="1:2" x14ac:dyDescent="0.25">
      <c r="A4866">
        <v>11028.8</v>
      </c>
      <c r="B4866">
        <v>3.1953200000000002E-3</v>
      </c>
    </row>
    <row r="4867" spans="1:2" x14ac:dyDescent="0.25">
      <c r="A4867">
        <v>11031.1</v>
      </c>
      <c r="B4867">
        <v>3.19543E-3</v>
      </c>
    </row>
    <row r="4868" spans="1:2" x14ac:dyDescent="0.25">
      <c r="A4868">
        <v>11033.4</v>
      </c>
      <c r="B4868">
        <v>3.1854299999999999E-3</v>
      </c>
    </row>
    <row r="4869" spans="1:2" x14ac:dyDescent="0.25">
      <c r="A4869">
        <v>11035.6</v>
      </c>
      <c r="B4869">
        <v>3.2087600000000002E-3</v>
      </c>
    </row>
    <row r="4870" spans="1:2" x14ac:dyDescent="0.25">
      <c r="A4870">
        <v>11037.9</v>
      </c>
      <c r="B4870">
        <v>3.2034699999999999E-3</v>
      </c>
    </row>
    <row r="4871" spans="1:2" x14ac:dyDescent="0.25">
      <c r="A4871">
        <v>11040.2</v>
      </c>
      <c r="B4871">
        <v>3.2110699999999999E-3</v>
      </c>
    </row>
    <row r="4872" spans="1:2" x14ac:dyDescent="0.25">
      <c r="A4872">
        <v>11042.4</v>
      </c>
      <c r="B4872">
        <v>3.20047E-3</v>
      </c>
    </row>
    <row r="4873" spans="1:2" x14ac:dyDescent="0.25">
      <c r="A4873">
        <v>11044.7</v>
      </c>
      <c r="B4873">
        <v>3.1879999999999999E-3</v>
      </c>
    </row>
    <row r="4874" spans="1:2" x14ac:dyDescent="0.25">
      <c r="A4874">
        <v>11047</v>
      </c>
      <c r="B4874">
        <v>3.2059100000000002E-3</v>
      </c>
    </row>
    <row r="4875" spans="1:2" x14ac:dyDescent="0.25">
      <c r="A4875">
        <v>11049.3</v>
      </c>
      <c r="B4875">
        <v>3.1749899999999999E-3</v>
      </c>
    </row>
    <row r="4876" spans="1:2" x14ac:dyDescent="0.25">
      <c r="A4876">
        <v>11051.5</v>
      </c>
      <c r="B4876">
        <v>3.1938100000000001E-3</v>
      </c>
    </row>
    <row r="4877" spans="1:2" x14ac:dyDescent="0.25">
      <c r="A4877">
        <v>11053.8</v>
      </c>
      <c r="B4877">
        <v>3.2072099999999998E-3</v>
      </c>
    </row>
    <row r="4878" spans="1:2" x14ac:dyDescent="0.25">
      <c r="A4878">
        <v>11056.1</v>
      </c>
      <c r="B4878">
        <v>3.1849999999999999E-3</v>
      </c>
    </row>
    <row r="4879" spans="1:2" x14ac:dyDescent="0.25">
      <c r="A4879">
        <v>11058.3</v>
      </c>
      <c r="B4879">
        <v>3.2034400000000001E-3</v>
      </c>
    </row>
    <row r="4880" spans="1:2" x14ac:dyDescent="0.25">
      <c r="A4880">
        <v>11060.6</v>
      </c>
      <c r="B4880">
        <v>3.1982099999999999E-3</v>
      </c>
    </row>
    <row r="4881" spans="1:2" x14ac:dyDescent="0.25">
      <c r="A4881">
        <v>11062.9</v>
      </c>
      <c r="B4881">
        <v>3.2266E-3</v>
      </c>
    </row>
    <row r="4882" spans="1:2" x14ac:dyDescent="0.25">
      <c r="A4882">
        <v>11065.1</v>
      </c>
      <c r="B4882">
        <v>3.2188400000000002E-3</v>
      </c>
    </row>
    <row r="4883" spans="1:2" x14ac:dyDescent="0.25">
      <c r="A4883">
        <v>11067.4</v>
      </c>
      <c r="B4883">
        <v>3.1990400000000002E-3</v>
      </c>
    </row>
    <row r="4884" spans="1:2" x14ac:dyDescent="0.25">
      <c r="A4884">
        <v>11069.7</v>
      </c>
      <c r="B4884">
        <v>3.20645E-3</v>
      </c>
    </row>
    <row r="4885" spans="1:2" x14ac:dyDescent="0.25">
      <c r="A4885">
        <v>11071.9</v>
      </c>
      <c r="B4885">
        <v>3.19097E-3</v>
      </c>
    </row>
    <row r="4886" spans="1:2" x14ac:dyDescent="0.25">
      <c r="A4886">
        <v>11074.2</v>
      </c>
      <c r="B4886">
        <v>3.2259400000000001E-3</v>
      </c>
    </row>
    <row r="4887" spans="1:2" x14ac:dyDescent="0.25">
      <c r="A4887">
        <v>11076.5</v>
      </c>
      <c r="B4887">
        <v>3.2294300000000001E-3</v>
      </c>
    </row>
    <row r="4888" spans="1:2" x14ac:dyDescent="0.25">
      <c r="A4888">
        <v>11078.8</v>
      </c>
      <c r="B4888">
        <v>3.23881E-3</v>
      </c>
    </row>
    <row r="4889" spans="1:2" x14ac:dyDescent="0.25">
      <c r="A4889">
        <v>11081</v>
      </c>
      <c r="B4889">
        <v>3.2156400000000001E-3</v>
      </c>
    </row>
    <row r="4890" spans="1:2" x14ac:dyDescent="0.25">
      <c r="A4890">
        <v>11083.3</v>
      </c>
      <c r="B4890">
        <v>3.2442299999999999E-3</v>
      </c>
    </row>
    <row r="4891" spans="1:2" x14ac:dyDescent="0.25">
      <c r="A4891">
        <v>11085.6</v>
      </c>
      <c r="B4891">
        <v>3.2604299999999999E-3</v>
      </c>
    </row>
    <row r="4892" spans="1:2" x14ac:dyDescent="0.25">
      <c r="A4892">
        <v>11087.9</v>
      </c>
      <c r="B4892">
        <v>3.2418299999999998E-3</v>
      </c>
    </row>
    <row r="4893" spans="1:2" x14ac:dyDescent="0.25">
      <c r="A4893">
        <v>11090.1</v>
      </c>
      <c r="B4893">
        <v>3.2760699999999999E-3</v>
      </c>
    </row>
    <row r="4894" spans="1:2" x14ac:dyDescent="0.25">
      <c r="A4894">
        <v>11092.4</v>
      </c>
      <c r="B4894">
        <v>3.25962E-3</v>
      </c>
    </row>
    <row r="4895" spans="1:2" x14ac:dyDescent="0.25">
      <c r="A4895">
        <v>11094.7</v>
      </c>
      <c r="B4895">
        <v>3.2658399999999999E-3</v>
      </c>
    </row>
    <row r="4896" spans="1:2" x14ac:dyDescent="0.25">
      <c r="A4896">
        <v>11096.9</v>
      </c>
      <c r="B4896">
        <v>3.28554E-3</v>
      </c>
    </row>
    <row r="4897" spans="1:2" x14ac:dyDescent="0.25">
      <c r="A4897">
        <v>11099.2</v>
      </c>
      <c r="B4897">
        <v>3.28188E-3</v>
      </c>
    </row>
    <row r="4898" spans="1:2" x14ac:dyDescent="0.25">
      <c r="A4898">
        <v>11101.5</v>
      </c>
      <c r="B4898">
        <v>3.2840199999999999E-3</v>
      </c>
    </row>
    <row r="4899" spans="1:2" x14ac:dyDescent="0.25">
      <c r="A4899">
        <v>11103.7</v>
      </c>
      <c r="B4899">
        <v>3.26144E-3</v>
      </c>
    </row>
    <row r="4900" spans="1:2" x14ac:dyDescent="0.25">
      <c r="A4900">
        <v>11106</v>
      </c>
      <c r="B4900">
        <v>3.2689799999999999E-3</v>
      </c>
    </row>
    <row r="4901" spans="1:2" x14ac:dyDescent="0.25">
      <c r="A4901">
        <v>11108.3</v>
      </c>
      <c r="B4901">
        <v>3.2820900000000001E-3</v>
      </c>
    </row>
    <row r="4902" spans="1:2" x14ac:dyDescent="0.25">
      <c r="A4902">
        <v>11110.5</v>
      </c>
      <c r="B4902">
        <v>3.2592300000000001E-3</v>
      </c>
    </row>
    <row r="4903" spans="1:2" x14ac:dyDescent="0.25">
      <c r="A4903">
        <v>11112.8</v>
      </c>
      <c r="B4903">
        <v>3.2902299999999999E-3</v>
      </c>
    </row>
    <row r="4904" spans="1:2" x14ac:dyDescent="0.25">
      <c r="A4904">
        <v>11115.1</v>
      </c>
      <c r="B4904">
        <v>3.2649300000000001E-3</v>
      </c>
    </row>
    <row r="4905" spans="1:2" x14ac:dyDescent="0.25">
      <c r="A4905">
        <v>11117.3</v>
      </c>
      <c r="B4905">
        <v>3.2664700000000001E-3</v>
      </c>
    </row>
    <row r="4906" spans="1:2" x14ac:dyDescent="0.25">
      <c r="A4906">
        <v>11119.6</v>
      </c>
      <c r="B4906">
        <v>3.2883999999999999E-3</v>
      </c>
    </row>
    <row r="4907" spans="1:2" x14ac:dyDescent="0.25">
      <c r="A4907">
        <v>11121.9</v>
      </c>
      <c r="B4907">
        <v>3.2986299999999999E-3</v>
      </c>
    </row>
    <row r="4908" spans="1:2" x14ac:dyDescent="0.25">
      <c r="A4908">
        <v>11124.1</v>
      </c>
      <c r="B4908">
        <v>3.2816899999999999E-3</v>
      </c>
    </row>
    <row r="4909" spans="1:2" x14ac:dyDescent="0.25">
      <c r="A4909">
        <v>11126.4</v>
      </c>
      <c r="B4909">
        <v>3.26035E-3</v>
      </c>
    </row>
    <row r="4910" spans="1:2" x14ac:dyDescent="0.25">
      <c r="A4910">
        <v>11128.7</v>
      </c>
      <c r="B4910">
        <v>3.26355E-3</v>
      </c>
    </row>
    <row r="4911" spans="1:2" x14ac:dyDescent="0.25">
      <c r="A4911">
        <v>11130.9</v>
      </c>
      <c r="B4911">
        <v>3.2726399999999998E-3</v>
      </c>
    </row>
    <row r="4912" spans="1:2" x14ac:dyDescent="0.25">
      <c r="A4912">
        <v>11133.2</v>
      </c>
      <c r="B4912">
        <v>3.2558700000000001E-3</v>
      </c>
    </row>
    <row r="4913" spans="1:2" x14ac:dyDescent="0.25">
      <c r="A4913">
        <v>11135.5</v>
      </c>
      <c r="B4913">
        <v>3.2622800000000002E-3</v>
      </c>
    </row>
    <row r="4914" spans="1:2" x14ac:dyDescent="0.25">
      <c r="A4914">
        <v>11137.8</v>
      </c>
      <c r="B4914">
        <v>3.2848500000000002E-3</v>
      </c>
    </row>
    <row r="4915" spans="1:2" x14ac:dyDescent="0.25">
      <c r="A4915">
        <v>11140</v>
      </c>
      <c r="B4915">
        <v>3.2794399999999998E-3</v>
      </c>
    </row>
    <row r="4916" spans="1:2" x14ac:dyDescent="0.25">
      <c r="A4916">
        <v>11142.3</v>
      </c>
      <c r="B4916">
        <v>3.2668200000000001E-3</v>
      </c>
    </row>
    <row r="4917" spans="1:2" x14ac:dyDescent="0.25">
      <c r="A4917">
        <v>11144.6</v>
      </c>
      <c r="B4917">
        <v>3.2764199999999999E-3</v>
      </c>
    </row>
    <row r="4918" spans="1:2" x14ac:dyDescent="0.25">
      <c r="A4918">
        <v>11146.8</v>
      </c>
      <c r="B4918">
        <v>3.2820900000000001E-3</v>
      </c>
    </row>
    <row r="4919" spans="1:2" x14ac:dyDescent="0.25">
      <c r="A4919">
        <v>11149.1</v>
      </c>
      <c r="B4919">
        <v>3.29847E-3</v>
      </c>
    </row>
    <row r="4920" spans="1:2" x14ac:dyDescent="0.25">
      <c r="A4920">
        <v>11151.4</v>
      </c>
      <c r="B4920">
        <v>3.2788399999999999E-3</v>
      </c>
    </row>
    <row r="4921" spans="1:2" x14ac:dyDescent="0.25">
      <c r="A4921">
        <v>11153.6</v>
      </c>
      <c r="B4921">
        <v>3.2699600000000001E-3</v>
      </c>
    </row>
    <row r="4922" spans="1:2" x14ac:dyDescent="0.25">
      <c r="A4922">
        <v>11155.9</v>
      </c>
      <c r="B4922">
        <v>3.2866599999999998E-3</v>
      </c>
    </row>
    <row r="4923" spans="1:2" x14ac:dyDescent="0.25">
      <c r="A4923">
        <v>11158.2</v>
      </c>
      <c r="B4923">
        <v>3.3039900000000001E-3</v>
      </c>
    </row>
    <row r="4924" spans="1:2" x14ac:dyDescent="0.25">
      <c r="A4924">
        <v>11160.4</v>
      </c>
      <c r="B4924">
        <v>3.28539E-3</v>
      </c>
    </row>
    <row r="4925" spans="1:2" x14ac:dyDescent="0.25">
      <c r="A4925">
        <v>11162.7</v>
      </c>
      <c r="B4925">
        <v>3.2961800000000001E-3</v>
      </c>
    </row>
    <row r="4926" spans="1:2" x14ac:dyDescent="0.25">
      <c r="A4926">
        <v>11165</v>
      </c>
      <c r="B4926">
        <v>3.30985E-3</v>
      </c>
    </row>
    <row r="4927" spans="1:2" x14ac:dyDescent="0.25">
      <c r="A4927">
        <v>11167.3</v>
      </c>
      <c r="B4927">
        <v>3.3053000000000002E-3</v>
      </c>
    </row>
    <row r="4928" spans="1:2" x14ac:dyDescent="0.25">
      <c r="A4928">
        <v>11169.5</v>
      </c>
      <c r="B4928">
        <v>3.3039300000000001E-3</v>
      </c>
    </row>
    <row r="4929" spans="1:2" x14ac:dyDescent="0.25">
      <c r="A4929">
        <v>11171.8</v>
      </c>
      <c r="B4929">
        <v>3.3082099999999998E-3</v>
      </c>
    </row>
    <row r="4930" spans="1:2" x14ac:dyDescent="0.25">
      <c r="A4930">
        <v>11174.1</v>
      </c>
      <c r="B4930">
        <v>3.3079099999999998E-3</v>
      </c>
    </row>
    <row r="4931" spans="1:2" x14ac:dyDescent="0.25">
      <c r="A4931">
        <v>11176.3</v>
      </c>
      <c r="B4931">
        <v>3.3541700000000001E-3</v>
      </c>
    </row>
    <row r="4932" spans="1:2" x14ac:dyDescent="0.25">
      <c r="A4932">
        <v>11178.6</v>
      </c>
      <c r="B4932">
        <v>3.3497000000000002E-3</v>
      </c>
    </row>
    <row r="4933" spans="1:2" x14ac:dyDescent="0.25">
      <c r="A4933">
        <v>11180.9</v>
      </c>
      <c r="B4933">
        <v>3.3650799999999999E-3</v>
      </c>
    </row>
    <row r="4934" spans="1:2" x14ac:dyDescent="0.25">
      <c r="A4934">
        <v>11183.1</v>
      </c>
      <c r="B4934">
        <v>3.3683599999999999E-3</v>
      </c>
    </row>
    <row r="4935" spans="1:2" x14ac:dyDescent="0.25">
      <c r="A4935">
        <v>11185.4</v>
      </c>
      <c r="B4935">
        <v>3.3780899999999998E-3</v>
      </c>
    </row>
    <row r="4936" spans="1:2" x14ac:dyDescent="0.25">
      <c r="A4936">
        <v>11187.7</v>
      </c>
      <c r="B4936">
        <v>3.36104E-3</v>
      </c>
    </row>
    <row r="4937" spans="1:2" x14ac:dyDescent="0.25">
      <c r="A4937">
        <v>11189.9</v>
      </c>
      <c r="B4937">
        <v>3.3654000000000002E-3</v>
      </c>
    </row>
    <row r="4938" spans="1:2" x14ac:dyDescent="0.25">
      <c r="A4938">
        <v>11192.2</v>
      </c>
      <c r="B4938">
        <v>3.3770900000000001E-3</v>
      </c>
    </row>
    <row r="4939" spans="1:2" x14ac:dyDescent="0.25">
      <c r="A4939">
        <v>11194.5</v>
      </c>
      <c r="B4939">
        <v>3.3541999999999999E-3</v>
      </c>
    </row>
    <row r="4940" spans="1:2" x14ac:dyDescent="0.25">
      <c r="A4940">
        <v>11196.7</v>
      </c>
      <c r="B4940">
        <v>3.3846700000000002E-3</v>
      </c>
    </row>
    <row r="4941" spans="1:2" x14ac:dyDescent="0.25">
      <c r="A4941">
        <v>11199</v>
      </c>
      <c r="B4941">
        <v>3.3773499999999999E-3</v>
      </c>
    </row>
    <row r="4942" spans="1:2" x14ac:dyDescent="0.25">
      <c r="A4942">
        <v>11201.3</v>
      </c>
      <c r="B4942">
        <v>3.3590999999999998E-3</v>
      </c>
    </row>
    <row r="4943" spans="1:2" x14ac:dyDescent="0.25">
      <c r="A4943">
        <v>11203.6</v>
      </c>
      <c r="B4943">
        <v>3.3462399999999999E-3</v>
      </c>
    </row>
    <row r="4944" spans="1:2" x14ac:dyDescent="0.25">
      <c r="A4944">
        <v>11205.8</v>
      </c>
      <c r="B4944">
        <v>3.3847899999999999E-3</v>
      </c>
    </row>
    <row r="4945" spans="1:2" x14ac:dyDescent="0.25">
      <c r="A4945">
        <v>11208.1</v>
      </c>
      <c r="B4945">
        <v>3.3704E-3</v>
      </c>
    </row>
    <row r="4946" spans="1:2" x14ac:dyDescent="0.25">
      <c r="A4946">
        <v>11210.4</v>
      </c>
      <c r="B4946">
        <v>3.3545300000000001E-3</v>
      </c>
    </row>
    <row r="4947" spans="1:2" x14ac:dyDescent="0.25">
      <c r="A4947">
        <v>11212.6</v>
      </c>
      <c r="B4947">
        <v>3.3690600000000001E-3</v>
      </c>
    </row>
    <row r="4948" spans="1:2" x14ac:dyDescent="0.25">
      <c r="A4948">
        <v>11214.9</v>
      </c>
      <c r="B4948">
        <v>3.3659699999999998E-3</v>
      </c>
    </row>
    <row r="4949" spans="1:2" x14ac:dyDescent="0.25">
      <c r="A4949">
        <v>11217.2</v>
      </c>
      <c r="B4949">
        <v>3.35711E-3</v>
      </c>
    </row>
    <row r="4950" spans="1:2" x14ac:dyDescent="0.25">
      <c r="A4950">
        <v>11219.4</v>
      </c>
      <c r="B4950">
        <v>3.3801299999999999E-3</v>
      </c>
    </row>
    <row r="4951" spans="1:2" x14ac:dyDescent="0.25">
      <c r="A4951">
        <v>11221.7</v>
      </c>
      <c r="B4951">
        <v>3.38266E-3</v>
      </c>
    </row>
    <row r="4952" spans="1:2" x14ac:dyDescent="0.25">
      <c r="A4952">
        <v>11224</v>
      </c>
      <c r="B4952">
        <v>3.3734899999999998E-3</v>
      </c>
    </row>
    <row r="4953" spans="1:2" x14ac:dyDescent="0.25">
      <c r="A4953">
        <v>11226.2</v>
      </c>
      <c r="B4953">
        <v>3.3580400000000001E-3</v>
      </c>
    </row>
    <row r="4954" spans="1:2" x14ac:dyDescent="0.25">
      <c r="A4954">
        <v>11228.5</v>
      </c>
      <c r="B4954">
        <v>3.3488099999999998E-3</v>
      </c>
    </row>
    <row r="4955" spans="1:2" x14ac:dyDescent="0.25">
      <c r="A4955">
        <v>11230.8</v>
      </c>
      <c r="B4955">
        <v>3.3704300000000002E-3</v>
      </c>
    </row>
    <row r="4956" spans="1:2" x14ac:dyDescent="0.25">
      <c r="A4956">
        <v>11233</v>
      </c>
      <c r="B4956">
        <v>3.3652399999999998E-3</v>
      </c>
    </row>
    <row r="4957" spans="1:2" x14ac:dyDescent="0.25">
      <c r="A4957">
        <v>11235.3</v>
      </c>
      <c r="B4957">
        <v>3.3545799999999998E-3</v>
      </c>
    </row>
    <row r="4958" spans="1:2" x14ac:dyDescent="0.25">
      <c r="A4958">
        <v>11237.6</v>
      </c>
      <c r="B4958">
        <v>3.35199E-3</v>
      </c>
    </row>
    <row r="4959" spans="1:2" x14ac:dyDescent="0.25">
      <c r="A4959">
        <v>11239.9</v>
      </c>
      <c r="B4959">
        <v>3.3695499999999998E-3</v>
      </c>
    </row>
    <row r="4960" spans="1:2" x14ac:dyDescent="0.25">
      <c r="A4960">
        <v>11242.1</v>
      </c>
      <c r="B4960">
        <v>3.3692499999999998E-3</v>
      </c>
    </row>
    <row r="4961" spans="1:2" x14ac:dyDescent="0.25">
      <c r="A4961">
        <v>11244.4</v>
      </c>
      <c r="B4961">
        <v>3.3677500000000001E-3</v>
      </c>
    </row>
    <row r="4962" spans="1:2" x14ac:dyDescent="0.25">
      <c r="A4962">
        <v>11246.7</v>
      </c>
      <c r="B4962">
        <v>3.3669199999999998E-3</v>
      </c>
    </row>
    <row r="4963" spans="1:2" x14ac:dyDescent="0.25">
      <c r="A4963">
        <v>11248.9</v>
      </c>
      <c r="B4963">
        <v>3.3873800000000002E-3</v>
      </c>
    </row>
    <row r="4964" spans="1:2" x14ac:dyDescent="0.25">
      <c r="A4964">
        <v>11251.2</v>
      </c>
      <c r="B4964">
        <v>3.3725700000000001E-3</v>
      </c>
    </row>
    <row r="4965" spans="1:2" x14ac:dyDescent="0.25">
      <c r="A4965">
        <v>11253.5</v>
      </c>
      <c r="B4965">
        <v>3.3899999999999998E-3</v>
      </c>
    </row>
    <row r="4966" spans="1:2" x14ac:dyDescent="0.25">
      <c r="A4966">
        <v>11255.7</v>
      </c>
      <c r="B4966">
        <v>3.3979600000000002E-3</v>
      </c>
    </row>
    <row r="4967" spans="1:2" x14ac:dyDescent="0.25">
      <c r="A4967">
        <v>11258</v>
      </c>
      <c r="B4967">
        <v>3.3860499999999998E-3</v>
      </c>
    </row>
    <row r="4968" spans="1:2" x14ac:dyDescent="0.25">
      <c r="A4968">
        <v>11260.3</v>
      </c>
      <c r="B4968">
        <v>3.4238799999999998E-3</v>
      </c>
    </row>
    <row r="4969" spans="1:2" x14ac:dyDescent="0.25">
      <c r="A4969">
        <v>11262.6</v>
      </c>
      <c r="B4969">
        <v>3.4172600000000001E-3</v>
      </c>
    </row>
    <row r="4970" spans="1:2" x14ac:dyDescent="0.25">
      <c r="A4970">
        <v>11264.8</v>
      </c>
      <c r="B4970">
        <v>3.4507299999999999E-3</v>
      </c>
    </row>
    <row r="4971" spans="1:2" x14ac:dyDescent="0.25">
      <c r="A4971">
        <v>11267.1</v>
      </c>
      <c r="B4971">
        <v>3.4478099999999999E-3</v>
      </c>
    </row>
    <row r="4972" spans="1:2" x14ac:dyDescent="0.25">
      <c r="A4972">
        <v>11269.4</v>
      </c>
      <c r="B4972">
        <v>3.4568799999999998E-3</v>
      </c>
    </row>
    <row r="4973" spans="1:2" x14ac:dyDescent="0.25">
      <c r="A4973">
        <v>11271.6</v>
      </c>
      <c r="B4973">
        <v>3.4379200000000001E-3</v>
      </c>
    </row>
    <row r="4974" spans="1:2" x14ac:dyDescent="0.25">
      <c r="A4974">
        <v>11273.9</v>
      </c>
      <c r="B4974">
        <v>3.4462099999999999E-3</v>
      </c>
    </row>
    <row r="4975" spans="1:2" x14ac:dyDescent="0.25">
      <c r="A4975">
        <v>11276.2</v>
      </c>
      <c r="B4975">
        <v>3.4487099999999998E-3</v>
      </c>
    </row>
    <row r="4976" spans="1:2" x14ac:dyDescent="0.25">
      <c r="A4976">
        <v>11278.5</v>
      </c>
      <c r="B4976">
        <v>3.4333699999999998E-3</v>
      </c>
    </row>
    <row r="4977" spans="1:2" x14ac:dyDescent="0.25">
      <c r="A4977">
        <v>11280.7</v>
      </c>
      <c r="B4977">
        <v>3.4561399999999999E-3</v>
      </c>
    </row>
    <row r="4978" spans="1:2" x14ac:dyDescent="0.25">
      <c r="A4978">
        <v>11283</v>
      </c>
      <c r="B4978">
        <v>3.4646E-3</v>
      </c>
    </row>
    <row r="4979" spans="1:2" x14ac:dyDescent="0.25">
      <c r="A4979">
        <v>11285.3</v>
      </c>
      <c r="B4979">
        <v>3.4399600000000002E-3</v>
      </c>
    </row>
    <row r="4980" spans="1:2" x14ac:dyDescent="0.25">
      <c r="A4980">
        <v>11287.6</v>
      </c>
      <c r="B4980">
        <v>3.4402299999999999E-3</v>
      </c>
    </row>
    <row r="4981" spans="1:2" x14ac:dyDescent="0.25">
      <c r="A4981">
        <v>11289.8</v>
      </c>
      <c r="B4981">
        <v>3.4662999999999999E-3</v>
      </c>
    </row>
    <row r="4982" spans="1:2" x14ac:dyDescent="0.25">
      <c r="A4982">
        <v>11292.1</v>
      </c>
      <c r="B4982">
        <v>3.46145E-3</v>
      </c>
    </row>
    <row r="4983" spans="1:2" x14ac:dyDescent="0.25">
      <c r="A4983">
        <v>11294.4</v>
      </c>
      <c r="B4983">
        <v>3.4591299999999999E-3</v>
      </c>
    </row>
    <row r="4984" spans="1:2" x14ac:dyDescent="0.25">
      <c r="A4984">
        <v>11296.6</v>
      </c>
      <c r="B4984">
        <v>3.4556299999999999E-3</v>
      </c>
    </row>
    <row r="4985" spans="1:2" x14ac:dyDescent="0.25">
      <c r="A4985">
        <v>11298.9</v>
      </c>
      <c r="B4985">
        <v>3.47234E-3</v>
      </c>
    </row>
    <row r="4986" spans="1:2" x14ac:dyDescent="0.25">
      <c r="A4986">
        <v>11301.2</v>
      </c>
      <c r="B4986">
        <v>3.4652099999999998E-3</v>
      </c>
    </row>
    <row r="4987" spans="1:2" x14ac:dyDescent="0.25">
      <c r="A4987">
        <v>11303.4</v>
      </c>
      <c r="B4987">
        <v>3.4581299999999998E-3</v>
      </c>
    </row>
    <row r="4988" spans="1:2" x14ac:dyDescent="0.25">
      <c r="A4988">
        <v>11305.7</v>
      </c>
      <c r="B4988">
        <v>3.4593100000000002E-3</v>
      </c>
    </row>
    <row r="4989" spans="1:2" x14ac:dyDescent="0.25">
      <c r="A4989">
        <v>11308</v>
      </c>
      <c r="B4989">
        <v>3.4543500000000001E-3</v>
      </c>
    </row>
    <row r="4990" spans="1:2" x14ac:dyDescent="0.25">
      <c r="A4990">
        <v>11310.2</v>
      </c>
      <c r="B4990">
        <v>3.4581799999999999E-3</v>
      </c>
    </row>
    <row r="4991" spans="1:2" x14ac:dyDescent="0.25">
      <c r="A4991">
        <v>11312.5</v>
      </c>
      <c r="B4991">
        <v>3.4717699999999999E-3</v>
      </c>
    </row>
    <row r="4992" spans="1:2" x14ac:dyDescent="0.25">
      <c r="A4992">
        <v>11314.8</v>
      </c>
      <c r="B4992">
        <v>3.4397500000000001E-3</v>
      </c>
    </row>
    <row r="4993" spans="1:2" x14ac:dyDescent="0.25">
      <c r="A4993">
        <v>11317</v>
      </c>
      <c r="B4993">
        <v>3.4514599999999999E-3</v>
      </c>
    </row>
    <row r="4994" spans="1:2" x14ac:dyDescent="0.25">
      <c r="A4994">
        <v>11319.3</v>
      </c>
      <c r="B4994">
        <v>3.48118E-3</v>
      </c>
    </row>
    <row r="4995" spans="1:2" x14ac:dyDescent="0.25">
      <c r="A4995">
        <v>11321.6</v>
      </c>
      <c r="B4995">
        <v>3.46416E-3</v>
      </c>
    </row>
    <row r="4996" spans="1:2" x14ac:dyDescent="0.25">
      <c r="A4996">
        <v>11323.9</v>
      </c>
      <c r="B4996">
        <v>3.4400500000000001E-3</v>
      </c>
    </row>
    <row r="4997" spans="1:2" x14ac:dyDescent="0.25">
      <c r="A4997">
        <v>11326.1</v>
      </c>
      <c r="B4997">
        <v>3.4640999999999999E-3</v>
      </c>
    </row>
    <row r="4998" spans="1:2" x14ac:dyDescent="0.25">
      <c r="A4998">
        <v>11328.4</v>
      </c>
      <c r="B4998">
        <v>3.4641099999999998E-3</v>
      </c>
    </row>
    <row r="4999" spans="1:2" x14ac:dyDescent="0.25">
      <c r="A4999">
        <v>11330.7</v>
      </c>
      <c r="B4999">
        <v>3.4772800000000001E-3</v>
      </c>
    </row>
    <row r="5000" spans="1:2" x14ac:dyDescent="0.25">
      <c r="A5000">
        <v>11332.9</v>
      </c>
      <c r="B5000">
        <v>3.4650800000000002E-3</v>
      </c>
    </row>
    <row r="5001" spans="1:2" x14ac:dyDescent="0.25">
      <c r="A5001">
        <v>11335.2</v>
      </c>
      <c r="B5001">
        <v>3.4753700000000002E-3</v>
      </c>
    </row>
    <row r="5002" spans="1:2" x14ac:dyDescent="0.25">
      <c r="A5002">
        <v>11337.5</v>
      </c>
      <c r="B5002">
        <v>3.4929399999999999E-3</v>
      </c>
    </row>
    <row r="5003" spans="1:2" x14ac:dyDescent="0.25">
      <c r="A5003">
        <v>11339.7</v>
      </c>
      <c r="B5003">
        <v>3.4825300000000002E-3</v>
      </c>
    </row>
    <row r="5004" spans="1:2" x14ac:dyDescent="0.25">
      <c r="A5004">
        <v>11342</v>
      </c>
      <c r="B5004">
        <v>3.4821399999999999E-3</v>
      </c>
    </row>
    <row r="5005" spans="1:2" x14ac:dyDescent="0.25">
      <c r="A5005">
        <v>11344.3</v>
      </c>
      <c r="B5005">
        <v>3.4769000000000002E-3</v>
      </c>
    </row>
    <row r="5006" spans="1:2" x14ac:dyDescent="0.25">
      <c r="A5006">
        <v>11346.6</v>
      </c>
      <c r="B5006">
        <v>3.4594199999999999E-3</v>
      </c>
    </row>
    <row r="5007" spans="1:2" x14ac:dyDescent="0.25">
      <c r="A5007">
        <v>11348.8</v>
      </c>
      <c r="B5007">
        <v>3.4999200000000001E-3</v>
      </c>
    </row>
    <row r="5008" spans="1:2" x14ac:dyDescent="0.25">
      <c r="A5008">
        <v>11351.1</v>
      </c>
      <c r="B5008">
        <v>3.5046399999999998E-3</v>
      </c>
    </row>
    <row r="5009" spans="1:2" x14ac:dyDescent="0.25">
      <c r="A5009">
        <v>11353.3</v>
      </c>
      <c r="B5009">
        <v>3.5086800000000001E-3</v>
      </c>
    </row>
    <row r="5010" spans="1:2" x14ac:dyDescent="0.25">
      <c r="A5010">
        <v>11355.6</v>
      </c>
      <c r="B5010">
        <v>3.51097E-3</v>
      </c>
    </row>
    <row r="5011" spans="1:2" x14ac:dyDescent="0.25">
      <c r="A5011">
        <v>11357.9</v>
      </c>
      <c r="B5011">
        <v>3.5427200000000001E-3</v>
      </c>
    </row>
    <row r="5012" spans="1:2" x14ac:dyDescent="0.25">
      <c r="A5012">
        <v>11360.2</v>
      </c>
      <c r="B5012">
        <v>3.5601399999999998E-3</v>
      </c>
    </row>
    <row r="5013" spans="1:2" x14ac:dyDescent="0.25">
      <c r="A5013">
        <v>11362.4</v>
      </c>
      <c r="B5013">
        <v>3.57947E-3</v>
      </c>
    </row>
    <row r="5014" spans="1:2" x14ac:dyDescent="0.25">
      <c r="A5014">
        <v>11364.7</v>
      </c>
      <c r="B5014">
        <v>3.55551E-3</v>
      </c>
    </row>
    <row r="5015" spans="1:2" x14ac:dyDescent="0.25">
      <c r="A5015">
        <v>11367</v>
      </c>
      <c r="B5015">
        <v>3.5488E-3</v>
      </c>
    </row>
    <row r="5016" spans="1:2" x14ac:dyDescent="0.25">
      <c r="A5016">
        <v>11369.3</v>
      </c>
      <c r="B5016">
        <v>3.5734500000000002E-3</v>
      </c>
    </row>
    <row r="5017" spans="1:2" x14ac:dyDescent="0.25">
      <c r="A5017">
        <v>11371.5</v>
      </c>
      <c r="B5017">
        <v>3.5466500000000001E-3</v>
      </c>
    </row>
    <row r="5018" spans="1:2" x14ac:dyDescent="0.25">
      <c r="A5018">
        <v>11373.8</v>
      </c>
      <c r="B5018">
        <v>3.5680500000000001E-3</v>
      </c>
    </row>
    <row r="5019" spans="1:2" x14ac:dyDescent="0.25">
      <c r="A5019">
        <v>11376.1</v>
      </c>
      <c r="B5019">
        <v>3.5556899999999998E-3</v>
      </c>
    </row>
    <row r="5020" spans="1:2" x14ac:dyDescent="0.25">
      <c r="A5020">
        <v>11378.3</v>
      </c>
      <c r="B5020">
        <v>3.55384E-3</v>
      </c>
    </row>
    <row r="5021" spans="1:2" x14ac:dyDescent="0.25">
      <c r="A5021">
        <v>11380.6</v>
      </c>
      <c r="B5021">
        <v>3.5573100000000002E-3</v>
      </c>
    </row>
    <row r="5022" spans="1:2" x14ac:dyDescent="0.25">
      <c r="A5022">
        <v>11382.9</v>
      </c>
      <c r="B5022">
        <v>3.55281E-3</v>
      </c>
    </row>
    <row r="5023" spans="1:2" x14ac:dyDescent="0.25">
      <c r="A5023">
        <v>11385.1</v>
      </c>
      <c r="B5023">
        <v>3.5592499999999999E-3</v>
      </c>
    </row>
    <row r="5024" spans="1:2" x14ac:dyDescent="0.25">
      <c r="A5024">
        <v>11387.4</v>
      </c>
      <c r="B5024">
        <v>3.5589200000000001E-3</v>
      </c>
    </row>
    <row r="5025" spans="1:2" x14ac:dyDescent="0.25">
      <c r="A5025">
        <v>11389.7</v>
      </c>
      <c r="B5025">
        <v>3.5417700000000001E-3</v>
      </c>
    </row>
    <row r="5026" spans="1:2" x14ac:dyDescent="0.25">
      <c r="A5026">
        <v>11392</v>
      </c>
      <c r="B5026">
        <v>3.54528E-3</v>
      </c>
    </row>
    <row r="5027" spans="1:2" x14ac:dyDescent="0.25">
      <c r="A5027">
        <v>11394.2</v>
      </c>
      <c r="B5027">
        <v>3.5596099999999999E-3</v>
      </c>
    </row>
    <row r="5028" spans="1:2" x14ac:dyDescent="0.25">
      <c r="A5028">
        <v>11396.5</v>
      </c>
      <c r="B5028">
        <v>3.5490000000000001E-3</v>
      </c>
    </row>
    <row r="5029" spans="1:2" x14ac:dyDescent="0.25">
      <c r="A5029">
        <v>11398.7</v>
      </c>
      <c r="B5029">
        <v>3.5588400000000002E-3</v>
      </c>
    </row>
    <row r="5030" spans="1:2" x14ac:dyDescent="0.25">
      <c r="A5030">
        <v>11401</v>
      </c>
      <c r="B5030">
        <v>3.5502200000000002E-3</v>
      </c>
    </row>
    <row r="5031" spans="1:2" x14ac:dyDescent="0.25">
      <c r="A5031">
        <v>11403.3</v>
      </c>
      <c r="B5031">
        <v>3.5570300000000001E-3</v>
      </c>
    </row>
    <row r="5032" spans="1:2" x14ac:dyDescent="0.25">
      <c r="A5032">
        <v>11405.5</v>
      </c>
      <c r="B5032">
        <v>3.5691400000000002E-3</v>
      </c>
    </row>
    <row r="5033" spans="1:2" x14ac:dyDescent="0.25">
      <c r="A5033">
        <v>11407.8</v>
      </c>
      <c r="B5033">
        <v>3.56143E-3</v>
      </c>
    </row>
    <row r="5034" spans="1:2" x14ac:dyDescent="0.25">
      <c r="A5034">
        <v>11410.1</v>
      </c>
      <c r="B5034">
        <v>3.5626199999999998E-3</v>
      </c>
    </row>
    <row r="5035" spans="1:2" x14ac:dyDescent="0.25">
      <c r="A5035">
        <v>11412.4</v>
      </c>
      <c r="B5035">
        <v>3.5672999999999998E-3</v>
      </c>
    </row>
    <row r="5036" spans="1:2" x14ac:dyDescent="0.25">
      <c r="A5036">
        <v>11414.6</v>
      </c>
      <c r="B5036">
        <v>3.5583099999999999E-3</v>
      </c>
    </row>
    <row r="5037" spans="1:2" x14ac:dyDescent="0.25">
      <c r="A5037">
        <v>11416.9</v>
      </c>
      <c r="B5037">
        <v>3.5688199999999999E-3</v>
      </c>
    </row>
    <row r="5038" spans="1:2" x14ac:dyDescent="0.25">
      <c r="A5038">
        <v>11419.2</v>
      </c>
      <c r="B5038">
        <v>3.5834999999999999E-3</v>
      </c>
    </row>
    <row r="5039" spans="1:2" x14ac:dyDescent="0.25">
      <c r="A5039">
        <v>11421.4</v>
      </c>
      <c r="B5039">
        <v>3.5588E-3</v>
      </c>
    </row>
    <row r="5040" spans="1:2" x14ac:dyDescent="0.25">
      <c r="A5040">
        <v>11423.7</v>
      </c>
      <c r="B5040">
        <v>3.5937899999999999E-3</v>
      </c>
    </row>
    <row r="5041" spans="1:2" x14ac:dyDescent="0.25">
      <c r="A5041">
        <v>11426</v>
      </c>
      <c r="B5041">
        <v>3.5888299999999999E-3</v>
      </c>
    </row>
    <row r="5042" spans="1:2" x14ac:dyDescent="0.25">
      <c r="A5042">
        <v>11428.2</v>
      </c>
      <c r="B5042">
        <v>3.6024400000000002E-3</v>
      </c>
    </row>
    <row r="5043" spans="1:2" x14ac:dyDescent="0.25">
      <c r="A5043">
        <v>11430.5</v>
      </c>
      <c r="B5043">
        <v>3.5960900000000001E-3</v>
      </c>
    </row>
    <row r="5044" spans="1:2" x14ac:dyDescent="0.25">
      <c r="A5044">
        <v>11432.8</v>
      </c>
      <c r="B5044">
        <v>3.6076699999999999E-3</v>
      </c>
    </row>
    <row r="5045" spans="1:2" x14ac:dyDescent="0.25">
      <c r="A5045">
        <v>11435</v>
      </c>
      <c r="B5045">
        <v>3.6288399999999999E-3</v>
      </c>
    </row>
    <row r="5046" spans="1:2" x14ac:dyDescent="0.25">
      <c r="A5046">
        <v>11437.3</v>
      </c>
      <c r="B5046">
        <v>3.6508000000000001E-3</v>
      </c>
    </row>
    <row r="5047" spans="1:2" x14ac:dyDescent="0.25">
      <c r="A5047">
        <v>11439.6</v>
      </c>
      <c r="B5047">
        <v>3.6507100000000002E-3</v>
      </c>
    </row>
    <row r="5048" spans="1:2" x14ac:dyDescent="0.25">
      <c r="A5048">
        <v>11441.9</v>
      </c>
      <c r="B5048">
        <v>3.6570000000000001E-3</v>
      </c>
    </row>
    <row r="5049" spans="1:2" x14ac:dyDescent="0.25">
      <c r="A5049">
        <v>11444.1</v>
      </c>
      <c r="B5049">
        <v>3.6603600000000001E-3</v>
      </c>
    </row>
    <row r="5050" spans="1:2" x14ac:dyDescent="0.25">
      <c r="A5050">
        <v>11446.4</v>
      </c>
      <c r="B5050">
        <v>3.6744899999999999E-3</v>
      </c>
    </row>
    <row r="5051" spans="1:2" x14ac:dyDescent="0.25">
      <c r="A5051">
        <v>11448.7</v>
      </c>
      <c r="B5051">
        <v>3.6589999999999999E-3</v>
      </c>
    </row>
    <row r="5052" spans="1:2" x14ac:dyDescent="0.25">
      <c r="A5052">
        <v>11450.9</v>
      </c>
      <c r="B5052">
        <v>3.6544300000000002E-3</v>
      </c>
    </row>
    <row r="5053" spans="1:2" x14ac:dyDescent="0.25">
      <c r="A5053">
        <v>11453.2</v>
      </c>
      <c r="B5053">
        <v>3.6621100000000001E-3</v>
      </c>
    </row>
    <row r="5054" spans="1:2" x14ac:dyDescent="0.25">
      <c r="A5054">
        <v>11455.5</v>
      </c>
      <c r="B5054">
        <v>3.6659499999999999E-3</v>
      </c>
    </row>
    <row r="5055" spans="1:2" x14ac:dyDescent="0.25">
      <c r="A5055">
        <v>11457.7</v>
      </c>
      <c r="B5055">
        <v>3.6702800000000002E-3</v>
      </c>
    </row>
    <row r="5056" spans="1:2" x14ac:dyDescent="0.25">
      <c r="A5056">
        <v>11460</v>
      </c>
      <c r="B5056">
        <v>3.6832900000000001E-3</v>
      </c>
    </row>
    <row r="5057" spans="1:2" x14ac:dyDescent="0.25">
      <c r="A5057">
        <v>11462.3</v>
      </c>
      <c r="B5057">
        <v>3.6489999999999999E-3</v>
      </c>
    </row>
    <row r="5058" spans="1:2" x14ac:dyDescent="0.25">
      <c r="A5058">
        <v>11464.6</v>
      </c>
      <c r="B5058">
        <v>3.6641500000000001E-3</v>
      </c>
    </row>
    <row r="5059" spans="1:2" x14ac:dyDescent="0.25">
      <c r="A5059">
        <v>11466.8</v>
      </c>
      <c r="B5059">
        <v>3.6660199999999999E-3</v>
      </c>
    </row>
    <row r="5060" spans="1:2" x14ac:dyDescent="0.25">
      <c r="A5060">
        <v>11469.1</v>
      </c>
      <c r="B5060">
        <v>3.6671999999999998E-3</v>
      </c>
    </row>
    <row r="5061" spans="1:2" x14ac:dyDescent="0.25">
      <c r="A5061">
        <v>11471.4</v>
      </c>
      <c r="B5061">
        <v>3.6831500000000001E-3</v>
      </c>
    </row>
    <row r="5062" spans="1:2" x14ac:dyDescent="0.25">
      <c r="A5062">
        <v>11473.6</v>
      </c>
      <c r="B5062">
        <v>3.6759100000000001E-3</v>
      </c>
    </row>
    <row r="5063" spans="1:2" x14ac:dyDescent="0.25">
      <c r="A5063">
        <v>11475.9</v>
      </c>
      <c r="B5063">
        <v>3.6643499999999998E-3</v>
      </c>
    </row>
    <row r="5064" spans="1:2" x14ac:dyDescent="0.25">
      <c r="A5064">
        <v>11478.2</v>
      </c>
      <c r="B5064">
        <v>3.64401E-3</v>
      </c>
    </row>
    <row r="5065" spans="1:2" x14ac:dyDescent="0.25">
      <c r="A5065">
        <v>11480.5</v>
      </c>
      <c r="B5065">
        <v>3.65008E-3</v>
      </c>
    </row>
    <row r="5066" spans="1:2" x14ac:dyDescent="0.25">
      <c r="A5066">
        <v>11482.7</v>
      </c>
      <c r="B5066">
        <v>3.6515800000000002E-3</v>
      </c>
    </row>
    <row r="5067" spans="1:2" x14ac:dyDescent="0.25">
      <c r="A5067">
        <v>11485</v>
      </c>
      <c r="B5067">
        <v>3.6620799999999998E-3</v>
      </c>
    </row>
    <row r="5068" spans="1:2" x14ac:dyDescent="0.25">
      <c r="A5068">
        <v>11487.3</v>
      </c>
      <c r="B5068">
        <v>3.6674899999999998E-3</v>
      </c>
    </row>
    <row r="5069" spans="1:2" x14ac:dyDescent="0.25">
      <c r="A5069">
        <v>11489.5</v>
      </c>
      <c r="B5069">
        <v>3.6545900000000001E-3</v>
      </c>
    </row>
    <row r="5070" spans="1:2" x14ac:dyDescent="0.25">
      <c r="A5070">
        <v>11491.8</v>
      </c>
      <c r="B5070">
        <v>3.70083E-3</v>
      </c>
    </row>
    <row r="5071" spans="1:2" x14ac:dyDescent="0.25">
      <c r="A5071">
        <v>11494.1</v>
      </c>
      <c r="B5071">
        <v>3.6835499999999998E-3</v>
      </c>
    </row>
    <row r="5072" spans="1:2" x14ac:dyDescent="0.25">
      <c r="A5072">
        <v>11496.3</v>
      </c>
      <c r="B5072">
        <v>3.6761400000000001E-3</v>
      </c>
    </row>
    <row r="5073" spans="1:2" x14ac:dyDescent="0.25">
      <c r="A5073">
        <v>11498.6</v>
      </c>
      <c r="B5073">
        <v>3.6957000000000001E-3</v>
      </c>
    </row>
    <row r="5074" spans="1:2" x14ac:dyDescent="0.25">
      <c r="A5074">
        <v>11500.9</v>
      </c>
      <c r="B5074">
        <v>3.6913200000000001E-3</v>
      </c>
    </row>
    <row r="5075" spans="1:2" x14ac:dyDescent="0.25">
      <c r="A5075">
        <v>11503.1</v>
      </c>
      <c r="B5075">
        <v>3.6887500000000002E-3</v>
      </c>
    </row>
    <row r="5076" spans="1:2" x14ac:dyDescent="0.25">
      <c r="A5076">
        <v>11505.4</v>
      </c>
      <c r="B5076">
        <v>3.7008000000000002E-3</v>
      </c>
    </row>
    <row r="5077" spans="1:2" x14ac:dyDescent="0.25">
      <c r="A5077">
        <v>11507.7</v>
      </c>
      <c r="B5077">
        <v>3.7096999999999998E-3</v>
      </c>
    </row>
    <row r="5078" spans="1:2" x14ac:dyDescent="0.25">
      <c r="A5078">
        <v>11509.9</v>
      </c>
      <c r="B5078">
        <v>3.7132100000000002E-3</v>
      </c>
    </row>
    <row r="5079" spans="1:2" x14ac:dyDescent="0.25">
      <c r="A5079">
        <v>11512.2</v>
      </c>
      <c r="B5079">
        <v>3.73632E-3</v>
      </c>
    </row>
    <row r="5080" spans="1:2" x14ac:dyDescent="0.25">
      <c r="A5080">
        <v>11514.5</v>
      </c>
      <c r="B5080">
        <v>3.7539000000000001E-3</v>
      </c>
    </row>
    <row r="5081" spans="1:2" x14ac:dyDescent="0.25">
      <c r="A5081">
        <v>11516.7</v>
      </c>
      <c r="B5081">
        <v>3.7511100000000002E-3</v>
      </c>
    </row>
    <row r="5082" spans="1:2" x14ac:dyDescent="0.25">
      <c r="A5082">
        <v>11519</v>
      </c>
      <c r="B5082">
        <v>3.7687599999999999E-3</v>
      </c>
    </row>
    <row r="5083" spans="1:2" x14ac:dyDescent="0.25">
      <c r="A5083">
        <v>11521.3</v>
      </c>
      <c r="B5083">
        <v>3.7594400000000002E-3</v>
      </c>
    </row>
    <row r="5084" spans="1:2" x14ac:dyDescent="0.25">
      <c r="A5084">
        <v>11523.6</v>
      </c>
      <c r="B5084">
        <v>3.7593399999999999E-3</v>
      </c>
    </row>
    <row r="5085" spans="1:2" x14ac:dyDescent="0.25">
      <c r="A5085">
        <v>11525.8</v>
      </c>
      <c r="B5085">
        <v>3.7563700000000002E-3</v>
      </c>
    </row>
    <row r="5086" spans="1:2" x14ac:dyDescent="0.25">
      <c r="A5086">
        <v>11528.1</v>
      </c>
      <c r="B5086">
        <v>3.7845700000000001E-3</v>
      </c>
    </row>
    <row r="5087" spans="1:2" x14ac:dyDescent="0.25">
      <c r="A5087">
        <v>11530.4</v>
      </c>
      <c r="B5087">
        <v>3.7592699999999999E-3</v>
      </c>
    </row>
    <row r="5088" spans="1:2" x14ac:dyDescent="0.25">
      <c r="A5088">
        <v>11532.6</v>
      </c>
      <c r="B5088">
        <v>3.7529799999999999E-3</v>
      </c>
    </row>
    <row r="5089" spans="1:2" x14ac:dyDescent="0.25">
      <c r="A5089">
        <v>11534.9</v>
      </c>
      <c r="B5089">
        <v>3.75969E-3</v>
      </c>
    </row>
    <row r="5090" spans="1:2" x14ac:dyDescent="0.25">
      <c r="A5090">
        <v>11537.2</v>
      </c>
      <c r="B5090">
        <v>3.75903E-3</v>
      </c>
    </row>
    <row r="5091" spans="1:2" x14ac:dyDescent="0.25">
      <c r="A5091">
        <v>11539.4</v>
      </c>
      <c r="B5091">
        <v>3.7657699999999999E-3</v>
      </c>
    </row>
    <row r="5092" spans="1:2" x14ac:dyDescent="0.25">
      <c r="A5092">
        <v>11541.7</v>
      </c>
      <c r="B5092">
        <v>3.7752100000000002E-3</v>
      </c>
    </row>
    <row r="5093" spans="1:2" x14ac:dyDescent="0.25">
      <c r="A5093">
        <v>11544</v>
      </c>
      <c r="B5093">
        <v>3.7826499999999998E-3</v>
      </c>
    </row>
    <row r="5094" spans="1:2" x14ac:dyDescent="0.25">
      <c r="A5094">
        <v>11546.3</v>
      </c>
      <c r="B5094">
        <v>3.7441499999999999E-3</v>
      </c>
    </row>
    <row r="5095" spans="1:2" x14ac:dyDescent="0.25">
      <c r="A5095">
        <v>11548.5</v>
      </c>
      <c r="B5095">
        <v>3.7583999999999998E-3</v>
      </c>
    </row>
    <row r="5096" spans="1:2" x14ac:dyDescent="0.25">
      <c r="A5096">
        <v>11550.8</v>
      </c>
      <c r="B5096">
        <v>3.7629E-3</v>
      </c>
    </row>
    <row r="5097" spans="1:2" x14ac:dyDescent="0.25">
      <c r="A5097">
        <v>11553</v>
      </c>
      <c r="B5097">
        <v>3.7826399999999999E-3</v>
      </c>
    </row>
    <row r="5098" spans="1:2" x14ac:dyDescent="0.25">
      <c r="A5098">
        <v>11555.3</v>
      </c>
      <c r="B5098">
        <v>3.7673400000000001E-3</v>
      </c>
    </row>
    <row r="5099" spans="1:2" x14ac:dyDescent="0.25">
      <c r="A5099">
        <v>11557.6</v>
      </c>
      <c r="B5099">
        <v>3.7789500000000001E-3</v>
      </c>
    </row>
    <row r="5100" spans="1:2" x14ac:dyDescent="0.25">
      <c r="A5100">
        <v>11559.8</v>
      </c>
      <c r="B5100">
        <v>3.77167E-3</v>
      </c>
    </row>
    <row r="5101" spans="1:2" x14ac:dyDescent="0.25">
      <c r="A5101">
        <v>11562.1</v>
      </c>
      <c r="B5101">
        <v>3.7671900000000001E-3</v>
      </c>
    </row>
    <row r="5102" spans="1:2" x14ac:dyDescent="0.25">
      <c r="A5102">
        <v>11564.4</v>
      </c>
      <c r="B5102">
        <v>3.7787699999999999E-3</v>
      </c>
    </row>
    <row r="5103" spans="1:2" x14ac:dyDescent="0.25">
      <c r="A5103">
        <v>11566.7</v>
      </c>
      <c r="B5103">
        <v>3.7826499999999998E-3</v>
      </c>
    </row>
    <row r="5104" spans="1:2" x14ac:dyDescent="0.25">
      <c r="A5104">
        <v>11568.9</v>
      </c>
      <c r="B5104">
        <v>3.8149199999999999E-3</v>
      </c>
    </row>
    <row r="5105" spans="1:2" x14ac:dyDescent="0.25">
      <c r="A5105">
        <v>11571.2</v>
      </c>
      <c r="B5105">
        <v>3.7835099999999999E-3</v>
      </c>
    </row>
    <row r="5106" spans="1:2" x14ac:dyDescent="0.25">
      <c r="A5106">
        <v>11573.5</v>
      </c>
      <c r="B5106">
        <v>3.8226900000000001E-3</v>
      </c>
    </row>
    <row r="5107" spans="1:2" x14ac:dyDescent="0.25">
      <c r="A5107">
        <v>11575.8</v>
      </c>
      <c r="B5107">
        <v>3.8043299999999999E-3</v>
      </c>
    </row>
    <row r="5108" spans="1:2" x14ac:dyDescent="0.25">
      <c r="A5108">
        <v>11578</v>
      </c>
      <c r="B5108">
        <v>3.7950800000000002E-3</v>
      </c>
    </row>
    <row r="5109" spans="1:2" x14ac:dyDescent="0.25">
      <c r="A5109">
        <v>11580.3</v>
      </c>
      <c r="B5109">
        <v>3.81416E-3</v>
      </c>
    </row>
    <row r="5110" spans="1:2" x14ac:dyDescent="0.25">
      <c r="A5110">
        <v>11582.6</v>
      </c>
      <c r="B5110">
        <v>3.8155300000000001E-3</v>
      </c>
    </row>
    <row r="5111" spans="1:2" x14ac:dyDescent="0.25">
      <c r="A5111">
        <v>11584.8</v>
      </c>
      <c r="B5111">
        <v>3.82417E-3</v>
      </c>
    </row>
    <row r="5112" spans="1:2" x14ac:dyDescent="0.25">
      <c r="A5112">
        <v>11587.1</v>
      </c>
      <c r="B5112">
        <v>3.8584800000000001E-3</v>
      </c>
    </row>
    <row r="5113" spans="1:2" x14ac:dyDescent="0.25">
      <c r="A5113">
        <v>11589.4</v>
      </c>
      <c r="B5113">
        <v>3.8685600000000001E-3</v>
      </c>
    </row>
    <row r="5114" spans="1:2" x14ac:dyDescent="0.25">
      <c r="A5114">
        <v>11591.6</v>
      </c>
      <c r="B5114">
        <v>3.87609E-3</v>
      </c>
    </row>
    <row r="5115" spans="1:2" x14ac:dyDescent="0.25">
      <c r="A5115">
        <v>11593.9</v>
      </c>
      <c r="B5115">
        <v>3.8733299999999999E-3</v>
      </c>
    </row>
    <row r="5116" spans="1:2" x14ac:dyDescent="0.25">
      <c r="A5116">
        <v>11596.2</v>
      </c>
      <c r="B5116">
        <v>3.8705100000000002E-3</v>
      </c>
    </row>
    <row r="5117" spans="1:2" x14ac:dyDescent="0.25">
      <c r="A5117">
        <v>11598.4</v>
      </c>
      <c r="B5117">
        <v>3.86689E-3</v>
      </c>
    </row>
    <row r="5118" spans="1:2" x14ac:dyDescent="0.25">
      <c r="A5118">
        <v>11600.7</v>
      </c>
      <c r="B5118">
        <v>3.8893999999999999E-3</v>
      </c>
    </row>
    <row r="5119" spans="1:2" x14ac:dyDescent="0.25">
      <c r="A5119">
        <v>11603</v>
      </c>
      <c r="B5119">
        <v>3.87733E-3</v>
      </c>
    </row>
    <row r="5120" spans="1:2" x14ac:dyDescent="0.25">
      <c r="A5120">
        <v>11605.2</v>
      </c>
      <c r="B5120">
        <v>3.8897599999999999E-3</v>
      </c>
    </row>
    <row r="5121" spans="1:2" x14ac:dyDescent="0.25">
      <c r="A5121">
        <v>11607.5</v>
      </c>
      <c r="B5121">
        <v>3.87157E-3</v>
      </c>
    </row>
    <row r="5122" spans="1:2" x14ac:dyDescent="0.25">
      <c r="A5122">
        <v>11609.8</v>
      </c>
      <c r="B5122">
        <v>3.9273499999999996E-3</v>
      </c>
    </row>
    <row r="5123" spans="1:2" x14ac:dyDescent="0.25">
      <c r="A5123">
        <v>11612.1</v>
      </c>
      <c r="B5123">
        <v>3.9145100000000004E-3</v>
      </c>
    </row>
    <row r="5124" spans="1:2" x14ac:dyDescent="0.25">
      <c r="A5124">
        <v>11614.3</v>
      </c>
      <c r="B5124">
        <v>3.8947299999999999E-3</v>
      </c>
    </row>
    <row r="5125" spans="1:2" x14ac:dyDescent="0.25">
      <c r="A5125">
        <v>11616.6</v>
      </c>
      <c r="B5125">
        <v>3.8984499999999999E-3</v>
      </c>
    </row>
    <row r="5126" spans="1:2" x14ac:dyDescent="0.25">
      <c r="A5126">
        <v>11618.9</v>
      </c>
      <c r="B5126">
        <v>3.88267E-3</v>
      </c>
    </row>
    <row r="5127" spans="1:2" x14ac:dyDescent="0.25">
      <c r="A5127">
        <v>11621.1</v>
      </c>
      <c r="B5127">
        <v>3.8697599999999999E-3</v>
      </c>
    </row>
    <row r="5128" spans="1:2" x14ac:dyDescent="0.25">
      <c r="A5128">
        <v>11623.4</v>
      </c>
      <c r="B5128">
        <v>3.8782299999999999E-3</v>
      </c>
    </row>
    <row r="5129" spans="1:2" x14ac:dyDescent="0.25">
      <c r="A5129">
        <v>11625.7</v>
      </c>
      <c r="B5129">
        <v>3.8908300000000001E-3</v>
      </c>
    </row>
    <row r="5130" spans="1:2" x14ac:dyDescent="0.25">
      <c r="A5130">
        <v>11627.9</v>
      </c>
      <c r="B5130">
        <v>3.8873900000000001E-3</v>
      </c>
    </row>
    <row r="5131" spans="1:2" x14ac:dyDescent="0.25">
      <c r="A5131">
        <v>11630.2</v>
      </c>
      <c r="B5131">
        <v>3.9076299999999996E-3</v>
      </c>
    </row>
    <row r="5132" spans="1:2" x14ac:dyDescent="0.25">
      <c r="A5132">
        <v>11632.5</v>
      </c>
      <c r="B5132">
        <v>3.8953999999999998E-3</v>
      </c>
    </row>
    <row r="5133" spans="1:2" x14ac:dyDescent="0.25">
      <c r="A5133">
        <v>11634.8</v>
      </c>
      <c r="B5133">
        <v>3.9121399999999997E-3</v>
      </c>
    </row>
    <row r="5134" spans="1:2" x14ac:dyDescent="0.25">
      <c r="A5134">
        <v>11637</v>
      </c>
      <c r="B5134">
        <v>3.9194700000000004E-3</v>
      </c>
    </row>
    <row r="5135" spans="1:2" x14ac:dyDescent="0.25">
      <c r="A5135">
        <v>11639.3</v>
      </c>
      <c r="B5135">
        <v>3.9234099999999996E-3</v>
      </c>
    </row>
    <row r="5136" spans="1:2" x14ac:dyDescent="0.25">
      <c r="A5136">
        <v>11641.6</v>
      </c>
      <c r="B5136">
        <v>3.9222399999999996E-3</v>
      </c>
    </row>
    <row r="5137" spans="1:2" x14ac:dyDescent="0.25">
      <c r="A5137">
        <v>11643.8</v>
      </c>
      <c r="B5137">
        <v>3.9060800000000001E-3</v>
      </c>
    </row>
    <row r="5138" spans="1:2" x14ac:dyDescent="0.25">
      <c r="A5138">
        <v>11646.1</v>
      </c>
      <c r="B5138">
        <v>3.9169299999999999E-3</v>
      </c>
    </row>
    <row r="5139" spans="1:2" x14ac:dyDescent="0.25">
      <c r="A5139">
        <v>11648.4</v>
      </c>
      <c r="B5139">
        <v>3.9489700000000004E-3</v>
      </c>
    </row>
    <row r="5140" spans="1:2" x14ac:dyDescent="0.25">
      <c r="A5140">
        <v>11650.6</v>
      </c>
      <c r="B5140">
        <v>3.9128899999999996E-3</v>
      </c>
    </row>
    <row r="5141" spans="1:2" x14ac:dyDescent="0.25">
      <c r="A5141">
        <v>11652.9</v>
      </c>
      <c r="B5141">
        <v>3.9506200000000002E-3</v>
      </c>
    </row>
    <row r="5142" spans="1:2" x14ac:dyDescent="0.25">
      <c r="A5142">
        <v>11655.2</v>
      </c>
      <c r="B5142">
        <v>3.9512599999999998E-3</v>
      </c>
    </row>
    <row r="5143" spans="1:2" x14ac:dyDescent="0.25">
      <c r="A5143">
        <v>11657.5</v>
      </c>
      <c r="B5143">
        <v>3.9549900000000002E-3</v>
      </c>
    </row>
    <row r="5144" spans="1:2" x14ac:dyDescent="0.25">
      <c r="A5144">
        <v>11659.7</v>
      </c>
      <c r="B5144">
        <v>3.9458399999999999E-3</v>
      </c>
    </row>
    <row r="5145" spans="1:2" x14ac:dyDescent="0.25">
      <c r="A5145">
        <v>11662</v>
      </c>
      <c r="B5145">
        <v>3.9759499999999998E-3</v>
      </c>
    </row>
    <row r="5146" spans="1:2" x14ac:dyDescent="0.25">
      <c r="A5146">
        <v>11664.3</v>
      </c>
      <c r="B5146">
        <v>4.0002900000000001E-3</v>
      </c>
    </row>
    <row r="5147" spans="1:2" x14ac:dyDescent="0.25">
      <c r="A5147">
        <v>11666.5</v>
      </c>
      <c r="B5147">
        <v>3.9922899999999999E-3</v>
      </c>
    </row>
    <row r="5148" spans="1:2" x14ac:dyDescent="0.25">
      <c r="A5148">
        <v>11668.8</v>
      </c>
      <c r="B5148">
        <v>4.0145700000000003E-3</v>
      </c>
    </row>
    <row r="5149" spans="1:2" x14ac:dyDescent="0.25">
      <c r="A5149">
        <v>11671.1</v>
      </c>
      <c r="B5149">
        <v>4.0358199999999999E-3</v>
      </c>
    </row>
    <row r="5150" spans="1:2" x14ac:dyDescent="0.25">
      <c r="A5150">
        <v>11673.3</v>
      </c>
      <c r="B5150">
        <v>3.99446E-3</v>
      </c>
    </row>
    <row r="5151" spans="1:2" x14ac:dyDescent="0.25">
      <c r="A5151">
        <v>11675.6</v>
      </c>
      <c r="B5151">
        <v>4.0106600000000001E-3</v>
      </c>
    </row>
    <row r="5152" spans="1:2" x14ac:dyDescent="0.25">
      <c r="A5152">
        <v>11677.9</v>
      </c>
      <c r="B5152">
        <v>3.9975799999999997E-3</v>
      </c>
    </row>
    <row r="5153" spans="1:2" x14ac:dyDescent="0.25">
      <c r="A5153">
        <v>11680.1</v>
      </c>
      <c r="B5153">
        <v>4.0128500000000001E-3</v>
      </c>
    </row>
    <row r="5154" spans="1:2" x14ac:dyDescent="0.25">
      <c r="A5154">
        <v>11682.4</v>
      </c>
      <c r="B5154">
        <v>4.0264100000000002E-3</v>
      </c>
    </row>
    <row r="5155" spans="1:2" x14ac:dyDescent="0.25">
      <c r="A5155">
        <v>11684.7</v>
      </c>
      <c r="B5155">
        <v>4.0363400000000002E-3</v>
      </c>
    </row>
    <row r="5156" spans="1:2" x14ac:dyDescent="0.25">
      <c r="A5156">
        <v>11687</v>
      </c>
      <c r="B5156">
        <v>4.0263599999999997E-3</v>
      </c>
    </row>
    <row r="5157" spans="1:2" x14ac:dyDescent="0.25">
      <c r="A5157">
        <v>11689.2</v>
      </c>
      <c r="B5157">
        <v>4.0285800000000004E-3</v>
      </c>
    </row>
    <row r="5158" spans="1:2" x14ac:dyDescent="0.25">
      <c r="A5158">
        <v>11691.5</v>
      </c>
      <c r="B5158">
        <v>4.0179200000000003E-3</v>
      </c>
    </row>
    <row r="5159" spans="1:2" x14ac:dyDescent="0.25">
      <c r="A5159">
        <v>11693.8</v>
      </c>
      <c r="B5159">
        <v>4.0258999999999998E-3</v>
      </c>
    </row>
    <row r="5160" spans="1:2" x14ac:dyDescent="0.25">
      <c r="A5160">
        <v>11696</v>
      </c>
      <c r="B5160">
        <v>4.0301399999999998E-3</v>
      </c>
    </row>
    <row r="5161" spans="1:2" x14ac:dyDescent="0.25">
      <c r="A5161">
        <v>11698.3</v>
      </c>
      <c r="B5161">
        <v>4.03317E-3</v>
      </c>
    </row>
    <row r="5162" spans="1:2" x14ac:dyDescent="0.25">
      <c r="A5162">
        <v>11700.6</v>
      </c>
      <c r="B5162">
        <v>4.01623E-3</v>
      </c>
    </row>
    <row r="5163" spans="1:2" x14ac:dyDescent="0.25">
      <c r="A5163">
        <v>11702.9</v>
      </c>
      <c r="B5163">
        <v>3.9918100000000001E-3</v>
      </c>
    </row>
    <row r="5164" spans="1:2" x14ac:dyDescent="0.25">
      <c r="A5164">
        <v>11705.1</v>
      </c>
      <c r="B5164">
        <v>4.0188300000000001E-3</v>
      </c>
    </row>
    <row r="5165" spans="1:2" x14ac:dyDescent="0.25">
      <c r="A5165">
        <v>11707.4</v>
      </c>
      <c r="B5165">
        <v>4.0238899999999996E-3</v>
      </c>
    </row>
    <row r="5166" spans="1:2" x14ac:dyDescent="0.25">
      <c r="A5166">
        <v>11709.7</v>
      </c>
      <c r="B5166">
        <v>4.0459099999999998E-3</v>
      </c>
    </row>
    <row r="5167" spans="1:2" x14ac:dyDescent="0.25">
      <c r="A5167">
        <v>11711.9</v>
      </c>
      <c r="B5167">
        <v>4.0246099999999996E-3</v>
      </c>
    </row>
    <row r="5168" spans="1:2" x14ac:dyDescent="0.25">
      <c r="A5168">
        <v>11714.2</v>
      </c>
      <c r="B5168">
        <v>4.05127E-3</v>
      </c>
    </row>
    <row r="5169" spans="1:2" x14ac:dyDescent="0.25">
      <c r="A5169">
        <v>11716.5</v>
      </c>
      <c r="B5169">
        <v>4.0491600000000004E-3</v>
      </c>
    </row>
    <row r="5170" spans="1:2" x14ac:dyDescent="0.25">
      <c r="A5170">
        <v>11718.8</v>
      </c>
      <c r="B5170">
        <v>4.0658300000000003E-3</v>
      </c>
    </row>
    <row r="5171" spans="1:2" x14ac:dyDescent="0.25">
      <c r="A5171">
        <v>11721</v>
      </c>
      <c r="B5171">
        <v>4.0431E-3</v>
      </c>
    </row>
    <row r="5172" spans="1:2" x14ac:dyDescent="0.25">
      <c r="A5172">
        <v>11723.3</v>
      </c>
      <c r="B5172">
        <v>4.0633600000000002E-3</v>
      </c>
    </row>
    <row r="5173" spans="1:2" x14ac:dyDescent="0.25">
      <c r="A5173">
        <v>11725.6</v>
      </c>
      <c r="B5173">
        <v>4.04543E-3</v>
      </c>
    </row>
    <row r="5174" spans="1:2" x14ac:dyDescent="0.25">
      <c r="A5174">
        <v>11727.8</v>
      </c>
      <c r="B5174">
        <v>4.0716800000000003E-3</v>
      </c>
    </row>
    <row r="5175" spans="1:2" x14ac:dyDescent="0.25">
      <c r="A5175">
        <v>11730.1</v>
      </c>
      <c r="B5175">
        <v>4.0773700000000003E-3</v>
      </c>
    </row>
    <row r="5176" spans="1:2" x14ac:dyDescent="0.25">
      <c r="A5176">
        <v>11732.4</v>
      </c>
      <c r="B5176">
        <v>4.0603999999999996E-3</v>
      </c>
    </row>
    <row r="5177" spans="1:2" x14ac:dyDescent="0.25">
      <c r="A5177">
        <v>11734.7</v>
      </c>
      <c r="B5177">
        <v>4.0933699999999998E-3</v>
      </c>
    </row>
    <row r="5178" spans="1:2" x14ac:dyDescent="0.25">
      <c r="A5178">
        <v>11736.9</v>
      </c>
      <c r="B5178">
        <v>4.1040699999999996E-3</v>
      </c>
    </row>
    <row r="5179" spans="1:2" x14ac:dyDescent="0.25">
      <c r="A5179">
        <v>11739.2</v>
      </c>
      <c r="B5179">
        <v>4.1444799999999999E-3</v>
      </c>
    </row>
    <row r="5180" spans="1:2" x14ac:dyDescent="0.25">
      <c r="A5180">
        <v>11741.5</v>
      </c>
      <c r="B5180">
        <v>4.1440299999999999E-3</v>
      </c>
    </row>
    <row r="5181" spans="1:2" x14ac:dyDescent="0.25">
      <c r="A5181">
        <v>11743.7</v>
      </c>
      <c r="B5181">
        <v>4.1420700000000003E-3</v>
      </c>
    </row>
    <row r="5182" spans="1:2" x14ac:dyDescent="0.25">
      <c r="A5182">
        <v>11746</v>
      </c>
      <c r="B5182">
        <v>4.1278499999999997E-3</v>
      </c>
    </row>
    <row r="5183" spans="1:2" x14ac:dyDescent="0.25">
      <c r="A5183">
        <v>11748.3</v>
      </c>
      <c r="B5183">
        <v>4.1474600000000004E-3</v>
      </c>
    </row>
    <row r="5184" spans="1:2" x14ac:dyDescent="0.25">
      <c r="A5184">
        <v>11750.5</v>
      </c>
      <c r="B5184">
        <v>4.1480600000000003E-3</v>
      </c>
    </row>
    <row r="5185" spans="1:2" x14ac:dyDescent="0.25">
      <c r="A5185">
        <v>11752.8</v>
      </c>
      <c r="B5185">
        <v>4.1611900000000004E-3</v>
      </c>
    </row>
    <row r="5186" spans="1:2" x14ac:dyDescent="0.25">
      <c r="A5186">
        <v>11755.1</v>
      </c>
      <c r="B5186">
        <v>4.1347800000000002E-3</v>
      </c>
    </row>
    <row r="5187" spans="1:2" x14ac:dyDescent="0.25">
      <c r="A5187">
        <v>11757.3</v>
      </c>
      <c r="B5187">
        <v>4.14899E-3</v>
      </c>
    </row>
    <row r="5188" spans="1:2" x14ac:dyDescent="0.25">
      <c r="A5188">
        <v>11759.6</v>
      </c>
      <c r="B5188">
        <v>4.1503E-3</v>
      </c>
    </row>
    <row r="5189" spans="1:2" x14ac:dyDescent="0.25">
      <c r="A5189">
        <v>11761.9</v>
      </c>
      <c r="B5189">
        <v>4.1396999999999996E-3</v>
      </c>
    </row>
    <row r="5190" spans="1:2" x14ac:dyDescent="0.25">
      <c r="A5190">
        <v>11764.2</v>
      </c>
      <c r="B5190">
        <v>4.1416700000000001E-3</v>
      </c>
    </row>
    <row r="5191" spans="1:2" x14ac:dyDescent="0.25">
      <c r="A5191">
        <v>11766.4</v>
      </c>
      <c r="B5191">
        <v>4.1742899999999998E-3</v>
      </c>
    </row>
    <row r="5192" spans="1:2" x14ac:dyDescent="0.25">
      <c r="A5192">
        <v>11768.7</v>
      </c>
      <c r="B5192">
        <v>4.1629600000000003E-3</v>
      </c>
    </row>
    <row r="5193" spans="1:2" x14ac:dyDescent="0.25">
      <c r="A5193">
        <v>11771</v>
      </c>
      <c r="B5193">
        <v>4.1720200000000002E-3</v>
      </c>
    </row>
    <row r="5194" spans="1:2" x14ac:dyDescent="0.25">
      <c r="A5194">
        <v>11773.2</v>
      </c>
      <c r="B5194">
        <v>4.1893199999999998E-3</v>
      </c>
    </row>
    <row r="5195" spans="1:2" x14ac:dyDescent="0.25">
      <c r="A5195">
        <v>11775.5</v>
      </c>
      <c r="B5195">
        <v>4.14854E-3</v>
      </c>
    </row>
    <row r="5196" spans="1:2" x14ac:dyDescent="0.25">
      <c r="A5196">
        <v>11777.8</v>
      </c>
      <c r="B5196">
        <v>4.1715199999999997E-3</v>
      </c>
    </row>
    <row r="5197" spans="1:2" x14ac:dyDescent="0.25">
      <c r="A5197">
        <v>11780</v>
      </c>
      <c r="B5197">
        <v>4.16462E-3</v>
      </c>
    </row>
    <row r="5198" spans="1:2" x14ac:dyDescent="0.25">
      <c r="A5198">
        <v>11782.3</v>
      </c>
      <c r="B5198">
        <v>4.1862000000000002E-3</v>
      </c>
    </row>
    <row r="5199" spans="1:2" x14ac:dyDescent="0.25">
      <c r="A5199">
        <v>11784.6</v>
      </c>
      <c r="B5199">
        <v>4.1785399999999997E-3</v>
      </c>
    </row>
    <row r="5200" spans="1:2" x14ac:dyDescent="0.25">
      <c r="A5200">
        <v>11786.9</v>
      </c>
      <c r="B5200">
        <v>4.1701400000000001E-3</v>
      </c>
    </row>
    <row r="5201" spans="1:2" x14ac:dyDescent="0.25">
      <c r="A5201">
        <v>11789.1</v>
      </c>
      <c r="B5201">
        <v>4.1810099999999998E-3</v>
      </c>
    </row>
    <row r="5202" spans="1:2" x14ac:dyDescent="0.25">
      <c r="A5202">
        <v>11791.4</v>
      </c>
      <c r="B5202">
        <v>4.1631300000000001E-3</v>
      </c>
    </row>
    <row r="5203" spans="1:2" x14ac:dyDescent="0.25">
      <c r="A5203">
        <v>11793.7</v>
      </c>
      <c r="B5203">
        <v>4.18287E-3</v>
      </c>
    </row>
    <row r="5204" spans="1:2" x14ac:dyDescent="0.25">
      <c r="A5204">
        <v>11795.9</v>
      </c>
      <c r="B5204">
        <v>4.1966099999999999E-3</v>
      </c>
    </row>
    <row r="5205" spans="1:2" x14ac:dyDescent="0.25">
      <c r="A5205">
        <v>11798.2</v>
      </c>
      <c r="B5205">
        <v>4.2034000000000004E-3</v>
      </c>
    </row>
    <row r="5206" spans="1:2" x14ac:dyDescent="0.25">
      <c r="A5206">
        <v>11800.5</v>
      </c>
      <c r="B5206">
        <v>4.2117600000000002E-3</v>
      </c>
    </row>
    <row r="5207" spans="1:2" x14ac:dyDescent="0.25">
      <c r="A5207">
        <v>11802.7</v>
      </c>
      <c r="B5207">
        <v>4.2171400000000003E-3</v>
      </c>
    </row>
    <row r="5208" spans="1:2" x14ac:dyDescent="0.25">
      <c r="A5208">
        <v>11805</v>
      </c>
      <c r="B5208">
        <v>4.22244E-3</v>
      </c>
    </row>
    <row r="5209" spans="1:2" x14ac:dyDescent="0.25">
      <c r="A5209">
        <v>11807.3</v>
      </c>
      <c r="B5209">
        <v>4.2078899999999997E-3</v>
      </c>
    </row>
    <row r="5210" spans="1:2" x14ac:dyDescent="0.25">
      <c r="A5210">
        <v>11809.5</v>
      </c>
      <c r="B5210">
        <v>4.2309599999999998E-3</v>
      </c>
    </row>
    <row r="5211" spans="1:2" x14ac:dyDescent="0.25">
      <c r="A5211">
        <v>11811.8</v>
      </c>
      <c r="B5211">
        <v>4.2282200000000004E-3</v>
      </c>
    </row>
    <row r="5212" spans="1:2" x14ac:dyDescent="0.25">
      <c r="A5212">
        <v>11814.1</v>
      </c>
      <c r="B5212">
        <v>4.2302399999999997E-3</v>
      </c>
    </row>
    <row r="5213" spans="1:2" x14ac:dyDescent="0.25">
      <c r="A5213">
        <v>11816.4</v>
      </c>
      <c r="B5213">
        <v>4.2402500000000001E-3</v>
      </c>
    </row>
    <row r="5214" spans="1:2" x14ac:dyDescent="0.25">
      <c r="A5214">
        <v>11818.6</v>
      </c>
      <c r="B5214">
        <v>4.2542300000000003E-3</v>
      </c>
    </row>
    <row r="5215" spans="1:2" x14ac:dyDescent="0.25">
      <c r="A5215">
        <v>11820.9</v>
      </c>
      <c r="B5215">
        <v>4.2843500000000001E-3</v>
      </c>
    </row>
    <row r="5216" spans="1:2" x14ac:dyDescent="0.25">
      <c r="A5216">
        <v>11823.2</v>
      </c>
      <c r="B5216">
        <v>4.2768299999999997E-3</v>
      </c>
    </row>
    <row r="5217" spans="1:2" x14ac:dyDescent="0.25">
      <c r="A5217">
        <v>11825.4</v>
      </c>
      <c r="B5217">
        <v>4.3080999999999996E-3</v>
      </c>
    </row>
    <row r="5218" spans="1:2" x14ac:dyDescent="0.25">
      <c r="A5218">
        <v>11827.7</v>
      </c>
      <c r="B5218">
        <v>4.2918599999999998E-3</v>
      </c>
    </row>
    <row r="5219" spans="1:2" x14ac:dyDescent="0.25">
      <c r="A5219">
        <v>11830</v>
      </c>
      <c r="B5219">
        <v>4.2733099999999998E-3</v>
      </c>
    </row>
    <row r="5220" spans="1:2" x14ac:dyDescent="0.25">
      <c r="A5220">
        <v>11832.2</v>
      </c>
      <c r="B5220">
        <v>4.2971700000000003E-3</v>
      </c>
    </row>
    <row r="5221" spans="1:2" x14ac:dyDescent="0.25">
      <c r="A5221">
        <v>11834.5</v>
      </c>
      <c r="B5221">
        <v>4.3118999999999996E-3</v>
      </c>
    </row>
    <row r="5222" spans="1:2" x14ac:dyDescent="0.25">
      <c r="A5222">
        <v>11836.8</v>
      </c>
      <c r="B5222">
        <v>4.3109400000000001E-3</v>
      </c>
    </row>
    <row r="5223" spans="1:2" x14ac:dyDescent="0.25">
      <c r="A5223">
        <v>11839</v>
      </c>
      <c r="B5223">
        <v>4.3262300000000004E-3</v>
      </c>
    </row>
    <row r="5224" spans="1:2" x14ac:dyDescent="0.25">
      <c r="A5224">
        <v>11841.3</v>
      </c>
      <c r="B5224">
        <v>4.2984299999999998E-3</v>
      </c>
    </row>
    <row r="5225" spans="1:2" x14ac:dyDescent="0.25">
      <c r="A5225">
        <v>11843.6</v>
      </c>
      <c r="B5225">
        <v>4.31066E-3</v>
      </c>
    </row>
    <row r="5226" spans="1:2" x14ac:dyDescent="0.25">
      <c r="A5226">
        <v>11845.9</v>
      </c>
      <c r="B5226">
        <v>4.3105799999999996E-3</v>
      </c>
    </row>
    <row r="5227" spans="1:2" x14ac:dyDescent="0.25">
      <c r="A5227">
        <v>11848.1</v>
      </c>
      <c r="B5227">
        <v>4.3340200000000001E-3</v>
      </c>
    </row>
    <row r="5228" spans="1:2" x14ac:dyDescent="0.25">
      <c r="A5228">
        <v>11850.4</v>
      </c>
      <c r="B5228">
        <v>4.3176000000000004E-3</v>
      </c>
    </row>
    <row r="5229" spans="1:2" x14ac:dyDescent="0.25">
      <c r="A5229">
        <v>11852.7</v>
      </c>
      <c r="B5229">
        <v>4.2974600000000003E-3</v>
      </c>
    </row>
    <row r="5230" spans="1:2" x14ac:dyDescent="0.25">
      <c r="A5230">
        <v>11854.9</v>
      </c>
      <c r="B5230">
        <v>4.3026999999999996E-3</v>
      </c>
    </row>
    <row r="5231" spans="1:2" x14ac:dyDescent="0.25">
      <c r="A5231">
        <v>11857.2</v>
      </c>
      <c r="B5231">
        <v>4.3205700000000001E-3</v>
      </c>
    </row>
    <row r="5232" spans="1:2" x14ac:dyDescent="0.25">
      <c r="A5232">
        <v>11859.5</v>
      </c>
      <c r="B5232">
        <v>4.3254399999999998E-3</v>
      </c>
    </row>
    <row r="5233" spans="1:2" x14ac:dyDescent="0.25">
      <c r="A5233">
        <v>11861.7</v>
      </c>
      <c r="B5233">
        <v>4.3283699999999998E-3</v>
      </c>
    </row>
    <row r="5234" spans="1:2" x14ac:dyDescent="0.25">
      <c r="A5234">
        <v>11864</v>
      </c>
      <c r="B5234">
        <v>4.33081E-3</v>
      </c>
    </row>
    <row r="5235" spans="1:2" x14ac:dyDescent="0.25">
      <c r="A5235">
        <v>11866.3</v>
      </c>
      <c r="B5235">
        <v>4.3354200000000004E-3</v>
      </c>
    </row>
    <row r="5236" spans="1:2" x14ac:dyDescent="0.25">
      <c r="A5236">
        <v>11868.5</v>
      </c>
      <c r="B5236">
        <v>4.3570299999999996E-3</v>
      </c>
    </row>
    <row r="5237" spans="1:2" x14ac:dyDescent="0.25">
      <c r="A5237">
        <v>11870.8</v>
      </c>
      <c r="B5237">
        <v>4.3243500000000002E-3</v>
      </c>
    </row>
    <row r="5238" spans="1:2" x14ac:dyDescent="0.25">
      <c r="A5238">
        <v>11873.1</v>
      </c>
      <c r="B5238">
        <v>4.3290799999999999E-3</v>
      </c>
    </row>
    <row r="5239" spans="1:2" x14ac:dyDescent="0.25">
      <c r="A5239">
        <v>11875.4</v>
      </c>
      <c r="B5239">
        <v>4.3819899999999997E-3</v>
      </c>
    </row>
    <row r="5240" spans="1:2" x14ac:dyDescent="0.25">
      <c r="A5240">
        <v>11877.6</v>
      </c>
      <c r="B5240">
        <v>4.3626100000000003E-3</v>
      </c>
    </row>
    <row r="5241" spans="1:2" x14ac:dyDescent="0.25">
      <c r="A5241">
        <v>11879.9</v>
      </c>
      <c r="B5241">
        <v>4.3785300000000003E-3</v>
      </c>
    </row>
    <row r="5242" spans="1:2" x14ac:dyDescent="0.25">
      <c r="A5242">
        <v>11882.2</v>
      </c>
      <c r="B5242">
        <v>4.3693999999999998E-3</v>
      </c>
    </row>
    <row r="5243" spans="1:2" x14ac:dyDescent="0.25">
      <c r="A5243">
        <v>11884.4</v>
      </c>
      <c r="B5243">
        <v>4.3849199999999996E-3</v>
      </c>
    </row>
    <row r="5244" spans="1:2" x14ac:dyDescent="0.25">
      <c r="A5244">
        <v>11886.7</v>
      </c>
      <c r="B5244">
        <v>4.4121400000000002E-3</v>
      </c>
    </row>
    <row r="5245" spans="1:2" x14ac:dyDescent="0.25">
      <c r="A5245">
        <v>11889</v>
      </c>
      <c r="B5245">
        <v>4.42254E-3</v>
      </c>
    </row>
    <row r="5246" spans="1:2" x14ac:dyDescent="0.25">
      <c r="A5246">
        <v>11891.2</v>
      </c>
      <c r="B5246">
        <v>4.4686400000000003E-3</v>
      </c>
    </row>
    <row r="5247" spans="1:2" x14ac:dyDescent="0.25">
      <c r="A5247">
        <v>11893.5</v>
      </c>
      <c r="B5247">
        <v>4.4433900000000002E-3</v>
      </c>
    </row>
    <row r="5248" spans="1:2" x14ac:dyDescent="0.25">
      <c r="A5248">
        <v>11895.8</v>
      </c>
      <c r="B5248">
        <v>4.4223500000000002E-3</v>
      </c>
    </row>
    <row r="5249" spans="1:2" x14ac:dyDescent="0.25">
      <c r="A5249">
        <v>11898</v>
      </c>
      <c r="B5249">
        <v>4.4623900000000001E-3</v>
      </c>
    </row>
    <row r="5250" spans="1:2" x14ac:dyDescent="0.25">
      <c r="A5250">
        <v>11900.3</v>
      </c>
      <c r="B5250">
        <v>4.4438899999999998E-3</v>
      </c>
    </row>
    <row r="5251" spans="1:2" x14ac:dyDescent="0.25">
      <c r="A5251">
        <v>11902.6</v>
      </c>
      <c r="B5251">
        <v>4.45978E-3</v>
      </c>
    </row>
    <row r="5252" spans="1:2" x14ac:dyDescent="0.25">
      <c r="A5252">
        <v>11904.9</v>
      </c>
      <c r="B5252">
        <v>4.4473899999999999E-3</v>
      </c>
    </row>
    <row r="5253" spans="1:2" x14ac:dyDescent="0.25">
      <c r="A5253">
        <v>11907.1</v>
      </c>
      <c r="B5253">
        <v>4.4364299999999999E-3</v>
      </c>
    </row>
    <row r="5254" spans="1:2" x14ac:dyDescent="0.25">
      <c r="A5254">
        <v>11909.4</v>
      </c>
      <c r="B5254">
        <v>4.4891100000000001E-3</v>
      </c>
    </row>
    <row r="5255" spans="1:2" x14ac:dyDescent="0.25">
      <c r="A5255">
        <v>11911.7</v>
      </c>
      <c r="B5255">
        <v>4.47629E-3</v>
      </c>
    </row>
    <row r="5256" spans="1:2" x14ac:dyDescent="0.25">
      <c r="A5256">
        <v>11913.9</v>
      </c>
      <c r="B5256">
        <v>4.4775700000000002E-3</v>
      </c>
    </row>
    <row r="5257" spans="1:2" x14ac:dyDescent="0.25">
      <c r="A5257">
        <v>11916.2</v>
      </c>
      <c r="B5257">
        <v>4.4597700000000001E-3</v>
      </c>
    </row>
    <row r="5258" spans="1:2" x14ac:dyDescent="0.25">
      <c r="A5258">
        <v>11918.5</v>
      </c>
      <c r="B5258">
        <v>4.4602799999999996E-3</v>
      </c>
    </row>
    <row r="5259" spans="1:2" x14ac:dyDescent="0.25">
      <c r="A5259">
        <v>11920.7</v>
      </c>
      <c r="B5259">
        <v>4.46037E-3</v>
      </c>
    </row>
    <row r="5260" spans="1:2" x14ac:dyDescent="0.25">
      <c r="A5260">
        <v>11923</v>
      </c>
      <c r="B5260">
        <v>4.4567699999999997E-3</v>
      </c>
    </row>
    <row r="5261" spans="1:2" x14ac:dyDescent="0.25">
      <c r="A5261">
        <v>11925.3</v>
      </c>
      <c r="B5261">
        <v>4.4746600000000001E-3</v>
      </c>
    </row>
    <row r="5262" spans="1:2" x14ac:dyDescent="0.25">
      <c r="A5262">
        <v>11927.5</v>
      </c>
      <c r="B5262">
        <v>4.4685300000000001E-3</v>
      </c>
    </row>
    <row r="5263" spans="1:2" x14ac:dyDescent="0.25">
      <c r="A5263">
        <v>11929.8</v>
      </c>
      <c r="B5263">
        <v>4.4643299999999999E-3</v>
      </c>
    </row>
    <row r="5264" spans="1:2" x14ac:dyDescent="0.25">
      <c r="A5264">
        <v>11932.1</v>
      </c>
      <c r="B5264">
        <v>4.4572800000000001E-3</v>
      </c>
    </row>
    <row r="5265" spans="1:2" x14ac:dyDescent="0.25">
      <c r="A5265">
        <v>11934.4</v>
      </c>
      <c r="B5265">
        <v>4.5009100000000003E-3</v>
      </c>
    </row>
    <row r="5266" spans="1:2" x14ac:dyDescent="0.25">
      <c r="A5266">
        <v>11936.6</v>
      </c>
      <c r="B5266">
        <v>4.5025000000000004E-3</v>
      </c>
    </row>
    <row r="5267" spans="1:2" x14ac:dyDescent="0.25">
      <c r="A5267">
        <v>11938.9</v>
      </c>
      <c r="B5267">
        <v>4.5118500000000004E-3</v>
      </c>
    </row>
    <row r="5268" spans="1:2" x14ac:dyDescent="0.25">
      <c r="A5268">
        <v>11941.2</v>
      </c>
      <c r="B5268">
        <v>4.5163499999999997E-3</v>
      </c>
    </row>
    <row r="5269" spans="1:2" x14ac:dyDescent="0.25">
      <c r="A5269">
        <v>11943.4</v>
      </c>
      <c r="B5269">
        <v>4.5198800000000004E-3</v>
      </c>
    </row>
    <row r="5270" spans="1:2" x14ac:dyDescent="0.25">
      <c r="A5270">
        <v>11945.7</v>
      </c>
      <c r="B5270">
        <v>4.5412200000000003E-3</v>
      </c>
    </row>
    <row r="5271" spans="1:2" x14ac:dyDescent="0.25">
      <c r="A5271">
        <v>11948</v>
      </c>
      <c r="B5271">
        <v>4.5089800000000001E-3</v>
      </c>
    </row>
    <row r="5272" spans="1:2" x14ac:dyDescent="0.25">
      <c r="A5272">
        <v>11950.2</v>
      </c>
      <c r="B5272">
        <v>4.5247400000000002E-3</v>
      </c>
    </row>
    <row r="5273" spans="1:2" x14ac:dyDescent="0.25">
      <c r="A5273">
        <v>11952.5</v>
      </c>
      <c r="B5273">
        <v>4.5192699999999997E-3</v>
      </c>
    </row>
    <row r="5274" spans="1:2" x14ac:dyDescent="0.25">
      <c r="A5274">
        <v>11954.8</v>
      </c>
      <c r="B5274">
        <v>4.5253100000000003E-3</v>
      </c>
    </row>
    <row r="5275" spans="1:2" x14ac:dyDescent="0.25">
      <c r="A5275">
        <v>11957</v>
      </c>
      <c r="B5275">
        <v>4.5510500000000001E-3</v>
      </c>
    </row>
    <row r="5276" spans="1:2" x14ac:dyDescent="0.25">
      <c r="A5276">
        <v>11959.3</v>
      </c>
      <c r="B5276">
        <v>4.5846100000000002E-3</v>
      </c>
    </row>
    <row r="5277" spans="1:2" x14ac:dyDescent="0.25">
      <c r="A5277">
        <v>11961.6</v>
      </c>
      <c r="B5277">
        <v>4.58173E-3</v>
      </c>
    </row>
    <row r="5278" spans="1:2" x14ac:dyDescent="0.25">
      <c r="A5278">
        <v>11963.9</v>
      </c>
      <c r="B5278">
        <v>4.5899299999999999E-3</v>
      </c>
    </row>
    <row r="5279" spans="1:2" x14ac:dyDescent="0.25">
      <c r="A5279">
        <v>11966.1</v>
      </c>
      <c r="B5279">
        <v>4.6029699999999996E-3</v>
      </c>
    </row>
    <row r="5280" spans="1:2" x14ac:dyDescent="0.25">
      <c r="A5280">
        <v>11968.4</v>
      </c>
      <c r="B5280">
        <v>4.6242399999999999E-3</v>
      </c>
    </row>
    <row r="5281" spans="1:2" x14ac:dyDescent="0.25">
      <c r="A5281">
        <v>11970.7</v>
      </c>
      <c r="B5281">
        <v>4.6258000000000002E-3</v>
      </c>
    </row>
    <row r="5282" spans="1:2" x14ac:dyDescent="0.25">
      <c r="A5282">
        <v>11972.9</v>
      </c>
      <c r="B5282">
        <v>4.6082700000000002E-3</v>
      </c>
    </row>
    <row r="5283" spans="1:2" x14ac:dyDescent="0.25">
      <c r="A5283">
        <v>11975.2</v>
      </c>
      <c r="B5283">
        <v>4.6369100000000002E-3</v>
      </c>
    </row>
    <row r="5284" spans="1:2" x14ac:dyDescent="0.25">
      <c r="A5284">
        <v>11977.5</v>
      </c>
      <c r="B5284">
        <v>4.5931399999999999E-3</v>
      </c>
    </row>
    <row r="5285" spans="1:2" x14ac:dyDescent="0.25">
      <c r="A5285">
        <v>11979.7</v>
      </c>
      <c r="B5285">
        <v>4.60641E-3</v>
      </c>
    </row>
    <row r="5286" spans="1:2" x14ac:dyDescent="0.25">
      <c r="A5286">
        <v>11982</v>
      </c>
      <c r="B5286">
        <v>4.6132400000000002E-3</v>
      </c>
    </row>
    <row r="5287" spans="1:2" x14ac:dyDescent="0.25">
      <c r="A5287">
        <v>11984.3</v>
      </c>
      <c r="B5287">
        <v>4.6197299999999998E-3</v>
      </c>
    </row>
    <row r="5288" spans="1:2" x14ac:dyDescent="0.25">
      <c r="A5288">
        <v>11986.5</v>
      </c>
      <c r="B5288">
        <v>4.62321E-3</v>
      </c>
    </row>
    <row r="5289" spans="1:2" x14ac:dyDescent="0.25">
      <c r="A5289">
        <v>11988.8</v>
      </c>
      <c r="B5289">
        <v>4.6336199999999998E-3</v>
      </c>
    </row>
    <row r="5290" spans="1:2" x14ac:dyDescent="0.25">
      <c r="A5290">
        <v>11991.1</v>
      </c>
      <c r="B5290">
        <v>4.6323900000000001E-3</v>
      </c>
    </row>
    <row r="5291" spans="1:2" x14ac:dyDescent="0.25">
      <c r="A5291">
        <v>11993.3</v>
      </c>
      <c r="B5291">
        <v>4.6196400000000004E-3</v>
      </c>
    </row>
    <row r="5292" spans="1:2" x14ac:dyDescent="0.25">
      <c r="A5292">
        <v>11995.6</v>
      </c>
      <c r="B5292">
        <v>4.6635000000000001E-3</v>
      </c>
    </row>
    <row r="5293" spans="1:2" x14ac:dyDescent="0.25">
      <c r="A5293">
        <v>11997.9</v>
      </c>
      <c r="B5293">
        <v>4.6420699999999999E-3</v>
      </c>
    </row>
    <row r="5294" spans="1:2" x14ac:dyDescent="0.25">
      <c r="A5294">
        <v>12000.2</v>
      </c>
      <c r="B5294">
        <v>4.6361299999999996E-3</v>
      </c>
    </row>
    <row r="5295" spans="1:2" x14ac:dyDescent="0.25">
      <c r="A5295">
        <v>12002.4</v>
      </c>
      <c r="B5295">
        <v>4.6755199999999998E-3</v>
      </c>
    </row>
    <row r="5296" spans="1:2" x14ac:dyDescent="0.25">
      <c r="A5296">
        <v>12004.7</v>
      </c>
      <c r="B5296">
        <v>4.6608800000000001E-3</v>
      </c>
    </row>
    <row r="5297" spans="1:2" x14ac:dyDescent="0.25">
      <c r="A5297">
        <v>12007</v>
      </c>
      <c r="B5297">
        <v>4.6634600000000003E-3</v>
      </c>
    </row>
    <row r="5298" spans="1:2" x14ac:dyDescent="0.25">
      <c r="A5298">
        <v>12009.2</v>
      </c>
      <c r="B5298">
        <v>4.6686399999999999E-3</v>
      </c>
    </row>
    <row r="5299" spans="1:2" x14ac:dyDescent="0.25">
      <c r="A5299">
        <v>12011.5</v>
      </c>
      <c r="B5299">
        <v>4.6834199999999998E-3</v>
      </c>
    </row>
    <row r="5300" spans="1:2" x14ac:dyDescent="0.25">
      <c r="A5300">
        <v>12013.8</v>
      </c>
      <c r="B5300">
        <v>4.6794899999999997E-3</v>
      </c>
    </row>
    <row r="5301" spans="1:2" x14ac:dyDescent="0.25">
      <c r="A5301">
        <v>12016</v>
      </c>
      <c r="B5301">
        <v>4.6809E-3</v>
      </c>
    </row>
    <row r="5302" spans="1:2" x14ac:dyDescent="0.25">
      <c r="A5302">
        <v>12018.3</v>
      </c>
      <c r="B5302">
        <v>4.6830300000000004E-3</v>
      </c>
    </row>
    <row r="5303" spans="1:2" x14ac:dyDescent="0.25">
      <c r="A5303">
        <v>12020.6</v>
      </c>
      <c r="B5303">
        <v>4.6921300000000001E-3</v>
      </c>
    </row>
    <row r="5304" spans="1:2" x14ac:dyDescent="0.25">
      <c r="A5304">
        <v>12022.8</v>
      </c>
      <c r="B5304">
        <v>4.7327699999999999E-3</v>
      </c>
    </row>
    <row r="5305" spans="1:2" x14ac:dyDescent="0.25">
      <c r="A5305">
        <v>12025.1</v>
      </c>
      <c r="B5305">
        <v>4.7416100000000003E-3</v>
      </c>
    </row>
    <row r="5306" spans="1:2" x14ac:dyDescent="0.25">
      <c r="A5306">
        <v>12027.4</v>
      </c>
      <c r="B5306">
        <v>4.7571000000000002E-3</v>
      </c>
    </row>
    <row r="5307" spans="1:2" x14ac:dyDescent="0.25">
      <c r="A5307">
        <v>12029.6</v>
      </c>
      <c r="B5307">
        <v>4.7770099999999999E-3</v>
      </c>
    </row>
    <row r="5308" spans="1:2" x14ac:dyDescent="0.25">
      <c r="A5308">
        <v>12031.9</v>
      </c>
      <c r="B5308">
        <v>4.76706E-3</v>
      </c>
    </row>
    <row r="5309" spans="1:2" x14ac:dyDescent="0.25">
      <c r="A5309">
        <v>12034.2</v>
      </c>
      <c r="B5309">
        <v>4.76385E-3</v>
      </c>
    </row>
    <row r="5310" spans="1:2" x14ac:dyDescent="0.25">
      <c r="A5310">
        <v>12036.5</v>
      </c>
      <c r="B5310">
        <v>4.7724500000000001E-3</v>
      </c>
    </row>
    <row r="5311" spans="1:2" x14ac:dyDescent="0.25">
      <c r="A5311">
        <v>12038.7</v>
      </c>
      <c r="B5311">
        <v>4.76999E-3</v>
      </c>
    </row>
    <row r="5312" spans="1:2" x14ac:dyDescent="0.25">
      <c r="A5312">
        <v>12041</v>
      </c>
      <c r="B5312">
        <v>4.7896500000000003E-3</v>
      </c>
    </row>
    <row r="5313" spans="1:2" x14ac:dyDescent="0.25">
      <c r="A5313">
        <v>12043.3</v>
      </c>
      <c r="B5313">
        <v>4.7808800000000004E-3</v>
      </c>
    </row>
    <row r="5314" spans="1:2" x14ac:dyDescent="0.25">
      <c r="A5314">
        <v>12045.5</v>
      </c>
      <c r="B5314">
        <v>4.7922900000000003E-3</v>
      </c>
    </row>
    <row r="5315" spans="1:2" x14ac:dyDescent="0.25">
      <c r="A5315">
        <v>12047.8</v>
      </c>
      <c r="B5315">
        <v>4.8270099999999996E-3</v>
      </c>
    </row>
    <row r="5316" spans="1:2" x14ac:dyDescent="0.25">
      <c r="A5316">
        <v>12050.1</v>
      </c>
      <c r="B5316">
        <v>4.8049900000000003E-3</v>
      </c>
    </row>
    <row r="5317" spans="1:2" x14ac:dyDescent="0.25">
      <c r="A5317">
        <v>12052.3</v>
      </c>
      <c r="B5317">
        <v>4.8146899999999999E-3</v>
      </c>
    </row>
    <row r="5318" spans="1:2" x14ac:dyDescent="0.25">
      <c r="A5318">
        <v>12054.6</v>
      </c>
      <c r="B5318">
        <v>4.8078699999999997E-3</v>
      </c>
    </row>
    <row r="5319" spans="1:2" x14ac:dyDescent="0.25">
      <c r="A5319">
        <v>12056.9</v>
      </c>
      <c r="B5319">
        <v>4.8129399999999999E-3</v>
      </c>
    </row>
    <row r="5320" spans="1:2" x14ac:dyDescent="0.25">
      <c r="A5320">
        <v>12059.1</v>
      </c>
      <c r="B5320">
        <v>4.8089300000000003E-3</v>
      </c>
    </row>
    <row r="5321" spans="1:2" x14ac:dyDescent="0.25">
      <c r="A5321">
        <v>12061.4</v>
      </c>
      <c r="B5321">
        <v>4.8050799999999998E-3</v>
      </c>
    </row>
    <row r="5322" spans="1:2" x14ac:dyDescent="0.25">
      <c r="A5322">
        <v>12063.7</v>
      </c>
      <c r="B5322">
        <v>4.8055600000000004E-3</v>
      </c>
    </row>
    <row r="5323" spans="1:2" x14ac:dyDescent="0.25">
      <c r="A5323">
        <v>12065.9</v>
      </c>
      <c r="B5323">
        <v>4.8130200000000003E-3</v>
      </c>
    </row>
    <row r="5324" spans="1:2" x14ac:dyDescent="0.25">
      <c r="A5324">
        <v>12068.2</v>
      </c>
      <c r="B5324">
        <v>4.8132799999999996E-3</v>
      </c>
    </row>
    <row r="5325" spans="1:2" x14ac:dyDescent="0.25">
      <c r="A5325">
        <v>12070.5</v>
      </c>
      <c r="B5325">
        <v>4.8360199999999999E-3</v>
      </c>
    </row>
    <row r="5326" spans="1:2" x14ac:dyDescent="0.25">
      <c r="A5326">
        <v>12072.7</v>
      </c>
      <c r="B5326">
        <v>4.8272699999999998E-3</v>
      </c>
    </row>
    <row r="5327" spans="1:2" x14ac:dyDescent="0.25">
      <c r="A5327">
        <v>12075</v>
      </c>
      <c r="B5327">
        <v>4.8432099999999997E-3</v>
      </c>
    </row>
    <row r="5328" spans="1:2" x14ac:dyDescent="0.25">
      <c r="A5328">
        <v>12077.3</v>
      </c>
      <c r="B5328">
        <v>4.8366800000000003E-3</v>
      </c>
    </row>
    <row r="5329" spans="1:2" x14ac:dyDescent="0.25">
      <c r="A5329">
        <v>12079.6</v>
      </c>
      <c r="B5329">
        <v>4.8497100000000001E-3</v>
      </c>
    </row>
    <row r="5330" spans="1:2" x14ac:dyDescent="0.25">
      <c r="A5330">
        <v>12081.8</v>
      </c>
      <c r="B5330">
        <v>4.8595000000000001E-3</v>
      </c>
    </row>
    <row r="5331" spans="1:2" x14ac:dyDescent="0.25">
      <c r="A5331">
        <v>12084.1</v>
      </c>
      <c r="B5331">
        <v>4.8640999999999997E-3</v>
      </c>
    </row>
    <row r="5332" spans="1:2" x14ac:dyDescent="0.25">
      <c r="A5332">
        <v>12086.4</v>
      </c>
      <c r="B5332">
        <v>4.8726400000000001E-3</v>
      </c>
    </row>
    <row r="5333" spans="1:2" x14ac:dyDescent="0.25">
      <c r="A5333">
        <v>12088.6</v>
      </c>
      <c r="B5333">
        <v>4.8823499999999997E-3</v>
      </c>
    </row>
    <row r="5334" spans="1:2" x14ac:dyDescent="0.25">
      <c r="A5334">
        <v>12090.9</v>
      </c>
      <c r="B5334">
        <v>4.8805599999999999E-3</v>
      </c>
    </row>
    <row r="5335" spans="1:2" x14ac:dyDescent="0.25">
      <c r="A5335">
        <v>12093.2</v>
      </c>
      <c r="B5335">
        <v>4.8757200000000001E-3</v>
      </c>
    </row>
    <row r="5336" spans="1:2" x14ac:dyDescent="0.25">
      <c r="A5336">
        <v>12095.5</v>
      </c>
      <c r="B5336">
        <v>4.8985299999999999E-3</v>
      </c>
    </row>
    <row r="5337" spans="1:2" x14ac:dyDescent="0.25">
      <c r="A5337">
        <v>12097.7</v>
      </c>
      <c r="B5337">
        <v>4.9099900000000004E-3</v>
      </c>
    </row>
    <row r="5338" spans="1:2" x14ac:dyDescent="0.25">
      <c r="A5338">
        <v>12100</v>
      </c>
      <c r="B5338">
        <v>4.9268300000000001E-3</v>
      </c>
    </row>
    <row r="5339" spans="1:2" x14ac:dyDescent="0.25">
      <c r="A5339">
        <v>12102.3</v>
      </c>
      <c r="B5339">
        <v>4.9834299999999996E-3</v>
      </c>
    </row>
    <row r="5340" spans="1:2" x14ac:dyDescent="0.25">
      <c r="A5340">
        <v>12104.5</v>
      </c>
      <c r="B5340">
        <v>4.9814400000000002E-3</v>
      </c>
    </row>
    <row r="5341" spans="1:2" x14ac:dyDescent="0.25">
      <c r="A5341">
        <v>12106.8</v>
      </c>
      <c r="B5341">
        <v>4.9783400000000004E-3</v>
      </c>
    </row>
    <row r="5342" spans="1:2" x14ac:dyDescent="0.25">
      <c r="A5342">
        <v>12109.1</v>
      </c>
      <c r="B5342">
        <v>4.96744E-3</v>
      </c>
    </row>
    <row r="5343" spans="1:2" x14ac:dyDescent="0.25">
      <c r="A5343">
        <v>12111.4</v>
      </c>
      <c r="B5343">
        <v>4.9717399999999997E-3</v>
      </c>
    </row>
    <row r="5344" spans="1:2" x14ac:dyDescent="0.25">
      <c r="A5344">
        <v>12113.6</v>
      </c>
      <c r="B5344">
        <v>4.98789E-3</v>
      </c>
    </row>
    <row r="5345" spans="1:2" x14ac:dyDescent="0.25">
      <c r="A5345">
        <v>12115.9</v>
      </c>
      <c r="B5345">
        <v>5.0010799999999998E-3</v>
      </c>
    </row>
    <row r="5346" spans="1:2" x14ac:dyDescent="0.25">
      <c r="A5346">
        <v>12118.2</v>
      </c>
      <c r="B5346">
        <v>4.9997100000000001E-3</v>
      </c>
    </row>
    <row r="5347" spans="1:2" x14ac:dyDescent="0.25">
      <c r="A5347">
        <v>12120.4</v>
      </c>
      <c r="B5347">
        <v>5.0075299999999996E-3</v>
      </c>
    </row>
    <row r="5348" spans="1:2" x14ac:dyDescent="0.25">
      <c r="A5348">
        <v>12122.7</v>
      </c>
      <c r="B5348">
        <v>4.99812E-3</v>
      </c>
    </row>
    <row r="5349" spans="1:2" x14ac:dyDescent="0.25">
      <c r="A5349">
        <v>12125</v>
      </c>
      <c r="B5349">
        <v>5.0228299999999998E-3</v>
      </c>
    </row>
    <row r="5350" spans="1:2" x14ac:dyDescent="0.25">
      <c r="A5350">
        <v>12127.2</v>
      </c>
      <c r="B5350">
        <v>5.0000899999999996E-3</v>
      </c>
    </row>
    <row r="5351" spans="1:2" x14ac:dyDescent="0.25">
      <c r="A5351">
        <v>12129.5</v>
      </c>
      <c r="B5351">
        <v>5.0168000000000001E-3</v>
      </c>
    </row>
    <row r="5352" spans="1:2" x14ac:dyDescent="0.25">
      <c r="A5352">
        <v>12131.8</v>
      </c>
      <c r="B5352">
        <v>5.0158499999999996E-3</v>
      </c>
    </row>
    <row r="5353" spans="1:2" x14ac:dyDescent="0.25">
      <c r="A5353">
        <v>12134.1</v>
      </c>
      <c r="B5353">
        <v>5.0207999999999997E-3</v>
      </c>
    </row>
    <row r="5354" spans="1:2" x14ac:dyDescent="0.25">
      <c r="A5354">
        <v>12136.3</v>
      </c>
      <c r="B5354">
        <v>5.0241299999999999E-3</v>
      </c>
    </row>
    <row r="5355" spans="1:2" x14ac:dyDescent="0.25">
      <c r="A5355">
        <v>12138.6</v>
      </c>
      <c r="B5355">
        <v>4.99782E-3</v>
      </c>
    </row>
    <row r="5356" spans="1:2" x14ac:dyDescent="0.25">
      <c r="A5356">
        <v>12140.9</v>
      </c>
      <c r="B5356">
        <v>5.0375100000000003E-3</v>
      </c>
    </row>
    <row r="5357" spans="1:2" x14ac:dyDescent="0.25">
      <c r="A5357">
        <v>12143.1</v>
      </c>
      <c r="B5357">
        <v>5.0266099999999999E-3</v>
      </c>
    </row>
    <row r="5358" spans="1:2" x14ac:dyDescent="0.25">
      <c r="A5358">
        <v>12145.4</v>
      </c>
      <c r="B5358">
        <v>5.0262800000000002E-3</v>
      </c>
    </row>
    <row r="5359" spans="1:2" x14ac:dyDescent="0.25">
      <c r="A5359">
        <v>12147.7</v>
      </c>
      <c r="B5359">
        <v>5.0624299999999997E-3</v>
      </c>
    </row>
    <row r="5360" spans="1:2" x14ac:dyDescent="0.25">
      <c r="A5360">
        <v>12150</v>
      </c>
      <c r="B5360">
        <v>5.0552899999999996E-3</v>
      </c>
    </row>
    <row r="5361" spans="1:2" x14ac:dyDescent="0.25">
      <c r="A5361">
        <v>12152.2</v>
      </c>
      <c r="B5361">
        <v>5.0634900000000004E-3</v>
      </c>
    </row>
    <row r="5362" spans="1:2" x14ac:dyDescent="0.25">
      <c r="A5362">
        <v>12154.5</v>
      </c>
      <c r="B5362">
        <v>5.0781000000000003E-3</v>
      </c>
    </row>
    <row r="5363" spans="1:2" x14ac:dyDescent="0.25">
      <c r="A5363">
        <v>12156.8</v>
      </c>
      <c r="B5363">
        <v>5.0814099999999997E-3</v>
      </c>
    </row>
    <row r="5364" spans="1:2" x14ac:dyDescent="0.25">
      <c r="A5364">
        <v>12159</v>
      </c>
      <c r="B5364">
        <v>5.0890800000000002E-3</v>
      </c>
    </row>
    <row r="5365" spans="1:2" x14ac:dyDescent="0.25">
      <c r="A5365">
        <v>12161.3</v>
      </c>
      <c r="B5365">
        <v>5.08969E-3</v>
      </c>
    </row>
    <row r="5366" spans="1:2" x14ac:dyDescent="0.25">
      <c r="A5366">
        <v>12163.6</v>
      </c>
      <c r="B5366">
        <v>5.0850799999999996E-3</v>
      </c>
    </row>
    <row r="5367" spans="1:2" x14ac:dyDescent="0.25">
      <c r="A5367">
        <v>12165.9</v>
      </c>
      <c r="B5367">
        <v>5.0937400000000002E-3</v>
      </c>
    </row>
    <row r="5368" spans="1:2" x14ac:dyDescent="0.25">
      <c r="A5368">
        <v>12168.1</v>
      </c>
      <c r="B5368">
        <v>5.1264700000000002E-3</v>
      </c>
    </row>
    <row r="5369" spans="1:2" x14ac:dyDescent="0.25">
      <c r="A5369">
        <v>12170.4</v>
      </c>
      <c r="B5369">
        <v>5.1384500000000001E-3</v>
      </c>
    </row>
    <row r="5370" spans="1:2" x14ac:dyDescent="0.25">
      <c r="A5370">
        <v>12172.7</v>
      </c>
      <c r="B5370">
        <v>5.1232700000000001E-3</v>
      </c>
    </row>
    <row r="5371" spans="1:2" x14ac:dyDescent="0.25">
      <c r="A5371">
        <v>12174.9</v>
      </c>
      <c r="B5371">
        <v>5.1687800000000004E-3</v>
      </c>
    </row>
    <row r="5372" spans="1:2" x14ac:dyDescent="0.25">
      <c r="A5372">
        <v>12177.2</v>
      </c>
      <c r="B5372">
        <v>5.1547099999999998E-3</v>
      </c>
    </row>
    <row r="5373" spans="1:2" x14ac:dyDescent="0.25">
      <c r="A5373">
        <v>12179.5</v>
      </c>
      <c r="B5373">
        <v>5.1877800000000003E-3</v>
      </c>
    </row>
    <row r="5374" spans="1:2" x14ac:dyDescent="0.25">
      <c r="A5374">
        <v>12181.8</v>
      </c>
      <c r="B5374">
        <v>5.17075E-3</v>
      </c>
    </row>
    <row r="5375" spans="1:2" x14ac:dyDescent="0.25">
      <c r="A5375">
        <v>12184</v>
      </c>
      <c r="B5375">
        <v>5.1802300000000001E-3</v>
      </c>
    </row>
    <row r="5376" spans="1:2" x14ac:dyDescent="0.25">
      <c r="A5376">
        <v>12186.3</v>
      </c>
      <c r="B5376">
        <v>5.1963299999999999E-3</v>
      </c>
    </row>
    <row r="5377" spans="1:2" x14ac:dyDescent="0.25">
      <c r="A5377">
        <v>12188.6</v>
      </c>
      <c r="B5377">
        <v>5.1800199999999996E-3</v>
      </c>
    </row>
    <row r="5378" spans="1:2" x14ac:dyDescent="0.25">
      <c r="A5378">
        <v>12190.8</v>
      </c>
      <c r="B5378">
        <v>5.18535E-3</v>
      </c>
    </row>
    <row r="5379" spans="1:2" x14ac:dyDescent="0.25">
      <c r="A5379">
        <v>12193.1</v>
      </c>
      <c r="B5379">
        <v>5.1798599999999997E-3</v>
      </c>
    </row>
    <row r="5380" spans="1:2" x14ac:dyDescent="0.25">
      <c r="A5380">
        <v>12195.4</v>
      </c>
      <c r="B5380">
        <v>5.17819E-3</v>
      </c>
    </row>
    <row r="5381" spans="1:2" x14ac:dyDescent="0.25">
      <c r="A5381">
        <v>12197.7</v>
      </c>
      <c r="B5381">
        <v>5.21121E-3</v>
      </c>
    </row>
    <row r="5382" spans="1:2" x14ac:dyDescent="0.25">
      <c r="A5382">
        <v>12199.9</v>
      </c>
      <c r="B5382">
        <v>5.2237799999999999E-3</v>
      </c>
    </row>
    <row r="5383" spans="1:2" x14ac:dyDescent="0.25">
      <c r="A5383">
        <v>12202.2</v>
      </c>
      <c r="B5383">
        <v>5.2210099999999999E-3</v>
      </c>
    </row>
    <row r="5384" spans="1:2" x14ac:dyDescent="0.25">
      <c r="A5384">
        <v>12204.5</v>
      </c>
      <c r="B5384">
        <v>5.2318299999999998E-3</v>
      </c>
    </row>
    <row r="5385" spans="1:2" x14ac:dyDescent="0.25">
      <c r="A5385">
        <v>12206.7</v>
      </c>
      <c r="B5385">
        <v>5.2103899999999996E-3</v>
      </c>
    </row>
    <row r="5386" spans="1:2" x14ac:dyDescent="0.25">
      <c r="A5386">
        <v>12209</v>
      </c>
      <c r="B5386">
        <v>5.2312299999999999E-3</v>
      </c>
    </row>
    <row r="5387" spans="1:2" x14ac:dyDescent="0.25">
      <c r="A5387">
        <v>12211.3</v>
      </c>
      <c r="B5387">
        <v>5.23837E-3</v>
      </c>
    </row>
    <row r="5388" spans="1:2" x14ac:dyDescent="0.25">
      <c r="A5388">
        <v>12213.5</v>
      </c>
      <c r="B5388">
        <v>5.2281599999999999E-3</v>
      </c>
    </row>
    <row r="5389" spans="1:2" x14ac:dyDescent="0.25">
      <c r="A5389">
        <v>12215.8</v>
      </c>
      <c r="B5389">
        <v>5.2379899999999997E-3</v>
      </c>
    </row>
    <row r="5390" spans="1:2" x14ac:dyDescent="0.25">
      <c r="A5390">
        <v>12218.1</v>
      </c>
      <c r="B5390">
        <v>5.2571199999999997E-3</v>
      </c>
    </row>
    <row r="5391" spans="1:2" x14ac:dyDescent="0.25">
      <c r="A5391">
        <v>12220.4</v>
      </c>
      <c r="B5391">
        <v>5.26233E-3</v>
      </c>
    </row>
    <row r="5392" spans="1:2" x14ac:dyDescent="0.25">
      <c r="A5392">
        <v>12222.6</v>
      </c>
      <c r="B5392">
        <v>5.2738500000000001E-3</v>
      </c>
    </row>
    <row r="5393" spans="1:2" x14ac:dyDescent="0.25">
      <c r="A5393">
        <v>12224.9</v>
      </c>
      <c r="B5393">
        <v>5.2757799999999999E-3</v>
      </c>
    </row>
    <row r="5394" spans="1:2" x14ac:dyDescent="0.25">
      <c r="A5394">
        <v>12227.2</v>
      </c>
      <c r="B5394">
        <v>5.2796600000000003E-3</v>
      </c>
    </row>
    <row r="5395" spans="1:2" x14ac:dyDescent="0.25">
      <c r="A5395">
        <v>12229.4</v>
      </c>
      <c r="B5395">
        <v>5.2656100000000004E-3</v>
      </c>
    </row>
    <row r="5396" spans="1:2" x14ac:dyDescent="0.25">
      <c r="A5396">
        <v>12231.7</v>
      </c>
      <c r="B5396">
        <v>5.3087799999999999E-3</v>
      </c>
    </row>
    <row r="5397" spans="1:2" x14ac:dyDescent="0.25">
      <c r="A5397">
        <v>12234</v>
      </c>
      <c r="B5397">
        <v>5.3202299999999996E-3</v>
      </c>
    </row>
    <row r="5398" spans="1:2" x14ac:dyDescent="0.25">
      <c r="A5398">
        <v>12236.3</v>
      </c>
      <c r="B5398">
        <v>5.3246500000000002E-3</v>
      </c>
    </row>
    <row r="5399" spans="1:2" x14ac:dyDescent="0.25">
      <c r="A5399">
        <v>12238.5</v>
      </c>
      <c r="B5399">
        <v>5.3638000000000002E-3</v>
      </c>
    </row>
    <row r="5400" spans="1:2" x14ac:dyDescent="0.25">
      <c r="A5400">
        <v>12240.8</v>
      </c>
      <c r="B5400">
        <v>5.3894199999999998E-3</v>
      </c>
    </row>
    <row r="5401" spans="1:2" x14ac:dyDescent="0.25">
      <c r="A5401">
        <v>12243.1</v>
      </c>
      <c r="B5401">
        <v>5.3827199999999997E-3</v>
      </c>
    </row>
    <row r="5402" spans="1:2" x14ac:dyDescent="0.25">
      <c r="A5402">
        <v>12245.4</v>
      </c>
      <c r="B5402">
        <v>5.3898000000000001E-3</v>
      </c>
    </row>
    <row r="5403" spans="1:2" x14ac:dyDescent="0.25">
      <c r="A5403">
        <v>12247.6</v>
      </c>
      <c r="B5403">
        <v>5.3794999999999997E-3</v>
      </c>
    </row>
    <row r="5404" spans="1:2" x14ac:dyDescent="0.25">
      <c r="A5404">
        <v>12249.9</v>
      </c>
      <c r="B5404">
        <v>5.4143999999999998E-3</v>
      </c>
    </row>
    <row r="5405" spans="1:2" x14ac:dyDescent="0.25">
      <c r="A5405">
        <v>12252.2</v>
      </c>
      <c r="B5405">
        <v>5.4014700000000002E-3</v>
      </c>
    </row>
    <row r="5406" spans="1:2" x14ac:dyDescent="0.25">
      <c r="A5406">
        <v>12254.4</v>
      </c>
      <c r="B5406">
        <v>5.4064500000000001E-3</v>
      </c>
    </row>
    <row r="5407" spans="1:2" x14ac:dyDescent="0.25">
      <c r="A5407">
        <v>12256.7</v>
      </c>
      <c r="B5407">
        <v>5.4275199999999999E-3</v>
      </c>
    </row>
    <row r="5408" spans="1:2" x14ac:dyDescent="0.25">
      <c r="A5408">
        <v>12259</v>
      </c>
      <c r="B5408">
        <v>5.4008700000000003E-3</v>
      </c>
    </row>
    <row r="5409" spans="1:2" x14ac:dyDescent="0.25">
      <c r="A5409">
        <v>12261.2</v>
      </c>
      <c r="B5409">
        <v>5.4259E-3</v>
      </c>
    </row>
    <row r="5410" spans="1:2" x14ac:dyDescent="0.25">
      <c r="A5410">
        <v>12263.5</v>
      </c>
      <c r="B5410">
        <v>5.4072499999999997E-3</v>
      </c>
    </row>
    <row r="5411" spans="1:2" x14ac:dyDescent="0.25">
      <c r="A5411">
        <v>12265.8</v>
      </c>
      <c r="B5411">
        <v>5.4218499999999998E-3</v>
      </c>
    </row>
    <row r="5412" spans="1:2" x14ac:dyDescent="0.25">
      <c r="A5412">
        <v>12268.1</v>
      </c>
      <c r="B5412">
        <v>5.4337200000000004E-3</v>
      </c>
    </row>
    <row r="5413" spans="1:2" x14ac:dyDescent="0.25">
      <c r="A5413">
        <v>12270.3</v>
      </c>
      <c r="B5413">
        <v>5.4656699999999997E-3</v>
      </c>
    </row>
    <row r="5414" spans="1:2" x14ac:dyDescent="0.25">
      <c r="A5414">
        <v>12272.6</v>
      </c>
      <c r="B5414">
        <v>5.4360900000000002E-3</v>
      </c>
    </row>
    <row r="5415" spans="1:2" x14ac:dyDescent="0.25">
      <c r="A5415">
        <v>12274.9</v>
      </c>
      <c r="B5415">
        <v>5.4417600000000003E-3</v>
      </c>
    </row>
    <row r="5416" spans="1:2" x14ac:dyDescent="0.25">
      <c r="A5416">
        <v>12277.1</v>
      </c>
      <c r="B5416">
        <v>5.4224E-3</v>
      </c>
    </row>
    <row r="5417" spans="1:2" x14ac:dyDescent="0.25">
      <c r="A5417">
        <v>12279.4</v>
      </c>
      <c r="B5417">
        <v>5.44196E-3</v>
      </c>
    </row>
    <row r="5418" spans="1:2" x14ac:dyDescent="0.25">
      <c r="A5418">
        <v>12281.7</v>
      </c>
      <c r="B5418">
        <v>5.4571899999999998E-3</v>
      </c>
    </row>
    <row r="5419" spans="1:2" x14ac:dyDescent="0.25">
      <c r="A5419">
        <v>12283.9</v>
      </c>
      <c r="B5419">
        <v>5.4691399999999999E-3</v>
      </c>
    </row>
    <row r="5420" spans="1:2" x14ac:dyDescent="0.25">
      <c r="A5420">
        <v>12286.2</v>
      </c>
      <c r="B5420">
        <v>5.4742200000000001E-3</v>
      </c>
    </row>
    <row r="5421" spans="1:2" x14ac:dyDescent="0.25">
      <c r="A5421">
        <v>12288.5</v>
      </c>
      <c r="B5421">
        <v>5.4648400000000003E-3</v>
      </c>
    </row>
    <row r="5422" spans="1:2" x14ac:dyDescent="0.25">
      <c r="A5422">
        <v>12290.7</v>
      </c>
      <c r="B5422">
        <v>5.4837899999999997E-3</v>
      </c>
    </row>
    <row r="5423" spans="1:2" x14ac:dyDescent="0.25">
      <c r="A5423">
        <v>12293</v>
      </c>
      <c r="B5423">
        <v>5.4903E-3</v>
      </c>
    </row>
    <row r="5424" spans="1:2" x14ac:dyDescent="0.25">
      <c r="A5424">
        <v>12295.3</v>
      </c>
      <c r="B5424">
        <v>5.5316999999999996E-3</v>
      </c>
    </row>
    <row r="5425" spans="1:2" x14ac:dyDescent="0.25">
      <c r="A5425">
        <v>12297.6</v>
      </c>
      <c r="B5425">
        <v>5.5271199999999999E-3</v>
      </c>
    </row>
    <row r="5426" spans="1:2" x14ac:dyDescent="0.25">
      <c r="A5426">
        <v>12299.8</v>
      </c>
      <c r="B5426">
        <v>5.5330800000000001E-3</v>
      </c>
    </row>
    <row r="5427" spans="1:2" x14ac:dyDescent="0.25">
      <c r="A5427">
        <v>12302.1</v>
      </c>
      <c r="B5427">
        <v>5.5540499999999996E-3</v>
      </c>
    </row>
    <row r="5428" spans="1:2" x14ac:dyDescent="0.25">
      <c r="A5428">
        <v>12304.4</v>
      </c>
      <c r="B5428">
        <v>5.5357799999999997E-3</v>
      </c>
    </row>
    <row r="5429" spans="1:2" x14ac:dyDescent="0.25">
      <c r="A5429">
        <v>12306.6</v>
      </c>
      <c r="B5429">
        <v>5.5567200000000002E-3</v>
      </c>
    </row>
    <row r="5430" spans="1:2" x14ac:dyDescent="0.25">
      <c r="A5430">
        <v>12308.9</v>
      </c>
      <c r="B5430">
        <v>5.58816E-3</v>
      </c>
    </row>
    <row r="5431" spans="1:2" x14ac:dyDescent="0.25">
      <c r="A5431">
        <v>12311.2</v>
      </c>
      <c r="B5431">
        <v>5.5977300000000004E-3</v>
      </c>
    </row>
    <row r="5432" spans="1:2" x14ac:dyDescent="0.25">
      <c r="A5432">
        <v>12313.4</v>
      </c>
      <c r="B5432">
        <v>5.6333599999999996E-3</v>
      </c>
    </row>
    <row r="5433" spans="1:2" x14ac:dyDescent="0.25">
      <c r="A5433">
        <v>12315.7</v>
      </c>
      <c r="B5433">
        <v>5.6364400000000004E-3</v>
      </c>
    </row>
    <row r="5434" spans="1:2" x14ac:dyDescent="0.25">
      <c r="A5434">
        <v>12318</v>
      </c>
      <c r="B5434">
        <v>5.6159499999999998E-3</v>
      </c>
    </row>
    <row r="5435" spans="1:2" x14ac:dyDescent="0.25">
      <c r="A5435">
        <v>12320.2</v>
      </c>
      <c r="B5435">
        <v>5.64542E-3</v>
      </c>
    </row>
    <row r="5436" spans="1:2" x14ac:dyDescent="0.25">
      <c r="A5436">
        <v>12322.5</v>
      </c>
      <c r="B5436">
        <v>5.6659800000000001E-3</v>
      </c>
    </row>
    <row r="5437" spans="1:2" x14ac:dyDescent="0.25">
      <c r="A5437">
        <v>12324.8</v>
      </c>
      <c r="B5437">
        <v>5.6324699999999997E-3</v>
      </c>
    </row>
    <row r="5438" spans="1:2" x14ac:dyDescent="0.25">
      <c r="A5438">
        <v>12327.1</v>
      </c>
      <c r="B5438">
        <v>5.66221E-3</v>
      </c>
    </row>
    <row r="5439" spans="1:2" x14ac:dyDescent="0.25">
      <c r="A5439">
        <v>12329.3</v>
      </c>
      <c r="B5439">
        <v>5.6524599999999998E-3</v>
      </c>
    </row>
    <row r="5440" spans="1:2" x14ac:dyDescent="0.25">
      <c r="A5440">
        <v>12331.6</v>
      </c>
      <c r="B5440">
        <v>5.6743799999999997E-3</v>
      </c>
    </row>
    <row r="5441" spans="1:2" x14ac:dyDescent="0.25">
      <c r="A5441">
        <v>12333.9</v>
      </c>
      <c r="B5441">
        <v>5.6748099999999998E-3</v>
      </c>
    </row>
    <row r="5442" spans="1:2" x14ac:dyDescent="0.25">
      <c r="A5442">
        <v>12336.1</v>
      </c>
      <c r="B5442">
        <v>5.6680799999999998E-3</v>
      </c>
    </row>
    <row r="5443" spans="1:2" x14ac:dyDescent="0.25">
      <c r="A5443">
        <v>12338.4</v>
      </c>
      <c r="B5443">
        <v>5.6949000000000001E-3</v>
      </c>
    </row>
    <row r="5444" spans="1:2" x14ac:dyDescent="0.25">
      <c r="A5444">
        <v>12340.7</v>
      </c>
      <c r="B5444">
        <v>5.69653E-3</v>
      </c>
    </row>
    <row r="5445" spans="1:2" x14ac:dyDescent="0.25">
      <c r="A5445">
        <v>12342.9</v>
      </c>
      <c r="B5445">
        <v>5.66601E-3</v>
      </c>
    </row>
    <row r="5446" spans="1:2" x14ac:dyDescent="0.25">
      <c r="A5446">
        <v>12345.2</v>
      </c>
      <c r="B5446">
        <v>5.6881600000000003E-3</v>
      </c>
    </row>
    <row r="5447" spans="1:2" x14ac:dyDescent="0.25">
      <c r="A5447">
        <v>12347.5</v>
      </c>
      <c r="B5447">
        <v>5.7006799999999996E-3</v>
      </c>
    </row>
    <row r="5448" spans="1:2" x14ac:dyDescent="0.25">
      <c r="A5448">
        <v>12349.7</v>
      </c>
      <c r="B5448">
        <v>5.7095499999999999E-3</v>
      </c>
    </row>
    <row r="5449" spans="1:2" x14ac:dyDescent="0.25">
      <c r="A5449">
        <v>12352</v>
      </c>
      <c r="B5449">
        <v>5.71085E-3</v>
      </c>
    </row>
    <row r="5450" spans="1:2" x14ac:dyDescent="0.25">
      <c r="A5450">
        <v>12354.3</v>
      </c>
      <c r="B5450">
        <v>5.7037099999999999E-3</v>
      </c>
    </row>
    <row r="5451" spans="1:2" x14ac:dyDescent="0.25">
      <c r="A5451">
        <v>12356.6</v>
      </c>
      <c r="B5451">
        <v>5.7265199999999997E-3</v>
      </c>
    </row>
    <row r="5452" spans="1:2" x14ac:dyDescent="0.25">
      <c r="A5452">
        <v>12358.8</v>
      </c>
      <c r="B5452">
        <v>5.7226999999999998E-3</v>
      </c>
    </row>
    <row r="5453" spans="1:2" x14ac:dyDescent="0.25">
      <c r="A5453">
        <v>12361.1</v>
      </c>
      <c r="B5453">
        <v>5.7462900000000003E-3</v>
      </c>
    </row>
    <row r="5454" spans="1:2" x14ac:dyDescent="0.25">
      <c r="A5454">
        <v>12363.4</v>
      </c>
      <c r="B5454">
        <v>5.7450399999999999E-3</v>
      </c>
    </row>
    <row r="5455" spans="1:2" x14ac:dyDescent="0.25">
      <c r="A5455">
        <v>12365.6</v>
      </c>
      <c r="B5455">
        <v>5.7538900000000002E-3</v>
      </c>
    </row>
    <row r="5456" spans="1:2" x14ac:dyDescent="0.25">
      <c r="A5456">
        <v>12367.9</v>
      </c>
      <c r="B5456">
        <v>5.7558699999999997E-3</v>
      </c>
    </row>
    <row r="5457" spans="1:2" x14ac:dyDescent="0.25">
      <c r="A5457">
        <v>12370.2</v>
      </c>
      <c r="B5457">
        <v>5.7648100000000004E-3</v>
      </c>
    </row>
    <row r="5458" spans="1:2" x14ac:dyDescent="0.25">
      <c r="A5458">
        <v>12372.5</v>
      </c>
      <c r="B5458">
        <v>5.7790799999999998E-3</v>
      </c>
    </row>
    <row r="5459" spans="1:2" x14ac:dyDescent="0.25">
      <c r="A5459">
        <v>12374.7</v>
      </c>
      <c r="B5459">
        <v>5.7798399999999996E-3</v>
      </c>
    </row>
    <row r="5460" spans="1:2" x14ac:dyDescent="0.25">
      <c r="A5460">
        <v>12377</v>
      </c>
      <c r="B5460">
        <v>5.8061199999999997E-3</v>
      </c>
    </row>
    <row r="5461" spans="1:2" x14ac:dyDescent="0.25">
      <c r="A5461">
        <v>12379.3</v>
      </c>
      <c r="B5461">
        <v>5.7991700000000002E-3</v>
      </c>
    </row>
    <row r="5462" spans="1:2" x14ac:dyDescent="0.25">
      <c r="A5462">
        <v>12381.5</v>
      </c>
      <c r="B5462">
        <v>5.8443599999999998E-3</v>
      </c>
    </row>
    <row r="5463" spans="1:2" x14ac:dyDescent="0.25">
      <c r="A5463">
        <v>12383.8</v>
      </c>
      <c r="B5463">
        <v>5.8747399999999998E-3</v>
      </c>
    </row>
    <row r="5464" spans="1:2" x14ac:dyDescent="0.25">
      <c r="A5464">
        <v>12386.1</v>
      </c>
      <c r="B5464">
        <v>5.8821899999999998E-3</v>
      </c>
    </row>
    <row r="5465" spans="1:2" x14ac:dyDescent="0.25">
      <c r="A5465">
        <v>12388.4</v>
      </c>
      <c r="B5465">
        <v>5.8715199999999999E-3</v>
      </c>
    </row>
    <row r="5466" spans="1:2" x14ac:dyDescent="0.25">
      <c r="A5466">
        <v>12390.6</v>
      </c>
      <c r="B5466">
        <v>5.8989000000000003E-3</v>
      </c>
    </row>
    <row r="5467" spans="1:2" x14ac:dyDescent="0.25">
      <c r="A5467">
        <v>12392.9</v>
      </c>
      <c r="B5467">
        <v>5.8892299999999996E-3</v>
      </c>
    </row>
    <row r="5468" spans="1:2" x14ac:dyDescent="0.25">
      <c r="A5468">
        <v>12395.2</v>
      </c>
      <c r="B5468">
        <v>5.8964600000000001E-3</v>
      </c>
    </row>
    <row r="5469" spans="1:2" x14ac:dyDescent="0.25">
      <c r="A5469">
        <v>12397.4</v>
      </c>
      <c r="B5469">
        <v>5.8976300000000001E-3</v>
      </c>
    </row>
    <row r="5470" spans="1:2" x14ac:dyDescent="0.25">
      <c r="A5470">
        <v>12399.7</v>
      </c>
      <c r="B5470">
        <v>5.9007699999999996E-3</v>
      </c>
    </row>
    <row r="5471" spans="1:2" x14ac:dyDescent="0.25">
      <c r="A5471">
        <v>12402</v>
      </c>
      <c r="B5471">
        <v>5.9238399999999997E-3</v>
      </c>
    </row>
    <row r="5472" spans="1:2" x14ac:dyDescent="0.25">
      <c r="A5472">
        <v>12404.2</v>
      </c>
      <c r="B5472">
        <v>5.9151799999999999E-3</v>
      </c>
    </row>
    <row r="5473" spans="1:2" x14ac:dyDescent="0.25">
      <c r="A5473">
        <v>12406.5</v>
      </c>
      <c r="B5473">
        <v>5.9013499999999997E-3</v>
      </c>
    </row>
    <row r="5474" spans="1:2" x14ac:dyDescent="0.25">
      <c r="A5474">
        <v>12408.8</v>
      </c>
      <c r="B5474">
        <v>5.9260099999999998E-3</v>
      </c>
    </row>
    <row r="5475" spans="1:2" x14ac:dyDescent="0.25">
      <c r="A5475">
        <v>12411.1</v>
      </c>
      <c r="B5475">
        <v>5.9214999999999997E-3</v>
      </c>
    </row>
    <row r="5476" spans="1:2" x14ac:dyDescent="0.25">
      <c r="A5476">
        <v>12413.3</v>
      </c>
      <c r="B5476">
        <v>5.9407499999999999E-3</v>
      </c>
    </row>
    <row r="5477" spans="1:2" x14ac:dyDescent="0.25">
      <c r="A5477">
        <v>12415.6</v>
      </c>
      <c r="B5477">
        <v>5.9379100000000002E-3</v>
      </c>
    </row>
    <row r="5478" spans="1:2" x14ac:dyDescent="0.25">
      <c r="A5478">
        <v>12417.9</v>
      </c>
      <c r="B5478">
        <v>5.9500999999999998E-3</v>
      </c>
    </row>
    <row r="5479" spans="1:2" x14ac:dyDescent="0.25">
      <c r="A5479">
        <v>12420.1</v>
      </c>
      <c r="B5479">
        <v>5.9594499999999998E-3</v>
      </c>
    </row>
    <row r="5480" spans="1:2" x14ac:dyDescent="0.25">
      <c r="A5480">
        <v>12422.4</v>
      </c>
      <c r="B5480">
        <v>5.9613899999999996E-3</v>
      </c>
    </row>
    <row r="5481" spans="1:2" x14ac:dyDescent="0.25">
      <c r="A5481">
        <v>12424.7</v>
      </c>
      <c r="B5481">
        <v>5.9631199999999997E-3</v>
      </c>
    </row>
    <row r="5482" spans="1:2" x14ac:dyDescent="0.25">
      <c r="A5482">
        <v>12427</v>
      </c>
      <c r="B5482">
        <v>5.9617300000000002E-3</v>
      </c>
    </row>
    <row r="5483" spans="1:2" x14ac:dyDescent="0.25">
      <c r="A5483">
        <v>12429.2</v>
      </c>
      <c r="B5483">
        <v>5.9820799999999999E-3</v>
      </c>
    </row>
    <row r="5484" spans="1:2" x14ac:dyDescent="0.25">
      <c r="A5484">
        <v>12431.5</v>
      </c>
      <c r="B5484">
        <v>5.9971E-3</v>
      </c>
    </row>
    <row r="5485" spans="1:2" x14ac:dyDescent="0.25">
      <c r="A5485">
        <v>12433.8</v>
      </c>
      <c r="B5485">
        <v>6.0028900000000003E-3</v>
      </c>
    </row>
    <row r="5486" spans="1:2" x14ac:dyDescent="0.25">
      <c r="A5486">
        <v>12436.1</v>
      </c>
      <c r="B5486">
        <v>6.0313500000000004E-3</v>
      </c>
    </row>
    <row r="5487" spans="1:2" x14ac:dyDescent="0.25">
      <c r="A5487">
        <v>12438.3</v>
      </c>
      <c r="B5487">
        <v>6.0244299999999999E-3</v>
      </c>
    </row>
    <row r="5488" spans="1:2" x14ac:dyDescent="0.25">
      <c r="A5488">
        <v>12440.6</v>
      </c>
      <c r="B5488">
        <v>6.0325200000000004E-3</v>
      </c>
    </row>
    <row r="5489" spans="1:2" x14ac:dyDescent="0.25">
      <c r="A5489">
        <v>12442.9</v>
      </c>
      <c r="B5489">
        <v>6.0998399999999996E-3</v>
      </c>
    </row>
    <row r="5490" spans="1:2" x14ac:dyDescent="0.25">
      <c r="A5490">
        <v>12445.1</v>
      </c>
      <c r="B5490">
        <v>6.0873799999999999E-3</v>
      </c>
    </row>
    <row r="5491" spans="1:2" x14ac:dyDescent="0.25">
      <c r="A5491">
        <v>12447.4</v>
      </c>
      <c r="B5491">
        <v>6.11686E-3</v>
      </c>
    </row>
    <row r="5492" spans="1:2" x14ac:dyDescent="0.25">
      <c r="A5492">
        <v>12449.7</v>
      </c>
      <c r="B5492">
        <v>6.0769600000000002E-3</v>
      </c>
    </row>
    <row r="5493" spans="1:2" x14ac:dyDescent="0.25">
      <c r="A5493">
        <v>12452</v>
      </c>
      <c r="B5493">
        <v>6.1097699999999996E-3</v>
      </c>
    </row>
    <row r="5494" spans="1:2" x14ac:dyDescent="0.25">
      <c r="A5494">
        <v>12454.2</v>
      </c>
      <c r="B5494">
        <v>6.1503399999999998E-3</v>
      </c>
    </row>
    <row r="5495" spans="1:2" x14ac:dyDescent="0.25">
      <c r="A5495">
        <v>12456.5</v>
      </c>
      <c r="B5495">
        <v>6.1458499999999996E-3</v>
      </c>
    </row>
    <row r="5496" spans="1:2" x14ac:dyDescent="0.25">
      <c r="A5496">
        <v>12458.8</v>
      </c>
      <c r="B5496">
        <v>6.1342599999999999E-3</v>
      </c>
    </row>
    <row r="5497" spans="1:2" x14ac:dyDescent="0.25">
      <c r="A5497">
        <v>12461</v>
      </c>
      <c r="B5497">
        <v>6.12548E-3</v>
      </c>
    </row>
    <row r="5498" spans="1:2" x14ac:dyDescent="0.25">
      <c r="A5498">
        <v>12463.3</v>
      </c>
      <c r="B5498">
        <v>6.1328700000000003E-3</v>
      </c>
    </row>
    <row r="5499" spans="1:2" x14ac:dyDescent="0.25">
      <c r="A5499">
        <v>12465.6</v>
      </c>
      <c r="B5499">
        <v>6.1452E-3</v>
      </c>
    </row>
    <row r="5500" spans="1:2" x14ac:dyDescent="0.25">
      <c r="A5500">
        <v>12467.9</v>
      </c>
      <c r="B5500">
        <v>6.16608E-3</v>
      </c>
    </row>
    <row r="5501" spans="1:2" x14ac:dyDescent="0.25">
      <c r="A5501">
        <v>12470.1</v>
      </c>
      <c r="B5501">
        <v>6.1788299999999997E-3</v>
      </c>
    </row>
    <row r="5502" spans="1:2" x14ac:dyDescent="0.25">
      <c r="A5502">
        <v>12472.4</v>
      </c>
      <c r="B5502">
        <v>6.1906799999999996E-3</v>
      </c>
    </row>
    <row r="5503" spans="1:2" x14ac:dyDescent="0.25">
      <c r="A5503">
        <v>12474.7</v>
      </c>
      <c r="B5503">
        <v>6.18696E-3</v>
      </c>
    </row>
    <row r="5504" spans="1:2" x14ac:dyDescent="0.25">
      <c r="A5504">
        <v>12476.9</v>
      </c>
      <c r="B5504">
        <v>6.1847100000000004E-3</v>
      </c>
    </row>
    <row r="5505" spans="1:2" x14ac:dyDescent="0.25">
      <c r="A5505">
        <v>12479.2</v>
      </c>
      <c r="B5505">
        <v>6.1989599999999999E-3</v>
      </c>
    </row>
    <row r="5506" spans="1:2" x14ac:dyDescent="0.25">
      <c r="A5506">
        <v>12481.5</v>
      </c>
      <c r="B5506">
        <v>6.1962800000000002E-3</v>
      </c>
    </row>
    <row r="5507" spans="1:2" x14ac:dyDescent="0.25">
      <c r="A5507">
        <v>12483.7</v>
      </c>
      <c r="B5507">
        <v>6.2310999999999998E-3</v>
      </c>
    </row>
    <row r="5508" spans="1:2" x14ac:dyDescent="0.25">
      <c r="A5508">
        <v>12486</v>
      </c>
      <c r="B5508">
        <v>6.2550499999999998E-3</v>
      </c>
    </row>
    <row r="5509" spans="1:2" x14ac:dyDescent="0.25">
      <c r="A5509">
        <v>12488.3</v>
      </c>
      <c r="B5509">
        <v>6.2440400000000002E-3</v>
      </c>
    </row>
    <row r="5510" spans="1:2" x14ac:dyDescent="0.25">
      <c r="A5510">
        <v>12490.5</v>
      </c>
      <c r="B5510">
        <v>6.2538300000000002E-3</v>
      </c>
    </row>
    <row r="5511" spans="1:2" x14ac:dyDescent="0.25">
      <c r="A5511">
        <v>12492.8</v>
      </c>
      <c r="B5511">
        <v>6.2433000000000002E-3</v>
      </c>
    </row>
    <row r="5512" spans="1:2" x14ac:dyDescent="0.25">
      <c r="A5512">
        <v>12495.1</v>
      </c>
      <c r="B5512">
        <v>6.2845000000000002E-3</v>
      </c>
    </row>
    <row r="5513" spans="1:2" x14ac:dyDescent="0.25">
      <c r="A5513">
        <v>12497.3</v>
      </c>
      <c r="B5513">
        <v>6.2887899999999998E-3</v>
      </c>
    </row>
    <row r="5514" spans="1:2" x14ac:dyDescent="0.25">
      <c r="A5514">
        <v>12499.6</v>
      </c>
      <c r="B5514">
        <v>6.2763699999999999E-3</v>
      </c>
    </row>
    <row r="5515" spans="1:2" x14ac:dyDescent="0.25">
      <c r="A5515">
        <v>12501.9</v>
      </c>
      <c r="B5515">
        <v>6.2807999999999996E-3</v>
      </c>
    </row>
    <row r="5516" spans="1:2" x14ac:dyDescent="0.25">
      <c r="A5516">
        <v>12504.2</v>
      </c>
      <c r="B5516">
        <v>6.3032399999999999E-3</v>
      </c>
    </row>
    <row r="5517" spans="1:2" x14ac:dyDescent="0.25">
      <c r="A5517">
        <v>12506.4</v>
      </c>
      <c r="B5517">
        <v>6.3107399999999996E-3</v>
      </c>
    </row>
    <row r="5518" spans="1:2" x14ac:dyDescent="0.25">
      <c r="A5518">
        <v>12508.7</v>
      </c>
      <c r="B5518">
        <v>6.3391100000000002E-3</v>
      </c>
    </row>
    <row r="5519" spans="1:2" x14ac:dyDescent="0.25">
      <c r="A5519">
        <v>12511</v>
      </c>
      <c r="B5519">
        <v>6.3661500000000001E-3</v>
      </c>
    </row>
    <row r="5520" spans="1:2" x14ac:dyDescent="0.25">
      <c r="A5520">
        <v>12513.2</v>
      </c>
      <c r="B5520">
        <v>6.35477E-3</v>
      </c>
    </row>
    <row r="5521" spans="1:2" x14ac:dyDescent="0.25">
      <c r="A5521">
        <v>12515.5</v>
      </c>
      <c r="B5521">
        <v>6.4046099999999998E-3</v>
      </c>
    </row>
    <row r="5522" spans="1:2" x14ac:dyDescent="0.25">
      <c r="A5522">
        <v>12517.8</v>
      </c>
      <c r="B5522">
        <v>6.4019999999999997E-3</v>
      </c>
    </row>
    <row r="5523" spans="1:2" x14ac:dyDescent="0.25">
      <c r="A5523">
        <v>12520</v>
      </c>
      <c r="B5523">
        <v>6.3948299999999998E-3</v>
      </c>
    </row>
    <row r="5524" spans="1:2" x14ac:dyDescent="0.25">
      <c r="A5524">
        <v>12522.3</v>
      </c>
      <c r="B5524">
        <v>6.4209499999999999E-3</v>
      </c>
    </row>
    <row r="5525" spans="1:2" x14ac:dyDescent="0.25">
      <c r="A5525">
        <v>12524.6</v>
      </c>
      <c r="B5525">
        <v>6.42342E-3</v>
      </c>
    </row>
    <row r="5526" spans="1:2" x14ac:dyDescent="0.25">
      <c r="A5526">
        <v>12526.8</v>
      </c>
      <c r="B5526">
        <v>6.4419200000000003E-3</v>
      </c>
    </row>
    <row r="5527" spans="1:2" x14ac:dyDescent="0.25">
      <c r="A5527">
        <v>12529.1</v>
      </c>
      <c r="B5527">
        <v>6.4151700000000004E-3</v>
      </c>
    </row>
    <row r="5528" spans="1:2" x14ac:dyDescent="0.25">
      <c r="A5528">
        <v>12531.4</v>
      </c>
      <c r="B5528">
        <v>6.4474900000000002E-3</v>
      </c>
    </row>
    <row r="5529" spans="1:2" x14ac:dyDescent="0.25">
      <c r="A5529">
        <v>12533.6</v>
      </c>
      <c r="B5529">
        <v>6.47921E-3</v>
      </c>
    </row>
    <row r="5530" spans="1:2" x14ac:dyDescent="0.25">
      <c r="A5530">
        <v>12535.9</v>
      </c>
      <c r="B5530">
        <v>6.4614800000000003E-3</v>
      </c>
    </row>
    <row r="5531" spans="1:2" x14ac:dyDescent="0.25">
      <c r="A5531">
        <v>12538.2</v>
      </c>
      <c r="B5531">
        <v>6.4485599999999999E-3</v>
      </c>
    </row>
    <row r="5532" spans="1:2" x14ac:dyDescent="0.25">
      <c r="A5532">
        <v>12540.5</v>
      </c>
      <c r="B5532">
        <v>6.4928399999999997E-3</v>
      </c>
    </row>
    <row r="5533" spans="1:2" x14ac:dyDescent="0.25">
      <c r="A5533">
        <v>12542.7</v>
      </c>
      <c r="B5533">
        <v>6.4645299999999996E-3</v>
      </c>
    </row>
    <row r="5534" spans="1:2" x14ac:dyDescent="0.25">
      <c r="A5534">
        <v>12545</v>
      </c>
      <c r="B5534">
        <v>6.4880299999999997E-3</v>
      </c>
    </row>
    <row r="5535" spans="1:2" x14ac:dyDescent="0.25">
      <c r="A5535">
        <v>12547.3</v>
      </c>
      <c r="B5535">
        <v>6.4752000000000004E-3</v>
      </c>
    </row>
    <row r="5536" spans="1:2" x14ac:dyDescent="0.25">
      <c r="A5536">
        <v>12549.5</v>
      </c>
      <c r="B5536">
        <v>6.4779199999999999E-3</v>
      </c>
    </row>
    <row r="5537" spans="1:2" x14ac:dyDescent="0.25">
      <c r="A5537">
        <v>12551.8</v>
      </c>
      <c r="B5537">
        <v>6.5010600000000003E-3</v>
      </c>
    </row>
    <row r="5538" spans="1:2" x14ac:dyDescent="0.25">
      <c r="A5538">
        <v>12554.1</v>
      </c>
      <c r="B5538">
        <v>6.4779499999999997E-3</v>
      </c>
    </row>
    <row r="5539" spans="1:2" x14ac:dyDescent="0.25">
      <c r="A5539">
        <v>12556.3</v>
      </c>
      <c r="B5539">
        <v>6.5238500000000003E-3</v>
      </c>
    </row>
    <row r="5540" spans="1:2" x14ac:dyDescent="0.25">
      <c r="A5540">
        <v>12558.6</v>
      </c>
      <c r="B5540">
        <v>6.53383E-3</v>
      </c>
    </row>
    <row r="5541" spans="1:2" x14ac:dyDescent="0.25">
      <c r="A5541">
        <v>12560.9</v>
      </c>
      <c r="B5541">
        <v>6.5309299999999999E-3</v>
      </c>
    </row>
    <row r="5542" spans="1:2" x14ac:dyDescent="0.25">
      <c r="A5542">
        <v>12563.2</v>
      </c>
      <c r="B5542">
        <v>6.5658899999999996E-3</v>
      </c>
    </row>
    <row r="5543" spans="1:2" x14ac:dyDescent="0.25">
      <c r="A5543">
        <v>12565.4</v>
      </c>
      <c r="B5543">
        <v>6.5913600000000001E-3</v>
      </c>
    </row>
    <row r="5544" spans="1:2" x14ac:dyDescent="0.25">
      <c r="A5544">
        <v>12567.7</v>
      </c>
      <c r="B5544">
        <v>6.5483700000000004E-3</v>
      </c>
    </row>
    <row r="5545" spans="1:2" x14ac:dyDescent="0.25">
      <c r="A5545">
        <v>12570</v>
      </c>
      <c r="B5545">
        <v>6.5634400000000002E-3</v>
      </c>
    </row>
    <row r="5546" spans="1:2" x14ac:dyDescent="0.25">
      <c r="A5546">
        <v>12572.2</v>
      </c>
      <c r="B5546">
        <v>6.5911299999999997E-3</v>
      </c>
    </row>
    <row r="5547" spans="1:2" x14ac:dyDescent="0.25">
      <c r="A5547">
        <v>12574.5</v>
      </c>
      <c r="B5547">
        <v>6.6015600000000002E-3</v>
      </c>
    </row>
    <row r="5548" spans="1:2" x14ac:dyDescent="0.25">
      <c r="A5548">
        <v>12576.8</v>
      </c>
      <c r="B5548">
        <v>6.6491099999999997E-3</v>
      </c>
    </row>
    <row r="5549" spans="1:2" x14ac:dyDescent="0.25">
      <c r="A5549">
        <v>12579.1</v>
      </c>
      <c r="B5549">
        <v>6.6224999999999999E-3</v>
      </c>
    </row>
    <row r="5550" spans="1:2" x14ac:dyDescent="0.25">
      <c r="A5550">
        <v>12581.3</v>
      </c>
      <c r="B5550">
        <v>6.6439000000000003E-3</v>
      </c>
    </row>
    <row r="5551" spans="1:2" x14ac:dyDescent="0.25">
      <c r="A5551">
        <v>12583.6</v>
      </c>
      <c r="B5551">
        <v>6.6973700000000002E-3</v>
      </c>
    </row>
    <row r="5552" spans="1:2" x14ac:dyDescent="0.25">
      <c r="A5552">
        <v>12585.9</v>
      </c>
      <c r="B5552">
        <v>6.6922199999999996E-3</v>
      </c>
    </row>
    <row r="5553" spans="1:2" x14ac:dyDescent="0.25">
      <c r="A5553">
        <v>12588.1</v>
      </c>
      <c r="B5553">
        <v>6.7151399999999997E-3</v>
      </c>
    </row>
    <row r="5554" spans="1:2" x14ac:dyDescent="0.25">
      <c r="A5554">
        <v>12590.4</v>
      </c>
      <c r="B5554">
        <v>6.7285799999999996E-3</v>
      </c>
    </row>
    <row r="5555" spans="1:2" x14ac:dyDescent="0.25">
      <c r="A5555">
        <v>12592.7</v>
      </c>
      <c r="B5555">
        <v>6.7342799999999996E-3</v>
      </c>
    </row>
    <row r="5556" spans="1:2" x14ac:dyDescent="0.25">
      <c r="A5556">
        <v>12595</v>
      </c>
      <c r="B5556">
        <v>6.7497900000000003E-3</v>
      </c>
    </row>
    <row r="5557" spans="1:2" x14ac:dyDescent="0.25">
      <c r="A5557">
        <v>12597.2</v>
      </c>
      <c r="B5557">
        <v>6.7442800000000001E-3</v>
      </c>
    </row>
    <row r="5558" spans="1:2" x14ac:dyDescent="0.25">
      <c r="A5558">
        <v>12599.5</v>
      </c>
      <c r="B5558">
        <v>6.7686600000000001E-3</v>
      </c>
    </row>
    <row r="5559" spans="1:2" x14ac:dyDescent="0.25">
      <c r="A5559">
        <v>12601.8</v>
      </c>
      <c r="B5559">
        <v>6.7574499999999999E-3</v>
      </c>
    </row>
    <row r="5560" spans="1:2" x14ac:dyDescent="0.25">
      <c r="A5560">
        <v>12604.1</v>
      </c>
      <c r="B5560">
        <v>6.7769900000000001E-3</v>
      </c>
    </row>
    <row r="5561" spans="1:2" x14ac:dyDescent="0.25">
      <c r="A5561">
        <v>12606.3</v>
      </c>
      <c r="B5561">
        <v>6.7908500000000002E-3</v>
      </c>
    </row>
    <row r="5562" spans="1:2" x14ac:dyDescent="0.25">
      <c r="A5562">
        <v>12608.6</v>
      </c>
      <c r="B5562">
        <v>6.8119900000000004E-3</v>
      </c>
    </row>
    <row r="5563" spans="1:2" x14ac:dyDescent="0.25">
      <c r="A5563">
        <v>12610.9</v>
      </c>
      <c r="B5563">
        <v>6.8186100000000001E-3</v>
      </c>
    </row>
    <row r="5564" spans="1:2" x14ac:dyDescent="0.25">
      <c r="A5564">
        <v>12613.1</v>
      </c>
      <c r="B5564">
        <v>6.8181700000000001E-3</v>
      </c>
    </row>
    <row r="5565" spans="1:2" x14ac:dyDescent="0.25">
      <c r="A5565">
        <v>12615.4</v>
      </c>
      <c r="B5565">
        <v>6.8104400000000001E-3</v>
      </c>
    </row>
    <row r="5566" spans="1:2" x14ac:dyDescent="0.25">
      <c r="A5566">
        <v>12617.7</v>
      </c>
      <c r="B5566">
        <v>6.8192299999999999E-3</v>
      </c>
    </row>
    <row r="5567" spans="1:2" x14ac:dyDescent="0.25">
      <c r="A5567">
        <v>12620</v>
      </c>
      <c r="B5567">
        <v>6.8608599999999999E-3</v>
      </c>
    </row>
    <row r="5568" spans="1:2" x14ac:dyDescent="0.25">
      <c r="A5568">
        <v>12622.2</v>
      </c>
      <c r="B5568">
        <v>6.8856999999999998E-3</v>
      </c>
    </row>
    <row r="5569" spans="1:2" x14ac:dyDescent="0.25">
      <c r="A5569">
        <v>12624.5</v>
      </c>
      <c r="B5569">
        <v>6.8813499999999996E-3</v>
      </c>
    </row>
    <row r="5570" spans="1:2" x14ac:dyDescent="0.25">
      <c r="A5570">
        <v>12626.8</v>
      </c>
      <c r="B5570">
        <v>6.8497999999999996E-3</v>
      </c>
    </row>
    <row r="5571" spans="1:2" x14ac:dyDescent="0.25">
      <c r="A5571">
        <v>12629</v>
      </c>
      <c r="B5571">
        <v>6.8699800000000004E-3</v>
      </c>
    </row>
    <row r="5572" spans="1:2" x14ac:dyDescent="0.25">
      <c r="A5572">
        <v>12631.3</v>
      </c>
      <c r="B5572">
        <v>6.8717500000000003E-3</v>
      </c>
    </row>
    <row r="5573" spans="1:2" x14ac:dyDescent="0.25">
      <c r="A5573">
        <v>12633.6</v>
      </c>
      <c r="B5573">
        <v>6.9046899999999998E-3</v>
      </c>
    </row>
    <row r="5574" spans="1:2" x14ac:dyDescent="0.25">
      <c r="A5574">
        <v>12635.8</v>
      </c>
      <c r="B5574">
        <v>6.8844099999999997E-3</v>
      </c>
    </row>
    <row r="5575" spans="1:2" x14ac:dyDescent="0.25">
      <c r="A5575">
        <v>12638.1</v>
      </c>
      <c r="B5575">
        <v>6.9045399999999998E-3</v>
      </c>
    </row>
    <row r="5576" spans="1:2" x14ac:dyDescent="0.25">
      <c r="A5576">
        <v>12640.4</v>
      </c>
      <c r="B5576">
        <v>6.8984099999999998E-3</v>
      </c>
    </row>
    <row r="5577" spans="1:2" x14ac:dyDescent="0.25">
      <c r="A5577">
        <v>12642.7</v>
      </c>
      <c r="B5577">
        <v>6.9204499999999999E-3</v>
      </c>
    </row>
    <row r="5578" spans="1:2" x14ac:dyDescent="0.25">
      <c r="A5578">
        <v>12644.9</v>
      </c>
      <c r="B5578">
        <v>6.88918E-3</v>
      </c>
    </row>
    <row r="5579" spans="1:2" x14ac:dyDescent="0.25">
      <c r="A5579">
        <v>12647.2</v>
      </c>
      <c r="B5579">
        <v>6.9464799999999997E-3</v>
      </c>
    </row>
    <row r="5580" spans="1:2" x14ac:dyDescent="0.25">
      <c r="A5580">
        <v>12649.5</v>
      </c>
      <c r="B5580">
        <v>6.9823000000000003E-3</v>
      </c>
    </row>
    <row r="5581" spans="1:2" x14ac:dyDescent="0.25">
      <c r="A5581">
        <v>12651.7</v>
      </c>
      <c r="B5581">
        <v>6.96628E-3</v>
      </c>
    </row>
    <row r="5582" spans="1:2" x14ac:dyDescent="0.25">
      <c r="A5582">
        <v>12654</v>
      </c>
      <c r="B5582">
        <v>6.9757899999999999E-3</v>
      </c>
    </row>
    <row r="5583" spans="1:2" x14ac:dyDescent="0.25">
      <c r="A5583">
        <v>12656.3</v>
      </c>
      <c r="B5583">
        <v>7.0018499999999996E-3</v>
      </c>
    </row>
    <row r="5584" spans="1:2" x14ac:dyDescent="0.25">
      <c r="A5584">
        <v>12658.6</v>
      </c>
      <c r="B5584">
        <v>7.0168299999999999E-3</v>
      </c>
    </row>
    <row r="5585" spans="1:2" x14ac:dyDescent="0.25">
      <c r="A5585">
        <v>12660.8</v>
      </c>
      <c r="B5585">
        <v>7.0128999999999999E-3</v>
      </c>
    </row>
    <row r="5586" spans="1:2" x14ac:dyDescent="0.25">
      <c r="A5586">
        <v>12663.1</v>
      </c>
      <c r="B5586">
        <v>7.0259900000000002E-3</v>
      </c>
    </row>
    <row r="5587" spans="1:2" x14ac:dyDescent="0.25">
      <c r="A5587">
        <v>12665.4</v>
      </c>
      <c r="B5587">
        <v>7.0458200000000004E-3</v>
      </c>
    </row>
    <row r="5588" spans="1:2" x14ac:dyDescent="0.25">
      <c r="A5588">
        <v>12667.6</v>
      </c>
      <c r="B5588">
        <v>7.0600200000000002E-3</v>
      </c>
    </row>
    <row r="5589" spans="1:2" x14ac:dyDescent="0.25">
      <c r="A5589">
        <v>12669.9</v>
      </c>
      <c r="B5589">
        <v>7.1175300000000004E-3</v>
      </c>
    </row>
    <row r="5590" spans="1:2" x14ac:dyDescent="0.25">
      <c r="A5590">
        <v>12672.2</v>
      </c>
      <c r="B5590">
        <v>7.1247100000000002E-3</v>
      </c>
    </row>
    <row r="5591" spans="1:2" x14ac:dyDescent="0.25">
      <c r="A5591">
        <v>12674.4</v>
      </c>
      <c r="B5591">
        <v>7.1203300000000002E-3</v>
      </c>
    </row>
    <row r="5592" spans="1:2" x14ac:dyDescent="0.25">
      <c r="A5592">
        <v>12676.7</v>
      </c>
      <c r="B5592">
        <v>7.1476899999999999E-3</v>
      </c>
    </row>
    <row r="5593" spans="1:2" x14ac:dyDescent="0.25">
      <c r="A5593">
        <v>12679</v>
      </c>
      <c r="B5593">
        <v>7.1583599999999999E-3</v>
      </c>
    </row>
    <row r="5594" spans="1:2" x14ac:dyDescent="0.25">
      <c r="A5594">
        <v>12681.3</v>
      </c>
      <c r="B5594">
        <v>7.16447E-3</v>
      </c>
    </row>
    <row r="5595" spans="1:2" x14ac:dyDescent="0.25">
      <c r="A5595">
        <v>12683.5</v>
      </c>
      <c r="B5595">
        <v>7.1740399999999996E-3</v>
      </c>
    </row>
    <row r="5596" spans="1:2" x14ac:dyDescent="0.25">
      <c r="A5596">
        <v>12685.8</v>
      </c>
      <c r="B5596">
        <v>7.1800299999999996E-3</v>
      </c>
    </row>
    <row r="5597" spans="1:2" x14ac:dyDescent="0.25">
      <c r="A5597">
        <v>12688.1</v>
      </c>
      <c r="B5597">
        <v>7.1881000000000002E-3</v>
      </c>
    </row>
    <row r="5598" spans="1:2" x14ac:dyDescent="0.25">
      <c r="A5598">
        <v>12690.3</v>
      </c>
      <c r="B5598">
        <v>7.2427699999999999E-3</v>
      </c>
    </row>
    <row r="5599" spans="1:2" x14ac:dyDescent="0.25">
      <c r="A5599">
        <v>12692.6</v>
      </c>
      <c r="B5599">
        <v>7.2117700000000002E-3</v>
      </c>
    </row>
    <row r="5600" spans="1:2" x14ac:dyDescent="0.25">
      <c r="A5600">
        <v>12694.9</v>
      </c>
      <c r="B5600">
        <v>7.2335100000000003E-3</v>
      </c>
    </row>
    <row r="5601" spans="1:2" x14ac:dyDescent="0.25">
      <c r="A5601">
        <v>12697.1</v>
      </c>
      <c r="B5601">
        <v>7.25445E-3</v>
      </c>
    </row>
    <row r="5602" spans="1:2" x14ac:dyDescent="0.25">
      <c r="A5602">
        <v>12699.4</v>
      </c>
      <c r="B5602">
        <v>7.2217899999999996E-3</v>
      </c>
    </row>
    <row r="5603" spans="1:2" x14ac:dyDescent="0.25">
      <c r="A5603">
        <v>12701.7</v>
      </c>
      <c r="B5603">
        <v>7.2707199999999996E-3</v>
      </c>
    </row>
    <row r="5604" spans="1:2" x14ac:dyDescent="0.25">
      <c r="A5604">
        <v>12704</v>
      </c>
      <c r="B5604">
        <v>7.2515599999999998E-3</v>
      </c>
    </row>
    <row r="5605" spans="1:2" x14ac:dyDescent="0.25">
      <c r="A5605">
        <v>12706.2</v>
      </c>
      <c r="B5605">
        <v>7.3002099999999997E-3</v>
      </c>
    </row>
    <row r="5606" spans="1:2" x14ac:dyDescent="0.25">
      <c r="A5606">
        <v>12708.5</v>
      </c>
      <c r="B5606">
        <v>7.2924699999999997E-3</v>
      </c>
    </row>
    <row r="5607" spans="1:2" x14ac:dyDescent="0.25">
      <c r="A5607">
        <v>12710.8</v>
      </c>
      <c r="B5607">
        <v>7.2816399999999998E-3</v>
      </c>
    </row>
    <row r="5608" spans="1:2" x14ac:dyDescent="0.25">
      <c r="A5608">
        <v>12713</v>
      </c>
      <c r="B5608">
        <v>7.3074699999999999E-3</v>
      </c>
    </row>
    <row r="5609" spans="1:2" x14ac:dyDescent="0.25">
      <c r="A5609">
        <v>12715.3</v>
      </c>
      <c r="B5609">
        <v>7.2965599999999997E-3</v>
      </c>
    </row>
    <row r="5610" spans="1:2" x14ac:dyDescent="0.25">
      <c r="A5610">
        <v>12717.6</v>
      </c>
      <c r="B5610">
        <v>7.3120199999999998E-3</v>
      </c>
    </row>
    <row r="5611" spans="1:2" x14ac:dyDescent="0.25">
      <c r="A5611">
        <v>12719.8</v>
      </c>
      <c r="B5611">
        <v>7.3043700000000001E-3</v>
      </c>
    </row>
    <row r="5612" spans="1:2" x14ac:dyDescent="0.25">
      <c r="A5612">
        <v>12722.1</v>
      </c>
      <c r="B5612">
        <v>7.3424299999999996E-3</v>
      </c>
    </row>
    <row r="5613" spans="1:2" x14ac:dyDescent="0.25">
      <c r="A5613">
        <v>12724.4</v>
      </c>
      <c r="B5613">
        <v>7.3428800000000004E-3</v>
      </c>
    </row>
    <row r="5614" spans="1:2" x14ac:dyDescent="0.25">
      <c r="A5614">
        <v>12726.6</v>
      </c>
      <c r="B5614">
        <v>7.31666E-3</v>
      </c>
    </row>
    <row r="5615" spans="1:2" x14ac:dyDescent="0.25">
      <c r="A5615">
        <v>12728.9</v>
      </c>
      <c r="B5615">
        <v>7.3621700000000003E-3</v>
      </c>
    </row>
    <row r="5616" spans="1:2" x14ac:dyDescent="0.25">
      <c r="A5616">
        <v>12731.2</v>
      </c>
      <c r="B5616">
        <v>7.3726E-3</v>
      </c>
    </row>
    <row r="5617" spans="1:2" x14ac:dyDescent="0.25">
      <c r="A5617">
        <v>12733.4</v>
      </c>
      <c r="B5617">
        <v>7.4158699999999998E-3</v>
      </c>
    </row>
    <row r="5618" spans="1:2" x14ac:dyDescent="0.25">
      <c r="A5618">
        <v>12735.7</v>
      </c>
      <c r="B5618">
        <v>7.3798099999999997E-3</v>
      </c>
    </row>
    <row r="5619" spans="1:2" x14ac:dyDescent="0.25">
      <c r="A5619">
        <v>12738</v>
      </c>
      <c r="B5619">
        <v>7.3971599999999998E-3</v>
      </c>
    </row>
    <row r="5620" spans="1:2" x14ac:dyDescent="0.25">
      <c r="A5620">
        <v>12740.3</v>
      </c>
      <c r="B5620">
        <v>7.4466599999999999E-3</v>
      </c>
    </row>
    <row r="5621" spans="1:2" x14ac:dyDescent="0.25">
      <c r="A5621">
        <v>12742.5</v>
      </c>
      <c r="B5621">
        <v>7.4167199999999999E-3</v>
      </c>
    </row>
    <row r="5622" spans="1:2" x14ac:dyDescent="0.25">
      <c r="A5622">
        <v>12744.8</v>
      </c>
      <c r="B5622">
        <v>7.4522299999999998E-3</v>
      </c>
    </row>
    <row r="5623" spans="1:2" x14ac:dyDescent="0.25">
      <c r="A5623">
        <v>12747</v>
      </c>
      <c r="B5623">
        <v>7.4573199999999999E-3</v>
      </c>
    </row>
    <row r="5624" spans="1:2" x14ac:dyDescent="0.25">
      <c r="A5624">
        <v>12749.3</v>
      </c>
      <c r="B5624">
        <v>7.4774100000000003E-3</v>
      </c>
    </row>
    <row r="5625" spans="1:2" x14ac:dyDescent="0.25">
      <c r="A5625">
        <v>12751.6</v>
      </c>
      <c r="B5625">
        <v>7.5127199999999996E-3</v>
      </c>
    </row>
    <row r="5626" spans="1:2" x14ac:dyDescent="0.25">
      <c r="A5626">
        <v>12753.9</v>
      </c>
      <c r="B5626">
        <v>7.5126100000000003E-3</v>
      </c>
    </row>
    <row r="5627" spans="1:2" x14ac:dyDescent="0.25">
      <c r="A5627">
        <v>12756.1</v>
      </c>
      <c r="B5627">
        <v>7.5824799999999999E-3</v>
      </c>
    </row>
    <row r="5628" spans="1:2" x14ac:dyDescent="0.25">
      <c r="A5628">
        <v>12758.4</v>
      </c>
      <c r="B5628">
        <v>7.5781900000000003E-3</v>
      </c>
    </row>
    <row r="5629" spans="1:2" x14ac:dyDescent="0.25">
      <c r="A5629">
        <v>12760.7</v>
      </c>
      <c r="B5629">
        <v>7.56597E-3</v>
      </c>
    </row>
    <row r="5630" spans="1:2" x14ac:dyDescent="0.25">
      <c r="A5630">
        <v>12762.9</v>
      </c>
      <c r="B5630">
        <v>7.6142500000000004E-3</v>
      </c>
    </row>
    <row r="5631" spans="1:2" x14ac:dyDescent="0.25">
      <c r="A5631">
        <v>12765.2</v>
      </c>
      <c r="B5631">
        <v>7.6366699999999999E-3</v>
      </c>
    </row>
    <row r="5632" spans="1:2" x14ac:dyDescent="0.25">
      <c r="A5632">
        <v>12767.5</v>
      </c>
      <c r="B5632">
        <v>7.6169699999999998E-3</v>
      </c>
    </row>
    <row r="5633" spans="1:2" x14ac:dyDescent="0.25">
      <c r="A5633">
        <v>12769.8</v>
      </c>
      <c r="B5633">
        <v>7.6124399999999998E-3</v>
      </c>
    </row>
    <row r="5634" spans="1:2" x14ac:dyDescent="0.25">
      <c r="A5634">
        <v>12772</v>
      </c>
      <c r="B5634">
        <v>7.6222800000000004E-3</v>
      </c>
    </row>
    <row r="5635" spans="1:2" x14ac:dyDescent="0.25">
      <c r="A5635">
        <v>12774.3</v>
      </c>
      <c r="B5635">
        <v>7.6482499999999997E-3</v>
      </c>
    </row>
    <row r="5636" spans="1:2" x14ac:dyDescent="0.25">
      <c r="A5636">
        <v>12776.6</v>
      </c>
      <c r="B5636">
        <v>7.6591100000000002E-3</v>
      </c>
    </row>
    <row r="5637" spans="1:2" x14ac:dyDescent="0.25">
      <c r="A5637">
        <v>12778.8</v>
      </c>
      <c r="B5637">
        <v>7.6394799999999997E-3</v>
      </c>
    </row>
    <row r="5638" spans="1:2" x14ac:dyDescent="0.25">
      <c r="A5638">
        <v>12781.1</v>
      </c>
      <c r="B5638">
        <v>7.69799E-3</v>
      </c>
    </row>
    <row r="5639" spans="1:2" x14ac:dyDescent="0.25">
      <c r="A5639">
        <v>12783.4</v>
      </c>
      <c r="B5639">
        <v>7.6867599999999999E-3</v>
      </c>
    </row>
    <row r="5640" spans="1:2" x14ac:dyDescent="0.25">
      <c r="A5640">
        <v>12785.6</v>
      </c>
      <c r="B5640">
        <v>7.6910199999999998E-3</v>
      </c>
    </row>
    <row r="5641" spans="1:2" x14ac:dyDescent="0.25">
      <c r="A5641">
        <v>12787.9</v>
      </c>
      <c r="B5641">
        <v>7.7215299999999999E-3</v>
      </c>
    </row>
    <row r="5642" spans="1:2" x14ac:dyDescent="0.25">
      <c r="A5642">
        <v>12790.2</v>
      </c>
      <c r="B5642">
        <v>7.70808E-3</v>
      </c>
    </row>
    <row r="5643" spans="1:2" x14ac:dyDescent="0.25">
      <c r="A5643">
        <v>12792.4</v>
      </c>
      <c r="B5643">
        <v>7.7553700000000001E-3</v>
      </c>
    </row>
    <row r="5644" spans="1:2" x14ac:dyDescent="0.25">
      <c r="A5644">
        <v>12794.7</v>
      </c>
      <c r="B5644">
        <v>7.7702200000000004E-3</v>
      </c>
    </row>
    <row r="5645" spans="1:2" x14ac:dyDescent="0.25">
      <c r="A5645">
        <v>12797</v>
      </c>
      <c r="B5645">
        <v>7.7568100000000003E-3</v>
      </c>
    </row>
    <row r="5646" spans="1:2" x14ac:dyDescent="0.25">
      <c r="A5646">
        <v>12799.2</v>
      </c>
      <c r="B5646">
        <v>7.7398299999999996E-3</v>
      </c>
    </row>
    <row r="5647" spans="1:2" x14ac:dyDescent="0.25">
      <c r="A5647">
        <v>12801.5</v>
      </c>
      <c r="B5647">
        <v>7.8060500000000001E-3</v>
      </c>
    </row>
    <row r="5648" spans="1:2" x14ac:dyDescent="0.25">
      <c r="A5648">
        <v>12803.8</v>
      </c>
      <c r="B5648">
        <v>7.7846299999999998E-3</v>
      </c>
    </row>
    <row r="5649" spans="1:2" x14ac:dyDescent="0.25">
      <c r="A5649">
        <v>12806.1</v>
      </c>
      <c r="B5649">
        <v>7.8053100000000002E-3</v>
      </c>
    </row>
    <row r="5650" spans="1:2" x14ac:dyDescent="0.25">
      <c r="A5650">
        <v>12808.3</v>
      </c>
      <c r="B5650">
        <v>7.8197900000000001E-3</v>
      </c>
    </row>
    <row r="5651" spans="1:2" x14ac:dyDescent="0.25">
      <c r="A5651">
        <v>12810.6</v>
      </c>
      <c r="B5651">
        <v>7.8171500000000001E-3</v>
      </c>
    </row>
    <row r="5652" spans="1:2" x14ac:dyDescent="0.25">
      <c r="A5652">
        <v>12812.9</v>
      </c>
      <c r="B5652">
        <v>7.8542899999999999E-3</v>
      </c>
    </row>
    <row r="5653" spans="1:2" x14ac:dyDescent="0.25">
      <c r="A5653">
        <v>12815.1</v>
      </c>
      <c r="B5653">
        <v>7.8416000000000007E-3</v>
      </c>
    </row>
    <row r="5654" spans="1:2" x14ac:dyDescent="0.25">
      <c r="A5654">
        <v>12817.4</v>
      </c>
      <c r="B5654">
        <v>7.8497500000000008E-3</v>
      </c>
    </row>
    <row r="5655" spans="1:2" x14ac:dyDescent="0.25">
      <c r="A5655">
        <v>12819.7</v>
      </c>
      <c r="B5655">
        <v>7.8809599999999994E-3</v>
      </c>
    </row>
    <row r="5656" spans="1:2" x14ac:dyDescent="0.25">
      <c r="A5656">
        <v>12821.9</v>
      </c>
      <c r="B5656">
        <v>7.9310300000000004E-3</v>
      </c>
    </row>
    <row r="5657" spans="1:2" x14ac:dyDescent="0.25">
      <c r="A5657">
        <v>12824.2</v>
      </c>
      <c r="B5657">
        <v>7.9090299999999992E-3</v>
      </c>
    </row>
    <row r="5658" spans="1:2" x14ac:dyDescent="0.25">
      <c r="A5658">
        <v>12826.5</v>
      </c>
      <c r="B5658">
        <v>7.9373599999999992E-3</v>
      </c>
    </row>
    <row r="5659" spans="1:2" x14ac:dyDescent="0.25">
      <c r="A5659">
        <v>12828.7</v>
      </c>
      <c r="B5659">
        <v>7.8973299999999993E-3</v>
      </c>
    </row>
    <row r="5660" spans="1:2" x14ac:dyDescent="0.25">
      <c r="A5660">
        <v>12831</v>
      </c>
      <c r="B5660">
        <v>7.9534400000000009E-3</v>
      </c>
    </row>
    <row r="5661" spans="1:2" x14ac:dyDescent="0.25">
      <c r="A5661">
        <v>12833.3</v>
      </c>
      <c r="B5661">
        <v>7.9402599999999993E-3</v>
      </c>
    </row>
    <row r="5662" spans="1:2" x14ac:dyDescent="0.25">
      <c r="A5662">
        <v>12835.6</v>
      </c>
      <c r="B5662">
        <v>7.9833200000000003E-3</v>
      </c>
    </row>
    <row r="5663" spans="1:2" x14ac:dyDescent="0.25">
      <c r="A5663">
        <v>12837.8</v>
      </c>
      <c r="B5663">
        <v>7.9768100000000008E-3</v>
      </c>
    </row>
    <row r="5664" spans="1:2" x14ac:dyDescent="0.25">
      <c r="A5664">
        <v>12840.1</v>
      </c>
      <c r="B5664">
        <v>7.9975299999999992E-3</v>
      </c>
    </row>
    <row r="5665" spans="1:2" x14ac:dyDescent="0.25">
      <c r="A5665">
        <v>12842.4</v>
      </c>
      <c r="B5665">
        <v>8.0800999999999998E-3</v>
      </c>
    </row>
    <row r="5666" spans="1:2" x14ac:dyDescent="0.25">
      <c r="A5666">
        <v>12844.6</v>
      </c>
      <c r="B5666">
        <v>8.0443500000000005E-3</v>
      </c>
    </row>
    <row r="5667" spans="1:2" x14ac:dyDescent="0.25">
      <c r="A5667">
        <v>12846.9</v>
      </c>
      <c r="B5667">
        <v>8.0669399999999999E-3</v>
      </c>
    </row>
    <row r="5668" spans="1:2" x14ac:dyDescent="0.25">
      <c r="A5668">
        <v>12849.2</v>
      </c>
      <c r="B5668">
        <v>8.1109600000000004E-3</v>
      </c>
    </row>
    <row r="5669" spans="1:2" x14ac:dyDescent="0.25">
      <c r="A5669">
        <v>12851.5</v>
      </c>
      <c r="B5669">
        <v>8.1091099999999992E-3</v>
      </c>
    </row>
    <row r="5670" spans="1:2" x14ac:dyDescent="0.25">
      <c r="A5670">
        <v>12853.7</v>
      </c>
      <c r="B5670">
        <v>8.1308500000000002E-3</v>
      </c>
    </row>
    <row r="5671" spans="1:2" x14ac:dyDescent="0.25">
      <c r="A5671">
        <v>12856</v>
      </c>
      <c r="B5671">
        <v>8.1538700000000006E-3</v>
      </c>
    </row>
    <row r="5672" spans="1:2" x14ac:dyDescent="0.25">
      <c r="A5672">
        <v>12858.3</v>
      </c>
      <c r="B5672">
        <v>8.1623600000000004E-3</v>
      </c>
    </row>
    <row r="5673" spans="1:2" x14ac:dyDescent="0.25">
      <c r="A5673">
        <v>12860.5</v>
      </c>
      <c r="B5673">
        <v>8.1981499999999995E-3</v>
      </c>
    </row>
    <row r="5674" spans="1:2" x14ac:dyDescent="0.25">
      <c r="A5674">
        <v>12862.8</v>
      </c>
      <c r="B5674">
        <v>8.1522499999999998E-3</v>
      </c>
    </row>
    <row r="5675" spans="1:2" x14ac:dyDescent="0.25">
      <c r="A5675">
        <v>12865.1</v>
      </c>
      <c r="B5675">
        <v>8.1924600000000004E-3</v>
      </c>
    </row>
    <row r="5676" spans="1:2" x14ac:dyDescent="0.25">
      <c r="A5676">
        <v>12867.4</v>
      </c>
      <c r="B5676">
        <v>8.21472E-3</v>
      </c>
    </row>
    <row r="5677" spans="1:2" x14ac:dyDescent="0.25">
      <c r="A5677">
        <v>12869.6</v>
      </c>
      <c r="B5677">
        <v>8.2037099999999995E-3</v>
      </c>
    </row>
    <row r="5678" spans="1:2" x14ac:dyDescent="0.25">
      <c r="A5678">
        <v>12871.9</v>
      </c>
      <c r="B5678">
        <v>8.25445E-3</v>
      </c>
    </row>
    <row r="5679" spans="1:2" x14ac:dyDescent="0.25">
      <c r="A5679">
        <v>12874.2</v>
      </c>
      <c r="B5679">
        <v>8.2603299999999998E-3</v>
      </c>
    </row>
    <row r="5680" spans="1:2" x14ac:dyDescent="0.25">
      <c r="A5680">
        <v>12876.4</v>
      </c>
      <c r="B5680">
        <v>8.2614999999999997E-3</v>
      </c>
    </row>
    <row r="5681" spans="1:2" x14ac:dyDescent="0.25">
      <c r="A5681">
        <v>12878.7</v>
      </c>
      <c r="B5681">
        <v>8.2698200000000006E-3</v>
      </c>
    </row>
    <row r="5682" spans="1:2" x14ac:dyDescent="0.25">
      <c r="A5682">
        <v>12881</v>
      </c>
      <c r="B5682">
        <v>8.2840899999999992E-3</v>
      </c>
    </row>
    <row r="5683" spans="1:2" x14ac:dyDescent="0.25">
      <c r="A5683">
        <v>12883.2</v>
      </c>
      <c r="B5683">
        <v>8.2931399999999992E-3</v>
      </c>
    </row>
    <row r="5684" spans="1:2" x14ac:dyDescent="0.25">
      <c r="A5684">
        <v>12885.5</v>
      </c>
      <c r="B5684">
        <v>8.3214499999999993E-3</v>
      </c>
    </row>
    <row r="5685" spans="1:2" x14ac:dyDescent="0.25">
      <c r="A5685">
        <v>12887.8</v>
      </c>
      <c r="B5685">
        <v>8.3265800000000001E-3</v>
      </c>
    </row>
    <row r="5686" spans="1:2" x14ac:dyDescent="0.25">
      <c r="A5686">
        <v>12890.1</v>
      </c>
      <c r="B5686">
        <v>8.3468299999999995E-3</v>
      </c>
    </row>
    <row r="5687" spans="1:2" x14ac:dyDescent="0.25">
      <c r="A5687">
        <v>12892.3</v>
      </c>
      <c r="B5687">
        <v>8.3407299999999993E-3</v>
      </c>
    </row>
    <row r="5688" spans="1:2" x14ac:dyDescent="0.25">
      <c r="A5688">
        <v>12894.6</v>
      </c>
      <c r="B5688">
        <v>8.3659400000000005E-3</v>
      </c>
    </row>
    <row r="5689" spans="1:2" x14ac:dyDescent="0.25">
      <c r="A5689">
        <v>12896.9</v>
      </c>
      <c r="B5689">
        <v>8.3447899999999995E-3</v>
      </c>
    </row>
    <row r="5690" spans="1:2" x14ac:dyDescent="0.25">
      <c r="A5690">
        <v>12899.1</v>
      </c>
      <c r="B5690">
        <v>8.3927900000000007E-3</v>
      </c>
    </row>
    <row r="5691" spans="1:2" x14ac:dyDescent="0.25">
      <c r="A5691">
        <v>12901.4</v>
      </c>
      <c r="B5691">
        <v>8.3723200000000008E-3</v>
      </c>
    </row>
    <row r="5692" spans="1:2" x14ac:dyDescent="0.25">
      <c r="A5692">
        <v>12903.7</v>
      </c>
      <c r="B5692">
        <v>8.40897E-3</v>
      </c>
    </row>
    <row r="5693" spans="1:2" x14ac:dyDescent="0.25">
      <c r="A5693">
        <v>12906</v>
      </c>
      <c r="B5693">
        <v>8.4126200000000009E-3</v>
      </c>
    </row>
    <row r="5694" spans="1:2" x14ac:dyDescent="0.25">
      <c r="A5694">
        <v>12908.2</v>
      </c>
      <c r="B5694">
        <v>8.4141700000000003E-3</v>
      </c>
    </row>
    <row r="5695" spans="1:2" x14ac:dyDescent="0.25">
      <c r="A5695">
        <v>12910.5</v>
      </c>
      <c r="B5695">
        <v>8.4394899999999991E-3</v>
      </c>
    </row>
    <row r="5696" spans="1:2" x14ac:dyDescent="0.25">
      <c r="A5696">
        <v>12912.8</v>
      </c>
      <c r="B5696">
        <v>8.4831799999999999E-3</v>
      </c>
    </row>
    <row r="5697" spans="1:2" x14ac:dyDescent="0.25">
      <c r="A5697">
        <v>12915</v>
      </c>
      <c r="B5697">
        <v>8.4831400000000001E-3</v>
      </c>
    </row>
    <row r="5698" spans="1:2" x14ac:dyDescent="0.25">
      <c r="A5698">
        <v>12917.3</v>
      </c>
      <c r="B5698">
        <v>8.5014099999999992E-3</v>
      </c>
    </row>
    <row r="5699" spans="1:2" x14ac:dyDescent="0.25">
      <c r="A5699">
        <v>12919.6</v>
      </c>
      <c r="B5699">
        <v>8.5289000000000007E-3</v>
      </c>
    </row>
    <row r="5700" spans="1:2" x14ac:dyDescent="0.25">
      <c r="A5700">
        <v>12921.9</v>
      </c>
      <c r="B5700">
        <v>8.5370099999999994E-3</v>
      </c>
    </row>
    <row r="5701" spans="1:2" x14ac:dyDescent="0.25">
      <c r="A5701">
        <v>12924.1</v>
      </c>
      <c r="B5701">
        <v>8.52113E-3</v>
      </c>
    </row>
    <row r="5702" spans="1:2" x14ac:dyDescent="0.25">
      <c r="A5702">
        <v>12926.4</v>
      </c>
      <c r="B5702">
        <v>8.5590200000000005E-3</v>
      </c>
    </row>
    <row r="5703" spans="1:2" x14ac:dyDescent="0.25">
      <c r="A5703">
        <v>12928.7</v>
      </c>
      <c r="B5703">
        <v>8.5909799999999998E-3</v>
      </c>
    </row>
    <row r="5704" spans="1:2" x14ac:dyDescent="0.25">
      <c r="A5704">
        <v>12930.9</v>
      </c>
      <c r="B5704">
        <v>8.6084100000000004E-3</v>
      </c>
    </row>
    <row r="5705" spans="1:2" x14ac:dyDescent="0.25">
      <c r="A5705">
        <v>12933.2</v>
      </c>
      <c r="B5705">
        <v>8.6328499999999992E-3</v>
      </c>
    </row>
    <row r="5706" spans="1:2" x14ac:dyDescent="0.25">
      <c r="A5706">
        <v>12935.5</v>
      </c>
      <c r="B5706">
        <v>8.6604000000000004E-3</v>
      </c>
    </row>
    <row r="5707" spans="1:2" x14ac:dyDescent="0.25">
      <c r="A5707">
        <v>12937.8</v>
      </c>
      <c r="B5707">
        <v>8.7012200000000008E-3</v>
      </c>
    </row>
    <row r="5708" spans="1:2" x14ac:dyDescent="0.25">
      <c r="A5708">
        <v>12940</v>
      </c>
      <c r="B5708">
        <v>8.6782999999999999E-3</v>
      </c>
    </row>
    <row r="5709" spans="1:2" x14ac:dyDescent="0.25">
      <c r="A5709">
        <v>12942.3</v>
      </c>
      <c r="B5709">
        <v>8.6929099999999999E-3</v>
      </c>
    </row>
    <row r="5710" spans="1:2" x14ac:dyDescent="0.25">
      <c r="A5710">
        <v>12944.6</v>
      </c>
      <c r="B5710">
        <v>8.72502E-3</v>
      </c>
    </row>
    <row r="5711" spans="1:2" x14ac:dyDescent="0.25">
      <c r="A5711">
        <v>12946.8</v>
      </c>
      <c r="B5711">
        <v>8.7060899999999997E-3</v>
      </c>
    </row>
    <row r="5712" spans="1:2" x14ac:dyDescent="0.25">
      <c r="A5712">
        <v>12949.1</v>
      </c>
      <c r="B5712">
        <v>8.7617600000000004E-3</v>
      </c>
    </row>
    <row r="5713" spans="1:2" x14ac:dyDescent="0.25">
      <c r="A5713">
        <v>12951.4</v>
      </c>
      <c r="B5713">
        <v>8.7341799999999994E-3</v>
      </c>
    </row>
    <row r="5714" spans="1:2" x14ac:dyDescent="0.25">
      <c r="A5714">
        <v>12953.7</v>
      </c>
      <c r="B5714">
        <v>8.7822100000000004E-3</v>
      </c>
    </row>
    <row r="5715" spans="1:2" x14ac:dyDescent="0.25">
      <c r="A5715">
        <v>12955.9</v>
      </c>
      <c r="B5715">
        <v>8.7819500000000002E-3</v>
      </c>
    </row>
    <row r="5716" spans="1:2" x14ac:dyDescent="0.25">
      <c r="A5716">
        <v>12958.2</v>
      </c>
      <c r="B5716">
        <v>8.8287000000000001E-3</v>
      </c>
    </row>
    <row r="5717" spans="1:2" x14ac:dyDescent="0.25">
      <c r="A5717">
        <v>12960.5</v>
      </c>
      <c r="B5717">
        <v>8.8223499999999996E-3</v>
      </c>
    </row>
    <row r="5718" spans="1:2" x14ac:dyDescent="0.25">
      <c r="A5718">
        <v>12962.7</v>
      </c>
      <c r="B5718">
        <v>8.8457399999999995E-3</v>
      </c>
    </row>
    <row r="5719" spans="1:2" x14ac:dyDescent="0.25">
      <c r="A5719">
        <v>12965</v>
      </c>
      <c r="B5719">
        <v>8.8344600000000006E-3</v>
      </c>
    </row>
    <row r="5720" spans="1:2" x14ac:dyDescent="0.25">
      <c r="A5720">
        <v>12967.3</v>
      </c>
      <c r="B5720">
        <v>8.8776299999999992E-3</v>
      </c>
    </row>
    <row r="5721" spans="1:2" x14ac:dyDescent="0.25">
      <c r="A5721">
        <v>12969.6</v>
      </c>
      <c r="B5721">
        <v>8.9098000000000007E-3</v>
      </c>
    </row>
    <row r="5722" spans="1:2" x14ac:dyDescent="0.25">
      <c r="A5722">
        <v>12971.8</v>
      </c>
      <c r="B5722">
        <v>8.8643699999999999E-3</v>
      </c>
    </row>
    <row r="5723" spans="1:2" x14ac:dyDescent="0.25">
      <c r="A5723">
        <v>12974.1</v>
      </c>
      <c r="B5723">
        <v>8.90116E-3</v>
      </c>
    </row>
    <row r="5724" spans="1:2" x14ac:dyDescent="0.25">
      <c r="A5724">
        <v>12976.4</v>
      </c>
      <c r="B5724">
        <v>8.9227600000000001E-3</v>
      </c>
    </row>
    <row r="5725" spans="1:2" x14ac:dyDescent="0.25">
      <c r="A5725">
        <v>12978.6</v>
      </c>
      <c r="B5725">
        <v>8.9554700000000001E-3</v>
      </c>
    </row>
    <row r="5726" spans="1:2" x14ac:dyDescent="0.25">
      <c r="A5726">
        <v>12980.9</v>
      </c>
      <c r="B5726">
        <v>8.9336399999999996E-3</v>
      </c>
    </row>
    <row r="5727" spans="1:2" x14ac:dyDescent="0.25">
      <c r="A5727">
        <v>12983.2</v>
      </c>
      <c r="B5727">
        <v>8.9651699999999997E-3</v>
      </c>
    </row>
    <row r="5728" spans="1:2" x14ac:dyDescent="0.25">
      <c r="A5728">
        <v>12985.4</v>
      </c>
      <c r="B5728">
        <v>8.9488799999999993E-3</v>
      </c>
    </row>
    <row r="5729" spans="1:2" x14ac:dyDescent="0.25">
      <c r="A5729">
        <v>12987.7</v>
      </c>
      <c r="B5729">
        <v>8.9892300000000008E-3</v>
      </c>
    </row>
    <row r="5730" spans="1:2" x14ac:dyDescent="0.25">
      <c r="A5730">
        <v>12990</v>
      </c>
      <c r="B5730">
        <v>8.9869100000000007E-3</v>
      </c>
    </row>
    <row r="5731" spans="1:2" x14ac:dyDescent="0.25">
      <c r="A5731">
        <v>12992.3</v>
      </c>
      <c r="B5731">
        <v>9.0253999999999994E-3</v>
      </c>
    </row>
    <row r="5732" spans="1:2" x14ac:dyDescent="0.25">
      <c r="A5732">
        <v>12994.5</v>
      </c>
      <c r="B5732">
        <v>9.0257800000000006E-3</v>
      </c>
    </row>
    <row r="5733" spans="1:2" x14ac:dyDescent="0.25">
      <c r="A5733">
        <v>12996.8</v>
      </c>
      <c r="B5733">
        <v>9.0166299999999994E-3</v>
      </c>
    </row>
    <row r="5734" spans="1:2" x14ac:dyDescent="0.25">
      <c r="A5734">
        <v>12999.1</v>
      </c>
      <c r="B5734">
        <v>9.0425699999999998E-3</v>
      </c>
    </row>
    <row r="5735" spans="1:2" x14ac:dyDescent="0.25">
      <c r="A5735">
        <v>13001.4</v>
      </c>
      <c r="B5735">
        <v>9.0551299999999998E-3</v>
      </c>
    </row>
    <row r="5736" spans="1:2" x14ac:dyDescent="0.25">
      <c r="A5736">
        <v>13003.6</v>
      </c>
      <c r="B5736">
        <v>9.1114300000000002E-3</v>
      </c>
    </row>
    <row r="5737" spans="1:2" x14ac:dyDescent="0.25">
      <c r="A5737">
        <v>13005.9</v>
      </c>
      <c r="B5737">
        <v>9.1043700000000005E-3</v>
      </c>
    </row>
    <row r="5738" spans="1:2" x14ac:dyDescent="0.25">
      <c r="A5738">
        <v>13008.2</v>
      </c>
      <c r="B5738">
        <v>9.1314499999999993E-3</v>
      </c>
    </row>
    <row r="5739" spans="1:2" x14ac:dyDescent="0.25">
      <c r="A5739">
        <v>13010.4</v>
      </c>
      <c r="B5739">
        <v>9.1249499999999997E-3</v>
      </c>
    </row>
    <row r="5740" spans="1:2" x14ac:dyDescent="0.25">
      <c r="A5740">
        <v>13012.7</v>
      </c>
      <c r="B5740">
        <v>9.1865899999999997E-3</v>
      </c>
    </row>
    <row r="5741" spans="1:2" x14ac:dyDescent="0.25">
      <c r="A5741">
        <v>13015</v>
      </c>
      <c r="B5741">
        <v>9.1546500000000003E-3</v>
      </c>
    </row>
    <row r="5742" spans="1:2" x14ac:dyDescent="0.25">
      <c r="A5742">
        <v>13017.3</v>
      </c>
      <c r="B5742">
        <v>9.21458E-3</v>
      </c>
    </row>
    <row r="5743" spans="1:2" x14ac:dyDescent="0.25">
      <c r="A5743">
        <v>13019.5</v>
      </c>
      <c r="B5743">
        <v>9.1943000000000007E-3</v>
      </c>
    </row>
    <row r="5744" spans="1:2" x14ac:dyDescent="0.25">
      <c r="A5744">
        <v>13021.8</v>
      </c>
      <c r="B5744">
        <v>9.2204699999999997E-3</v>
      </c>
    </row>
    <row r="5745" spans="1:2" x14ac:dyDescent="0.25">
      <c r="A5745">
        <v>13024.1</v>
      </c>
      <c r="B5745">
        <v>9.2496999999999996E-3</v>
      </c>
    </row>
    <row r="5746" spans="1:2" x14ac:dyDescent="0.25">
      <c r="A5746">
        <v>13026.3</v>
      </c>
      <c r="B5746">
        <v>9.2998400000000002E-3</v>
      </c>
    </row>
    <row r="5747" spans="1:2" x14ac:dyDescent="0.25">
      <c r="A5747">
        <v>13028.6</v>
      </c>
      <c r="B5747">
        <v>9.2734900000000006E-3</v>
      </c>
    </row>
    <row r="5748" spans="1:2" x14ac:dyDescent="0.25">
      <c r="A5748">
        <v>13030.9</v>
      </c>
      <c r="B5748">
        <v>9.3141999999999999E-3</v>
      </c>
    </row>
    <row r="5749" spans="1:2" x14ac:dyDescent="0.25">
      <c r="A5749">
        <v>13033.1</v>
      </c>
      <c r="B5749">
        <v>9.3464800000000008E-3</v>
      </c>
    </row>
    <row r="5750" spans="1:2" x14ac:dyDescent="0.25">
      <c r="A5750">
        <v>13035.4</v>
      </c>
      <c r="B5750">
        <v>9.3592199999999997E-3</v>
      </c>
    </row>
    <row r="5751" spans="1:2" x14ac:dyDescent="0.25">
      <c r="A5751">
        <v>13037.7</v>
      </c>
      <c r="B5751">
        <v>9.3923700000000006E-3</v>
      </c>
    </row>
    <row r="5752" spans="1:2" x14ac:dyDescent="0.25">
      <c r="A5752">
        <v>13040</v>
      </c>
      <c r="B5752">
        <v>9.4051699999999992E-3</v>
      </c>
    </row>
    <row r="5753" spans="1:2" x14ac:dyDescent="0.25">
      <c r="A5753">
        <v>13042.2</v>
      </c>
      <c r="B5753">
        <v>9.4106899999999993E-3</v>
      </c>
    </row>
    <row r="5754" spans="1:2" x14ac:dyDescent="0.25">
      <c r="A5754">
        <v>13044.5</v>
      </c>
      <c r="B5754">
        <v>9.4233500000000005E-3</v>
      </c>
    </row>
    <row r="5755" spans="1:2" x14ac:dyDescent="0.25">
      <c r="A5755">
        <v>13046.8</v>
      </c>
      <c r="B5755">
        <v>9.4345899999999996E-3</v>
      </c>
    </row>
    <row r="5756" spans="1:2" x14ac:dyDescent="0.25">
      <c r="A5756">
        <v>13049.1</v>
      </c>
      <c r="B5756">
        <v>9.4837700000000007E-3</v>
      </c>
    </row>
    <row r="5757" spans="1:2" x14ac:dyDescent="0.25">
      <c r="A5757">
        <v>13051.3</v>
      </c>
      <c r="B5757">
        <v>9.46871E-3</v>
      </c>
    </row>
    <row r="5758" spans="1:2" x14ac:dyDescent="0.25">
      <c r="A5758">
        <v>13053.6</v>
      </c>
      <c r="B5758">
        <v>9.5062299999999992E-3</v>
      </c>
    </row>
    <row r="5759" spans="1:2" x14ac:dyDescent="0.25">
      <c r="A5759">
        <v>13055.9</v>
      </c>
      <c r="B5759">
        <v>9.5193599999999993E-3</v>
      </c>
    </row>
    <row r="5760" spans="1:2" x14ac:dyDescent="0.25">
      <c r="A5760">
        <v>13058.1</v>
      </c>
      <c r="B5760">
        <v>9.4859599999999999E-3</v>
      </c>
    </row>
    <row r="5761" spans="1:2" x14ac:dyDescent="0.25">
      <c r="A5761">
        <v>13060.4</v>
      </c>
      <c r="B5761">
        <v>9.5214900000000005E-3</v>
      </c>
    </row>
    <row r="5762" spans="1:2" x14ac:dyDescent="0.25">
      <c r="A5762">
        <v>13062.7</v>
      </c>
      <c r="B5762">
        <v>9.56919E-3</v>
      </c>
    </row>
    <row r="5763" spans="1:2" x14ac:dyDescent="0.25">
      <c r="A5763">
        <v>13064.9</v>
      </c>
      <c r="B5763">
        <v>9.5478899999999998E-3</v>
      </c>
    </row>
    <row r="5764" spans="1:2" x14ac:dyDescent="0.25">
      <c r="A5764">
        <v>13067.2</v>
      </c>
      <c r="B5764">
        <v>9.6180499999999995E-3</v>
      </c>
    </row>
    <row r="5765" spans="1:2" x14ac:dyDescent="0.25">
      <c r="A5765">
        <v>13069.5</v>
      </c>
      <c r="B5765">
        <v>9.5803399999999997E-3</v>
      </c>
    </row>
    <row r="5766" spans="1:2" x14ac:dyDescent="0.25">
      <c r="A5766">
        <v>13071.8</v>
      </c>
      <c r="B5766">
        <v>9.6327300000000008E-3</v>
      </c>
    </row>
    <row r="5767" spans="1:2" x14ac:dyDescent="0.25">
      <c r="A5767">
        <v>13074</v>
      </c>
      <c r="B5767">
        <v>9.6460899999999995E-3</v>
      </c>
    </row>
    <row r="5768" spans="1:2" x14ac:dyDescent="0.25">
      <c r="A5768">
        <v>13076.3</v>
      </c>
      <c r="B5768">
        <v>9.6670300000000001E-3</v>
      </c>
    </row>
    <row r="5769" spans="1:2" x14ac:dyDescent="0.25">
      <c r="A5769">
        <v>13078.6</v>
      </c>
      <c r="B5769">
        <v>9.6568299999999999E-3</v>
      </c>
    </row>
    <row r="5770" spans="1:2" x14ac:dyDescent="0.25">
      <c r="A5770">
        <v>13080.9</v>
      </c>
      <c r="B5770">
        <v>9.6474000000000004E-3</v>
      </c>
    </row>
    <row r="5771" spans="1:2" x14ac:dyDescent="0.25">
      <c r="A5771">
        <v>13083.1</v>
      </c>
      <c r="B5771">
        <v>9.6587099999999992E-3</v>
      </c>
    </row>
    <row r="5772" spans="1:2" x14ac:dyDescent="0.25">
      <c r="A5772">
        <v>13085.4</v>
      </c>
      <c r="B5772">
        <v>9.6978700000000008E-3</v>
      </c>
    </row>
    <row r="5773" spans="1:2" x14ac:dyDescent="0.25">
      <c r="A5773">
        <v>13087.7</v>
      </c>
      <c r="B5773">
        <v>9.7189600000000004E-3</v>
      </c>
    </row>
    <row r="5774" spans="1:2" x14ac:dyDescent="0.25">
      <c r="A5774">
        <v>13089.9</v>
      </c>
      <c r="B5774">
        <v>9.7178300000000002E-3</v>
      </c>
    </row>
    <row r="5775" spans="1:2" x14ac:dyDescent="0.25">
      <c r="A5775">
        <v>13092.2</v>
      </c>
      <c r="B5775">
        <v>9.7348199999999999E-3</v>
      </c>
    </row>
    <row r="5776" spans="1:2" x14ac:dyDescent="0.25">
      <c r="A5776">
        <v>13094.5</v>
      </c>
      <c r="B5776">
        <v>9.7736000000000003E-3</v>
      </c>
    </row>
    <row r="5777" spans="1:2" x14ac:dyDescent="0.25">
      <c r="A5777">
        <v>13096.7</v>
      </c>
      <c r="B5777">
        <v>9.7768799999999999E-3</v>
      </c>
    </row>
    <row r="5778" spans="1:2" x14ac:dyDescent="0.25">
      <c r="A5778">
        <v>13099</v>
      </c>
      <c r="B5778">
        <v>9.8080300000000006E-3</v>
      </c>
    </row>
    <row r="5779" spans="1:2" x14ac:dyDescent="0.25">
      <c r="A5779">
        <v>13101.3</v>
      </c>
      <c r="B5779">
        <v>9.8005999999999996E-3</v>
      </c>
    </row>
    <row r="5780" spans="1:2" x14ac:dyDescent="0.25">
      <c r="A5780">
        <v>13103.6</v>
      </c>
      <c r="B5780">
        <v>9.8230100000000001E-3</v>
      </c>
    </row>
    <row r="5781" spans="1:2" x14ac:dyDescent="0.25">
      <c r="A5781">
        <v>13105.8</v>
      </c>
      <c r="B5781">
        <v>9.8815299999999995E-3</v>
      </c>
    </row>
    <row r="5782" spans="1:2" x14ac:dyDescent="0.25">
      <c r="A5782">
        <v>13108.1</v>
      </c>
      <c r="B5782">
        <v>9.8481000000000003E-3</v>
      </c>
    </row>
    <row r="5783" spans="1:2" x14ac:dyDescent="0.25">
      <c r="A5783">
        <v>13110.4</v>
      </c>
      <c r="B5783">
        <v>9.8935099999999995E-3</v>
      </c>
    </row>
    <row r="5784" spans="1:2" x14ac:dyDescent="0.25">
      <c r="A5784">
        <v>13112.6</v>
      </c>
      <c r="B5784">
        <v>9.9555700000000004E-3</v>
      </c>
    </row>
    <row r="5785" spans="1:2" x14ac:dyDescent="0.25">
      <c r="A5785">
        <v>13114.9</v>
      </c>
      <c r="B5785">
        <v>9.9564600000000003E-3</v>
      </c>
    </row>
    <row r="5786" spans="1:2" x14ac:dyDescent="0.25">
      <c r="A5786">
        <v>13117.2</v>
      </c>
      <c r="B5786">
        <v>1.00062E-2</v>
      </c>
    </row>
    <row r="5787" spans="1:2" x14ac:dyDescent="0.25">
      <c r="A5787">
        <v>13119.5</v>
      </c>
      <c r="B5787">
        <v>1.0016600000000001E-2</v>
      </c>
    </row>
    <row r="5788" spans="1:2" x14ac:dyDescent="0.25">
      <c r="A5788">
        <v>13121.7</v>
      </c>
      <c r="B5788">
        <v>1.0006599999999999E-2</v>
      </c>
    </row>
    <row r="5789" spans="1:2" x14ac:dyDescent="0.25">
      <c r="A5789">
        <v>13124</v>
      </c>
      <c r="B5789">
        <v>1.00328E-2</v>
      </c>
    </row>
    <row r="5790" spans="1:2" x14ac:dyDescent="0.25">
      <c r="A5790">
        <v>13126.3</v>
      </c>
      <c r="B5790">
        <v>1.0042499999999999E-2</v>
      </c>
    </row>
    <row r="5791" spans="1:2" x14ac:dyDescent="0.25">
      <c r="A5791">
        <v>13128.5</v>
      </c>
      <c r="B5791">
        <v>1.0087799999999999E-2</v>
      </c>
    </row>
    <row r="5792" spans="1:2" x14ac:dyDescent="0.25">
      <c r="A5792">
        <v>13130.8</v>
      </c>
      <c r="B5792">
        <v>1.01075E-2</v>
      </c>
    </row>
    <row r="5793" spans="1:2" x14ac:dyDescent="0.25">
      <c r="A5793">
        <v>13133.1</v>
      </c>
      <c r="B5793">
        <v>1.01187E-2</v>
      </c>
    </row>
    <row r="5794" spans="1:2" x14ac:dyDescent="0.25">
      <c r="A5794">
        <v>13135.4</v>
      </c>
      <c r="B5794">
        <v>1.0167499999999999E-2</v>
      </c>
    </row>
    <row r="5795" spans="1:2" x14ac:dyDescent="0.25">
      <c r="A5795">
        <v>13137.6</v>
      </c>
      <c r="B5795">
        <v>1.01683E-2</v>
      </c>
    </row>
    <row r="5796" spans="1:2" x14ac:dyDescent="0.25">
      <c r="A5796">
        <v>13139.9</v>
      </c>
      <c r="B5796">
        <v>1.0164100000000001E-2</v>
      </c>
    </row>
    <row r="5797" spans="1:2" x14ac:dyDescent="0.25">
      <c r="A5797">
        <v>13142.2</v>
      </c>
      <c r="B5797">
        <v>1.0189800000000001E-2</v>
      </c>
    </row>
    <row r="5798" spans="1:2" x14ac:dyDescent="0.25">
      <c r="A5798">
        <v>13144.5</v>
      </c>
      <c r="B5798">
        <v>1.0180700000000001E-2</v>
      </c>
    </row>
    <row r="5799" spans="1:2" x14ac:dyDescent="0.25">
      <c r="A5799">
        <v>13146.7</v>
      </c>
      <c r="B5799">
        <v>1.02002E-2</v>
      </c>
    </row>
    <row r="5800" spans="1:2" x14ac:dyDescent="0.25">
      <c r="A5800">
        <v>13149</v>
      </c>
      <c r="B5800">
        <v>1.0237700000000001E-2</v>
      </c>
    </row>
    <row r="5801" spans="1:2" x14ac:dyDescent="0.25">
      <c r="A5801">
        <v>13151.3</v>
      </c>
      <c r="B5801">
        <v>1.0237400000000001E-2</v>
      </c>
    </row>
    <row r="5802" spans="1:2" x14ac:dyDescent="0.25">
      <c r="A5802">
        <v>13153.5</v>
      </c>
      <c r="B5802">
        <v>1.0234699999999999E-2</v>
      </c>
    </row>
    <row r="5803" spans="1:2" x14ac:dyDescent="0.25">
      <c r="A5803">
        <v>13155.8</v>
      </c>
      <c r="B5803">
        <v>1.0305399999999999E-2</v>
      </c>
    </row>
    <row r="5804" spans="1:2" x14ac:dyDescent="0.25">
      <c r="A5804">
        <v>13158.1</v>
      </c>
      <c r="B5804">
        <v>1.03038E-2</v>
      </c>
    </row>
    <row r="5805" spans="1:2" x14ac:dyDescent="0.25">
      <c r="A5805">
        <v>13160.3</v>
      </c>
      <c r="B5805">
        <v>1.02868E-2</v>
      </c>
    </row>
    <row r="5806" spans="1:2" x14ac:dyDescent="0.25">
      <c r="A5806">
        <v>13162.6</v>
      </c>
      <c r="B5806">
        <v>1.03202E-2</v>
      </c>
    </row>
    <row r="5807" spans="1:2" x14ac:dyDescent="0.25">
      <c r="A5807">
        <v>13164.9</v>
      </c>
      <c r="B5807">
        <v>1.03298E-2</v>
      </c>
    </row>
    <row r="5808" spans="1:2" x14ac:dyDescent="0.25">
      <c r="A5808">
        <v>13167.2</v>
      </c>
      <c r="B5808">
        <v>1.0359999999999999E-2</v>
      </c>
    </row>
    <row r="5809" spans="1:2" x14ac:dyDescent="0.25">
      <c r="A5809">
        <v>13169.4</v>
      </c>
      <c r="B5809">
        <v>1.03705E-2</v>
      </c>
    </row>
    <row r="5810" spans="1:2" x14ac:dyDescent="0.25">
      <c r="A5810">
        <v>13171.7</v>
      </c>
      <c r="B5810">
        <v>1.04192E-2</v>
      </c>
    </row>
    <row r="5811" spans="1:2" x14ac:dyDescent="0.25">
      <c r="A5811">
        <v>13174</v>
      </c>
      <c r="B5811">
        <v>1.0389600000000001E-2</v>
      </c>
    </row>
    <row r="5812" spans="1:2" x14ac:dyDescent="0.25">
      <c r="A5812">
        <v>13176.2</v>
      </c>
      <c r="B5812">
        <v>1.0415000000000001E-2</v>
      </c>
    </row>
    <row r="5813" spans="1:2" x14ac:dyDescent="0.25">
      <c r="A5813">
        <v>13178.5</v>
      </c>
      <c r="B5813">
        <v>1.04206E-2</v>
      </c>
    </row>
    <row r="5814" spans="1:2" x14ac:dyDescent="0.25">
      <c r="A5814">
        <v>13180.8</v>
      </c>
      <c r="B5814">
        <v>1.04557E-2</v>
      </c>
    </row>
    <row r="5815" spans="1:2" x14ac:dyDescent="0.25">
      <c r="A5815">
        <v>13183</v>
      </c>
      <c r="B5815">
        <v>1.0462900000000001E-2</v>
      </c>
    </row>
    <row r="5816" spans="1:2" x14ac:dyDescent="0.25">
      <c r="A5816">
        <v>13185.3</v>
      </c>
      <c r="B5816">
        <v>1.04922E-2</v>
      </c>
    </row>
    <row r="5817" spans="1:2" x14ac:dyDescent="0.25">
      <c r="A5817">
        <v>13187.6</v>
      </c>
      <c r="B5817">
        <v>1.05399E-2</v>
      </c>
    </row>
    <row r="5818" spans="1:2" x14ac:dyDescent="0.25">
      <c r="A5818">
        <v>13189.9</v>
      </c>
      <c r="B5818">
        <v>1.05524E-2</v>
      </c>
    </row>
    <row r="5819" spans="1:2" x14ac:dyDescent="0.25">
      <c r="A5819">
        <v>13192.1</v>
      </c>
      <c r="B5819">
        <v>1.06041E-2</v>
      </c>
    </row>
    <row r="5820" spans="1:2" x14ac:dyDescent="0.25">
      <c r="A5820">
        <v>13194.4</v>
      </c>
      <c r="B5820">
        <v>1.0586999999999999E-2</v>
      </c>
    </row>
    <row r="5821" spans="1:2" x14ac:dyDescent="0.25">
      <c r="A5821">
        <v>13196.7</v>
      </c>
      <c r="B5821">
        <v>1.0622100000000001E-2</v>
      </c>
    </row>
    <row r="5822" spans="1:2" x14ac:dyDescent="0.25">
      <c r="A5822">
        <v>13198.9</v>
      </c>
      <c r="B5822">
        <v>1.0691000000000001E-2</v>
      </c>
    </row>
    <row r="5823" spans="1:2" x14ac:dyDescent="0.25">
      <c r="A5823">
        <v>13201.2</v>
      </c>
      <c r="B5823">
        <v>1.06815E-2</v>
      </c>
    </row>
    <row r="5824" spans="1:2" x14ac:dyDescent="0.25">
      <c r="A5824">
        <v>13203.5</v>
      </c>
      <c r="B5824">
        <v>1.0745599999999999E-2</v>
      </c>
    </row>
    <row r="5825" spans="1:2" x14ac:dyDescent="0.25">
      <c r="A5825">
        <v>13205.7</v>
      </c>
      <c r="B5825">
        <v>1.07332E-2</v>
      </c>
    </row>
    <row r="5826" spans="1:2" x14ac:dyDescent="0.25">
      <c r="A5826">
        <v>13208</v>
      </c>
      <c r="B5826">
        <v>1.0726100000000001E-2</v>
      </c>
    </row>
    <row r="5827" spans="1:2" x14ac:dyDescent="0.25">
      <c r="A5827">
        <v>13210.3</v>
      </c>
      <c r="B5827">
        <v>1.07691E-2</v>
      </c>
    </row>
    <row r="5828" spans="1:2" x14ac:dyDescent="0.25">
      <c r="A5828">
        <v>13212.6</v>
      </c>
      <c r="B5828">
        <v>1.07805E-2</v>
      </c>
    </row>
    <row r="5829" spans="1:2" x14ac:dyDescent="0.25">
      <c r="A5829">
        <v>13214.8</v>
      </c>
      <c r="B5829">
        <v>1.07901E-2</v>
      </c>
    </row>
    <row r="5830" spans="1:2" x14ac:dyDescent="0.25">
      <c r="A5830">
        <v>13217.1</v>
      </c>
      <c r="B5830">
        <v>1.08103E-2</v>
      </c>
    </row>
    <row r="5831" spans="1:2" x14ac:dyDescent="0.25">
      <c r="A5831">
        <v>13219.4</v>
      </c>
      <c r="B5831">
        <v>1.0870299999999999E-2</v>
      </c>
    </row>
    <row r="5832" spans="1:2" x14ac:dyDescent="0.25">
      <c r="A5832">
        <v>13221.6</v>
      </c>
      <c r="B5832">
        <v>1.08656E-2</v>
      </c>
    </row>
    <row r="5833" spans="1:2" x14ac:dyDescent="0.25">
      <c r="A5833">
        <v>13223.9</v>
      </c>
      <c r="B5833">
        <v>1.0904499999999999E-2</v>
      </c>
    </row>
    <row r="5834" spans="1:2" x14ac:dyDescent="0.25">
      <c r="A5834">
        <v>13226.2</v>
      </c>
      <c r="B5834">
        <v>1.08872E-2</v>
      </c>
    </row>
    <row r="5835" spans="1:2" x14ac:dyDescent="0.25">
      <c r="A5835">
        <v>13228.4</v>
      </c>
      <c r="B5835">
        <v>1.09357E-2</v>
      </c>
    </row>
    <row r="5836" spans="1:2" x14ac:dyDescent="0.25">
      <c r="A5836">
        <v>13230.7</v>
      </c>
      <c r="B5836">
        <v>1.0918499999999999E-2</v>
      </c>
    </row>
    <row r="5837" spans="1:2" x14ac:dyDescent="0.25">
      <c r="A5837">
        <v>13233</v>
      </c>
      <c r="B5837">
        <v>1.09912E-2</v>
      </c>
    </row>
    <row r="5838" spans="1:2" x14ac:dyDescent="0.25">
      <c r="A5838">
        <v>13235.2</v>
      </c>
      <c r="B5838">
        <v>1.0962E-2</v>
      </c>
    </row>
    <row r="5839" spans="1:2" x14ac:dyDescent="0.25">
      <c r="A5839">
        <v>13237.5</v>
      </c>
      <c r="B5839">
        <v>1.09912E-2</v>
      </c>
    </row>
    <row r="5840" spans="1:2" x14ac:dyDescent="0.25">
      <c r="A5840">
        <v>13239.8</v>
      </c>
      <c r="B5840">
        <v>1.0995700000000001E-2</v>
      </c>
    </row>
    <row r="5841" spans="1:2" x14ac:dyDescent="0.25">
      <c r="A5841">
        <v>13242.1</v>
      </c>
      <c r="B5841">
        <v>1.0997E-2</v>
      </c>
    </row>
    <row r="5842" spans="1:2" x14ac:dyDescent="0.25">
      <c r="A5842">
        <v>13244.3</v>
      </c>
      <c r="B5842">
        <v>1.1001E-2</v>
      </c>
    </row>
    <row r="5843" spans="1:2" x14ac:dyDescent="0.25">
      <c r="A5843">
        <v>13246.6</v>
      </c>
      <c r="B5843">
        <v>1.1065E-2</v>
      </c>
    </row>
    <row r="5844" spans="1:2" x14ac:dyDescent="0.25">
      <c r="A5844">
        <v>13248.9</v>
      </c>
      <c r="B5844">
        <v>1.10583E-2</v>
      </c>
    </row>
    <row r="5845" spans="1:2" x14ac:dyDescent="0.25">
      <c r="A5845">
        <v>13251.1</v>
      </c>
      <c r="B5845">
        <v>1.10752E-2</v>
      </c>
    </row>
    <row r="5846" spans="1:2" x14ac:dyDescent="0.25">
      <c r="A5846">
        <v>13253.4</v>
      </c>
      <c r="B5846">
        <v>1.11124E-2</v>
      </c>
    </row>
    <row r="5847" spans="1:2" x14ac:dyDescent="0.25">
      <c r="A5847">
        <v>13255.7</v>
      </c>
      <c r="B5847">
        <v>1.1114199999999999E-2</v>
      </c>
    </row>
    <row r="5848" spans="1:2" x14ac:dyDescent="0.25">
      <c r="A5848">
        <v>13257.9</v>
      </c>
      <c r="B5848">
        <v>1.11535E-2</v>
      </c>
    </row>
    <row r="5849" spans="1:2" x14ac:dyDescent="0.25">
      <c r="A5849">
        <v>13260.2</v>
      </c>
      <c r="B5849">
        <v>1.11818E-2</v>
      </c>
    </row>
    <row r="5850" spans="1:2" x14ac:dyDescent="0.25">
      <c r="A5850">
        <v>13262.5</v>
      </c>
      <c r="B5850">
        <v>1.1173600000000001E-2</v>
      </c>
    </row>
    <row r="5851" spans="1:2" x14ac:dyDescent="0.25">
      <c r="A5851">
        <v>13264.7</v>
      </c>
      <c r="B5851">
        <v>1.12155E-2</v>
      </c>
    </row>
    <row r="5852" spans="1:2" x14ac:dyDescent="0.25">
      <c r="A5852">
        <v>13267</v>
      </c>
      <c r="B5852">
        <v>1.1195399999999999E-2</v>
      </c>
    </row>
    <row r="5853" spans="1:2" x14ac:dyDescent="0.25">
      <c r="A5853">
        <v>13269.3</v>
      </c>
      <c r="B5853">
        <v>1.12508E-2</v>
      </c>
    </row>
    <row r="5854" spans="1:2" x14ac:dyDescent="0.25">
      <c r="A5854">
        <v>13271.6</v>
      </c>
      <c r="B5854">
        <v>1.1293299999999999E-2</v>
      </c>
    </row>
    <row r="5855" spans="1:2" x14ac:dyDescent="0.25">
      <c r="A5855">
        <v>13273.8</v>
      </c>
      <c r="B5855">
        <v>1.1267599999999999E-2</v>
      </c>
    </row>
    <row r="5856" spans="1:2" x14ac:dyDescent="0.25">
      <c r="A5856">
        <v>13276.1</v>
      </c>
      <c r="B5856">
        <v>1.1352299999999999E-2</v>
      </c>
    </row>
    <row r="5857" spans="1:2" x14ac:dyDescent="0.25">
      <c r="A5857">
        <v>13278.4</v>
      </c>
      <c r="B5857">
        <v>1.1383799999999999E-2</v>
      </c>
    </row>
    <row r="5858" spans="1:2" x14ac:dyDescent="0.25">
      <c r="A5858">
        <v>13280.6</v>
      </c>
      <c r="B5858">
        <v>1.1382400000000001E-2</v>
      </c>
    </row>
    <row r="5859" spans="1:2" x14ac:dyDescent="0.25">
      <c r="A5859">
        <v>13282.9</v>
      </c>
      <c r="B5859">
        <v>1.1436E-2</v>
      </c>
    </row>
    <row r="5860" spans="1:2" x14ac:dyDescent="0.25">
      <c r="A5860">
        <v>13285.2</v>
      </c>
      <c r="B5860">
        <v>1.14314E-2</v>
      </c>
    </row>
    <row r="5861" spans="1:2" x14ac:dyDescent="0.25">
      <c r="A5861">
        <v>13287.5</v>
      </c>
      <c r="B5861">
        <v>1.1441700000000001E-2</v>
      </c>
    </row>
    <row r="5862" spans="1:2" x14ac:dyDescent="0.25">
      <c r="A5862">
        <v>13289.7</v>
      </c>
      <c r="B5862">
        <v>1.14945E-2</v>
      </c>
    </row>
    <row r="5863" spans="1:2" x14ac:dyDescent="0.25">
      <c r="A5863">
        <v>13292</v>
      </c>
      <c r="B5863">
        <v>1.1537E-2</v>
      </c>
    </row>
    <row r="5864" spans="1:2" x14ac:dyDescent="0.25">
      <c r="A5864">
        <v>13294.3</v>
      </c>
      <c r="B5864">
        <v>1.15158E-2</v>
      </c>
    </row>
    <row r="5865" spans="1:2" x14ac:dyDescent="0.25">
      <c r="A5865">
        <v>13296.5</v>
      </c>
      <c r="B5865">
        <v>1.15599E-2</v>
      </c>
    </row>
    <row r="5866" spans="1:2" x14ac:dyDescent="0.25">
      <c r="A5866">
        <v>13298.8</v>
      </c>
      <c r="B5866">
        <v>1.15765E-2</v>
      </c>
    </row>
    <row r="5867" spans="1:2" x14ac:dyDescent="0.25">
      <c r="A5867">
        <v>13301.1</v>
      </c>
      <c r="B5867">
        <v>1.15756E-2</v>
      </c>
    </row>
    <row r="5868" spans="1:2" x14ac:dyDescent="0.25">
      <c r="A5868">
        <v>13303.4</v>
      </c>
      <c r="B5868">
        <v>1.16206E-2</v>
      </c>
    </row>
    <row r="5869" spans="1:2" x14ac:dyDescent="0.25">
      <c r="A5869">
        <v>13305.6</v>
      </c>
      <c r="B5869">
        <v>1.16553E-2</v>
      </c>
    </row>
    <row r="5870" spans="1:2" x14ac:dyDescent="0.25">
      <c r="A5870">
        <v>13307.9</v>
      </c>
      <c r="B5870">
        <v>1.16577E-2</v>
      </c>
    </row>
    <row r="5871" spans="1:2" x14ac:dyDescent="0.25">
      <c r="A5871">
        <v>13310.2</v>
      </c>
      <c r="B5871">
        <v>1.1660800000000001E-2</v>
      </c>
    </row>
    <row r="5872" spans="1:2" x14ac:dyDescent="0.25">
      <c r="A5872">
        <v>13312.4</v>
      </c>
      <c r="B5872">
        <v>1.1706899999999999E-2</v>
      </c>
    </row>
    <row r="5873" spans="1:2" x14ac:dyDescent="0.25">
      <c r="A5873">
        <v>13314.7</v>
      </c>
      <c r="B5873">
        <v>1.17336E-2</v>
      </c>
    </row>
    <row r="5874" spans="1:2" x14ac:dyDescent="0.25">
      <c r="A5874">
        <v>13317</v>
      </c>
      <c r="B5874">
        <v>1.1735799999999999E-2</v>
      </c>
    </row>
    <row r="5875" spans="1:2" x14ac:dyDescent="0.25">
      <c r="A5875">
        <v>13319.3</v>
      </c>
      <c r="B5875">
        <v>1.17766E-2</v>
      </c>
    </row>
    <row r="5876" spans="1:2" x14ac:dyDescent="0.25">
      <c r="A5876">
        <v>13321.5</v>
      </c>
      <c r="B5876">
        <v>1.18306E-2</v>
      </c>
    </row>
    <row r="5877" spans="1:2" x14ac:dyDescent="0.25">
      <c r="A5877">
        <v>13323.8</v>
      </c>
      <c r="B5877">
        <v>1.1827499999999999E-2</v>
      </c>
    </row>
    <row r="5878" spans="1:2" x14ac:dyDescent="0.25">
      <c r="A5878">
        <v>13326.1</v>
      </c>
      <c r="B5878">
        <v>1.1820900000000001E-2</v>
      </c>
    </row>
    <row r="5879" spans="1:2" x14ac:dyDescent="0.25">
      <c r="A5879">
        <v>13328.3</v>
      </c>
      <c r="B5879">
        <v>1.18481E-2</v>
      </c>
    </row>
    <row r="5880" spans="1:2" x14ac:dyDescent="0.25">
      <c r="A5880">
        <v>13330.6</v>
      </c>
      <c r="B5880">
        <v>1.18908E-2</v>
      </c>
    </row>
    <row r="5881" spans="1:2" x14ac:dyDescent="0.25">
      <c r="A5881">
        <v>13332.9</v>
      </c>
      <c r="B5881">
        <v>1.1911700000000001E-2</v>
      </c>
    </row>
    <row r="5882" spans="1:2" x14ac:dyDescent="0.25">
      <c r="A5882">
        <v>13335.1</v>
      </c>
      <c r="B5882">
        <v>1.19562E-2</v>
      </c>
    </row>
    <row r="5883" spans="1:2" x14ac:dyDescent="0.25">
      <c r="A5883">
        <v>13337.4</v>
      </c>
      <c r="B5883">
        <v>1.19468E-2</v>
      </c>
    </row>
    <row r="5884" spans="1:2" x14ac:dyDescent="0.25">
      <c r="A5884">
        <v>13339.7</v>
      </c>
      <c r="B5884">
        <v>1.1972E-2</v>
      </c>
    </row>
    <row r="5885" spans="1:2" x14ac:dyDescent="0.25">
      <c r="A5885">
        <v>13342</v>
      </c>
      <c r="B5885">
        <v>1.1947299999999999E-2</v>
      </c>
    </row>
    <row r="5886" spans="1:2" x14ac:dyDescent="0.25">
      <c r="A5886">
        <v>13344.2</v>
      </c>
      <c r="B5886">
        <v>1.1972699999999999E-2</v>
      </c>
    </row>
    <row r="5887" spans="1:2" x14ac:dyDescent="0.25">
      <c r="A5887">
        <v>13346.5</v>
      </c>
      <c r="B5887">
        <v>1.2002499999999999E-2</v>
      </c>
    </row>
    <row r="5888" spans="1:2" x14ac:dyDescent="0.25">
      <c r="A5888">
        <v>13348.8</v>
      </c>
      <c r="B5888">
        <v>1.2038E-2</v>
      </c>
    </row>
    <row r="5889" spans="1:2" x14ac:dyDescent="0.25">
      <c r="A5889">
        <v>13351</v>
      </c>
      <c r="B5889">
        <v>1.2038800000000001E-2</v>
      </c>
    </row>
    <row r="5890" spans="1:2" x14ac:dyDescent="0.25">
      <c r="A5890">
        <v>13353.3</v>
      </c>
      <c r="B5890">
        <v>1.20762E-2</v>
      </c>
    </row>
    <row r="5891" spans="1:2" x14ac:dyDescent="0.25">
      <c r="A5891">
        <v>13355.6</v>
      </c>
      <c r="B5891">
        <v>1.20824E-2</v>
      </c>
    </row>
    <row r="5892" spans="1:2" x14ac:dyDescent="0.25">
      <c r="A5892">
        <v>13357.8</v>
      </c>
      <c r="B5892">
        <v>1.2133100000000001E-2</v>
      </c>
    </row>
    <row r="5893" spans="1:2" x14ac:dyDescent="0.25">
      <c r="A5893">
        <v>13360.1</v>
      </c>
      <c r="B5893">
        <v>1.2140099999999999E-2</v>
      </c>
    </row>
    <row r="5894" spans="1:2" x14ac:dyDescent="0.25">
      <c r="A5894">
        <v>13362.4</v>
      </c>
      <c r="B5894">
        <v>1.2198199999999999E-2</v>
      </c>
    </row>
    <row r="5895" spans="1:2" x14ac:dyDescent="0.25">
      <c r="A5895">
        <v>13364.7</v>
      </c>
      <c r="B5895">
        <v>1.22141E-2</v>
      </c>
    </row>
    <row r="5896" spans="1:2" x14ac:dyDescent="0.25">
      <c r="A5896">
        <v>13366.9</v>
      </c>
      <c r="B5896">
        <v>1.2220399999999999E-2</v>
      </c>
    </row>
    <row r="5897" spans="1:2" x14ac:dyDescent="0.25">
      <c r="A5897">
        <v>13369.2</v>
      </c>
      <c r="B5897">
        <v>1.2212499999999999E-2</v>
      </c>
    </row>
    <row r="5898" spans="1:2" x14ac:dyDescent="0.25">
      <c r="A5898">
        <v>13371.5</v>
      </c>
      <c r="B5898">
        <v>1.2282E-2</v>
      </c>
    </row>
    <row r="5899" spans="1:2" x14ac:dyDescent="0.25">
      <c r="A5899">
        <v>13373.7</v>
      </c>
      <c r="B5899">
        <v>1.2274E-2</v>
      </c>
    </row>
    <row r="5900" spans="1:2" x14ac:dyDescent="0.25">
      <c r="A5900">
        <v>13376</v>
      </c>
      <c r="B5900">
        <v>1.2293E-2</v>
      </c>
    </row>
    <row r="5901" spans="1:2" x14ac:dyDescent="0.25">
      <c r="A5901">
        <v>13378.3</v>
      </c>
      <c r="B5901">
        <v>1.23555E-2</v>
      </c>
    </row>
    <row r="5902" spans="1:2" x14ac:dyDescent="0.25">
      <c r="A5902">
        <v>13380.5</v>
      </c>
      <c r="B5902">
        <v>1.23778E-2</v>
      </c>
    </row>
    <row r="5903" spans="1:2" x14ac:dyDescent="0.25">
      <c r="A5903">
        <v>13382.8</v>
      </c>
      <c r="B5903">
        <v>1.2439199999999999E-2</v>
      </c>
    </row>
    <row r="5904" spans="1:2" x14ac:dyDescent="0.25">
      <c r="A5904">
        <v>13385.1</v>
      </c>
      <c r="B5904">
        <v>1.2458800000000001E-2</v>
      </c>
    </row>
    <row r="5905" spans="1:2" x14ac:dyDescent="0.25">
      <c r="A5905">
        <v>13387.3</v>
      </c>
      <c r="B5905">
        <v>1.2454E-2</v>
      </c>
    </row>
    <row r="5906" spans="1:2" x14ac:dyDescent="0.25">
      <c r="A5906">
        <v>13389.6</v>
      </c>
      <c r="B5906">
        <v>1.24829E-2</v>
      </c>
    </row>
    <row r="5907" spans="1:2" x14ac:dyDescent="0.25">
      <c r="A5907">
        <v>13391.9</v>
      </c>
      <c r="B5907">
        <v>1.25229E-2</v>
      </c>
    </row>
    <row r="5908" spans="1:2" x14ac:dyDescent="0.25">
      <c r="A5908">
        <v>13394.2</v>
      </c>
      <c r="B5908">
        <v>1.25457E-2</v>
      </c>
    </row>
    <row r="5909" spans="1:2" x14ac:dyDescent="0.25">
      <c r="A5909">
        <v>13396.4</v>
      </c>
      <c r="B5909">
        <v>1.25833E-2</v>
      </c>
    </row>
    <row r="5910" spans="1:2" x14ac:dyDescent="0.25">
      <c r="A5910">
        <v>13398.7</v>
      </c>
      <c r="B5910">
        <v>1.25936E-2</v>
      </c>
    </row>
    <row r="5911" spans="1:2" x14ac:dyDescent="0.25">
      <c r="A5911">
        <v>13401</v>
      </c>
      <c r="B5911">
        <v>1.26511E-2</v>
      </c>
    </row>
    <row r="5912" spans="1:2" x14ac:dyDescent="0.25">
      <c r="A5912">
        <v>13403.2</v>
      </c>
      <c r="B5912">
        <v>1.26514E-2</v>
      </c>
    </row>
    <row r="5913" spans="1:2" x14ac:dyDescent="0.25">
      <c r="A5913">
        <v>13405.5</v>
      </c>
      <c r="B5913">
        <v>1.26926E-2</v>
      </c>
    </row>
    <row r="5914" spans="1:2" x14ac:dyDescent="0.25">
      <c r="A5914">
        <v>13407.8</v>
      </c>
      <c r="B5914">
        <v>1.26952E-2</v>
      </c>
    </row>
    <row r="5915" spans="1:2" x14ac:dyDescent="0.25">
      <c r="A5915">
        <v>13410</v>
      </c>
      <c r="B5915">
        <v>1.27051E-2</v>
      </c>
    </row>
    <row r="5916" spans="1:2" x14ac:dyDescent="0.25">
      <c r="A5916">
        <v>13412.3</v>
      </c>
      <c r="B5916">
        <v>1.2692699999999999E-2</v>
      </c>
    </row>
    <row r="5917" spans="1:2" x14ac:dyDescent="0.25">
      <c r="A5917">
        <v>13414.6</v>
      </c>
      <c r="B5917">
        <v>1.27654E-2</v>
      </c>
    </row>
    <row r="5918" spans="1:2" x14ac:dyDescent="0.25">
      <c r="A5918">
        <v>13416.8</v>
      </c>
      <c r="B5918">
        <v>1.27642E-2</v>
      </c>
    </row>
    <row r="5919" spans="1:2" x14ac:dyDescent="0.25">
      <c r="A5919">
        <v>13419.1</v>
      </c>
      <c r="B5919">
        <v>1.2802600000000001E-2</v>
      </c>
    </row>
    <row r="5920" spans="1:2" x14ac:dyDescent="0.25">
      <c r="A5920">
        <v>13421.4</v>
      </c>
      <c r="B5920">
        <v>1.27901E-2</v>
      </c>
    </row>
    <row r="5921" spans="1:2" x14ac:dyDescent="0.25">
      <c r="A5921">
        <v>13423.7</v>
      </c>
      <c r="B5921">
        <v>1.28594E-2</v>
      </c>
    </row>
    <row r="5922" spans="1:2" x14ac:dyDescent="0.25">
      <c r="A5922">
        <v>13425.9</v>
      </c>
      <c r="B5922">
        <v>1.28307E-2</v>
      </c>
    </row>
    <row r="5923" spans="1:2" x14ac:dyDescent="0.25">
      <c r="A5923">
        <v>13428.2</v>
      </c>
      <c r="B5923">
        <v>1.28988E-2</v>
      </c>
    </row>
    <row r="5924" spans="1:2" x14ac:dyDescent="0.25">
      <c r="A5924">
        <v>13430.5</v>
      </c>
      <c r="B5924">
        <v>1.2866799999999999E-2</v>
      </c>
    </row>
    <row r="5925" spans="1:2" x14ac:dyDescent="0.25">
      <c r="A5925">
        <v>13432.7</v>
      </c>
      <c r="B5925">
        <v>1.2970499999999999E-2</v>
      </c>
    </row>
    <row r="5926" spans="1:2" x14ac:dyDescent="0.25">
      <c r="A5926">
        <v>13435</v>
      </c>
      <c r="B5926">
        <v>1.30139E-2</v>
      </c>
    </row>
    <row r="5927" spans="1:2" x14ac:dyDescent="0.25">
      <c r="A5927">
        <v>13437.3</v>
      </c>
      <c r="B5927">
        <v>1.3014899999999999E-2</v>
      </c>
    </row>
    <row r="5928" spans="1:2" x14ac:dyDescent="0.25">
      <c r="A5928">
        <v>13439.5</v>
      </c>
      <c r="B5928">
        <v>1.3027499999999999E-2</v>
      </c>
    </row>
    <row r="5929" spans="1:2" x14ac:dyDescent="0.25">
      <c r="A5929">
        <v>13441.8</v>
      </c>
      <c r="B5929">
        <v>1.30323E-2</v>
      </c>
    </row>
    <row r="5930" spans="1:2" x14ac:dyDescent="0.25">
      <c r="A5930">
        <v>13444.1</v>
      </c>
      <c r="B5930">
        <v>1.30271E-2</v>
      </c>
    </row>
    <row r="5931" spans="1:2" x14ac:dyDescent="0.25">
      <c r="A5931">
        <v>13446.4</v>
      </c>
      <c r="B5931">
        <v>1.3103200000000001E-2</v>
      </c>
    </row>
    <row r="5932" spans="1:2" x14ac:dyDescent="0.25">
      <c r="A5932">
        <v>13448.6</v>
      </c>
      <c r="B5932">
        <v>1.30974E-2</v>
      </c>
    </row>
    <row r="5933" spans="1:2" x14ac:dyDescent="0.25">
      <c r="A5933">
        <v>13450.9</v>
      </c>
      <c r="B5933">
        <v>1.31649E-2</v>
      </c>
    </row>
    <row r="5934" spans="1:2" x14ac:dyDescent="0.25">
      <c r="A5934">
        <v>13453.2</v>
      </c>
      <c r="B5934">
        <v>1.3147499999999999E-2</v>
      </c>
    </row>
    <row r="5935" spans="1:2" x14ac:dyDescent="0.25">
      <c r="A5935">
        <v>13455.4</v>
      </c>
      <c r="B5935">
        <v>1.3177599999999999E-2</v>
      </c>
    </row>
    <row r="5936" spans="1:2" x14ac:dyDescent="0.25">
      <c r="A5936">
        <v>13457.7</v>
      </c>
      <c r="B5936">
        <v>1.32029E-2</v>
      </c>
    </row>
    <row r="5937" spans="1:2" x14ac:dyDescent="0.25">
      <c r="A5937">
        <v>13460</v>
      </c>
      <c r="B5937">
        <v>1.3215299999999999E-2</v>
      </c>
    </row>
    <row r="5938" spans="1:2" x14ac:dyDescent="0.25">
      <c r="A5938">
        <v>13462.3</v>
      </c>
      <c r="B5938">
        <v>1.3251799999999999E-2</v>
      </c>
    </row>
    <row r="5939" spans="1:2" x14ac:dyDescent="0.25">
      <c r="A5939">
        <v>13464.5</v>
      </c>
      <c r="B5939">
        <v>1.32893E-2</v>
      </c>
    </row>
    <row r="5940" spans="1:2" x14ac:dyDescent="0.25">
      <c r="A5940">
        <v>13466.8</v>
      </c>
      <c r="B5940">
        <v>1.33782E-2</v>
      </c>
    </row>
    <row r="5941" spans="1:2" x14ac:dyDescent="0.25">
      <c r="A5941">
        <v>13469.1</v>
      </c>
      <c r="B5941">
        <v>1.3365699999999999E-2</v>
      </c>
    </row>
    <row r="5942" spans="1:2" x14ac:dyDescent="0.25">
      <c r="A5942">
        <v>13471.4</v>
      </c>
      <c r="B5942">
        <v>1.3413599999999999E-2</v>
      </c>
    </row>
    <row r="5943" spans="1:2" x14ac:dyDescent="0.25">
      <c r="A5943">
        <v>13473.6</v>
      </c>
      <c r="B5943">
        <v>1.3439E-2</v>
      </c>
    </row>
    <row r="5944" spans="1:2" x14ac:dyDescent="0.25">
      <c r="A5944">
        <v>13475.9</v>
      </c>
      <c r="B5944">
        <v>1.34725E-2</v>
      </c>
    </row>
    <row r="5945" spans="1:2" x14ac:dyDescent="0.25">
      <c r="A5945">
        <v>13478.2</v>
      </c>
      <c r="B5945">
        <v>1.34836E-2</v>
      </c>
    </row>
    <row r="5946" spans="1:2" x14ac:dyDescent="0.25">
      <c r="A5946">
        <v>13480.4</v>
      </c>
      <c r="B5946">
        <v>1.3522899999999999E-2</v>
      </c>
    </row>
    <row r="5947" spans="1:2" x14ac:dyDescent="0.25">
      <c r="A5947">
        <v>13482.7</v>
      </c>
      <c r="B5947">
        <v>1.3542E-2</v>
      </c>
    </row>
    <row r="5948" spans="1:2" x14ac:dyDescent="0.25">
      <c r="A5948">
        <v>13485</v>
      </c>
      <c r="B5948">
        <v>1.35946E-2</v>
      </c>
    </row>
    <row r="5949" spans="1:2" x14ac:dyDescent="0.25">
      <c r="A5949">
        <v>13487.2</v>
      </c>
      <c r="B5949">
        <v>1.36119E-2</v>
      </c>
    </row>
    <row r="5950" spans="1:2" x14ac:dyDescent="0.25">
      <c r="A5950">
        <v>13489.5</v>
      </c>
      <c r="B5950">
        <v>1.36131E-2</v>
      </c>
    </row>
    <row r="5951" spans="1:2" x14ac:dyDescent="0.25">
      <c r="A5951">
        <v>13491.8</v>
      </c>
      <c r="B5951">
        <v>1.3645300000000001E-2</v>
      </c>
    </row>
    <row r="5952" spans="1:2" x14ac:dyDescent="0.25">
      <c r="A5952">
        <v>13494.1</v>
      </c>
      <c r="B5952">
        <v>1.3668400000000001E-2</v>
      </c>
    </row>
    <row r="5953" spans="1:2" x14ac:dyDescent="0.25">
      <c r="A5953">
        <v>13496.3</v>
      </c>
      <c r="B5953">
        <v>1.3688000000000001E-2</v>
      </c>
    </row>
    <row r="5954" spans="1:2" x14ac:dyDescent="0.25">
      <c r="A5954">
        <v>13498.6</v>
      </c>
      <c r="B5954">
        <v>1.37342E-2</v>
      </c>
    </row>
    <row r="5955" spans="1:2" x14ac:dyDescent="0.25">
      <c r="A5955">
        <v>13500.9</v>
      </c>
      <c r="B5955">
        <v>1.3720700000000001E-2</v>
      </c>
    </row>
    <row r="5956" spans="1:2" x14ac:dyDescent="0.25">
      <c r="A5956">
        <v>13503.1</v>
      </c>
      <c r="B5956">
        <v>1.37693E-2</v>
      </c>
    </row>
    <row r="5957" spans="1:2" x14ac:dyDescent="0.25">
      <c r="A5957">
        <v>13505.4</v>
      </c>
      <c r="B5957">
        <v>1.3819400000000001E-2</v>
      </c>
    </row>
    <row r="5958" spans="1:2" x14ac:dyDescent="0.25">
      <c r="A5958">
        <v>13507.7</v>
      </c>
      <c r="B5958">
        <v>1.38035E-2</v>
      </c>
    </row>
    <row r="5959" spans="1:2" x14ac:dyDescent="0.25">
      <c r="A5959">
        <v>13509.9</v>
      </c>
      <c r="B5959">
        <v>1.38412E-2</v>
      </c>
    </row>
    <row r="5960" spans="1:2" x14ac:dyDescent="0.25">
      <c r="A5960">
        <v>13512.2</v>
      </c>
      <c r="B5960">
        <v>1.3899099999999999E-2</v>
      </c>
    </row>
    <row r="5961" spans="1:2" x14ac:dyDescent="0.25">
      <c r="A5961">
        <v>13514.5</v>
      </c>
      <c r="B5961">
        <v>1.39101E-2</v>
      </c>
    </row>
    <row r="5962" spans="1:2" x14ac:dyDescent="0.25">
      <c r="A5962">
        <v>13516.8</v>
      </c>
      <c r="B5962">
        <v>1.39302E-2</v>
      </c>
    </row>
    <row r="5963" spans="1:2" x14ac:dyDescent="0.25">
      <c r="A5963">
        <v>13519</v>
      </c>
      <c r="B5963">
        <v>1.39452E-2</v>
      </c>
    </row>
    <row r="5964" spans="1:2" x14ac:dyDescent="0.25">
      <c r="A5964">
        <v>13521.3</v>
      </c>
      <c r="B5964">
        <v>1.3933299999999999E-2</v>
      </c>
    </row>
    <row r="5965" spans="1:2" x14ac:dyDescent="0.25">
      <c r="A5965">
        <v>13523.6</v>
      </c>
      <c r="B5965">
        <v>1.40281E-2</v>
      </c>
    </row>
    <row r="5966" spans="1:2" x14ac:dyDescent="0.25">
      <c r="A5966">
        <v>13525.8</v>
      </c>
      <c r="B5966">
        <v>1.39915E-2</v>
      </c>
    </row>
    <row r="5967" spans="1:2" x14ac:dyDescent="0.25">
      <c r="A5967">
        <v>13528.1</v>
      </c>
      <c r="B5967">
        <v>1.40476E-2</v>
      </c>
    </row>
    <row r="5968" spans="1:2" x14ac:dyDescent="0.25">
      <c r="A5968">
        <v>13530.4</v>
      </c>
      <c r="B5968">
        <v>1.4042000000000001E-2</v>
      </c>
    </row>
    <row r="5969" spans="1:2" x14ac:dyDescent="0.25">
      <c r="A5969">
        <v>13532.6</v>
      </c>
      <c r="B5969">
        <v>1.41231E-2</v>
      </c>
    </row>
    <row r="5970" spans="1:2" x14ac:dyDescent="0.25">
      <c r="A5970">
        <v>13534.9</v>
      </c>
      <c r="B5970">
        <v>1.41338E-2</v>
      </c>
    </row>
    <row r="5971" spans="1:2" x14ac:dyDescent="0.25">
      <c r="A5971">
        <v>13537.2</v>
      </c>
      <c r="B5971">
        <v>1.41464E-2</v>
      </c>
    </row>
    <row r="5972" spans="1:2" x14ac:dyDescent="0.25">
      <c r="A5972">
        <v>13539.4</v>
      </c>
      <c r="B5972">
        <v>1.4186799999999999E-2</v>
      </c>
    </row>
    <row r="5973" spans="1:2" x14ac:dyDescent="0.25">
      <c r="A5973">
        <v>13541.7</v>
      </c>
      <c r="B5973">
        <v>1.42037E-2</v>
      </c>
    </row>
    <row r="5974" spans="1:2" x14ac:dyDescent="0.25">
      <c r="A5974">
        <v>13544</v>
      </c>
      <c r="B5974">
        <v>1.4203E-2</v>
      </c>
    </row>
    <row r="5975" spans="1:2" x14ac:dyDescent="0.25">
      <c r="A5975">
        <v>13546.3</v>
      </c>
      <c r="B5975">
        <v>1.42588E-2</v>
      </c>
    </row>
    <row r="5976" spans="1:2" x14ac:dyDescent="0.25">
      <c r="A5976">
        <v>13548.5</v>
      </c>
      <c r="B5976">
        <v>1.43334E-2</v>
      </c>
    </row>
    <row r="5977" spans="1:2" x14ac:dyDescent="0.25">
      <c r="A5977">
        <v>13550.8</v>
      </c>
      <c r="B5977">
        <v>1.43094E-2</v>
      </c>
    </row>
    <row r="5978" spans="1:2" x14ac:dyDescent="0.25">
      <c r="A5978">
        <v>13553.1</v>
      </c>
      <c r="B5978">
        <v>1.43391E-2</v>
      </c>
    </row>
    <row r="5979" spans="1:2" x14ac:dyDescent="0.25">
      <c r="A5979">
        <v>13555.3</v>
      </c>
      <c r="B5979">
        <v>1.4358599999999999E-2</v>
      </c>
    </row>
    <row r="5980" spans="1:2" x14ac:dyDescent="0.25">
      <c r="A5980">
        <v>13557.6</v>
      </c>
      <c r="B5980">
        <v>1.43926E-2</v>
      </c>
    </row>
    <row r="5981" spans="1:2" x14ac:dyDescent="0.25">
      <c r="A5981">
        <v>13559.9</v>
      </c>
      <c r="B5981">
        <v>1.44552E-2</v>
      </c>
    </row>
    <row r="5982" spans="1:2" x14ac:dyDescent="0.25">
      <c r="A5982">
        <v>13562.1</v>
      </c>
      <c r="B5982">
        <v>1.4474300000000001E-2</v>
      </c>
    </row>
    <row r="5983" spans="1:2" x14ac:dyDescent="0.25">
      <c r="A5983">
        <v>13564.4</v>
      </c>
      <c r="B5983">
        <v>1.45174E-2</v>
      </c>
    </row>
    <row r="5984" spans="1:2" x14ac:dyDescent="0.25">
      <c r="A5984">
        <v>13566.7</v>
      </c>
      <c r="B5984">
        <v>1.45684E-2</v>
      </c>
    </row>
    <row r="5985" spans="1:2" x14ac:dyDescent="0.25">
      <c r="A5985">
        <v>13568.9</v>
      </c>
      <c r="B5985">
        <v>1.45836E-2</v>
      </c>
    </row>
    <row r="5986" spans="1:2" x14ac:dyDescent="0.25">
      <c r="A5986">
        <v>13571.2</v>
      </c>
      <c r="B5986">
        <v>1.46143E-2</v>
      </c>
    </row>
    <row r="5987" spans="1:2" x14ac:dyDescent="0.25">
      <c r="A5987">
        <v>13573.5</v>
      </c>
      <c r="B5987">
        <v>1.4605099999999999E-2</v>
      </c>
    </row>
    <row r="5988" spans="1:2" x14ac:dyDescent="0.25">
      <c r="A5988">
        <v>13575.8</v>
      </c>
      <c r="B5988">
        <v>1.4637300000000001E-2</v>
      </c>
    </row>
    <row r="5989" spans="1:2" x14ac:dyDescent="0.25">
      <c r="A5989">
        <v>13578</v>
      </c>
      <c r="B5989">
        <v>1.47169E-2</v>
      </c>
    </row>
    <row r="5990" spans="1:2" x14ac:dyDescent="0.25">
      <c r="A5990">
        <v>13580.3</v>
      </c>
      <c r="B5990">
        <v>1.47213E-2</v>
      </c>
    </row>
    <row r="5991" spans="1:2" x14ac:dyDescent="0.25">
      <c r="A5991">
        <v>13582.6</v>
      </c>
      <c r="B5991">
        <v>1.47321E-2</v>
      </c>
    </row>
    <row r="5992" spans="1:2" x14ac:dyDescent="0.25">
      <c r="A5992">
        <v>13584.8</v>
      </c>
      <c r="B5992">
        <v>1.4811100000000001E-2</v>
      </c>
    </row>
    <row r="5993" spans="1:2" x14ac:dyDescent="0.25">
      <c r="A5993">
        <v>13587.1</v>
      </c>
      <c r="B5993">
        <v>1.48063E-2</v>
      </c>
    </row>
    <row r="5994" spans="1:2" x14ac:dyDescent="0.25">
      <c r="A5994">
        <v>13589.4</v>
      </c>
      <c r="B5994">
        <v>1.48404E-2</v>
      </c>
    </row>
    <row r="5995" spans="1:2" x14ac:dyDescent="0.25">
      <c r="A5995">
        <v>13591.6</v>
      </c>
      <c r="B5995">
        <v>1.4870100000000001E-2</v>
      </c>
    </row>
    <row r="5996" spans="1:2" x14ac:dyDescent="0.25">
      <c r="A5996">
        <v>13593.9</v>
      </c>
      <c r="B5996">
        <v>1.4884E-2</v>
      </c>
    </row>
    <row r="5997" spans="1:2" x14ac:dyDescent="0.25">
      <c r="A5997">
        <v>13596.2</v>
      </c>
      <c r="B5997">
        <v>1.4919699999999999E-2</v>
      </c>
    </row>
    <row r="5998" spans="1:2" x14ac:dyDescent="0.25">
      <c r="A5998">
        <v>13598.5</v>
      </c>
      <c r="B5998">
        <v>1.49199E-2</v>
      </c>
    </row>
    <row r="5999" spans="1:2" x14ac:dyDescent="0.25">
      <c r="A5999">
        <v>13600.7</v>
      </c>
      <c r="B5999">
        <v>1.4944600000000001E-2</v>
      </c>
    </row>
    <row r="6000" spans="1:2" x14ac:dyDescent="0.25">
      <c r="A6000">
        <v>13603</v>
      </c>
      <c r="B6000">
        <v>1.50204E-2</v>
      </c>
    </row>
    <row r="6001" spans="1:2" x14ac:dyDescent="0.25">
      <c r="A6001">
        <v>13605.3</v>
      </c>
      <c r="B6001">
        <v>1.5008199999999999E-2</v>
      </c>
    </row>
    <row r="6002" spans="1:2" x14ac:dyDescent="0.25">
      <c r="A6002">
        <v>13607.5</v>
      </c>
      <c r="B6002">
        <v>1.5050300000000001E-2</v>
      </c>
    </row>
    <row r="6003" spans="1:2" x14ac:dyDescent="0.25">
      <c r="A6003">
        <v>13609.8</v>
      </c>
      <c r="B6003">
        <v>1.50461E-2</v>
      </c>
    </row>
    <row r="6004" spans="1:2" x14ac:dyDescent="0.25">
      <c r="A6004">
        <v>13612.1</v>
      </c>
      <c r="B6004">
        <v>1.5111599999999999E-2</v>
      </c>
    </row>
    <row r="6005" spans="1:2" x14ac:dyDescent="0.25">
      <c r="A6005">
        <v>13614.4</v>
      </c>
      <c r="B6005">
        <v>1.51396E-2</v>
      </c>
    </row>
    <row r="6006" spans="1:2" x14ac:dyDescent="0.25">
      <c r="A6006">
        <v>13616.6</v>
      </c>
      <c r="B6006">
        <v>1.5137899999999999E-2</v>
      </c>
    </row>
    <row r="6007" spans="1:2" x14ac:dyDescent="0.25">
      <c r="A6007">
        <v>13618.9</v>
      </c>
      <c r="B6007">
        <v>1.51865E-2</v>
      </c>
    </row>
    <row r="6008" spans="1:2" x14ac:dyDescent="0.25">
      <c r="A6008">
        <v>13621.2</v>
      </c>
      <c r="B6008">
        <v>1.5211499999999999E-2</v>
      </c>
    </row>
    <row r="6009" spans="1:2" x14ac:dyDescent="0.25">
      <c r="A6009">
        <v>13623.4</v>
      </c>
      <c r="B6009">
        <v>1.52689E-2</v>
      </c>
    </row>
    <row r="6010" spans="1:2" x14ac:dyDescent="0.25">
      <c r="A6010">
        <v>13625.7</v>
      </c>
      <c r="B6010">
        <v>1.52493E-2</v>
      </c>
    </row>
    <row r="6011" spans="1:2" x14ac:dyDescent="0.25">
      <c r="A6011">
        <v>13628</v>
      </c>
      <c r="B6011">
        <v>1.52684E-2</v>
      </c>
    </row>
    <row r="6012" spans="1:2" x14ac:dyDescent="0.25">
      <c r="A6012">
        <v>13630.3</v>
      </c>
      <c r="B6012">
        <v>1.5324300000000001E-2</v>
      </c>
    </row>
    <row r="6013" spans="1:2" x14ac:dyDescent="0.25">
      <c r="A6013">
        <v>13632.5</v>
      </c>
      <c r="B6013">
        <v>1.53784E-2</v>
      </c>
    </row>
    <row r="6014" spans="1:2" x14ac:dyDescent="0.25">
      <c r="A6014">
        <v>13634.8</v>
      </c>
      <c r="B6014">
        <v>1.53863E-2</v>
      </c>
    </row>
    <row r="6015" spans="1:2" x14ac:dyDescent="0.25">
      <c r="A6015">
        <v>13637.1</v>
      </c>
      <c r="B6015">
        <v>1.54425E-2</v>
      </c>
    </row>
    <row r="6016" spans="1:2" x14ac:dyDescent="0.25">
      <c r="A6016">
        <v>13639.3</v>
      </c>
      <c r="B6016">
        <v>1.54322E-2</v>
      </c>
    </row>
    <row r="6017" spans="1:2" x14ac:dyDescent="0.25">
      <c r="A6017">
        <v>13641.6</v>
      </c>
      <c r="B6017">
        <v>1.55023E-2</v>
      </c>
    </row>
    <row r="6018" spans="1:2" x14ac:dyDescent="0.25">
      <c r="A6018">
        <v>13643.9</v>
      </c>
      <c r="B6018">
        <v>1.55301E-2</v>
      </c>
    </row>
    <row r="6019" spans="1:2" x14ac:dyDescent="0.25">
      <c r="A6019">
        <v>13646.1</v>
      </c>
      <c r="B6019">
        <v>1.5496599999999999E-2</v>
      </c>
    </row>
    <row r="6020" spans="1:2" x14ac:dyDescent="0.25">
      <c r="A6020">
        <v>13648.4</v>
      </c>
      <c r="B6020">
        <v>1.56084E-2</v>
      </c>
    </row>
    <row r="6021" spans="1:2" x14ac:dyDescent="0.25">
      <c r="A6021">
        <v>13650.7</v>
      </c>
      <c r="B6021">
        <v>1.5637000000000002E-2</v>
      </c>
    </row>
    <row r="6022" spans="1:2" x14ac:dyDescent="0.25">
      <c r="A6022">
        <v>13653</v>
      </c>
      <c r="B6022">
        <v>1.5740000000000001E-2</v>
      </c>
    </row>
    <row r="6023" spans="1:2" x14ac:dyDescent="0.25">
      <c r="A6023">
        <v>13655.2</v>
      </c>
      <c r="B6023">
        <v>1.5683099999999998E-2</v>
      </c>
    </row>
    <row r="6024" spans="1:2" x14ac:dyDescent="0.25">
      <c r="A6024">
        <v>13657.5</v>
      </c>
      <c r="B6024">
        <v>1.57856E-2</v>
      </c>
    </row>
    <row r="6025" spans="1:2" x14ac:dyDescent="0.25">
      <c r="A6025">
        <v>13659.8</v>
      </c>
      <c r="B6025">
        <v>1.5771199999999999E-2</v>
      </c>
    </row>
    <row r="6026" spans="1:2" x14ac:dyDescent="0.25">
      <c r="A6026">
        <v>13662</v>
      </c>
      <c r="B6026">
        <v>1.5815200000000001E-2</v>
      </c>
    </row>
    <row r="6027" spans="1:2" x14ac:dyDescent="0.25">
      <c r="A6027">
        <v>13664.3</v>
      </c>
      <c r="B6027">
        <v>1.5784400000000001E-2</v>
      </c>
    </row>
    <row r="6028" spans="1:2" x14ac:dyDescent="0.25">
      <c r="A6028">
        <v>13666.6</v>
      </c>
      <c r="B6028">
        <v>1.5888900000000001E-2</v>
      </c>
    </row>
    <row r="6029" spans="1:2" x14ac:dyDescent="0.25">
      <c r="A6029">
        <v>13668.9</v>
      </c>
      <c r="B6029">
        <v>1.59008E-2</v>
      </c>
    </row>
    <row r="6030" spans="1:2" x14ac:dyDescent="0.25">
      <c r="A6030">
        <v>13671.1</v>
      </c>
      <c r="B6030">
        <v>1.5909900000000001E-2</v>
      </c>
    </row>
    <row r="6031" spans="1:2" x14ac:dyDescent="0.25">
      <c r="A6031">
        <v>13673.4</v>
      </c>
      <c r="B6031">
        <v>1.5947800000000002E-2</v>
      </c>
    </row>
    <row r="6032" spans="1:2" x14ac:dyDescent="0.25">
      <c r="A6032">
        <v>13675.7</v>
      </c>
      <c r="B6032">
        <v>1.6004000000000001E-2</v>
      </c>
    </row>
    <row r="6033" spans="1:2" x14ac:dyDescent="0.25">
      <c r="A6033">
        <v>13677.9</v>
      </c>
      <c r="B6033">
        <v>1.6030699999999998E-2</v>
      </c>
    </row>
    <row r="6034" spans="1:2" x14ac:dyDescent="0.25">
      <c r="A6034">
        <v>13680.2</v>
      </c>
      <c r="B6034">
        <v>1.6045400000000001E-2</v>
      </c>
    </row>
    <row r="6035" spans="1:2" x14ac:dyDescent="0.25">
      <c r="A6035">
        <v>13682.5</v>
      </c>
      <c r="B6035">
        <v>1.6107900000000001E-2</v>
      </c>
    </row>
    <row r="6036" spans="1:2" x14ac:dyDescent="0.25">
      <c r="A6036">
        <v>13684.8</v>
      </c>
      <c r="B6036">
        <v>1.6125E-2</v>
      </c>
    </row>
    <row r="6037" spans="1:2" x14ac:dyDescent="0.25">
      <c r="A6037">
        <v>13687</v>
      </c>
      <c r="B6037">
        <v>1.6146000000000001E-2</v>
      </c>
    </row>
    <row r="6038" spans="1:2" x14ac:dyDescent="0.25">
      <c r="A6038">
        <v>13689.3</v>
      </c>
      <c r="B6038">
        <v>1.6209999999999999E-2</v>
      </c>
    </row>
    <row r="6039" spans="1:2" x14ac:dyDescent="0.25">
      <c r="A6039">
        <v>13691.6</v>
      </c>
      <c r="B6039">
        <v>1.6159699999999999E-2</v>
      </c>
    </row>
    <row r="6040" spans="1:2" x14ac:dyDescent="0.25">
      <c r="A6040">
        <v>13693.8</v>
      </c>
      <c r="B6040">
        <v>1.62103E-2</v>
      </c>
    </row>
    <row r="6041" spans="1:2" x14ac:dyDescent="0.25">
      <c r="A6041">
        <v>13696.1</v>
      </c>
      <c r="B6041">
        <v>1.62934E-2</v>
      </c>
    </row>
    <row r="6042" spans="1:2" x14ac:dyDescent="0.25">
      <c r="A6042">
        <v>13698.4</v>
      </c>
      <c r="B6042">
        <v>1.63448E-2</v>
      </c>
    </row>
    <row r="6043" spans="1:2" x14ac:dyDescent="0.25">
      <c r="A6043">
        <v>13700.7</v>
      </c>
      <c r="B6043">
        <v>1.62998E-2</v>
      </c>
    </row>
    <row r="6044" spans="1:2" x14ac:dyDescent="0.25">
      <c r="A6044">
        <v>13702.9</v>
      </c>
      <c r="B6044">
        <v>1.6317700000000001E-2</v>
      </c>
    </row>
    <row r="6045" spans="1:2" x14ac:dyDescent="0.25">
      <c r="A6045">
        <v>13705.2</v>
      </c>
      <c r="B6045">
        <v>1.6383100000000001E-2</v>
      </c>
    </row>
    <row r="6046" spans="1:2" x14ac:dyDescent="0.25">
      <c r="A6046">
        <v>13707.5</v>
      </c>
      <c r="B6046">
        <v>1.6449399999999999E-2</v>
      </c>
    </row>
    <row r="6047" spans="1:2" x14ac:dyDescent="0.25">
      <c r="A6047">
        <v>13709.8</v>
      </c>
      <c r="B6047">
        <v>1.64434E-2</v>
      </c>
    </row>
    <row r="6048" spans="1:2" x14ac:dyDescent="0.25">
      <c r="A6048">
        <v>13712</v>
      </c>
      <c r="B6048">
        <v>1.6479299999999999E-2</v>
      </c>
    </row>
    <row r="6049" spans="1:2" x14ac:dyDescent="0.25">
      <c r="A6049">
        <v>13714.3</v>
      </c>
      <c r="B6049">
        <v>1.6462899999999999E-2</v>
      </c>
    </row>
    <row r="6050" spans="1:2" x14ac:dyDescent="0.25">
      <c r="A6050">
        <v>13716.6</v>
      </c>
      <c r="B6050">
        <v>1.6530099999999999E-2</v>
      </c>
    </row>
    <row r="6051" spans="1:2" x14ac:dyDescent="0.25">
      <c r="A6051">
        <v>13718.8</v>
      </c>
      <c r="B6051">
        <v>1.65726E-2</v>
      </c>
    </row>
    <row r="6052" spans="1:2" x14ac:dyDescent="0.25">
      <c r="A6052">
        <v>13721.1</v>
      </c>
      <c r="B6052">
        <v>1.6583400000000002E-2</v>
      </c>
    </row>
    <row r="6053" spans="1:2" x14ac:dyDescent="0.25">
      <c r="A6053">
        <v>13723.4</v>
      </c>
      <c r="B6053">
        <v>1.6604500000000001E-2</v>
      </c>
    </row>
    <row r="6054" spans="1:2" x14ac:dyDescent="0.25">
      <c r="A6054">
        <v>13725.6</v>
      </c>
      <c r="B6054">
        <v>1.6651900000000001E-2</v>
      </c>
    </row>
    <row r="6055" spans="1:2" x14ac:dyDescent="0.25">
      <c r="A6055">
        <v>13727.9</v>
      </c>
      <c r="B6055">
        <v>1.6679599999999999E-2</v>
      </c>
    </row>
    <row r="6056" spans="1:2" x14ac:dyDescent="0.25">
      <c r="A6056">
        <v>13730.2</v>
      </c>
      <c r="B6056">
        <v>1.67093E-2</v>
      </c>
    </row>
    <row r="6057" spans="1:2" x14ac:dyDescent="0.25">
      <c r="A6057">
        <v>13732.5</v>
      </c>
      <c r="B6057">
        <v>1.6731099999999999E-2</v>
      </c>
    </row>
    <row r="6058" spans="1:2" x14ac:dyDescent="0.25">
      <c r="A6058">
        <v>13734.7</v>
      </c>
      <c r="B6058">
        <v>1.6763299999999998E-2</v>
      </c>
    </row>
    <row r="6059" spans="1:2" x14ac:dyDescent="0.25">
      <c r="A6059">
        <v>13737</v>
      </c>
      <c r="B6059">
        <v>1.68191E-2</v>
      </c>
    </row>
    <row r="6060" spans="1:2" x14ac:dyDescent="0.25">
      <c r="A6060">
        <v>13739.3</v>
      </c>
      <c r="B6060">
        <v>1.6894300000000001E-2</v>
      </c>
    </row>
    <row r="6061" spans="1:2" x14ac:dyDescent="0.25">
      <c r="A6061">
        <v>13741.5</v>
      </c>
      <c r="B6061">
        <v>1.6909299999999999E-2</v>
      </c>
    </row>
    <row r="6062" spans="1:2" x14ac:dyDescent="0.25">
      <c r="A6062">
        <v>13743.8</v>
      </c>
      <c r="B6062">
        <v>1.7001200000000001E-2</v>
      </c>
    </row>
    <row r="6063" spans="1:2" x14ac:dyDescent="0.25">
      <c r="A6063">
        <v>13746.1</v>
      </c>
      <c r="B6063">
        <v>1.7005800000000001E-2</v>
      </c>
    </row>
    <row r="6064" spans="1:2" x14ac:dyDescent="0.25">
      <c r="A6064">
        <v>13748.4</v>
      </c>
      <c r="B6064">
        <v>1.7026699999999999E-2</v>
      </c>
    </row>
    <row r="6065" spans="1:2" x14ac:dyDescent="0.25">
      <c r="A6065">
        <v>13750.6</v>
      </c>
      <c r="B6065">
        <v>1.7117199999999999E-2</v>
      </c>
    </row>
    <row r="6066" spans="1:2" x14ac:dyDescent="0.25">
      <c r="A6066">
        <v>13752.9</v>
      </c>
      <c r="B6066">
        <v>1.7078400000000001E-2</v>
      </c>
    </row>
    <row r="6067" spans="1:2" x14ac:dyDescent="0.25">
      <c r="A6067">
        <v>13755.2</v>
      </c>
      <c r="B6067">
        <v>1.71819E-2</v>
      </c>
    </row>
    <row r="6068" spans="1:2" x14ac:dyDescent="0.25">
      <c r="A6068">
        <v>13757.4</v>
      </c>
      <c r="B6068">
        <v>1.7156600000000001E-2</v>
      </c>
    </row>
    <row r="6069" spans="1:2" x14ac:dyDescent="0.25">
      <c r="A6069">
        <v>13759.7</v>
      </c>
      <c r="B6069">
        <v>1.7209200000000001E-2</v>
      </c>
    </row>
    <row r="6070" spans="1:2" x14ac:dyDescent="0.25">
      <c r="A6070">
        <v>13762</v>
      </c>
      <c r="B6070">
        <v>1.72876E-2</v>
      </c>
    </row>
    <row r="6071" spans="1:2" x14ac:dyDescent="0.25">
      <c r="A6071">
        <v>13764.3</v>
      </c>
      <c r="B6071">
        <v>1.72882E-2</v>
      </c>
    </row>
    <row r="6072" spans="1:2" x14ac:dyDescent="0.25">
      <c r="A6072">
        <v>13766.5</v>
      </c>
      <c r="B6072">
        <v>1.7324200000000001E-2</v>
      </c>
    </row>
    <row r="6073" spans="1:2" x14ac:dyDescent="0.25">
      <c r="A6073">
        <v>13768.8</v>
      </c>
      <c r="B6073">
        <v>1.73543E-2</v>
      </c>
    </row>
    <row r="6074" spans="1:2" x14ac:dyDescent="0.25">
      <c r="A6074">
        <v>13771.1</v>
      </c>
      <c r="B6074">
        <v>1.7390300000000001E-2</v>
      </c>
    </row>
    <row r="6075" spans="1:2" x14ac:dyDescent="0.25">
      <c r="A6075">
        <v>13773.4</v>
      </c>
      <c r="B6075">
        <v>1.7424800000000001E-2</v>
      </c>
    </row>
    <row r="6076" spans="1:2" x14ac:dyDescent="0.25">
      <c r="A6076">
        <v>13775.6</v>
      </c>
      <c r="B6076">
        <v>1.7438499999999999E-2</v>
      </c>
    </row>
    <row r="6077" spans="1:2" x14ac:dyDescent="0.25">
      <c r="A6077">
        <v>13777.9</v>
      </c>
      <c r="B6077">
        <v>1.7446300000000001E-2</v>
      </c>
    </row>
    <row r="6078" spans="1:2" x14ac:dyDescent="0.25">
      <c r="A6078">
        <v>13780.2</v>
      </c>
      <c r="B6078">
        <v>1.75219E-2</v>
      </c>
    </row>
    <row r="6079" spans="1:2" x14ac:dyDescent="0.25">
      <c r="A6079">
        <v>13782.4</v>
      </c>
      <c r="B6079">
        <v>1.7570300000000001E-2</v>
      </c>
    </row>
    <row r="6080" spans="1:2" x14ac:dyDescent="0.25">
      <c r="A6080">
        <v>13784.7</v>
      </c>
      <c r="B6080">
        <v>1.7611999999999999E-2</v>
      </c>
    </row>
    <row r="6081" spans="1:2" x14ac:dyDescent="0.25">
      <c r="A6081">
        <v>13787</v>
      </c>
      <c r="B6081">
        <v>1.7592099999999999E-2</v>
      </c>
    </row>
    <row r="6082" spans="1:2" x14ac:dyDescent="0.25">
      <c r="A6082">
        <v>13789.2</v>
      </c>
      <c r="B6082">
        <v>1.7658400000000001E-2</v>
      </c>
    </row>
    <row r="6083" spans="1:2" x14ac:dyDescent="0.25">
      <c r="A6083">
        <v>13791.5</v>
      </c>
      <c r="B6083">
        <v>1.7697500000000001E-2</v>
      </c>
    </row>
    <row r="6084" spans="1:2" x14ac:dyDescent="0.25">
      <c r="A6084">
        <v>13793.8</v>
      </c>
      <c r="B6084">
        <v>1.7780399999999998E-2</v>
      </c>
    </row>
    <row r="6085" spans="1:2" x14ac:dyDescent="0.25">
      <c r="A6085">
        <v>13796</v>
      </c>
      <c r="B6085">
        <v>1.7799800000000001E-2</v>
      </c>
    </row>
    <row r="6086" spans="1:2" x14ac:dyDescent="0.25">
      <c r="A6086">
        <v>13798.3</v>
      </c>
      <c r="B6086">
        <v>1.7842299999999998E-2</v>
      </c>
    </row>
    <row r="6087" spans="1:2" x14ac:dyDescent="0.25">
      <c r="A6087">
        <v>13800.6</v>
      </c>
      <c r="B6087">
        <v>1.78549E-2</v>
      </c>
    </row>
    <row r="6088" spans="1:2" x14ac:dyDescent="0.25">
      <c r="A6088">
        <v>13802.9</v>
      </c>
      <c r="B6088">
        <v>1.7888899999999999E-2</v>
      </c>
    </row>
    <row r="6089" spans="1:2" x14ac:dyDescent="0.25">
      <c r="A6089">
        <v>13805.1</v>
      </c>
      <c r="B6089">
        <v>1.7893699999999998E-2</v>
      </c>
    </row>
    <row r="6090" spans="1:2" x14ac:dyDescent="0.25">
      <c r="A6090">
        <v>13807.4</v>
      </c>
      <c r="B6090">
        <v>1.79081E-2</v>
      </c>
    </row>
    <row r="6091" spans="1:2" x14ac:dyDescent="0.25">
      <c r="A6091">
        <v>13809.7</v>
      </c>
      <c r="B6091">
        <v>1.7968600000000001E-2</v>
      </c>
    </row>
    <row r="6092" spans="1:2" x14ac:dyDescent="0.25">
      <c r="A6092">
        <v>13812</v>
      </c>
      <c r="B6092">
        <v>1.7986599999999998E-2</v>
      </c>
    </row>
    <row r="6093" spans="1:2" x14ac:dyDescent="0.25">
      <c r="A6093">
        <v>13814.2</v>
      </c>
      <c r="B6093">
        <v>1.8054799999999999E-2</v>
      </c>
    </row>
    <row r="6094" spans="1:2" x14ac:dyDescent="0.25">
      <c r="A6094">
        <v>13816.5</v>
      </c>
      <c r="B6094">
        <v>1.8082600000000001E-2</v>
      </c>
    </row>
    <row r="6095" spans="1:2" x14ac:dyDescent="0.25">
      <c r="A6095">
        <v>13818.8</v>
      </c>
      <c r="B6095">
        <v>1.8061500000000001E-2</v>
      </c>
    </row>
    <row r="6096" spans="1:2" x14ac:dyDescent="0.25">
      <c r="A6096">
        <v>13821</v>
      </c>
      <c r="B6096">
        <v>1.8146200000000001E-2</v>
      </c>
    </row>
    <row r="6097" spans="1:2" x14ac:dyDescent="0.25">
      <c r="A6097">
        <v>13823.3</v>
      </c>
      <c r="B6097">
        <v>1.8157099999999999E-2</v>
      </c>
    </row>
    <row r="6098" spans="1:2" x14ac:dyDescent="0.25">
      <c r="A6098">
        <v>13825.6</v>
      </c>
      <c r="B6098">
        <v>1.8221399999999999E-2</v>
      </c>
    </row>
    <row r="6099" spans="1:2" x14ac:dyDescent="0.25">
      <c r="A6099">
        <v>13827.8</v>
      </c>
      <c r="B6099">
        <v>1.82276E-2</v>
      </c>
    </row>
    <row r="6100" spans="1:2" x14ac:dyDescent="0.25">
      <c r="A6100">
        <v>13830.1</v>
      </c>
      <c r="B6100">
        <v>1.8253100000000001E-2</v>
      </c>
    </row>
    <row r="6101" spans="1:2" x14ac:dyDescent="0.25">
      <c r="A6101">
        <v>13832.4</v>
      </c>
      <c r="B6101">
        <v>1.8280299999999999E-2</v>
      </c>
    </row>
    <row r="6102" spans="1:2" x14ac:dyDescent="0.25">
      <c r="A6102">
        <v>13834.7</v>
      </c>
      <c r="B6102">
        <v>1.83579E-2</v>
      </c>
    </row>
    <row r="6103" spans="1:2" x14ac:dyDescent="0.25">
      <c r="A6103">
        <v>13836.9</v>
      </c>
      <c r="B6103">
        <v>1.8395600000000002E-2</v>
      </c>
    </row>
    <row r="6104" spans="1:2" x14ac:dyDescent="0.25">
      <c r="A6104">
        <v>13839.2</v>
      </c>
      <c r="B6104">
        <v>1.84298E-2</v>
      </c>
    </row>
    <row r="6105" spans="1:2" x14ac:dyDescent="0.25">
      <c r="A6105">
        <v>13841.5</v>
      </c>
      <c r="B6105">
        <v>1.84209E-2</v>
      </c>
    </row>
    <row r="6106" spans="1:2" x14ac:dyDescent="0.25">
      <c r="A6106">
        <v>13843.8</v>
      </c>
      <c r="B6106">
        <v>1.85151E-2</v>
      </c>
    </row>
    <row r="6107" spans="1:2" x14ac:dyDescent="0.25">
      <c r="A6107">
        <v>13846</v>
      </c>
      <c r="B6107">
        <v>1.8515799999999999E-2</v>
      </c>
    </row>
    <row r="6108" spans="1:2" x14ac:dyDescent="0.25">
      <c r="A6108">
        <v>13848.3</v>
      </c>
      <c r="B6108">
        <v>1.8567799999999999E-2</v>
      </c>
    </row>
    <row r="6109" spans="1:2" x14ac:dyDescent="0.25">
      <c r="A6109">
        <v>13850.6</v>
      </c>
      <c r="B6109">
        <v>1.8587200000000002E-2</v>
      </c>
    </row>
    <row r="6110" spans="1:2" x14ac:dyDescent="0.25">
      <c r="A6110">
        <v>13852.8</v>
      </c>
      <c r="B6110">
        <v>1.8717299999999999E-2</v>
      </c>
    </row>
    <row r="6111" spans="1:2" x14ac:dyDescent="0.25">
      <c r="A6111">
        <v>13855.1</v>
      </c>
      <c r="B6111">
        <v>1.8664699999999999E-2</v>
      </c>
    </row>
    <row r="6112" spans="1:2" x14ac:dyDescent="0.25">
      <c r="A6112">
        <v>13857.4</v>
      </c>
      <c r="B6112">
        <v>1.88668E-2</v>
      </c>
    </row>
    <row r="6113" spans="1:2" x14ac:dyDescent="0.25">
      <c r="A6113">
        <v>13859.7</v>
      </c>
      <c r="B6113">
        <v>1.8778799999999998E-2</v>
      </c>
    </row>
    <row r="6114" spans="1:2" x14ac:dyDescent="0.25">
      <c r="A6114">
        <v>13861.9</v>
      </c>
      <c r="B6114">
        <v>1.8844699999999999E-2</v>
      </c>
    </row>
    <row r="6115" spans="1:2" x14ac:dyDescent="0.25">
      <c r="A6115">
        <v>13864.2</v>
      </c>
      <c r="B6115">
        <v>1.8866399999999998E-2</v>
      </c>
    </row>
    <row r="6116" spans="1:2" x14ac:dyDescent="0.25">
      <c r="A6116">
        <v>13866.5</v>
      </c>
      <c r="B6116">
        <v>1.8901399999999999E-2</v>
      </c>
    </row>
    <row r="6117" spans="1:2" x14ac:dyDescent="0.25">
      <c r="A6117">
        <v>13868.7</v>
      </c>
      <c r="B6117">
        <v>1.9008500000000001E-2</v>
      </c>
    </row>
    <row r="6118" spans="1:2" x14ac:dyDescent="0.25">
      <c r="A6118">
        <v>13871</v>
      </c>
      <c r="B6118">
        <v>1.9004400000000001E-2</v>
      </c>
    </row>
    <row r="6119" spans="1:2" x14ac:dyDescent="0.25">
      <c r="A6119">
        <v>13873.3</v>
      </c>
      <c r="B6119">
        <v>1.9061700000000001E-2</v>
      </c>
    </row>
    <row r="6120" spans="1:2" x14ac:dyDescent="0.25">
      <c r="A6120">
        <v>13875.5</v>
      </c>
      <c r="B6120">
        <v>1.9043399999999999E-2</v>
      </c>
    </row>
    <row r="6121" spans="1:2" x14ac:dyDescent="0.25">
      <c r="A6121">
        <v>13877.8</v>
      </c>
      <c r="B6121">
        <v>1.9068100000000001E-2</v>
      </c>
    </row>
    <row r="6122" spans="1:2" x14ac:dyDescent="0.25">
      <c r="A6122">
        <v>13880.1</v>
      </c>
      <c r="B6122">
        <v>1.9146E-2</v>
      </c>
    </row>
    <row r="6123" spans="1:2" x14ac:dyDescent="0.25">
      <c r="A6123">
        <v>13882.4</v>
      </c>
      <c r="B6123">
        <v>1.91816E-2</v>
      </c>
    </row>
    <row r="6124" spans="1:2" x14ac:dyDescent="0.25">
      <c r="A6124">
        <v>13884.6</v>
      </c>
      <c r="B6124">
        <v>1.91799E-2</v>
      </c>
    </row>
    <row r="6125" spans="1:2" x14ac:dyDescent="0.25">
      <c r="A6125">
        <v>13886.9</v>
      </c>
      <c r="B6125">
        <v>1.9259399999999999E-2</v>
      </c>
    </row>
    <row r="6126" spans="1:2" x14ac:dyDescent="0.25">
      <c r="A6126">
        <v>13889.2</v>
      </c>
      <c r="B6126">
        <v>1.9271199999999999E-2</v>
      </c>
    </row>
    <row r="6127" spans="1:2" x14ac:dyDescent="0.25">
      <c r="A6127">
        <v>13891.4</v>
      </c>
      <c r="B6127">
        <v>1.93014E-2</v>
      </c>
    </row>
    <row r="6128" spans="1:2" x14ac:dyDescent="0.25">
      <c r="A6128">
        <v>13893.7</v>
      </c>
      <c r="B6128">
        <v>1.9292900000000002E-2</v>
      </c>
    </row>
    <row r="6129" spans="1:2" x14ac:dyDescent="0.25">
      <c r="A6129">
        <v>13896</v>
      </c>
      <c r="B6129">
        <v>1.9479199999999999E-2</v>
      </c>
    </row>
    <row r="6130" spans="1:2" x14ac:dyDescent="0.25">
      <c r="A6130">
        <v>13898.2</v>
      </c>
      <c r="B6130">
        <v>1.93562E-2</v>
      </c>
    </row>
    <row r="6131" spans="1:2" x14ac:dyDescent="0.25">
      <c r="A6131">
        <v>13900.5</v>
      </c>
      <c r="B6131">
        <v>1.9438500000000001E-2</v>
      </c>
    </row>
    <row r="6132" spans="1:2" x14ac:dyDescent="0.25">
      <c r="A6132">
        <v>13902.8</v>
      </c>
      <c r="B6132">
        <v>1.94491E-2</v>
      </c>
    </row>
    <row r="6133" spans="1:2" x14ac:dyDescent="0.25">
      <c r="A6133">
        <v>13905.1</v>
      </c>
      <c r="B6133">
        <v>1.9509200000000001E-2</v>
      </c>
    </row>
    <row r="6134" spans="1:2" x14ac:dyDescent="0.25">
      <c r="A6134">
        <v>13907.3</v>
      </c>
      <c r="B6134">
        <v>1.9598600000000001E-2</v>
      </c>
    </row>
    <row r="6135" spans="1:2" x14ac:dyDescent="0.25">
      <c r="A6135">
        <v>13909.6</v>
      </c>
      <c r="B6135">
        <v>1.9607300000000001E-2</v>
      </c>
    </row>
    <row r="6136" spans="1:2" x14ac:dyDescent="0.25">
      <c r="A6136">
        <v>13911.9</v>
      </c>
      <c r="B6136">
        <v>1.9706600000000001E-2</v>
      </c>
    </row>
    <row r="6137" spans="1:2" x14ac:dyDescent="0.25">
      <c r="A6137">
        <v>13914.1</v>
      </c>
      <c r="B6137">
        <v>1.9697099999999999E-2</v>
      </c>
    </row>
    <row r="6138" spans="1:2" x14ac:dyDescent="0.25">
      <c r="A6138">
        <v>13916.4</v>
      </c>
      <c r="B6138">
        <v>1.97003E-2</v>
      </c>
    </row>
    <row r="6139" spans="1:2" x14ac:dyDescent="0.25">
      <c r="A6139">
        <v>13918.7</v>
      </c>
      <c r="B6139">
        <v>1.9817600000000001E-2</v>
      </c>
    </row>
    <row r="6140" spans="1:2" x14ac:dyDescent="0.25">
      <c r="A6140">
        <v>13920.9</v>
      </c>
      <c r="B6140">
        <v>1.97799E-2</v>
      </c>
    </row>
    <row r="6141" spans="1:2" x14ac:dyDescent="0.25">
      <c r="A6141">
        <v>13923.2</v>
      </c>
      <c r="B6141">
        <v>1.9834399999999999E-2</v>
      </c>
    </row>
    <row r="6142" spans="1:2" x14ac:dyDescent="0.25">
      <c r="A6142">
        <v>13925.5</v>
      </c>
      <c r="B6142">
        <v>1.9919300000000001E-2</v>
      </c>
    </row>
    <row r="6143" spans="1:2" x14ac:dyDescent="0.25">
      <c r="A6143">
        <v>13927.7</v>
      </c>
      <c r="B6143">
        <v>1.9896E-2</v>
      </c>
    </row>
    <row r="6144" spans="1:2" x14ac:dyDescent="0.25">
      <c r="A6144">
        <v>13930</v>
      </c>
      <c r="B6144">
        <v>2.00018E-2</v>
      </c>
    </row>
    <row r="6145" spans="1:2" x14ac:dyDescent="0.25">
      <c r="A6145">
        <v>13932.3</v>
      </c>
      <c r="B6145">
        <v>2.0040499999999999E-2</v>
      </c>
    </row>
    <row r="6146" spans="1:2" x14ac:dyDescent="0.25">
      <c r="A6146">
        <v>13934.6</v>
      </c>
      <c r="B6146">
        <v>2.0064100000000001E-2</v>
      </c>
    </row>
    <row r="6147" spans="1:2" x14ac:dyDescent="0.25">
      <c r="A6147">
        <v>13936.8</v>
      </c>
      <c r="B6147">
        <v>2.0131799999999998E-2</v>
      </c>
    </row>
    <row r="6148" spans="1:2" x14ac:dyDescent="0.25">
      <c r="A6148">
        <v>13939.1</v>
      </c>
      <c r="B6148">
        <v>2.01549E-2</v>
      </c>
    </row>
    <row r="6149" spans="1:2" x14ac:dyDescent="0.25">
      <c r="A6149">
        <v>13941.4</v>
      </c>
      <c r="B6149">
        <v>2.0223999999999999E-2</v>
      </c>
    </row>
    <row r="6150" spans="1:2" x14ac:dyDescent="0.25">
      <c r="A6150">
        <v>13943.6</v>
      </c>
      <c r="B6150">
        <v>2.0267500000000001E-2</v>
      </c>
    </row>
    <row r="6151" spans="1:2" x14ac:dyDescent="0.25">
      <c r="A6151">
        <v>13945.9</v>
      </c>
      <c r="B6151">
        <v>2.02455E-2</v>
      </c>
    </row>
    <row r="6152" spans="1:2" x14ac:dyDescent="0.25">
      <c r="A6152">
        <v>13948.2</v>
      </c>
      <c r="B6152">
        <v>2.0268100000000001E-2</v>
      </c>
    </row>
    <row r="6153" spans="1:2" x14ac:dyDescent="0.25">
      <c r="A6153">
        <v>13950.4</v>
      </c>
      <c r="B6153">
        <v>2.0393100000000001E-2</v>
      </c>
    </row>
    <row r="6154" spans="1:2" x14ac:dyDescent="0.25">
      <c r="A6154">
        <v>13952.7</v>
      </c>
      <c r="B6154">
        <v>2.0408300000000001E-2</v>
      </c>
    </row>
    <row r="6155" spans="1:2" x14ac:dyDescent="0.25">
      <c r="A6155">
        <v>13955</v>
      </c>
      <c r="B6155">
        <v>2.04586E-2</v>
      </c>
    </row>
    <row r="6156" spans="1:2" x14ac:dyDescent="0.25">
      <c r="A6156">
        <v>13957.2</v>
      </c>
      <c r="B6156">
        <v>2.0512300000000001E-2</v>
      </c>
    </row>
    <row r="6157" spans="1:2" x14ac:dyDescent="0.25">
      <c r="A6157">
        <v>13959.5</v>
      </c>
      <c r="B6157">
        <v>2.05609E-2</v>
      </c>
    </row>
    <row r="6158" spans="1:2" x14ac:dyDescent="0.25">
      <c r="A6158">
        <v>13961.8</v>
      </c>
      <c r="B6158">
        <v>2.05381E-2</v>
      </c>
    </row>
    <row r="6159" spans="1:2" x14ac:dyDescent="0.25">
      <c r="A6159">
        <v>13964.1</v>
      </c>
      <c r="B6159">
        <v>2.06082E-2</v>
      </c>
    </row>
    <row r="6160" spans="1:2" x14ac:dyDescent="0.25">
      <c r="A6160">
        <v>13966.3</v>
      </c>
      <c r="B6160">
        <v>2.0630699999999998E-2</v>
      </c>
    </row>
    <row r="6161" spans="1:2" x14ac:dyDescent="0.25">
      <c r="A6161">
        <v>13968.6</v>
      </c>
      <c r="B6161">
        <v>2.0700699999999999E-2</v>
      </c>
    </row>
    <row r="6162" spans="1:2" x14ac:dyDescent="0.25">
      <c r="A6162">
        <v>13970.9</v>
      </c>
      <c r="B6162">
        <v>2.0734699999999998E-2</v>
      </c>
    </row>
    <row r="6163" spans="1:2" x14ac:dyDescent="0.25">
      <c r="A6163">
        <v>13973.1</v>
      </c>
      <c r="B6163">
        <v>2.07654E-2</v>
      </c>
    </row>
    <row r="6164" spans="1:2" x14ac:dyDescent="0.25">
      <c r="A6164">
        <v>13975.4</v>
      </c>
      <c r="B6164">
        <v>2.0801500000000001E-2</v>
      </c>
    </row>
    <row r="6165" spans="1:2" x14ac:dyDescent="0.25">
      <c r="A6165">
        <v>13977.7</v>
      </c>
      <c r="B6165">
        <v>2.0816600000000001E-2</v>
      </c>
    </row>
    <row r="6166" spans="1:2" x14ac:dyDescent="0.25">
      <c r="A6166">
        <v>13979.9</v>
      </c>
      <c r="B6166">
        <v>2.0934000000000001E-2</v>
      </c>
    </row>
    <row r="6167" spans="1:2" x14ac:dyDescent="0.25">
      <c r="A6167">
        <v>13982.2</v>
      </c>
      <c r="B6167">
        <v>2.0973599999999998E-2</v>
      </c>
    </row>
    <row r="6168" spans="1:2" x14ac:dyDescent="0.25">
      <c r="A6168">
        <v>13984.5</v>
      </c>
      <c r="B6168">
        <v>2.0958600000000001E-2</v>
      </c>
    </row>
    <row r="6169" spans="1:2" x14ac:dyDescent="0.25">
      <c r="A6169">
        <v>13986.8</v>
      </c>
      <c r="B6169">
        <v>2.102E-2</v>
      </c>
    </row>
    <row r="6170" spans="1:2" x14ac:dyDescent="0.25">
      <c r="A6170">
        <v>13989</v>
      </c>
      <c r="B6170">
        <v>2.1096500000000001E-2</v>
      </c>
    </row>
    <row r="6171" spans="1:2" x14ac:dyDescent="0.25">
      <c r="A6171">
        <v>13991.3</v>
      </c>
      <c r="B6171">
        <v>2.1125399999999999E-2</v>
      </c>
    </row>
    <row r="6172" spans="1:2" x14ac:dyDescent="0.25">
      <c r="A6172">
        <v>13993.6</v>
      </c>
      <c r="B6172">
        <v>2.1126200000000001E-2</v>
      </c>
    </row>
    <row r="6173" spans="1:2" x14ac:dyDescent="0.25">
      <c r="A6173">
        <v>13995.8</v>
      </c>
      <c r="B6173">
        <v>2.1184100000000001E-2</v>
      </c>
    </row>
    <row r="6174" spans="1:2" x14ac:dyDescent="0.25">
      <c r="A6174">
        <v>13998.1</v>
      </c>
      <c r="B6174">
        <v>2.1163600000000001E-2</v>
      </c>
    </row>
    <row r="6175" spans="1:2" x14ac:dyDescent="0.25">
      <c r="A6175">
        <v>14000.4</v>
      </c>
      <c r="B6175">
        <v>2.1276400000000001E-2</v>
      </c>
    </row>
    <row r="6176" spans="1:2" x14ac:dyDescent="0.25">
      <c r="A6176">
        <v>14002.7</v>
      </c>
      <c r="B6176">
        <v>2.12766E-2</v>
      </c>
    </row>
    <row r="6177" spans="1:2" x14ac:dyDescent="0.25">
      <c r="A6177">
        <v>14004.9</v>
      </c>
      <c r="B6177">
        <v>2.1344100000000001E-2</v>
      </c>
    </row>
    <row r="6178" spans="1:2" x14ac:dyDescent="0.25">
      <c r="A6178">
        <v>14007.2</v>
      </c>
      <c r="B6178">
        <v>2.1382700000000001E-2</v>
      </c>
    </row>
    <row r="6179" spans="1:2" x14ac:dyDescent="0.25">
      <c r="A6179">
        <v>14009.5</v>
      </c>
      <c r="B6179">
        <v>2.1418800000000002E-2</v>
      </c>
    </row>
    <row r="6180" spans="1:2" x14ac:dyDescent="0.25">
      <c r="A6180">
        <v>14011.8</v>
      </c>
      <c r="B6180">
        <v>2.1452499999999999E-2</v>
      </c>
    </row>
    <row r="6181" spans="1:2" x14ac:dyDescent="0.25">
      <c r="A6181">
        <v>14014</v>
      </c>
      <c r="B6181">
        <v>2.14957E-2</v>
      </c>
    </row>
    <row r="6182" spans="1:2" x14ac:dyDescent="0.25">
      <c r="A6182">
        <v>14016.3</v>
      </c>
      <c r="B6182">
        <v>2.1485600000000001E-2</v>
      </c>
    </row>
    <row r="6183" spans="1:2" x14ac:dyDescent="0.25">
      <c r="A6183">
        <v>14018.6</v>
      </c>
      <c r="B6183">
        <v>2.1595099999999999E-2</v>
      </c>
    </row>
    <row r="6184" spans="1:2" x14ac:dyDescent="0.25">
      <c r="A6184">
        <v>14020.8</v>
      </c>
      <c r="B6184">
        <v>2.1580200000000001E-2</v>
      </c>
    </row>
    <row r="6185" spans="1:2" x14ac:dyDescent="0.25">
      <c r="A6185">
        <v>14023.1</v>
      </c>
      <c r="B6185">
        <v>2.1730800000000002E-2</v>
      </c>
    </row>
    <row r="6186" spans="1:2" x14ac:dyDescent="0.25">
      <c r="A6186">
        <v>14025.4</v>
      </c>
      <c r="B6186">
        <v>2.1695800000000001E-2</v>
      </c>
    </row>
    <row r="6187" spans="1:2" x14ac:dyDescent="0.25">
      <c r="A6187">
        <v>14027.6</v>
      </c>
      <c r="B6187">
        <v>2.1732100000000001E-2</v>
      </c>
    </row>
    <row r="6188" spans="1:2" x14ac:dyDescent="0.25">
      <c r="A6188">
        <v>14029.9</v>
      </c>
      <c r="B6188">
        <v>2.18566E-2</v>
      </c>
    </row>
    <row r="6189" spans="1:2" x14ac:dyDescent="0.25">
      <c r="A6189">
        <v>14032.2</v>
      </c>
      <c r="B6189">
        <v>2.1907099999999999E-2</v>
      </c>
    </row>
    <row r="6190" spans="1:2" x14ac:dyDescent="0.25">
      <c r="A6190">
        <v>14034.4</v>
      </c>
      <c r="B6190">
        <v>2.1910300000000001E-2</v>
      </c>
    </row>
    <row r="6191" spans="1:2" x14ac:dyDescent="0.25">
      <c r="A6191">
        <v>14036.7</v>
      </c>
      <c r="B6191">
        <v>2.19548E-2</v>
      </c>
    </row>
    <row r="6192" spans="1:2" x14ac:dyDescent="0.25">
      <c r="A6192">
        <v>14039</v>
      </c>
      <c r="B6192">
        <v>2.19647E-2</v>
      </c>
    </row>
    <row r="6193" spans="1:2" x14ac:dyDescent="0.25">
      <c r="A6193">
        <v>14041.3</v>
      </c>
      <c r="B6193">
        <v>2.20663E-2</v>
      </c>
    </row>
    <row r="6194" spans="1:2" x14ac:dyDescent="0.25">
      <c r="A6194">
        <v>14043.5</v>
      </c>
      <c r="B6194">
        <v>2.2103999999999999E-2</v>
      </c>
    </row>
    <row r="6195" spans="1:2" x14ac:dyDescent="0.25">
      <c r="A6195">
        <v>14045.8</v>
      </c>
      <c r="B6195">
        <v>2.21762E-2</v>
      </c>
    </row>
    <row r="6196" spans="1:2" x14ac:dyDescent="0.25">
      <c r="A6196">
        <v>14048.1</v>
      </c>
      <c r="B6196">
        <v>2.2172999999999998E-2</v>
      </c>
    </row>
    <row r="6197" spans="1:2" x14ac:dyDescent="0.25">
      <c r="A6197">
        <v>14050.4</v>
      </c>
      <c r="B6197">
        <v>2.2242999999999999E-2</v>
      </c>
    </row>
    <row r="6198" spans="1:2" x14ac:dyDescent="0.25">
      <c r="A6198">
        <v>14052.6</v>
      </c>
      <c r="B6198">
        <v>2.23001E-2</v>
      </c>
    </row>
    <row r="6199" spans="1:2" x14ac:dyDescent="0.25">
      <c r="A6199">
        <v>14054.9</v>
      </c>
      <c r="B6199">
        <v>2.2354800000000001E-2</v>
      </c>
    </row>
    <row r="6200" spans="1:2" x14ac:dyDescent="0.25">
      <c r="A6200">
        <v>14057.2</v>
      </c>
      <c r="B6200">
        <v>2.2421799999999999E-2</v>
      </c>
    </row>
    <row r="6201" spans="1:2" x14ac:dyDescent="0.25">
      <c r="A6201">
        <v>14059.4</v>
      </c>
      <c r="B6201">
        <v>2.2408600000000001E-2</v>
      </c>
    </row>
    <row r="6202" spans="1:2" x14ac:dyDescent="0.25">
      <c r="A6202">
        <v>14061.7</v>
      </c>
      <c r="B6202">
        <v>2.2516000000000001E-2</v>
      </c>
    </row>
    <row r="6203" spans="1:2" x14ac:dyDescent="0.25">
      <c r="A6203">
        <v>14064</v>
      </c>
      <c r="B6203">
        <v>2.25033E-2</v>
      </c>
    </row>
    <row r="6204" spans="1:2" x14ac:dyDescent="0.25">
      <c r="A6204">
        <v>14066.3</v>
      </c>
      <c r="B6204">
        <v>2.25518E-2</v>
      </c>
    </row>
    <row r="6205" spans="1:2" x14ac:dyDescent="0.25">
      <c r="A6205">
        <v>14068.5</v>
      </c>
      <c r="B6205">
        <v>2.2599399999999999E-2</v>
      </c>
    </row>
    <row r="6206" spans="1:2" x14ac:dyDescent="0.25">
      <c r="A6206">
        <v>14070.8</v>
      </c>
      <c r="B6206">
        <v>2.2692299999999999E-2</v>
      </c>
    </row>
    <row r="6207" spans="1:2" x14ac:dyDescent="0.25">
      <c r="A6207">
        <v>14073.1</v>
      </c>
      <c r="B6207">
        <v>2.2729599999999999E-2</v>
      </c>
    </row>
    <row r="6208" spans="1:2" x14ac:dyDescent="0.25">
      <c r="A6208">
        <v>14075.3</v>
      </c>
      <c r="B6208">
        <v>2.2724299999999999E-2</v>
      </c>
    </row>
    <row r="6209" spans="1:2" x14ac:dyDescent="0.25">
      <c r="A6209">
        <v>14077.6</v>
      </c>
      <c r="B6209">
        <v>2.2735700000000001E-2</v>
      </c>
    </row>
    <row r="6210" spans="1:2" x14ac:dyDescent="0.25">
      <c r="A6210">
        <v>14079.9</v>
      </c>
      <c r="B6210">
        <v>2.2824000000000001E-2</v>
      </c>
    </row>
    <row r="6211" spans="1:2" x14ac:dyDescent="0.25">
      <c r="A6211">
        <v>14082.2</v>
      </c>
      <c r="B6211">
        <v>2.2821399999999999E-2</v>
      </c>
    </row>
    <row r="6212" spans="1:2" x14ac:dyDescent="0.25">
      <c r="A6212">
        <v>14084.4</v>
      </c>
      <c r="B6212">
        <v>2.2947700000000001E-2</v>
      </c>
    </row>
    <row r="6213" spans="1:2" x14ac:dyDescent="0.25">
      <c r="A6213">
        <v>14086.7</v>
      </c>
      <c r="B6213">
        <v>2.2970999999999998E-2</v>
      </c>
    </row>
    <row r="6214" spans="1:2" x14ac:dyDescent="0.25">
      <c r="A6214">
        <v>14088.9</v>
      </c>
      <c r="B6214">
        <v>2.3019899999999999E-2</v>
      </c>
    </row>
    <row r="6215" spans="1:2" x14ac:dyDescent="0.25">
      <c r="A6215">
        <v>14091.2</v>
      </c>
      <c r="B6215">
        <v>2.3007799999999998E-2</v>
      </c>
    </row>
    <row r="6216" spans="1:2" x14ac:dyDescent="0.25">
      <c r="A6216">
        <v>14093.5</v>
      </c>
      <c r="B6216">
        <v>2.3040399999999999E-2</v>
      </c>
    </row>
    <row r="6217" spans="1:2" x14ac:dyDescent="0.25">
      <c r="A6217">
        <v>14095.8</v>
      </c>
      <c r="B6217">
        <v>2.30829E-2</v>
      </c>
    </row>
    <row r="6218" spans="1:2" x14ac:dyDescent="0.25">
      <c r="A6218">
        <v>14098</v>
      </c>
      <c r="B6218">
        <v>2.3141100000000001E-2</v>
      </c>
    </row>
    <row r="6219" spans="1:2" x14ac:dyDescent="0.25">
      <c r="A6219">
        <v>14100.3</v>
      </c>
      <c r="B6219">
        <v>2.3240899999999998E-2</v>
      </c>
    </row>
    <row r="6220" spans="1:2" x14ac:dyDescent="0.25">
      <c r="A6220">
        <v>14102.6</v>
      </c>
      <c r="B6220">
        <v>2.3191400000000001E-2</v>
      </c>
    </row>
    <row r="6221" spans="1:2" x14ac:dyDescent="0.25">
      <c r="A6221">
        <v>14104.8</v>
      </c>
      <c r="B6221">
        <v>2.3273100000000001E-2</v>
      </c>
    </row>
    <row r="6222" spans="1:2" x14ac:dyDescent="0.25">
      <c r="A6222">
        <v>14107.1</v>
      </c>
      <c r="B6222">
        <v>2.33171E-2</v>
      </c>
    </row>
    <row r="6223" spans="1:2" x14ac:dyDescent="0.25">
      <c r="A6223">
        <v>14109.4</v>
      </c>
      <c r="B6223">
        <v>2.3357800000000001E-2</v>
      </c>
    </row>
    <row r="6224" spans="1:2" x14ac:dyDescent="0.25">
      <c r="A6224">
        <v>14111.6</v>
      </c>
      <c r="B6224">
        <v>2.3396500000000001E-2</v>
      </c>
    </row>
    <row r="6225" spans="1:2" x14ac:dyDescent="0.25">
      <c r="A6225">
        <v>14113.9</v>
      </c>
      <c r="B6225">
        <v>2.3451199999999998E-2</v>
      </c>
    </row>
    <row r="6226" spans="1:2" x14ac:dyDescent="0.25">
      <c r="A6226">
        <v>14116.2</v>
      </c>
      <c r="B6226">
        <v>2.3536899999999999E-2</v>
      </c>
    </row>
    <row r="6227" spans="1:2" x14ac:dyDescent="0.25">
      <c r="A6227">
        <v>14118.4</v>
      </c>
      <c r="B6227">
        <v>2.35888E-2</v>
      </c>
    </row>
    <row r="6228" spans="1:2" x14ac:dyDescent="0.25">
      <c r="A6228">
        <v>14120.7</v>
      </c>
      <c r="B6228">
        <v>2.3648599999999999E-2</v>
      </c>
    </row>
    <row r="6229" spans="1:2" x14ac:dyDescent="0.25">
      <c r="A6229">
        <v>14123</v>
      </c>
      <c r="B6229">
        <v>2.3684899999999998E-2</v>
      </c>
    </row>
    <row r="6230" spans="1:2" x14ac:dyDescent="0.25">
      <c r="A6230">
        <v>14125.3</v>
      </c>
      <c r="B6230">
        <v>2.3704099999999999E-2</v>
      </c>
    </row>
    <row r="6231" spans="1:2" x14ac:dyDescent="0.25">
      <c r="A6231">
        <v>14127.5</v>
      </c>
      <c r="B6231">
        <v>2.3757E-2</v>
      </c>
    </row>
    <row r="6232" spans="1:2" x14ac:dyDescent="0.25">
      <c r="A6232">
        <v>14129.8</v>
      </c>
      <c r="B6232">
        <v>2.3807700000000001E-2</v>
      </c>
    </row>
    <row r="6233" spans="1:2" x14ac:dyDescent="0.25">
      <c r="A6233">
        <v>14132.1</v>
      </c>
      <c r="B6233">
        <v>2.3880999999999999E-2</v>
      </c>
    </row>
    <row r="6234" spans="1:2" x14ac:dyDescent="0.25">
      <c r="A6234">
        <v>14134.4</v>
      </c>
      <c r="B6234">
        <v>2.3860300000000001E-2</v>
      </c>
    </row>
    <row r="6235" spans="1:2" x14ac:dyDescent="0.25">
      <c r="A6235">
        <v>14136.6</v>
      </c>
      <c r="B6235">
        <v>2.39709E-2</v>
      </c>
    </row>
    <row r="6236" spans="1:2" x14ac:dyDescent="0.25">
      <c r="A6236">
        <v>14138.9</v>
      </c>
      <c r="B6236">
        <v>2.4023900000000001E-2</v>
      </c>
    </row>
    <row r="6237" spans="1:2" x14ac:dyDescent="0.25">
      <c r="A6237">
        <v>14141.2</v>
      </c>
      <c r="B6237">
        <v>2.4079699999999999E-2</v>
      </c>
    </row>
    <row r="6238" spans="1:2" x14ac:dyDescent="0.25">
      <c r="A6238">
        <v>14143.4</v>
      </c>
      <c r="B6238">
        <v>2.4120699999999998E-2</v>
      </c>
    </row>
    <row r="6239" spans="1:2" x14ac:dyDescent="0.25">
      <c r="A6239">
        <v>14145.7</v>
      </c>
      <c r="B6239">
        <v>2.41269E-2</v>
      </c>
    </row>
    <row r="6240" spans="1:2" x14ac:dyDescent="0.25">
      <c r="A6240">
        <v>14148</v>
      </c>
      <c r="B6240">
        <v>2.4284799999999999E-2</v>
      </c>
    </row>
    <row r="6241" spans="1:2" x14ac:dyDescent="0.25">
      <c r="A6241">
        <v>14150.2</v>
      </c>
      <c r="B6241">
        <v>2.4286200000000001E-2</v>
      </c>
    </row>
    <row r="6242" spans="1:2" x14ac:dyDescent="0.25">
      <c r="A6242">
        <v>14152.5</v>
      </c>
      <c r="B6242">
        <v>2.4342099999999998E-2</v>
      </c>
    </row>
    <row r="6243" spans="1:2" x14ac:dyDescent="0.25">
      <c r="A6243">
        <v>14154.8</v>
      </c>
      <c r="B6243">
        <v>2.4362600000000002E-2</v>
      </c>
    </row>
    <row r="6244" spans="1:2" x14ac:dyDescent="0.25">
      <c r="A6244">
        <v>14157</v>
      </c>
      <c r="B6244">
        <v>2.4431100000000001E-2</v>
      </c>
    </row>
    <row r="6245" spans="1:2" x14ac:dyDescent="0.25">
      <c r="A6245">
        <v>14159.3</v>
      </c>
      <c r="B6245">
        <v>2.4470700000000001E-2</v>
      </c>
    </row>
    <row r="6246" spans="1:2" x14ac:dyDescent="0.25">
      <c r="A6246">
        <v>14161.6</v>
      </c>
      <c r="B6246">
        <v>2.4506699999999999E-2</v>
      </c>
    </row>
    <row r="6247" spans="1:2" x14ac:dyDescent="0.25">
      <c r="A6247">
        <v>14163.9</v>
      </c>
      <c r="B6247">
        <v>2.4590000000000001E-2</v>
      </c>
    </row>
    <row r="6248" spans="1:2" x14ac:dyDescent="0.25">
      <c r="A6248">
        <v>14166.1</v>
      </c>
      <c r="B6248">
        <v>2.4613800000000002E-2</v>
      </c>
    </row>
    <row r="6249" spans="1:2" x14ac:dyDescent="0.25">
      <c r="A6249">
        <v>14168.4</v>
      </c>
      <c r="B6249">
        <v>2.4619800000000001E-2</v>
      </c>
    </row>
    <row r="6250" spans="1:2" x14ac:dyDescent="0.25">
      <c r="A6250">
        <v>14170.7</v>
      </c>
      <c r="B6250">
        <v>2.4671999999999999E-2</v>
      </c>
    </row>
    <row r="6251" spans="1:2" x14ac:dyDescent="0.25">
      <c r="A6251">
        <v>14172.9</v>
      </c>
      <c r="B6251">
        <v>2.4715899999999999E-2</v>
      </c>
    </row>
    <row r="6252" spans="1:2" x14ac:dyDescent="0.25">
      <c r="A6252">
        <v>14175.2</v>
      </c>
      <c r="B6252">
        <v>2.47642E-2</v>
      </c>
    </row>
    <row r="6253" spans="1:2" x14ac:dyDescent="0.25">
      <c r="A6253">
        <v>14177.5</v>
      </c>
      <c r="B6253">
        <v>2.4801900000000002E-2</v>
      </c>
    </row>
    <row r="6254" spans="1:2" x14ac:dyDescent="0.25">
      <c r="A6254">
        <v>14179.7</v>
      </c>
      <c r="B6254">
        <v>2.4867899999999998E-2</v>
      </c>
    </row>
    <row r="6255" spans="1:2" x14ac:dyDescent="0.25">
      <c r="A6255">
        <v>14182</v>
      </c>
      <c r="B6255">
        <v>2.4960199999999998E-2</v>
      </c>
    </row>
    <row r="6256" spans="1:2" x14ac:dyDescent="0.25">
      <c r="A6256">
        <v>14184.3</v>
      </c>
      <c r="B6256">
        <v>2.4950199999999999E-2</v>
      </c>
    </row>
    <row r="6257" spans="1:2" x14ac:dyDescent="0.25">
      <c r="A6257">
        <v>14186.5</v>
      </c>
      <c r="B6257">
        <v>2.5017899999999999E-2</v>
      </c>
    </row>
    <row r="6258" spans="1:2" x14ac:dyDescent="0.25">
      <c r="A6258">
        <v>14188.8</v>
      </c>
      <c r="B6258">
        <v>2.5067200000000001E-2</v>
      </c>
    </row>
    <row r="6259" spans="1:2" x14ac:dyDescent="0.25">
      <c r="A6259">
        <v>14191.1</v>
      </c>
      <c r="B6259">
        <v>2.5110299999999999E-2</v>
      </c>
    </row>
    <row r="6260" spans="1:2" x14ac:dyDescent="0.25">
      <c r="A6260">
        <v>14193.4</v>
      </c>
      <c r="B6260">
        <v>2.5175400000000001E-2</v>
      </c>
    </row>
    <row r="6261" spans="1:2" x14ac:dyDescent="0.25">
      <c r="A6261">
        <v>14195.6</v>
      </c>
      <c r="B6261">
        <v>2.52035E-2</v>
      </c>
    </row>
    <row r="6262" spans="1:2" x14ac:dyDescent="0.25">
      <c r="A6262">
        <v>14197.9</v>
      </c>
      <c r="B6262">
        <v>2.52135E-2</v>
      </c>
    </row>
    <row r="6263" spans="1:2" x14ac:dyDescent="0.25">
      <c r="A6263">
        <v>14200.2</v>
      </c>
      <c r="B6263">
        <v>2.5315000000000001E-2</v>
      </c>
    </row>
    <row r="6264" spans="1:2" x14ac:dyDescent="0.25">
      <c r="A6264">
        <v>14202.4</v>
      </c>
      <c r="B6264">
        <v>2.5281000000000001E-2</v>
      </c>
    </row>
    <row r="6265" spans="1:2" x14ac:dyDescent="0.25">
      <c r="A6265">
        <v>14204.7</v>
      </c>
      <c r="B6265">
        <v>2.54272E-2</v>
      </c>
    </row>
    <row r="6266" spans="1:2" x14ac:dyDescent="0.25">
      <c r="A6266">
        <v>14207</v>
      </c>
      <c r="B6266">
        <v>2.5440899999999999E-2</v>
      </c>
    </row>
    <row r="6267" spans="1:2" x14ac:dyDescent="0.25">
      <c r="A6267">
        <v>14209.3</v>
      </c>
      <c r="B6267">
        <v>2.5456699999999999E-2</v>
      </c>
    </row>
    <row r="6268" spans="1:2" x14ac:dyDescent="0.25">
      <c r="A6268">
        <v>14211.5</v>
      </c>
      <c r="B6268">
        <v>2.55447E-2</v>
      </c>
    </row>
    <row r="6269" spans="1:2" x14ac:dyDescent="0.25">
      <c r="A6269">
        <v>14213.8</v>
      </c>
      <c r="B6269">
        <v>2.5582199999999999E-2</v>
      </c>
    </row>
    <row r="6270" spans="1:2" x14ac:dyDescent="0.25">
      <c r="A6270">
        <v>14216.1</v>
      </c>
      <c r="B6270">
        <v>2.56124E-2</v>
      </c>
    </row>
    <row r="6271" spans="1:2" x14ac:dyDescent="0.25">
      <c r="A6271">
        <v>14218.3</v>
      </c>
      <c r="B6271">
        <v>2.5754599999999999E-2</v>
      </c>
    </row>
    <row r="6272" spans="1:2" x14ac:dyDescent="0.25">
      <c r="A6272">
        <v>14220.6</v>
      </c>
      <c r="B6272">
        <v>2.5794000000000001E-2</v>
      </c>
    </row>
    <row r="6273" spans="1:2" x14ac:dyDescent="0.25">
      <c r="A6273">
        <v>14222.9</v>
      </c>
      <c r="B6273">
        <v>2.5835299999999999E-2</v>
      </c>
    </row>
    <row r="6274" spans="1:2" x14ac:dyDescent="0.25">
      <c r="A6274">
        <v>14225.1</v>
      </c>
      <c r="B6274">
        <v>2.5882200000000001E-2</v>
      </c>
    </row>
    <row r="6275" spans="1:2" x14ac:dyDescent="0.25">
      <c r="A6275">
        <v>14227.4</v>
      </c>
      <c r="B6275">
        <v>2.5966800000000002E-2</v>
      </c>
    </row>
    <row r="6276" spans="1:2" x14ac:dyDescent="0.25">
      <c r="A6276">
        <v>14229.7</v>
      </c>
      <c r="B6276">
        <v>2.6006100000000001E-2</v>
      </c>
    </row>
    <row r="6277" spans="1:2" x14ac:dyDescent="0.25">
      <c r="A6277">
        <v>14231.9</v>
      </c>
      <c r="B6277">
        <v>2.6081400000000001E-2</v>
      </c>
    </row>
    <row r="6278" spans="1:2" x14ac:dyDescent="0.25">
      <c r="A6278">
        <v>14234.2</v>
      </c>
      <c r="B6278">
        <v>2.6018400000000001E-2</v>
      </c>
    </row>
    <row r="6279" spans="1:2" x14ac:dyDescent="0.25">
      <c r="A6279">
        <v>14236.5</v>
      </c>
      <c r="B6279">
        <v>2.6155000000000001E-2</v>
      </c>
    </row>
    <row r="6280" spans="1:2" x14ac:dyDescent="0.25">
      <c r="A6280">
        <v>14238.8</v>
      </c>
      <c r="B6280">
        <v>2.6197700000000001E-2</v>
      </c>
    </row>
    <row r="6281" spans="1:2" x14ac:dyDescent="0.25">
      <c r="A6281">
        <v>14241</v>
      </c>
      <c r="B6281">
        <v>2.62908E-2</v>
      </c>
    </row>
    <row r="6282" spans="1:2" x14ac:dyDescent="0.25">
      <c r="A6282">
        <v>14243.3</v>
      </c>
      <c r="B6282">
        <v>2.6337900000000001E-2</v>
      </c>
    </row>
    <row r="6283" spans="1:2" x14ac:dyDescent="0.25">
      <c r="A6283">
        <v>14245.6</v>
      </c>
      <c r="B6283">
        <v>2.6321600000000001E-2</v>
      </c>
    </row>
    <row r="6284" spans="1:2" x14ac:dyDescent="0.25">
      <c r="A6284">
        <v>14247.8</v>
      </c>
      <c r="B6284">
        <v>2.6420200000000001E-2</v>
      </c>
    </row>
    <row r="6285" spans="1:2" x14ac:dyDescent="0.25">
      <c r="A6285">
        <v>14250.1</v>
      </c>
      <c r="B6285">
        <v>2.64298E-2</v>
      </c>
    </row>
    <row r="6286" spans="1:2" x14ac:dyDescent="0.25">
      <c r="A6286">
        <v>14252.4</v>
      </c>
      <c r="B6286">
        <v>2.6535699999999999E-2</v>
      </c>
    </row>
    <row r="6287" spans="1:2" x14ac:dyDescent="0.25">
      <c r="A6287">
        <v>14254.6</v>
      </c>
      <c r="B6287">
        <v>2.6597800000000001E-2</v>
      </c>
    </row>
    <row r="6288" spans="1:2" x14ac:dyDescent="0.25">
      <c r="A6288">
        <v>14256.9</v>
      </c>
      <c r="B6288">
        <v>2.6641700000000001E-2</v>
      </c>
    </row>
    <row r="6289" spans="1:2" x14ac:dyDescent="0.25">
      <c r="A6289">
        <v>14259.2</v>
      </c>
      <c r="B6289">
        <v>2.6619299999999999E-2</v>
      </c>
    </row>
    <row r="6290" spans="1:2" x14ac:dyDescent="0.25">
      <c r="A6290">
        <v>14261.4</v>
      </c>
      <c r="B6290">
        <v>2.6707000000000002E-2</v>
      </c>
    </row>
    <row r="6291" spans="1:2" x14ac:dyDescent="0.25">
      <c r="A6291">
        <v>14263.7</v>
      </c>
      <c r="B6291">
        <v>2.67751E-2</v>
      </c>
    </row>
    <row r="6292" spans="1:2" x14ac:dyDescent="0.25">
      <c r="A6292">
        <v>14266</v>
      </c>
      <c r="B6292">
        <v>2.6851300000000002E-2</v>
      </c>
    </row>
    <row r="6293" spans="1:2" x14ac:dyDescent="0.25">
      <c r="A6293">
        <v>14268.3</v>
      </c>
      <c r="B6293">
        <v>2.6914500000000001E-2</v>
      </c>
    </row>
    <row r="6294" spans="1:2" x14ac:dyDescent="0.25">
      <c r="A6294">
        <v>14270.5</v>
      </c>
      <c r="B6294">
        <v>2.6946700000000001E-2</v>
      </c>
    </row>
    <row r="6295" spans="1:2" x14ac:dyDescent="0.25">
      <c r="A6295">
        <v>14272.8</v>
      </c>
      <c r="B6295">
        <v>2.7001899999999999E-2</v>
      </c>
    </row>
    <row r="6296" spans="1:2" x14ac:dyDescent="0.25">
      <c r="A6296">
        <v>14275.1</v>
      </c>
      <c r="B6296">
        <v>2.7076900000000001E-2</v>
      </c>
    </row>
    <row r="6297" spans="1:2" x14ac:dyDescent="0.25">
      <c r="A6297">
        <v>14277.3</v>
      </c>
      <c r="B6297">
        <v>2.7068600000000002E-2</v>
      </c>
    </row>
    <row r="6298" spans="1:2" x14ac:dyDescent="0.25">
      <c r="A6298">
        <v>14279.6</v>
      </c>
      <c r="B6298">
        <v>2.71565E-2</v>
      </c>
    </row>
    <row r="6299" spans="1:2" x14ac:dyDescent="0.25">
      <c r="A6299">
        <v>14281.9</v>
      </c>
      <c r="B6299">
        <v>2.7225800000000001E-2</v>
      </c>
    </row>
    <row r="6300" spans="1:2" x14ac:dyDescent="0.25">
      <c r="A6300">
        <v>14284.1</v>
      </c>
      <c r="B6300">
        <v>2.7211200000000001E-2</v>
      </c>
    </row>
    <row r="6301" spans="1:2" x14ac:dyDescent="0.25">
      <c r="A6301">
        <v>14286.4</v>
      </c>
      <c r="B6301">
        <v>2.73213E-2</v>
      </c>
    </row>
    <row r="6302" spans="1:2" x14ac:dyDescent="0.25">
      <c r="A6302">
        <v>14288.7</v>
      </c>
      <c r="B6302">
        <v>2.7351899999999998E-2</v>
      </c>
    </row>
    <row r="6303" spans="1:2" x14ac:dyDescent="0.25">
      <c r="A6303">
        <v>14291</v>
      </c>
      <c r="B6303">
        <v>2.7512200000000001E-2</v>
      </c>
    </row>
    <row r="6304" spans="1:2" x14ac:dyDescent="0.25">
      <c r="A6304">
        <v>14293.2</v>
      </c>
      <c r="B6304">
        <v>2.7482199999999998E-2</v>
      </c>
    </row>
    <row r="6305" spans="1:2" x14ac:dyDescent="0.25">
      <c r="A6305">
        <v>14295.5</v>
      </c>
      <c r="B6305">
        <v>2.7621400000000001E-2</v>
      </c>
    </row>
    <row r="6306" spans="1:2" x14ac:dyDescent="0.25">
      <c r="A6306">
        <v>14297.8</v>
      </c>
      <c r="B6306">
        <v>2.7652300000000001E-2</v>
      </c>
    </row>
    <row r="6307" spans="1:2" x14ac:dyDescent="0.25">
      <c r="A6307">
        <v>14300</v>
      </c>
      <c r="B6307">
        <v>2.76811E-2</v>
      </c>
    </row>
    <row r="6308" spans="1:2" x14ac:dyDescent="0.25">
      <c r="A6308">
        <v>14302.3</v>
      </c>
      <c r="B6308">
        <v>2.7775899999999999E-2</v>
      </c>
    </row>
    <row r="6309" spans="1:2" x14ac:dyDescent="0.25">
      <c r="A6309">
        <v>14304.6</v>
      </c>
      <c r="B6309">
        <v>2.7791199999999999E-2</v>
      </c>
    </row>
    <row r="6310" spans="1:2" x14ac:dyDescent="0.25">
      <c r="A6310">
        <v>14306.9</v>
      </c>
      <c r="B6310">
        <v>2.7841299999999999E-2</v>
      </c>
    </row>
    <row r="6311" spans="1:2" x14ac:dyDescent="0.25">
      <c r="A6311">
        <v>14309.1</v>
      </c>
      <c r="B6311">
        <v>2.7948500000000001E-2</v>
      </c>
    </row>
    <row r="6312" spans="1:2" x14ac:dyDescent="0.25">
      <c r="A6312">
        <v>14311.4</v>
      </c>
      <c r="B6312">
        <v>2.7986899999999999E-2</v>
      </c>
    </row>
    <row r="6313" spans="1:2" x14ac:dyDescent="0.25">
      <c r="A6313">
        <v>14313.7</v>
      </c>
      <c r="B6313">
        <v>2.8014500000000001E-2</v>
      </c>
    </row>
    <row r="6314" spans="1:2" x14ac:dyDescent="0.25">
      <c r="A6314">
        <v>14315.9</v>
      </c>
      <c r="B6314">
        <v>2.8074999999999999E-2</v>
      </c>
    </row>
    <row r="6315" spans="1:2" x14ac:dyDescent="0.25">
      <c r="A6315">
        <v>14318.2</v>
      </c>
      <c r="B6315">
        <v>2.81012E-2</v>
      </c>
    </row>
    <row r="6316" spans="1:2" x14ac:dyDescent="0.25">
      <c r="A6316">
        <v>14320.5</v>
      </c>
      <c r="B6316">
        <v>2.81917E-2</v>
      </c>
    </row>
    <row r="6317" spans="1:2" x14ac:dyDescent="0.25">
      <c r="A6317">
        <v>14322.8</v>
      </c>
      <c r="B6317">
        <v>2.8231699999999998E-2</v>
      </c>
    </row>
    <row r="6318" spans="1:2" x14ac:dyDescent="0.25">
      <c r="A6318">
        <v>14325</v>
      </c>
      <c r="B6318">
        <v>2.8308799999999999E-2</v>
      </c>
    </row>
    <row r="6319" spans="1:2" x14ac:dyDescent="0.25">
      <c r="A6319">
        <v>14327.3</v>
      </c>
      <c r="B6319">
        <v>2.8387900000000001E-2</v>
      </c>
    </row>
    <row r="6320" spans="1:2" x14ac:dyDescent="0.25">
      <c r="A6320">
        <v>14329.6</v>
      </c>
      <c r="B6320">
        <v>2.8427999999999998E-2</v>
      </c>
    </row>
    <row r="6321" spans="1:2" x14ac:dyDescent="0.25">
      <c r="A6321">
        <v>14331.8</v>
      </c>
      <c r="B6321">
        <v>2.8475799999999999E-2</v>
      </c>
    </row>
    <row r="6322" spans="1:2" x14ac:dyDescent="0.25">
      <c r="A6322">
        <v>14334.1</v>
      </c>
      <c r="B6322">
        <v>2.8502E-2</v>
      </c>
    </row>
    <row r="6323" spans="1:2" x14ac:dyDescent="0.25">
      <c r="A6323">
        <v>14336.4</v>
      </c>
      <c r="B6323">
        <v>2.8586E-2</v>
      </c>
    </row>
    <row r="6324" spans="1:2" x14ac:dyDescent="0.25">
      <c r="A6324">
        <v>14338.6</v>
      </c>
      <c r="B6324">
        <v>2.8657499999999999E-2</v>
      </c>
    </row>
    <row r="6325" spans="1:2" x14ac:dyDescent="0.25">
      <c r="A6325">
        <v>14340.9</v>
      </c>
      <c r="B6325">
        <v>2.87316E-2</v>
      </c>
    </row>
    <row r="6326" spans="1:2" x14ac:dyDescent="0.25">
      <c r="A6326">
        <v>14343.2</v>
      </c>
      <c r="B6326">
        <v>2.87532E-2</v>
      </c>
    </row>
    <row r="6327" spans="1:2" x14ac:dyDescent="0.25">
      <c r="A6327">
        <v>14345.5</v>
      </c>
      <c r="B6327">
        <v>2.8801199999999999E-2</v>
      </c>
    </row>
    <row r="6328" spans="1:2" x14ac:dyDescent="0.25">
      <c r="A6328">
        <v>14347.7</v>
      </c>
      <c r="B6328">
        <v>2.8849E-2</v>
      </c>
    </row>
    <row r="6329" spans="1:2" x14ac:dyDescent="0.25">
      <c r="A6329">
        <v>14350</v>
      </c>
      <c r="B6329">
        <v>2.8930299999999999E-2</v>
      </c>
    </row>
    <row r="6330" spans="1:2" x14ac:dyDescent="0.25">
      <c r="A6330">
        <v>14352.3</v>
      </c>
      <c r="B6330">
        <v>2.8908900000000001E-2</v>
      </c>
    </row>
    <row r="6331" spans="1:2" x14ac:dyDescent="0.25">
      <c r="A6331">
        <v>14354.5</v>
      </c>
      <c r="B6331">
        <v>2.9018100000000002E-2</v>
      </c>
    </row>
    <row r="6332" spans="1:2" x14ac:dyDescent="0.25">
      <c r="A6332">
        <v>14356.8</v>
      </c>
      <c r="B6332">
        <v>2.9051799999999999E-2</v>
      </c>
    </row>
    <row r="6333" spans="1:2" x14ac:dyDescent="0.25">
      <c r="A6333">
        <v>14359.1</v>
      </c>
      <c r="B6333">
        <v>2.9170700000000001E-2</v>
      </c>
    </row>
    <row r="6334" spans="1:2" x14ac:dyDescent="0.25">
      <c r="A6334">
        <v>14361.4</v>
      </c>
      <c r="B6334">
        <v>2.9122599999999998E-2</v>
      </c>
    </row>
    <row r="6335" spans="1:2" x14ac:dyDescent="0.25">
      <c r="A6335">
        <v>14363.6</v>
      </c>
      <c r="B6335">
        <v>2.91918E-2</v>
      </c>
    </row>
    <row r="6336" spans="1:2" x14ac:dyDescent="0.25">
      <c r="A6336">
        <v>14365.9</v>
      </c>
      <c r="B6336">
        <v>2.92193E-2</v>
      </c>
    </row>
    <row r="6337" spans="1:2" x14ac:dyDescent="0.25">
      <c r="A6337">
        <v>14368.1</v>
      </c>
      <c r="B6337">
        <v>2.9363199999999999E-2</v>
      </c>
    </row>
    <row r="6338" spans="1:2" x14ac:dyDescent="0.25">
      <c r="A6338">
        <v>14370.4</v>
      </c>
      <c r="B6338">
        <v>2.9321199999999999E-2</v>
      </c>
    </row>
    <row r="6339" spans="1:2" x14ac:dyDescent="0.25">
      <c r="A6339">
        <v>14372.7</v>
      </c>
      <c r="B6339">
        <v>2.9495400000000001E-2</v>
      </c>
    </row>
    <row r="6340" spans="1:2" x14ac:dyDescent="0.25">
      <c r="A6340">
        <v>14374.9</v>
      </c>
      <c r="B6340">
        <v>2.9534700000000001E-2</v>
      </c>
    </row>
    <row r="6341" spans="1:2" x14ac:dyDescent="0.25">
      <c r="A6341">
        <v>14377.2</v>
      </c>
      <c r="B6341">
        <v>2.95331E-2</v>
      </c>
    </row>
    <row r="6342" spans="1:2" x14ac:dyDescent="0.25">
      <c r="A6342">
        <v>14379.5</v>
      </c>
      <c r="B6342">
        <v>2.96183E-2</v>
      </c>
    </row>
    <row r="6343" spans="1:2" x14ac:dyDescent="0.25">
      <c r="A6343">
        <v>14381.8</v>
      </c>
      <c r="B6343">
        <v>2.9608700000000002E-2</v>
      </c>
    </row>
    <row r="6344" spans="1:2" x14ac:dyDescent="0.25">
      <c r="A6344">
        <v>14384</v>
      </c>
      <c r="B6344">
        <v>2.97352E-2</v>
      </c>
    </row>
    <row r="6345" spans="1:2" x14ac:dyDescent="0.25">
      <c r="A6345">
        <v>14386.3</v>
      </c>
      <c r="B6345">
        <v>2.97988E-2</v>
      </c>
    </row>
    <row r="6346" spans="1:2" x14ac:dyDescent="0.25">
      <c r="A6346">
        <v>14388.6</v>
      </c>
      <c r="B6346">
        <v>2.9878399999999999E-2</v>
      </c>
    </row>
    <row r="6347" spans="1:2" x14ac:dyDescent="0.25">
      <c r="A6347">
        <v>14390.8</v>
      </c>
      <c r="B6347">
        <v>2.9889800000000001E-2</v>
      </c>
    </row>
    <row r="6348" spans="1:2" x14ac:dyDescent="0.25">
      <c r="A6348">
        <v>14393.1</v>
      </c>
      <c r="B6348">
        <v>2.9948300000000001E-2</v>
      </c>
    </row>
    <row r="6349" spans="1:2" x14ac:dyDescent="0.25">
      <c r="A6349">
        <v>14395.4</v>
      </c>
      <c r="B6349">
        <v>3.0092600000000001E-2</v>
      </c>
    </row>
    <row r="6350" spans="1:2" x14ac:dyDescent="0.25">
      <c r="A6350">
        <v>14397.6</v>
      </c>
      <c r="B6350">
        <v>3.0114100000000001E-2</v>
      </c>
    </row>
    <row r="6351" spans="1:2" x14ac:dyDescent="0.25">
      <c r="A6351">
        <v>14399.9</v>
      </c>
      <c r="B6351">
        <v>3.01325E-2</v>
      </c>
    </row>
    <row r="6352" spans="1:2" x14ac:dyDescent="0.25">
      <c r="A6352">
        <v>14402.2</v>
      </c>
      <c r="B6352">
        <v>3.02616E-2</v>
      </c>
    </row>
    <row r="6353" spans="1:2" x14ac:dyDescent="0.25">
      <c r="A6353">
        <v>14404.5</v>
      </c>
      <c r="B6353">
        <v>3.0333100000000002E-2</v>
      </c>
    </row>
    <row r="6354" spans="1:2" x14ac:dyDescent="0.25">
      <c r="A6354">
        <v>14406.7</v>
      </c>
      <c r="B6354">
        <v>3.0413699999999998E-2</v>
      </c>
    </row>
    <row r="6355" spans="1:2" x14ac:dyDescent="0.25">
      <c r="A6355">
        <v>14409</v>
      </c>
      <c r="B6355">
        <v>3.0428500000000001E-2</v>
      </c>
    </row>
    <row r="6356" spans="1:2" x14ac:dyDescent="0.25">
      <c r="A6356">
        <v>14411.3</v>
      </c>
      <c r="B6356">
        <v>3.0542E-2</v>
      </c>
    </row>
    <row r="6357" spans="1:2" x14ac:dyDescent="0.25">
      <c r="A6357">
        <v>14413.5</v>
      </c>
      <c r="B6357">
        <v>3.05583E-2</v>
      </c>
    </row>
    <row r="6358" spans="1:2" x14ac:dyDescent="0.25">
      <c r="A6358">
        <v>14415.8</v>
      </c>
      <c r="B6358">
        <v>3.0684699999999999E-2</v>
      </c>
    </row>
    <row r="6359" spans="1:2" x14ac:dyDescent="0.25">
      <c r="A6359">
        <v>14418.1</v>
      </c>
      <c r="B6359">
        <v>3.0693399999999999E-2</v>
      </c>
    </row>
    <row r="6360" spans="1:2" x14ac:dyDescent="0.25">
      <c r="A6360">
        <v>14420.3</v>
      </c>
      <c r="B6360">
        <v>3.0712900000000001E-2</v>
      </c>
    </row>
    <row r="6361" spans="1:2" x14ac:dyDescent="0.25">
      <c r="A6361">
        <v>14422.6</v>
      </c>
      <c r="B6361">
        <v>3.0841E-2</v>
      </c>
    </row>
    <row r="6362" spans="1:2" x14ac:dyDescent="0.25">
      <c r="A6362">
        <v>14424.9</v>
      </c>
      <c r="B6362">
        <v>3.08276E-2</v>
      </c>
    </row>
    <row r="6363" spans="1:2" x14ac:dyDescent="0.25">
      <c r="A6363">
        <v>14427.1</v>
      </c>
      <c r="B6363">
        <v>3.0959500000000001E-2</v>
      </c>
    </row>
    <row r="6364" spans="1:2" x14ac:dyDescent="0.25">
      <c r="A6364">
        <v>14429.4</v>
      </c>
      <c r="B6364">
        <v>3.0969099999999999E-2</v>
      </c>
    </row>
    <row r="6365" spans="1:2" x14ac:dyDescent="0.25">
      <c r="A6365">
        <v>14431.7</v>
      </c>
      <c r="B6365">
        <v>3.1015600000000001E-2</v>
      </c>
    </row>
    <row r="6366" spans="1:2" x14ac:dyDescent="0.25">
      <c r="A6366">
        <v>14434</v>
      </c>
      <c r="B6366">
        <v>3.1104400000000001E-2</v>
      </c>
    </row>
    <row r="6367" spans="1:2" x14ac:dyDescent="0.25">
      <c r="A6367">
        <v>14436.2</v>
      </c>
      <c r="B6367">
        <v>3.1116700000000001E-2</v>
      </c>
    </row>
    <row r="6368" spans="1:2" x14ac:dyDescent="0.25">
      <c r="A6368">
        <v>14438.5</v>
      </c>
      <c r="B6368">
        <v>3.1237500000000001E-2</v>
      </c>
    </row>
    <row r="6369" spans="1:2" x14ac:dyDescent="0.25">
      <c r="A6369">
        <v>14440.8</v>
      </c>
      <c r="B6369">
        <v>3.1218300000000001E-2</v>
      </c>
    </row>
    <row r="6370" spans="1:2" x14ac:dyDescent="0.25">
      <c r="A6370">
        <v>14443</v>
      </c>
      <c r="B6370">
        <v>3.07207E-2</v>
      </c>
    </row>
    <row r="6371" spans="1:2" x14ac:dyDescent="0.25">
      <c r="A6371">
        <v>14445.3</v>
      </c>
      <c r="B6371">
        <v>3.1366600000000001E-2</v>
      </c>
    </row>
    <row r="6372" spans="1:2" x14ac:dyDescent="0.25">
      <c r="A6372">
        <v>14447.5</v>
      </c>
      <c r="B6372">
        <v>3.0199899999999998E-2</v>
      </c>
    </row>
    <row r="6373" spans="1:2" x14ac:dyDescent="0.25">
      <c r="A6373">
        <v>14449.8</v>
      </c>
      <c r="B6373">
        <v>3.11162E-2</v>
      </c>
    </row>
    <row r="6374" spans="1:2" x14ac:dyDescent="0.25">
      <c r="A6374">
        <v>14452</v>
      </c>
      <c r="B6374">
        <v>3.1369500000000002E-2</v>
      </c>
    </row>
    <row r="6375" spans="1:2" x14ac:dyDescent="0.25">
      <c r="A6375">
        <v>14454.2</v>
      </c>
      <c r="B6375">
        <v>3.1508500000000002E-2</v>
      </c>
    </row>
    <row r="6376" spans="1:2" x14ac:dyDescent="0.25">
      <c r="A6376">
        <v>14456.4</v>
      </c>
      <c r="B6376">
        <v>3.1619399999999999E-2</v>
      </c>
    </row>
    <row r="6377" spans="1:2" x14ac:dyDescent="0.25">
      <c r="A6377">
        <v>14458.6</v>
      </c>
      <c r="B6377">
        <v>3.1139099999999999E-2</v>
      </c>
    </row>
    <row r="6378" spans="1:2" x14ac:dyDescent="0.25">
      <c r="A6378">
        <v>14460.9</v>
      </c>
      <c r="B6378">
        <v>3.07751E-2</v>
      </c>
    </row>
    <row r="6379" spans="1:2" x14ac:dyDescent="0.25">
      <c r="A6379">
        <v>14463.1</v>
      </c>
      <c r="B6379">
        <v>3.1302299999999998E-2</v>
      </c>
    </row>
    <row r="6380" spans="1:2" x14ac:dyDescent="0.25">
      <c r="A6380">
        <v>14465.3</v>
      </c>
      <c r="B6380">
        <v>3.1320199999999999E-2</v>
      </c>
    </row>
    <row r="6381" spans="1:2" x14ac:dyDescent="0.25">
      <c r="A6381">
        <v>14467.5</v>
      </c>
      <c r="B6381">
        <v>3.1951E-2</v>
      </c>
    </row>
    <row r="6382" spans="1:2" x14ac:dyDescent="0.25">
      <c r="A6382">
        <v>14469.7</v>
      </c>
      <c r="B6382">
        <v>3.0804000000000002E-2</v>
      </c>
    </row>
    <row r="6383" spans="1:2" x14ac:dyDescent="0.25">
      <c r="A6383">
        <v>14472</v>
      </c>
      <c r="B6383">
        <v>3.0912100000000001E-2</v>
      </c>
    </row>
    <row r="6384" spans="1:2" x14ac:dyDescent="0.25">
      <c r="A6384">
        <v>14474.2</v>
      </c>
      <c r="B6384">
        <v>3.1353600000000002E-2</v>
      </c>
    </row>
    <row r="6385" spans="1:2" x14ac:dyDescent="0.25">
      <c r="A6385">
        <v>14476.4</v>
      </c>
      <c r="B6385">
        <v>3.09958E-2</v>
      </c>
    </row>
    <row r="6386" spans="1:2" x14ac:dyDescent="0.25">
      <c r="A6386">
        <v>14478.6</v>
      </c>
      <c r="B6386">
        <v>3.1473399999999999E-2</v>
      </c>
    </row>
    <row r="6387" spans="1:2" x14ac:dyDescent="0.25">
      <c r="A6387">
        <v>14480.9</v>
      </c>
      <c r="B6387">
        <v>3.11378E-2</v>
      </c>
    </row>
    <row r="6388" spans="1:2" x14ac:dyDescent="0.25">
      <c r="A6388">
        <v>14483.1</v>
      </c>
      <c r="B6388">
        <v>3.11682E-2</v>
      </c>
    </row>
    <row r="6389" spans="1:2" x14ac:dyDescent="0.25">
      <c r="A6389">
        <v>14485.3</v>
      </c>
      <c r="B6389">
        <v>3.1246400000000001E-2</v>
      </c>
    </row>
    <row r="6390" spans="1:2" x14ac:dyDescent="0.25">
      <c r="A6390">
        <v>14487.5</v>
      </c>
      <c r="B6390">
        <v>3.1282200000000003E-2</v>
      </c>
    </row>
    <row r="6391" spans="1:2" x14ac:dyDescent="0.25">
      <c r="A6391">
        <v>14489.7</v>
      </c>
      <c r="B6391">
        <v>3.1320599999999997E-2</v>
      </c>
    </row>
    <row r="6392" spans="1:2" x14ac:dyDescent="0.25">
      <c r="A6392">
        <v>14492</v>
      </c>
      <c r="B6392">
        <v>3.1405700000000002E-2</v>
      </c>
    </row>
    <row r="6393" spans="1:2" x14ac:dyDescent="0.25">
      <c r="A6393">
        <v>14494.2</v>
      </c>
      <c r="B6393">
        <v>3.1424500000000001E-2</v>
      </c>
    </row>
    <row r="6394" spans="1:2" x14ac:dyDescent="0.25">
      <c r="A6394">
        <v>14496.4</v>
      </c>
      <c r="B6394">
        <v>3.1471699999999998E-2</v>
      </c>
    </row>
    <row r="6395" spans="1:2" x14ac:dyDescent="0.25">
      <c r="A6395">
        <v>14498.6</v>
      </c>
      <c r="B6395">
        <v>3.15801E-2</v>
      </c>
    </row>
    <row r="6396" spans="1:2" x14ac:dyDescent="0.25">
      <c r="A6396">
        <v>14500.9</v>
      </c>
      <c r="B6396">
        <v>3.1692400000000003E-2</v>
      </c>
    </row>
    <row r="6397" spans="1:2" x14ac:dyDescent="0.25">
      <c r="A6397">
        <v>14503.1</v>
      </c>
      <c r="B6397">
        <v>3.1686199999999998E-2</v>
      </c>
    </row>
    <row r="6398" spans="1:2" x14ac:dyDescent="0.25">
      <c r="A6398">
        <v>14505.3</v>
      </c>
      <c r="B6398">
        <v>3.1734600000000002E-2</v>
      </c>
    </row>
    <row r="6399" spans="1:2" x14ac:dyDescent="0.25">
      <c r="A6399">
        <v>14507.6</v>
      </c>
      <c r="B6399">
        <v>3.19037E-2</v>
      </c>
    </row>
    <row r="6400" spans="1:2" x14ac:dyDescent="0.25">
      <c r="A6400">
        <v>14509.8</v>
      </c>
      <c r="B6400">
        <v>3.1938000000000001E-2</v>
      </c>
    </row>
    <row r="6401" spans="1:2" x14ac:dyDescent="0.25">
      <c r="A6401">
        <v>14512</v>
      </c>
      <c r="B6401">
        <v>3.1998400000000003E-2</v>
      </c>
    </row>
    <row r="6402" spans="1:2" x14ac:dyDescent="0.25">
      <c r="A6402">
        <v>14514.3</v>
      </c>
      <c r="B6402">
        <v>3.20586E-2</v>
      </c>
    </row>
    <row r="6403" spans="1:2" x14ac:dyDescent="0.25">
      <c r="A6403">
        <v>14516.5</v>
      </c>
      <c r="B6403">
        <v>3.2197700000000003E-2</v>
      </c>
    </row>
    <row r="6404" spans="1:2" x14ac:dyDescent="0.25">
      <c r="A6404">
        <v>14518.7</v>
      </c>
      <c r="B6404">
        <v>3.2210900000000001E-2</v>
      </c>
    </row>
    <row r="6405" spans="1:2" x14ac:dyDescent="0.25">
      <c r="A6405">
        <v>14521</v>
      </c>
      <c r="B6405">
        <v>3.2196099999999998E-2</v>
      </c>
    </row>
    <row r="6406" spans="1:2" x14ac:dyDescent="0.25">
      <c r="A6406">
        <v>14523.2</v>
      </c>
      <c r="B6406">
        <v>3.2290600000000003E-2</v>
      </c>
    </row>
    <row r="6407" spans="1:2" x14ac:dyDescent="0.25">
      <c r="A6407">
        <v>14525.4</v>
      </c>
      <c r="B6407">
        <v>3.23675E-2</v>
      </c>
    </row>
    <row r="6408" spans="1:2" x14ac:dyDescent="0.25">
      <c r="A6408">
        <v>14527.6</v>
      </c>
      <c r="B6408">
        <v>3.2508099999999998E-2</v>
      </c>
    </row>
    <row r="6409" spans="1:2" x14ac:dyDescent="0.25">
      <c r="A6409">
        <v>14529.9</v>
      </c>
      <c r="B6409">
        <v>3.2573699999999997E-2</v>
      </c>
    </row>
    <row r="6410" spans="1:2" x14ac:dyDescent="0.25">
      <c r="A6410">
        <v>14532.1</v>
      </c>
      <c r="B6410">
        <v>3.2608900000000003E-2</v>
      </c>
    </row>
    <row r="6411" spans="1:2" x14ac:dyDescent="0.25">
      <c r="A6411">
        <v>14534.3</v>
      </c>
      <c r="B6411">
        <v>3.2647599999999999E-2</v>
      </c>
    </row>
    <row r="6412" spans="1:2" x14ac:dyDescent="0.25">
      <c r="A6412">
        <v>14536.6</v>
      </c>
      <c r="B6412">
        <v>3.2784000000000001E-2</v>
      </c>
    </row>
    <row r="6413" spans="1:2" x14ac:dyDescent="0.25">
      <c r="A6413">
        <v>14538.8</v>
      </c>
      <c r="B6413">
        <v>3.27473E-2</v>
      </c>
    </row>
    <row r="6414" spans="1:2" x14ac:dyDescent="0.25">
      <c r="A6414">
        <v>14541</v>
      </c>
      <c r="B6414">
        <v>3.2871299999999999E-2</v>
      </c>
    </row>
    <row r="6415" spans="1:2" x14ac:dyDescent="0.25">
      <c r="A6415">
        <v>14543.2</v>
      </c>
      <c r="B6415">
        <v>3.2847700000000001E-2</v>
      </c>
    </row>
    <row r="6416" spans="1:2" x14ac:dyDescent="0.25">
      <c r="A6416">
        <v>14545.5</v>
      </c>
      <c r="B6416">
        <v>3.29365E-2</v>
      </c>
    </row>
    <row r="6417" spans="1:2" x14ac:dyDescent="0.25">
      <c r="A6417">
        <v>14547.7</v>
      </c>
      <c r="B6417">
        <v>3.2906900000000003E-2</v>
      </c>
    </row>
    <row r="6418" spans="1:2" x14ac:dyDescent="0.25">
      <c r="A6418">
        <v>14549.9</v>
      </c>
      <c r="B6418">
        <v>3.3101600000000002E-2</v>
      </c>
    </row>
    <row r="6419" spans="1:2" x14ac:dyDescent="0.25">
      <c r="A6419">
        <v>14552.2</v>
      </c>
      <c r="B6419">
        <v>3.3068500000000001E-2</v>
      </c>
    </row>
    <row r="6420" spans="1:2" x14ac:dyDescent="0.25">
      <c r="A6420">
        <v>14554.4</v>
      </c>
      <c r="B6420">
        <v>3.3178300000000001E-2</v>
      </c>
    </row>
    <row r="6421" spans="1:2" x14ac:dyDescent="0.25">
      <c r="A6421">
        <v>14556.6</v>
      </c>
      <c r="B6421">
        <v>3.3310100000000002E-2</v>
      </c>
    </row>
    <row r="6422" spans="1:2" x14ac:dyDescent="0.25">
      <c r="A6422">
        <v>14558.8</v>
      </c>
      <c r="B6422">
        <v>3.3318E-2</v>
      </c>
    </row>
    <row r="6423" spans="1:2" x14ac:dyDescent="0.25">
      <c r="A6423">
        <v>14561.1</v>
      </c>
      <c r="B6423">
        <v>3.33911E-2</v>
      </c>
    </row>
    <row r="6424" spans="1:2" x14ac:dyDescent="0.25">
      <c r="A6424">
        <v>14563.3</v>
      </c>
      <c r="B6424">
        <v>3.3436300000000002E-2</v>
      </c>
    </row>
    <row r="6425" spans="1:2" x14ac:dyDescent="0.25">
      <c r="A6425">
        <v>14565.5</v>
      </c>
      <c r="B6425">
        <v>3.3542700000000002E-2</v>
      </c>
    </row>
    <row r="6426" spans="1:2" x14ac:dyDescent="0.25">
      <c r="A6426">
        <v>14567.8</v>
      </c>
      <c r="B6426">
        <v>3.3556500000000003E-2</v>
      </c>
    </row>
    <row r="6427" spans="1:2" x14ac:dyDescent="0.25">
      <c r="A6427">
        <v>14570</v>
      </c>
      <c r="B6427">
        <v>3.3673700000000001E-2</v>
      </c>
    </row>
    <row r="6428" spans="1:2" x14ac:dyDescent="0.25">
      <c r="A6428">
        <v>14572.2</v>
      </c>
      <c r="B6428">
        <v>3.3673099999999997E-2</v>
      </c>
    </row>
    <row r="6429" spans="1:2" x14ac:dyDescent="0.25">
      <c r="A6429">
        <v>14574.4</v>
      </c>
      <c r="B6429">
        <v>3.3709200000000002E-2</v>
      </c>
    </row>
    <row r="6430" spans="1:2" x14ac:dyDescent="0.25">
      <c r="A6430">
        <v>14576.7</v>
      </c>
      <c r="B6430">
        <v>3.3780299999999999E-2</v>
      </c>
    </row>
    <row r="6431" spans="1:2" x14ac:dyDescent="0.25">
      <c r="A6431">
        <v>14578.9</v>
      </c>
      <c r="B6431">
        <v>3.38935E-2</v>
      </c>
    </row>
    <row r="6432" spans="1:2" x14ac:dyDescent="0.25">
      <c r="A6432">
        <v>14581.2</v>
      </c>
      <c r="B6432">
        <v>3.3925999999999998E-2</v>
      </c>
    </row>
    <row r="6433" spans="1:2" x14ac:dyDescent="0.25">
      <c r="A6433">
        <v>14583.4</v>
      </c>
      <c r="B6433">
        <v>3.39514E-2</v>
      </c>
    </row>
    <row r="6434" spans="1:2" x14ac:dyDescent="0.25">
      <c r="A6434">
        <v>14585.6</v>
      </c>
      <c r="B6434">
        <v>3.4056900000000001E-2</v>
      </c>
    </row>
    <row r="6435" spans="1:2" x14ac:dyDescent="0.25">
      <c r="A6435">
        <v>14587.8</v>
      </c>
      <c r="B6435">
        <v>3.4166799999999997E-2</v>
      </c>
    </row>
    <row r="6436" spans="1:2" x14ac:dyDescent="0.25">
      <c r="A6436">
        <v>14590.1</v>
      </c>
      <c r="B6436">
        <v>3.4226100000000002E-2</v>
      </c>
    </row>
    <row r="6437" spans="1:2" x14ac:dyDescent="0.25">
      <c r="A6437">
        <v>14592.3</v>
      </c>
      <c r="B6437">
        <v>3.4283300000000003E-2</v>
      </c>
    </row>
    <row r="6438" spans="1:2" x14ac:dyDescent="0.25">
      <c r="A6438">
        <v>14594.5</v>
      </c>
      <c r="B6438">
        <v>3.4299000000000003E-2</v>
      </c>
    </row>
    <row r="6439" spans="1:2" x14ac:dyDescent="0.25">
      <c r="A6439">
        <v>14596.8</v>
      </c>
      <c r="B6439">
        <v>3.4364899999999997E-2</v>
      </c>
    </row>
    <row r="6440" spans="1:2" x14ac:dyDescent="0.25">
      <c r="A6440">
        <v>14599</v>
      </c>
      <c r="B6440">
        <v>3.44456E-2</v>
      </c>
    </row>
    <row r="6441" spans="1:2" x14ac:dyDescent="0.25">
      <c r="A6441">
        <v>14601.2</v>
      </c>
      <c r="B6441">
        <v>3.4577799999999999E-2</v>
      </c>
    </row>
    <row r="6442" spans="1:2" x14ac:dyDescent="0.25">
      <c r="A6442">
        <v>14603.4</v>
      </c>
      <c r="B6442">
        <v>3.465E-2</v>
      </c>
    </row>
    <row r="6443" spans="1:2" x14ac:dyDescent="0.25">
      <c r="A6443">
        <v>14605.7</v>
      </c>
      <c r="B6443">
        <v>3.4635199999999998E-2</v>
      </c>
    </row>
    <row r="6444" spans="1:2" x14ac:dyDescent="0.25">
      <c r="A6444">
        <v>14607.9</v>
      </c>
      <c r="B6444">
        <v>3.48042E-2</v>
      </c>
    </row>
    <row r="6445" spans="1:2" x14ac:dyDescent="0.25">
      <c r="A6445">
        <v>14610.1</v>
      </c>
      <c r="B6445">
        <v>3.4842900000000003E-2</v>
      </c>
    </row>
    <row r="6446" spans="1:2" x14ac:dyDescent="0.25">
      <c r="A6446">
        <v>14612.4</v>
      </c>
      <c r="B6446">
        <v>3.48901E-2</v>
      </c>
    </row>
    <row r="6447" spans="1:2" x14ac:dyDescent="0.25">
      <c r="A6447">
        <v>14614.6</v>
      </c>
      <c r="B6447">
        <v>3.4961399999999997E-2</v>
      </c>
    </row>
    <row r="6448" spans="1:2" x14ac:dyDescent="0.25">
      <c r="A6448">
        <v>14616.8</v>
      </c>
      <c r="B6448">
        <v>3.5039099999999997E-2</v>
      </c>
    </row>
    <row r="6449" spans="1:2" x14ac:dyDescent="0.25">
      <c r="A6449">
        <v>14619.1</v>
      </c>
      <c r="B6449">
        <v>3.5068299999999997E-2</v>
      </c>
    </row>
    <row r="6450" spans="1:2" x14ac:dyDescent="0.25">
      <c r="A6450">
        <v>14621.3</v>
      </c>
      <c r="B6450">
        <v>3.5161199999999997E-2</v>
      </c>
    </row>
    <row r="6451" spans="1:2" x14ac:dyDescent="0.25">
      <c r="A6451">
        <v>14623.5</v>
      </c>
      <c r="B6451">
        <v>3.5306200000000003E-2</v>
      </c>
    </row>
    <row r="6452" spans="1:2" x14ac:dyDescent="0.25">
      <c r="A6452">
        <v>14625.8</v>
      </c>
      <c r="B6452">
        <v>3.5407000000000001E-2</v>
      </c>
    </row>
    <row r="6453" spans="1:2" x14ac:dyDescent="0.25">
      <c r="A6453">
        <v>14628</v>
      </c>
      <c r="B6453">
        <v>3.5420199999999999E-2</v>
      </c>
    </row>
    <row r="6454" spans="1:2" x14ac:dyDescent="0.25">
      <c r="A6454">
        <v>14630.2</v>
      </c>
      <c r="B6454">
        <v>3.5422200000000001E-2</v>
      </c>
    </row>
    <row r="6455" spans="1:2" x14ac:dyDescent="0.25">
      <c r="A6455">
        <v>14632.4</v>
      </c>
      <c r="B6455">
        <v>3.55124E-2</v>
      </c>
    </row>
    <row r="6456" spans="1:2" x14ac:dyDescent="0.25">
      <c r="A6456">
        <v>14634.7</v>
      </c>
      <c r="B6456">
        <v>3.5600699999999999E-2</v>
      </c>
    </row>
    <row r="6457" spans="1:2" x14ac:dyDescent="0.25">
      <c r="A6457">
        <v>14636.9</v>
      </c>
      <c r="B6457">
        <v>3.5614E-2</v>
      </c>
    </row>
    <row r="6458" spans="1:2" x14ac:dyDescent="0.25">
      <c r="A6458">
        <v>14639.1</v>
      </c>
      <c r="B6458">
        <v>3.5710100000000002E-2</v>
      </c>
    </row>
    <row r="6459" spans="1:2" x14ac:dyDescent="0.25">
      <c r="A6459">
        <v>14641.4</v>
      </c>
      <c r="B6459">
        <v>3.5759300000000001E-2</v>
      </c>
    </row>
    <row r="6460" spans="1:2" x14ac:dyDescent="0.25">
      <c r="A6460">
        <v>14643.6</v>
      </c>
      <c r="B6460">
        <v>3.5830800000000003E-2</v>
      </c>
    </row>
    <row r="6461" spans="1:2" x14ac:dyDescent="0.25">
      <c r="A6461">
        <v>14645.8</v>
      </c>
      <c r="B6461">
        <v>3.59762E-2</v>
      </c>
    </row>
    <row r="6462" spans="1:2" x14ac:dyDescent="0.25">
      <c r="A6462">
        <v>14648</v>
      </c>
      <c r="B6462">
        <v>3.6042600000000001E-2</v>
      </c>
    </row>
    <row r="6463" spans="1:2" x14ac:dyDescent="0.25">
      <c r="A6463">
        <v>14650.3</v>
      </c>
      <c r="B6463">
        <v>3.60486E-2</v>
      </c>
    </row>
    <row r="6464" spans="1:2" x14ac:dyDescent="0.25">
      <c r="A6464">
        <v>14652.5</v>
      </c>
      <c r="B6464">
        <v>3.6176100000000003E-2</v>
      </c>
    </row>
    <row r="6465" spans="1:2" x14ac:dyDescent="0.25">
      <c r="A6465">
        <v>14654.7</v>
      </c>
      <c r="B6465">
        <v>3.6203800000000001E-2</v>
      </c>
    </row>
    <row r="6466" spans="1:2" x14ac:dyDescent="0.25">
      <c r="A6466">
        <v>14657</v>
      </c>
      <c r="B6466">
        <v>3.6295899999999999E-2</v>
      </c>
    </row>
    <row r="6467" spans="1:2" x14ac:dyDescent="0.25">
      <c r="A6467">
        <v>14659.2</v>
      </c>
      <c r="B6467">
        <v>3.6367799999999999E-2</v>
      </c>
    </row>
    <row r="6468" spans="1:2" x14ac:dyDescent="0.25">
      <c r="A6468">
        <v>14661.4</v>
      </c>
      <c r="B6468">
        <v>3.6443299999999998E-2</v>
      </c>
    </row>
    <row r="6469" spans="1:2" x14ac:dyDescent="0.25">
      <c r="A6469">
        <v>14663.6</v>
      </c>
      <c r="B6469">
        <v>3.6526799999999998E-2</v>
      </c>
    </row>
    <row r="6470" spans="1:2" x14ac:dyDescent="0.25">
      <c r="A6470">
        <v>14665.9</v>
      </c>
      <c r="B6470">
        <v>3.6589000000000003E-2</v>
      </c>
    </row>
    <row r="6471" spans="1:2" x14ac:dyDescent="0.25">
      <c r="A6471">
        <v>14668.1</v>
      </c>
      <c r="B6471">
        <v>3.6621599999999997E-2</v>
      </c>
    </row>
    <row r="6472" spans="1:2" x14ac:dyDescent="0.25">
      <c r="A6472">
        <v>14670.3</v>
      </c>
      <c r="B6472">
        <v>3.6738300000000002E-2</v>
      </c>
    </row>
    <row r="6473" spans="1:2" x14ac:dyDescent="0.25">
      <c r="A6473">
        <v>14672.6</v>
      </c>
      <c r="B6473">
        <v>3.6760899999999999E-2</v>
      </c>
    </row>
    <row r="6474" spans="1:2" x14ac:dyDescent="0.25">
      <c r="A6474">
        <v>14674.8</v>
      </c>
      <c r="B6474">
        <v>3.6815300000000002E-2</v>
      </c>
    </row>
    <row r="6475" spans="1:2" x14ac:dyDescent="0.25">
      <c r="A6475">
        <v>14677</v>
      </c>
      <c r="B6475">
        <v>3.6891E-2</v>
      </c>
    </row>
    <row r="6476" spans="1:2" x14ac:dyDescent="0.25">
      <c r="A6476">
        <v>14679.3</v>
      </c>
      <c r="B6476">
        <v>3.6911800000000002E-2</v>
      </c>
    </row>
    <row r="6477" spans="1:2" x14ac:dyDescent="0.25">
      <c r="A6477">
        <v>14681.5</v>
      </c>
      <c r="B6477">
        <v>3.7024399999999999E-2</v>
      </c>
    </row>
    <row r="6478" spans="1:2" x14ac:dyDescent="0.25">
      <c r="A6478">
        <v>14683.7</v>
      </c>
      <c r="B6478">
        <v>3.7055400000000002E-2</v>
      </c>
    </row>
    <row r="6479" spans="1:2" x14ac:dyDescent="0.25">
      <c r="A6479">
        <v>14685.9</v>
      </c>
      <c r="B6479">
        <v>3.7069999999999999E-2</v>
      </c>
    </row>
    <row r="6480" spans="1:2" x14ac:dyDescent="0.25">
      <c r="A6480">
        <v>14688.2</v>
      </c>
      <c r="B6480">
        <v>3.7151099999999999E-2</v>
      </c>
    </row>
    <row r="6481" spans="1:2" x14ac:dyDescent="0.25">
      <c r="A6481">
        <v>14690.4</v>
      </c>
      <c r="B6481">
        <v>3.7284200000000003E-2</v>
      </c>
    </row>
    <row r="6482" spans="1:2" x14ac:dyDescent="0.25">
      <c r="A6482">
        <v>14692.6</v>
      </c>
      <c r="B6482">
        <v>3.7313300000000001E-2</v>
      </c>
    </row>
    <row r="6483" spans="1:2" x14ac:dyDescent="0.25">
      <c r="A6483">
        <v>14694.8</v>
      </c>
      <c r="B6483">
        <v>3.7420700000000001E-2</v>
      </c>
    </row>
    <row r="6484" spans="1:2" x14ac:dyDescent="0.25">
      <c r="A6484">
        <v>14697.1</v>
      </c>
      <c r="B6484">
        <v>3.7506299999999999E-2</v>
      </c>
    </row>
    <row r="6485" spans="1:2" x14ac:dyDescent="0.25">
      <c r="A6485">
        <v>14699.3</v>
      </c>
      <c r="B6485">
        <v>3.7469599999999999E-2</v>
      </c>
    </row>
    <row r="6486" spans="1:2" x14ac:dyDescent="0.25">
      <c r="A6486">
        <v>14701.5</v>
      </c>
      <c r="B6486">
        <v>3.7609999999999998E-2</v>
      </c>
    </row>
    <row r="6487" spans="1:2" x14ac:dyDescent="0.25">
      <c r="A6487">
        <v>14703.8</v>
      </c>
      <c r="B6487">
        <v>3.7666600000000001E-2</v>
      </c>
    </row>
    <row r="6488" spans="1:2" x14ac:dyDescent="0.25">
      <c r="A6488">
        <v>14706</v>
      </c>
      <c r="B6488">
        <v>3.7785800000000001E-2</v>
      </c>
    </row>
    <row r="6489" spans="1:2" x14ac:dyDescent="0.25">
      <c r="A6489">
        <v>14708.2</v>
      </c>
      <c r="B6489">
        <v>3.7781599999999999E-2</v>
      </c>
    </row>
    <row r="6490" spans="1:2" x14ac:dyDescent="0.25">
      <c r="A6490">
        <v>14710.4</v>
      </c>
      <c r="B6490">
        <v>3.78888E-2</v>
      </c>
    </row>
    <row r="6491" spans="1:2" x14ac:dyDescent="0.25">
      <c r="A6491">
        <v>14712.7</v>
      </c>
      <c r="B6491">
        <v>3.8012600000000001E-2</v>
      </c>
    </row>
    <row r="6492" spans="1:2" x14ac:dyDescent="0.25">
      <c r="A6492">
        <v>14714.9</v>
      </c>
      <c r="B6492">
        <v>3.80449E-2</v>
      </c>
    </row>
    <row r="6493" spans="1:2" x14ac:dyDescent="0.25">
      <c r="A6493">
        <v>14717.1</v>
      </c>
      <c r="B6493">
        <v>3.8115299999999998E-2</v>
      </c>
    </row>
    <row r="6494" spans="1:2" x14ac:dyDescent="0.25">
      <c r="A6494">
        <v>14719.4</v>
      </c>
      <c r="B6494">
        <v>3.8222300000000001E-2</v>
      </c>
    </row>
    <row r="6495" spans="1:2" x14ac:dyDescent="0.25">
      <c r="A6495">
        <v>14721.6</v>
      </c>
      <c r="B6495">
        <v>3.8371500000000003E-2</v>
      </c>
    </row>
    <row r="6496" spans="1:2" x14ac:dyDescent="0.25">
      <c r="A6496">
        <v>14723.8</v>
      </c>
      <c r="B6496">
        <v>3.8342500000000002E-2</v>
      </c>
    </row>
    <row r="6497" spans="1:2" x14ac:dyDescent="0.25">
      <c r="A6497">
        <v>14726</v>
      </c>
      <c r="B6497">
        <v>3.8445800000000002E-2</v>
      </c>
    </row>
    <row r="6498" spans="1:2" x14ac:dyDescent="0.25">
      <c r="A6498">
        <v>14728.3</v>
      </c>
      <c r="B6498">
        <v>3.8538099999999999E-2</v>
      </c>
    </row>
    <row r="6499" spans="1:2" x14ac:dyDescent="0.25">
      <c r="A6499">
        <v>14730.5</v>
      </c>
      <c r="B6499">
        <v>3.8619300000000002E-2</v>
      </c>
    </row>
    <row r="6500" spans="1:2" x14ac:dyDescent="0.25">
      <c r="A6500">
        <v>14732.7</v>
      </c>
      <c r="B6500">
        <v>3.8737800000000003E-2</v>
      </c>
    </row>
    <row r="6501" spans="1:2" x14ac:dyDescent="0.25">
      <c r="A6501">
        <v>14735</v>
      </c>
      <c r="B6501">
        <v>3.8753799999999998E-2</v>
      </c>
    </row>
    <row r="6502" spans="1:2" x14ac:dyDescent="0.25">
      <c r="A6502">
        <v>14737.2</v>
      </c>
      <c r="B6502">
        <v>3.8803900000000002E-2</v>
      </c>
    </row>
    <row r="6503" spans="1:2" x14ac:dyDescent="0.25">
      <c r="A6503">
        <v>14739.4</v>
      </c>
      <c r="B6503">
        <v>3.8949200000000003E-2</v>
      </c>
    </row>
    <row r="6504" spans="1:2" x14ac:dyDescent="0.25">
      <c r="A6504">
        <v>14741.6</v>
      </c>
      <c r="B6504">
        <v>3.8947299999999997E-2</v>
      </c>
    </row>
    <row r="6505" spans="1:2" x14ac:dyDescent="0.25">
      <c r="A6505">
        <v>14743.9</v>
      </c>
      <c r="B6505">
        <v>3.9006300000000001E-2</v>
      </c>
    </row>
    <row r="6506" spans="1:2" x14ac:dyDescent="0.25">
      <c r="A6506">
        <v>14746.1</v>
      </c>
      <c r="B6506">
        <v>3.9059499999999997E-2</v>
      </c>
    </row>
    <row r="6507" spans="1:2" x14ac:dyDescent="0.25">
      <c r="A6507">
        <v>14748.3</v>
      </c>
      <c r="B6507">
        <v>3.9235399999999997E-2</v>
      </c>
    </row>
    <row r="6508" spans="1:2" x14ac:dyDescent="0.25">
      <c r="A6508">
        <v>14750.6</v>
      </c>
      <c r="B6508">
        <v>3.9287700000000002E-2</v>
      </c>
    </row>
    <row r="6509" spans="1:2" x14ac:dyDescent="0.25">
      <c r="A6509">
        <v>14752.8</v>
      </c>
      <c r="B6509">
        <v>3.9326600000000003E-2</v>
      </c>
    </row>
    <row r="6510" spans="1:2" x14ac:dyDescent="0.25">
      <c r="A6510">
        <v>14755</v>
      </c>
      <c r="B6510">
        <v>3.9315599999999999E-2</v>
      </c>
    </row>
    <row r="6511" spans="1:2" x14ac:dyDescent="0.25">
      <c r="A6511">
        <v>14757.3</v>
      </c>
      <c r="B6511">
        <v>3.9411500000000002E-2</v>
      </c>
    </row>
    <row r="6512" spans="1:2" x14ac:dyDescent="0.25">
      <c r="A6512">
        <v>14759.5</v>
      </c>
      <c r="B6512">
        <v>3.9528800000000003E-2</v>
      </c>
    </row>
    <row r="6513" spans="1:2" x14ac:dyDescent="0.25">
      <c r="A6513">
        <v>14761.7</v>
      </c>
      <c r="B6513">
        <v>3.9540800000000001E-2</v>
      </c>
    </row>
    <row r="6514" spans="1:2" x14ac:dyDescent="0.25">
      <c r="A6514">
        <v>14764</v>
      </c>
      <c r="B6514">
        <v>3.9723099999999997E-2</v>
      </c>
    </row>
    <row r="6515" spans="1:2" x14ac:dyDescent="0.25">
      <c r="A6515">
        <v>14766.2</v>
      </c>
      <c r="B6515">
        <v>3.9814500000000003E-2</v>
      </c>
    </row>
    <row r="6516" spans="1:2" x14ac:dyDescent="0.25">
      <c r="A6516">
        <v>14768.4</v>
      </c>
      <c r="B6516">
        <v>3.9873699999999998E-2</v>
      </c>
    </row>
    <row r="6517" spans="1:2" x14ac:dyDescent="0.25">
      <c r="A6517">
        <v>14770.6</v>
      </c>
      <c r="B6517">
        <v>3.98991E-2</v>
      </c>
    </row>
    <row r="6518" spans="1:2" x14ac:dyDescent="0.25">
      <c r="A6518">
        <v>14772.9</v>
      </c>
      <c r="B6518">
        <v>4.0024200000000003E-2</v>
      </c>
    </row>
    <row r="6519" spans="1:2" x14ac:dyDescent="0.25">
      <c r="A6519">
        <v>14775.1</v>
      </c>
      <c r="B6519">
        <v>4.0034500000000001E-2</v>
      </c>
    </row>
    <row r="6520" spans="1:2" x14ac:dyDescent="0.25">
      <c r="A6520">
        <v>14777.3</v>
      </c>
      <c r="B6520">
        <v>4.0137800000000001E-2</v>
      </c>
    </row>
    <row r="6521" spans="1:2" x14ac:dyDescent="0.25">
      <c r="A6521">
        <v>14779.6</v>
      </c>
      <c r="B6521">
        <v>4.0171400000000003E-2</v>
      </c>
    </row>
    <row r="6522" spans="1:2" x14ac:dyDescent="0.25">
      <c r="A6522">
        <v>14781.8</v>
      </c>
      <c r="B6522">
        <v>4.02449E-2</v>
      </c>
    </row>
    <row r="6523" spans="1:2" x14ac:dyDescent="0.25">
      <c r="A6523">
        <v>14784</v>
      </c>
      <c r="B6523">
        <v>4.0343499999999997E-2</v>
      </c>
    </row>
    <row r="6524" spans="1:2" x14ac:dyDescent="0.25">
      <c r="A6524">
        <v>14786.2</v>
      </c>
      <c r="B6524">
        <v>4.0418900000000001E-2</v>
      </c>
    </row>
    <row r="6525" spans="1:2" x14ac:dyDescent="0.25">
      <c r="A6525">
        <v>14788.5</v>
      </c>
      <c r="B6525">
        <v>4.0441499999999998E-2</v>
      </c>
    </row>
    <row r="6526" spans="1:2" x14ac:dyDescent="0.25">
      <c r="A6526">
        <v>14790.7</v>
      </c>
      <c r="B6526">
        <v>4.0469400000000003E-2</v>
      </c>
    </row>
    <row r="6527" spans="1:2" x14ac:dyDescent="0.25">
      <c r="A6527">
        <v>14792.9</v>
      </c>
      <c r="B6527">
        <v>4.0641799999999999E-2</v>
      </c>
    </row>
    <row r="6528" spans="1:2" x14ac:dyDescent="0.25">
      <c r="A6528">
        <v>14795.2</v>
      </c>
      <c r="B6528">
        <v>4.0696400000000001E-2</v>
      </c>
    </row>
    <row r="6529" spans="1:2" x14ac:dyDescent="0.25">
      <c r="A6529">
        <v>14797.4</v>
      </c>
      <c r="B6529">
        <v>4.0680399999999999E-2</v>
      </c>
    </row>
    <row r="6530" spans="1:2" x14ac:dyDescent="0.25">
      <c r="A6530">
        <v>14799.6</v>
      </c>
      <c r="B6530">
        <v>4.0832199999999999E-2</v>
      </c>
    </row>
    <row r="6531" spans="1:2" x14ac:dyDescent="0.25">
      <c r="A6531">
        <v>14801.8</v>
      </c>
      <c r="B6531">
        <v>4.0940200000000003E-2</v>
      </c>
    </row>
    <row r="6532" spans="1:2" x14ac:dyDescent="0.25">
      <c r="A6532">
        <v>14804.1</v>
      </c>
      <c r="B6532">
        <v>4.0963100000000002E-2</v>
      </c>
    </row>
    <row r="6533" spans="1:2" x14ac:dyDescent="0.25">
      <c r="A6533">
        <v>14806.3</v>
      </c>
      <c r="B6533">
        <v>4.1059100000000001E-2</v>
      </c>
    </row>
    <row r="6534" spans="1:2" x14ac:dyDescent="0.25">
      <c r="A6534">
        <v>14808.5</v>
      </c>
      <c r="B6534">
        <v>4.12176E-2</v>
      </c>
    </row>
    <row r="6535" spans="1:2" x14ac:dyDescent="0.25">
      <c r="A6535">
        <v>14810.8</v>
      </c>
      <c r="B6535">
        <v>4.1221000000000001E-2</v>
      </c>
    </row>
    <row r="6536" spans="1:2" x14ac:dyDescent="0.25">
      <c r="A6536">
        <v>14813</v>
      </c>
      <c r="B6536">
        <v>4.1268699999999998E-2</v>
      </c>
    </row>
    <row r="6537" spans="1:2" x14ac:dyDescent="0.25">
      <c r="A6537">
        <v>14815.2</v>
      </c>
      <c r="B6537">
        <v>4.1321900000000002E-2</v>
      </c>
    </row>
    <row r="6538" spans="1:2" x14ac:dyDescent="0.25">
      <c r="A6538">
        <v>14817.5</v>
      </c>
      <c r="B6538">
        <v>4.1527599999999998E-2</v>
      </c>
    </row>
    <row r="6539" spans="1:2" x14ac:dyDescent="0.25">
      <c r="A6539">
        <v>14819.7</v>
      </c>
      <c r="B6539">
        <v>4.15535E-2</v>
      </c>
    </row>
    <row r="6540" spans="1:2" x14ac:dyDescent="0.25">
      <c r="A6540">
        <v>14821.9</v>
      </c>
      <c r="B6540">
        <v>4.1666799999999997E-2</v>
      </c>
    </row>
    <row r="6541" spans="1:2" x14ac:dyDescent="0.25">
      <c r="A6541">
        <v>14824.1</v>
      </c>
      <c r="B6541">
        <v>4.1730400000000001E-2</v>
      </c>
    </row>
    <row r="6542" spans="1:2" x14ac:dyDescent="0.25">
      <c r="A6542">
        <v>14826.4</v>
      </c>
      <c r="B6542">
        <v>4.1815100000000001E-2</v>
      </c>
    </row>
    <row r="6543" spans="1:2" x14ac:dyDescent="0.25">
      <c r="A6543">
        <v>14828.6</v>
      </c>
      <c r="B6543">
        <v>4.18503E-2</v>
      </c>
    </row>
    <row r="6544" spans="1:2" x14ac:dyDescent="0.25">
      <c r="A6544">
        <v>14830.8</v>
      </c>
      <c r="B6544">
        <v>4.1915399999999998E-2</v>
      </c>
    </row>
    <row r="6545" spans="1:2" x14ac:dyDescent="0.25">
      <c r="A6545">
        <v>14833.1</v>
      </c>
      <c r="B6545">
        <v>4.2049099999999999E-2</v>
      </c>
    </row>
    <row r="6546" spans="1:2" x14ac:dyDescent="0.25">
      <c r="A6546">
        <v>14835.3</v>
      </c>
      <c r="B6546">
        <v>4.2129100000000003E-2</v>
      </c>
    </row>
    <row r="6547" spans="1:2" x14ac:dyDescent="0.25">
      <c r="A6547">
        <v>14837.5</v>
      </c>
      <c r="B6547">
        <v>4.2217299999999999E-2</v>
      </c>
    </row>
    <row r="6548" spans="1:2" x14ac:dyDescent="0.25">
      <c r="A6548">
        <v>14839.8</v>
      </c>
      <c r="B6548">
        <v>4.2297800000000003E-2</v>
      </c>
    </row>
    <row r="6549" spans="1:2" x14ac:dyDescent="0.25">
      <c r="A6549">
        <v>14842</v>
      </c>
      <c r="B6549">
        <v>4.24357E-2</v>
      </c>
    </row>
    <row r="6550" spans="1:2" x14ac:dyDescent="0.25">
      <c r="A6550">
        <v>14844.2</v>
      </c>
      <c r="B6550">
        <v>4.2435800000000003E-2</v>
      </c>
    </row>
    <row r="6551" spans="1:2" x14ac:dyDescent="0.25">
      <c r="A6551">
        <v>14846.4</v>
      </c>
      <c r="B6551">
        <v>4.2545300000000001E-2</v>
      </c>
    </row>
    <row r="6552" spans="1:2" x14ac:dyDescent="0.25">
      <c r="A6552">
        <v>14848.7</v>
      </c>
      <c r="B6552">
        <v>4.2656199999999998E-2</v>
      </c>
    </row>
    <row r="6553" spans="1:2" x14ac:dyDescent="0.25">
      <c r="A6553">
        <v>14850.9</v>
      </c>
      <c r="B6553">
        <v>4.2662499999999999E-2</v>
      </c>
    </row>
    <row r="6554" spans="1:2" x14ac:dyDescent="0.25">
      <c r="A6554">
        <v>14853.1</v>
      </c>
      <c r="B6554">
        <v>4.2660999999999998E-2</v>
      </c>
    </row>
    <row r="6555" spans="1:2" x14ac:dyDescent="0.25">
      <c r="A6555">
        <v>14855.4</v>
      </c>
      <c r="B6555">
        <v>4.2796000000000001E-2</v>
      </c>
    </row>
    <row r="6556" spans="1:2" x14ac:dyDescent="0.25">
      <c r="A6556">
        <v>14857.6</v>
      </c>
      <c r="B6556">
        <v>4.2903999999999998E-2</v>
      </c>
    </row>
    <row r="6557" spans="1:2" x14ac:dyDescent="0.25">
      <c r="A6557">
        <v>14859.8</v>
      </c>
      <c r="B6557">
        <v>4.29497E-2</v>
      </c>
    </row>
    <row r="6558" spans="1:2" x14ac:dyDescent="0.25">
      <c r="A6558">
        <v>14862</v>
      </c>
      <c r="B6558">
        <v>4.3101599999999997E-2</v>
      </c>
    </row>
    <row r="6559" spans="1:2" x14ac:dyDescent="0.25">
      <c r="A6559">
        <v>14864.3</v>
      </c>
      <c r="B6559">
        <v>4.3114899999999998E-2</v>
      </c>
    </row>
    <row r="6560" spans="1:2" x14ac:dyDescent="0.25">
      <c r="A6560">
        <v>14866.5</v>
      </c>
      <c r="B6560">
        <v>4.32004E-2</v>
      </c>
    </row>
    <row r="6561" spans="1:2" x14ac:dyDescent="0.25">
      <c r="A6561">
        <v>14868.7</v>
      </c>
      <c r="B6561">
        <v>4.3292200000000003E-2</v>
      </c>
    </row>
    <row r="6562" spans="1:2" x14ac:dyDescent="0.25">
      <c r="A6562">
        <v>14871</v>
      </c>
      <c r="B6562">
        <v>4.3365800000000003E-2</v>
      </c>
    </row>
    <row r="6563" spans="1:2" x14ac:dyDescent="0.25">
      <c r="A6563">
        <v>14873.2</v>
      </c>
      <c r="B6563">
        <v>4.3434199999999999E-2</v>
      </c>
    </row>
    <row r="6564" spans="1:2" x14ac:dyDescent="0.25">
      <c r="A6564">
        <v>14875.4</v>
      </c>
      <c r="B6564">
        <v>4.3480699999999997E-2</v>
      </c>
    </row>
    <row r="6565" spans="1:2" x14ac:dyDescent="0.25">
      <c r="A6565">
        <v>14877.6</v>
      </c>
      <c r="B6565">
        <v>4.3605900000000003E-2</v>
      </c>
    </row>
    <row r="6566" spans="1:2" x14ac:dyDescent="0.25">
      <c r="A6566">
        <v>14879.9</v>
      </c>
      <c r="B6566">
        <v>4.3676600000000003E-2</v>
      </c>
    </row>
    <row r="6567" spans="1:2" x14ac:dyDescent="0.25">
      <c r="A6567">
        <v>14882.1</v>
      </c>
      <c r="B6567">
        <v>4.3776000000000002E-2</v>
      </c>
    </row>
    <row r="6568" spans="1:2" x14ac:dyDescent="0.25">
      <c r="A6568">
        <v>14884.3</v>
      </c>
      <c r="B6568">
        <v>4.3919100000000003E-2</v>
      </c>
    </row>
    <row r="6569" spans="1:2" x14ac:dyDescent="0.25">
      <c r="A6569">
        <v>14886.6</v>
      </c>
      <c r="B6569">
        <v>4.3983399999999999E-2</v>
      </c>
    </row>
    <row r="6570" spans="1:2" x14ac:dyDescent="0.25">
      <c r="A6570">
        <v>14888.8</v>
      </c>
      <c r="B6570">
        <v>4.4037899999999998E-2</v>
      </c>
    </row>
    <row r="6571" spans="1:2" x14ac:dyDescent="0.25">
      <c r="A6571">
        <v>14891</v>
      </c>
      <c r="B6571">
        <v>4.4074299999999997E-2</v>
      </c>
    </row>
    <row r="6572" spans="1:2" x14ac:dyDescent="0.25">
      <c r="A6572">
        <v>14893.2</v>
      </c>
      <c r="B6572">
        <v>4.4154100000000002E-2</v>
      </c>
    </row>
    <row r="6573" spans="1:2" x14ac:dyDescent="0.25">
      <c r="A6573">
        <v>14895.5</v>
      </c>
      <c r="B6573">
        <v>4.4237100000000001E-2</v>
      </c>
    </row>
    <row r="6574" spans="1:2" x14ac:dyDescent="0.25">
      <c r="A6574">
        <v>14897.7</v>
      </c>
      <c r="B6574">
        <v>4.4336500000000001E-2</v>
      </c>
    </row>
    <row r="6575" spans="1:2" x14ac:dyDescent="0.25">
      <c r="A6575">
        <v>14899.9</v>
      </c>
      <c r="B6575">
        <v>4.44156E-2</v>
      </c>
    </row>
    <row r="6576" spans="1:2" x14ac:dyDescent="0.25">
      <c r="A6576">
        <v>14902.2</v>
      </c>
      <c r="B6576">
        <v>4.4435200000000001E-2</v>
      </c>
    </row>
    <row r="6577" spans="1:2" x14ac:dyDescent="0.25">
      <c r="A6577">
        <v>14904.4</v>
      </c>
      <c r="B6577">
        <v>4.4577800000000001E-2</v>
      </c>
    </row>
    <row r="6578" spans="1:2" x14ac:dyDescent="0.25">
      <c r="A6578">
        <v>14906.6</v>
      </c>
      <c r="B6578">
        <v>4.4646900000000003E-2</v>
      </c>
    </row>
    <row r="6579" spans="1:2" x14ac:dyDescent="0.25">
      <c r="A6579">
        <v>14908.8</v>
      </c>
      <c r="B6579">
        <v>4.4692000000000003E-2</v>
      </c>
    </row>
    <row r="6580" spans="1:2" x14ac:dyDescent="0.25">
      <c r="A6580">
        <v>14911.1</v>
      </c>
      <c r="B6580">
        <v>4.4713299999999997E-2</v>
      </c>
    </row>
    <row r="6581" spans="1:2" x14ac:dyDescent="0.25">
      <c r="A6581">
        <v>14913.3</v>
      </c>
      <c r="B6581">
        <v>4.4788500000000002E-2</v>
      </c>
    </row>
    <row r="6582" spans="1:2" x14ac:dyDescent="0.25">
      <c r="A6582">
        <v>14915.5</v>
      </c>
      <c r="B6582">
        <v>4.4995100000000003E-2</v>
      </c>
    </row>
    <row r="6583" spans="1:2" x14ac:dyDescent="0.25">
      <c r="A6583">
        <v>14917.8</v>
      </c>
      <c r="B6583">
        <v>4.50126E-2</v>
      </c>
    </row>
    <row r="6584" spans="1:2" x14ac:dyDescent="0.25">
      <c r="A6584">
        <v>14920</v>
      </c>
      <c r="B6584">
        <v>4.5153899999999997E-2</v>
      </c>
    </row>
    <row r="6585" spans="1:2" x14ac:dyDescent="0.25">
      <c r="A6585">
        <v>14922.2</v>
      </c>
      <c r="B6585">
        <v>4.5166699999999997E-2</v>
      </c>
    </row>
    <row r="6586" spans="1:2" x14ac:dyDescent="0.25">
      <c r="A6586">
        <v>14924.4</v>
      </c>
      <c r="B6586">
        <v>4.5216399999999997E-2</v>
      </c>
    </row>
    <row r="6587" spans="1:2" x14ac:dyDescent="0.25">
      <c r="A6587">
        <v>14926.7</v>
      </c>
      <c r="B6587">
        <v>4.5411699999999999E-2</v>
      </c>
    </row>
    <row r="6588" spans="1:2" x14ac:dyDescent="0.25">
      <c r="A6588">
        <v>14928.9</v>
      </c>
      <c r="B6588">
        <v>4.5362800000000002E-2</v>
      </c>
    </row>
    <row r="6589" spans="1:2" x14ac:dyDescent="0.25">
      <c r="A6589">
        <v>14931.1</v>
      </c>
      <c r="B6589">
        <v>4.5541999999999999E-2</v>
      </c>
    </row>
    <row r="6590" spans="1:2" x14ac:dyDescent="0.25">
      <c r="A6590">
        <v>14933.4</v>
      </c>
      <c r="B6590">
        <v>4.56113E-2</v>
      </c>
    </row>
    <row r="6591" spans="1:2" x14ac:dyDescent="0.25">
      <c r="A6591">
        <v>14935.6</v>
      </c>
      <c r="B6591">
        <v>4.5705999999999997E-2</v>
      </c>
    </row>
    <row r="6592" spans="1:2" x14ac:dyDescent="0.25">
      <c r="A6592">
        <v>14937.8</v>
      </c>
      <c r="B6592">
        <v>4.5777600000000002E-2</v>
      </c>
    </row>
    <row r="6593" spans="1:2" x14ac:dyDescent="0.25">
      <c r="A6593">
        <v>14940.1</v>
      </c>
      <c r="B6593">
        <v>4.5873700000000003E-2</v>
      </c>
    </row>
    <row r="6594" spans="1:2" x14ac:dyDescent="0.25">
      <c r="A6594">
        <v>14942.3</v>
      </c>
      <c r="B6594">
        <v>4.5933700000000001E-2</v>
      </c>
    </row>
    <row r="6595" spans="1:2" x14ac:dyDescent="0.25">
      <c r="A6595">
        <v>14944.5</v>
      </c>
      <c r="B6595">
        <v>4.5984400000000002E-2</v>
      </c>
    </row>
    <row r="6596" spans="1:2" x14ac:dyDescent="0.25">
      <c r="A6596">
        <v>14946.7</v>
      </c>
      <c r="B6596">
        <v>4.6087099999999999E-2</v>
      </c>
    </row>
    <row r="6597" spans="1:2" x14ac:dyDescent="0.25">
      <c r="A6597">
        <v>14949</v>
      </c>
      <c r="B6597">
        <v>4.6205299999999998E-2</v>
      </c>
    </row>
    <row r="6598" spans="1:2" x14ac:dyDescent="0.25">
      <c r="A6598">
        <v>14951.2</v>
      </c>
      <c r="B6598">
        <v>4.6387699999999997E-2</v>
      </c>
    </row>
    <row r="6599" spans="1:2" x14ac:dyDescent="0.25">
      <c r="A6599">
        <v>14953.4</v>
      </c>
      <c r="B6599">
        <v>4.6420099999999999E-2</v>
      </c>
    </row>
    <row r="6600" spans="1:2" x14ac:dyDescent="0.25">
      <c r="A6600">
        <v>14955.6</v>
      </c>
      <c r="B6600">
        <v>4.6558799999999997E-2</v>
      </c>
    </row>
    <row r="6601" spans="1:2" x14ac:dyDescent="0.25">
      <c r="A6601">
        <v>14957.9</v>
      </c>
      <c r="B6601">
        <v>4.6613799999999997E-2</v>
      </c>
    </row>
    <row r="6602" spans="1:2" x14ac:dyDescent="0.25">
      <c r="A6602">
        <v>14960.1</v>
      </c>
      <c r="B6602">
        <v>4.6685999999999998E-2</v>
      </c>
    </row>
    <row r="6603" spans="1:2" x14ac:dyDescent="0.25">
      <c r="A6603">
        <v>14962.3</v>
      </c>
      <c r="B6603">
        <v>4.6732900000000001E-2</v>
      </c>
    </row>
    <row r="6604" spans="1:2" x14ac:dyDescent="0.25">
      <c r="A6604">
        <v>14964.6</v>
      </c>
      <c r="B6604">
        <v>4.6732099999999999E-2</v>
      </c>
    </row>
    <row r="6605" spans="1:2" x14ac:dyDescent="0.25">
      <c r="A6605">
        <v>14966.8</v>
      </c>
      <c r="B6605">
        <v>4.6856599999999998E-2</v>
      </c>
    </row>
    <row r="6606" spans="1:2" x14ac:dyDescent="0.25">
      <c r="A6606">
        <v>14969</v>
      </c>
      <c r="B6606">
        <v>4.7022599999999998E-2</v>
      </c>
    </row>
    <row r="6607" spans="1:2" x14ac:dyDescent="0.25">
      <c r="A6607">
        <v>14971.2</v>
      </c>
      <c r="B6607">
        <v>4.6997299999999999E-2</v>
      </c>
    </row>
    <row r="6608" spans="1:2" x14ac:dyDescent="0.25">
      <c r="A6608">
        <v>14973.5</v>
      </c>
      <c r="B6608">
        <v>4.7214199999999998E-2</v>
      </c>
    </row>
    <row r="6609" spans="1:2" x14ac:dyDescent="0.25">
      <c r="A6609">
        <v>14975.7</v>
      </c>
      <c r="B6609">
        <v>4.7211900000000001E-2</v>
      </c>
    </row>
    <row r="6610" spans="1:2" x14ac:dyDescent="0.25">
      <c r="A6610">
        <v>14977.9</v>
      </c>
      <c r="B6610">
        <v>4.7363299999999997E-2</v>
      </c>
    </row>
    <row r="6611" spans="1:2" x14ac:dyDescent="0.25">
      <c r="A6611">
        <v>14980.1</v>
      </c>
      <c r="B6611">
        <v>4.7391900000000001E-2</v>
      </c>
    </row>
    <row r="6612" spans="1:2" x14ac:dyDescent="0.25">
      <c r="A6612">
        <v>14982.4</v>
      </c>
      <c r="B6612">
        <v>4.7456999999999999E-2</v>
      </c>
    </row>
    <row r="6613" spans="1:2" x14ac:dyDescent="0.25">
      <c r="A6613">
        <v>14984.6</v>
      </c>
      <c r="B6613">
        <v>4.7623499999999999E-2</v>
      </c>
    </row>
    <row r="6614" spans="1:2" x14ac:dyDescent="0.25">
      <c r="A6614">
        <v>14986.8</v>
      </c>
      <c r="B6614">
        <v>4.7781200000000003E-2</v>
      </c>
    </row>
    <row r="6615" spans="1:2" x14ac:dyDescent="0.25">
      <c r="A6615">
        <v>14989.1</v>
      </c>
      <c r="B6615">
        <v>4.77606E-2</v>
      </c>
    </row>
    <row r="6616" spans="1:2" x14ac:dyDescent="0.25">
      <c r="A6616">
        <v>14991.3</v>
      </c>
      <c r="B6616">
        <v>4.7825899999999998E-2</v>
      </c>
    </row>
    <row r="6617" spans="1:2" x14ac:dyDescent="0.25">
      <c r="A6617">
        <v>14993.5</v>
      </c>
      <c r="B6617">
        <v>4.7900699999999997E-2</v>
      </c>
    </row>
    <row r="6618" spans="1:2" x14ac:dyDescent="0.25">
      <c r="A6618">
        <v>14995.8</v>
      </c>
      <c r="B6618">
        <v>4.7969900000000003E-2</v>
      </c>
    </row>
    <row r="6619" spans="1:2" x14ac:dyDescent="0.25">
      <c r="A6619">
        <v>14998</v>
      </c>
      <c r="B6619">
        <v>4.81165E-2</v>
      </c>
    </row>
    <row r="6620" spans="1:2" x14ac:dyDescent="0.25">
      <c r="A6620">
        <v>15000.2</v>
      </c>
      <c r="B6620">
        <v>4.8121299999999999E-2</v>
      </c>
    </row>
    <row r="6621" spans="1:2" x14ac:dyDescent="0.25">
      <c r="A6621">
        <v>15002.4</v>
      </c>
      <c r="B6621">
        <v>4.8282899999999997E-2</v>
      </c>
    </row>
    <row r="6622" spans="1:2" x14ac:dyDescent="0.25">
      <c r="A6622">
        <v>15004.7</v>
      </c>
      <c r="B6622">
        <v>4.8348500000000003E-2</v>
      </c>
    </row>
    <row r="6623" spans="1:2" x14ac:dyDescent="0.25">
      <c r="A6623">
        <v>15006.9</v>
      </c>
      <c r="B6623">
        <v>4.8377700000000003E-2</v>
      </c>
    </row>
    <row r="6624" spans="1:2" x14ac:dyDescent="0.25">
      <c r="A6624">
        <v>15009.1</v>
      </c>
      <c r="B6624">
        <v>4.8539400000000003E-2</v>
      </c>
    </row>
    <row r="6625" spans="1:2" x14ac:dyDescent="0.25">
      <c r="A6625">
        <v>15011.4</v>
      </c>
      <c r="B6625">
        <v>4.8559400000000003E-2</v>
      </c>
    </row>
    <row r="6626" spans="1:2" x14ac:dyDescent="0.25">
      <c r="A6626">
        <v>15013.6</v>
      </c>
      <c r="B6626">
        <v>4.8715599999999998E-2</v>
      </c>
    </row>
    <row r="6627" spans="1:2" x14ac:dyDescent="0.25">
      <c r="A6627">
        <v>15015.8</v>
      </c>
      <c r="B6627">
        <v>4.8743500000000002E-2</v>
      </c>
    </row>
    <row r="6628" spans="1:2" x14ac:dyDescent="0.25">
      <c r="A6628">
        <v>15018</v>
      </c>
      <c r="B6628">
        <v>4.8859300000000001E-2</v>
      </c>
    </row>
    <row r="6629" spans="1:2" x14ac:dyDescent="0.25">
      <c r="A6629">
        <v>15020.3</v>
      </c>
      <c r="B6629">
        <v>4.8996400000000002E-2</v>
      </c>
    </row>
    <row r="6630" spans="1:2" x14ac:dyDescent="0.25">
      <c r="A6630">
        <v>15022.5</v>
      </c>
      <c r="B6630">
        <v>4.9059199999999997E-2</v>
      </c>
    </row>
    <row r="6631" spans="1:2" x14ac:dyDescent="0.25">
      <c r="A6631">
        <v>15024.7</v>
      </c>
      <c r="B6631">
        <v>4.9140700000000002E-2</v>
      </c>
    </row>
    <row r="6632" spans="1:2" x14ac:dyDescent="0.25">
      <c r="A6632">
        <v>15027</v>
      </c>
      <c r="B6632">
        <v>4.92574E-2</v>
      </c>
    </row>
    <row r="6633" spans="1:2" x14ac:dyDescent="0.25">
      <c r="A6633">
        <v>15029.2</v>
      </c>
      <c r="B6633">
        <v>4.93467E-2</v>
      </c>
    </row>
    <row r="6634" spans="1:2" x14ac:dyDescent="0.25">
      <c r="A6634">
        <v>15031.4</v>
      </c>
      <c r="B6634">
        <v>4.94338E-2</v>
      </c>
    </row>
    <row r="6635" spans="1:2" x14ac:dyDescent="0.25">
      <c r="A6635">
        <v>15033.6</v>
      </c>
      <c r="B6635">
        <v>4.9462100000000002E-2</v>
      </c>
    </row>
    <row r="6636" spans="1:2" x14ac:dyDescent="0.25">
      <c r="A6636">
        <v>15035.9</v>
      </c>
      <c r="B6636">
        <v>4.9509699999999997E-2</v>
      </c>
    </row>
    <row r="6637" spans="1:2" x14ac:dyDescent="0.25">
      <c r="A6637">
        <v>15038.1</v>
      </c>
      <c r="B6637">
        <v>4.9632799999999998E-2</v>
      </c>
    </row>
    <row r="6638" spans="1:2" x14ac:dyDescent="0.25">
      <c r="A6638">
        <v>15040.3</v>
      </c>
      <c r="B6638">
        <v>4.9826099999999998E-2</v>
      </c>
    </row>
    <row r="6639" spans="1:2" x14ac:dyDescent="0.25">
      <c r="A6639">
        <v>15042.6</v>
      </c>
      <c r="B6639">
        <v>4.9907E-2</v>
      </c>
    </row>
    <row r="6640" spans="1:2" x14ac:dyDescent="0.25">
      <c r="A6640">
        <v>15044.8</v>
      </c>
      <c r="B6640">
        <v>4.9892199999999998E-2</v>
      </c>
    </row>
    <row r="6641" spans="1:2" x14ac:dyDescent="0.25">
      <c r="A6641">
        <v>15047</v>
      </c>
      <c r="B6641">
        <v>4.99917E-2</v>
      </c>
    </row>
    <row r="6642" spans="1:2" x14ac:dyDescent="0.25">
      <c r="A6642">
        <v>15049.3</v>
      </c>
      <c r="B6642">
        <v>5.0081599999999997E-2</v>
      </c>
    </row>
    <row r="6643" spans="1:2" x14ac:dyDescent="0.25">
      <c r="A6643">
        <v>15051.5</v>
      </c>
      <c r="B6643">
        <v>5.0135800000000001E-2</v>
      </c>
    </row>
    <row r="6644" spans="1:2" x14ac:dyDescent="0.25">
      <c r="A6644">
        <v>15053.7</v>
      </c>
      <c r="B6644">
        <v>5.0333700000000002E-2</v>
      </c>
    </row>
    <row r="6645" spans="1:2" x14ac:dyDescent="0.25">
      <c r="A6645">
        <v>15055.9</v>
      </c>
      <c r="B6645">
        <v>5.0356400000000003E-2</v>
      </c>
    </row>
    <row r="6646" spans="1:2" x14ac:dyDescent="0.25">
      <c r="A6646">
        <v>15058.2</v>
      </c>
      <c r="B6646">
        <v>5.0445400000000001E-2</v>
      </c>
    </row>
    <row r="6647" spans="1:2" x14ac:dyDescent="0.25">
      <c r="A6647">
        <v>15060.4</v>
      </c>
      <c r="B6647">
        <v>5.0506299999999997E-2</v>
      </c>
    </row>
    <row r="6648" spans="1:2" x14ac:dyDescent="0.25">
      <c r="A6648">
        <v>15062.6</v>
      </c>
      <c r="B6648">
        <v>5.0518199999999999E-2</v>
      </c>
    </row>
    <row r="6649" spans="1:2" x14ac:dyDescent="0.25">
      <c r="A6649">
        <v>15064.9</v>
      </c>
      <c r="B6649">
        <v>5.0716400000000002E-2</v>
      </c>
    </row>
    <row r="6650" spans="1:2" x14ac:dyDescent="0.25">
      <c r="A6650">
        <v>15067.1</v>
      </c>
      <c r="B6650">
        <v>5.0746399999999997E-2</v>
      </c>
    </row>
    <row r="6651" spans="1:2" x14ac:dyDescent="0.25">
      <c r="A6651">
        <v>15069.3</v>
      </c>
      <c r="B6651">
        <v>5.0854400000000001E-2</v>
      </c>
    </row>
    <row r="6652" spans="1:2" x14ac:dyDescent="0.25">
      <c r="A6652">
        <v>15071.6</v>
      </c>
      <c r="B6652">
        <v>5.1001999999999999E-2</v>
      </c>
    </row>
    <row r="6653" spans="1:2" x14ac:dyDescent="0.25">
      <c r="A6653">
        <v>15073.8</v>
      </c>
      <c r="B6653">
        <v>5.1043100000000001E-2</v>
      </c>
    </row>
    <row r="6654" spans="1:2" x14ac:dyDescent="0.25">
      <c r="A6654">
        <v>15076</v>
      </c>
      <c r="B6654">
        <v>5.1135699999999999E-2</v>
      </c>
    </row>
    <row r="6655" spans="1:2" x14ac:dyDescent="0.25">
      <c r="A6655">
        <v>15078.2</v>
      </c>
      <c r="B6655">
        <v>5.1326299999999998E-2</v>
      </c>
    </row>
    <row r="6656" spans="1:2" x14ac:dyDescent="0.25">
      <c r="A6656">
        <v>15080.5</v>
      </c>
      <c r="B6656">
        <v>5.1285799999999999E-2</v>
      </c>
    </row>
    <row r="6657" spans="1:2" x14ac:dyDescent="0.25">
      <c r="A6657">
        <v>15082.7</v>
      </c>
      <c r="B6657">
        <v>5.1403699999999997E-2</v>
      </c>
    </row>
    <row r="6658" spans="1:2" x14ac:dyDescent="0.25">
      <c r="A6658">
        <v>15084.9</v>
      </c>
      <c r="B6658">
        <v>5.1437299999999998E-2</v>
      </c>
    </row>
    <row r="6659" spans="1:2" x14ac:dyDescent="0.25">
      <c r="A6659">
        <v>15087.2</v>
      </c>
      <c r="B6659">
        <v>5.1535600000000001E-2</v>
      </c>
    </row>
    <row r="6660" spans="1:2" x14ac:dyDescent="0.25">
      <c r="A6660">
        <v>15089.4</v>
      </c>
      <c r="B6660">
        <v>5.16321E-2</v>
      </c>
    </row>
    <row r="6661" spans="1:2" x14ac:dyDescent="0.25">
      <c r="A6661">
        <v>15091.6</v>
      </c>
      <c r="B6661">
        <v>5.1732500000000001E-2</v>
      </c>
    </row>
    <row r="6662" spans="1:2" x14ac:dyDescent="0.25">
      <c r="A6662">
        <v>15093.9</v>
      </c>
      <c r="B6662">
        <v>5.1736299999999999E-2</v>
      </c>
    </row>
    <row r="6663" spans="1:2" x14ac:dyDescent="0.25">
      <c r="A6663">
        <v>15096.1</v>
      </c>
      <c r="B6663">
        <v>5.1910400000000002E-2</v>
      </c>
    </row>
    <row r="6664" spans="1:2" x14ac:dyDescent="0.25">
      <c r="A6664">
        <v>15098.3</v>
      </c>
      <c r="B6664">
        <v>5.1980400000000003E-2</v>
      </c>
    </row>
    <row r="6665" spans="1:2" x14ac:dyDescent="0.25">
      <c r="A6665">
        <v>15100.5</v>
      </c>
      <c r="B6665">
        <v>5.2015499999999999E-2</v>
      </c>
    </row>
    <row r="6666" spans="1:2" x14ac:dyDescent="0.25">
      <c r="A6666">
        <v>15102.8</v>
      </c>
      <c r="B6666">
        <v>5.2179099999999999E-2</v>
      </c>
    </row>
    <row r="6667" spans="1:2" x14ac:dyDescent="0.25">
      <c r="A6667">
        <v>15105</v>
      </c>
      <c r="B6667">
        <v>5.2273699999999999E-2</v>
      </c>
    </row>
    <row r="6668" spans="1:2" x14ac:dyDescent="0.25">
      <c r="A6668">
        <v>15107.2</v>
      </c>
      <c r="B6668">
        <v>5.2395400000000002E-2</v>
      </c>
    </row>
    <row r="6669" spans="1:2" x14ac:dyDescent="0.25">
      <c r="A6669">
        <v>15109.4</v>
      </c>
      <c r="B6669">
        <v>5.2470500000000003E-2</v>
      </c>
    </row>
    <row r="6670" spans="1:2" x14ac:dyDescent="0.25">
      <c r="A6670">
        <v>15111.7</v>
      </c>
      <c r="B6670">
        <v>5.2588299999999998E-2</v>
      </c>
    </row>
    <row r="6671" spans="1:2" x14ac:dyDescent="0.25">
      <c r="A6671">
        <v>15113.9</v>
      </c>
      <c r="B6671">
        <v>5.2612100000000002E-2</v>
      </c>
    </row>
    <row r="6672" spans="1:2" x14ac:dyDescent="0.25">
      <c r="A6672">
        <v>15116.1</v>
      </c>
      <c r="B6672">
        <v>5.2803299999999997E-2</v>
      </c>
    </row>
    <row r="6673" spans="1:2" x14ac:dyDescent="0.25">
      <c r="A6673">
        <v>15118.4</v>
      </c>
      <c r="B6673">
        <v>5.2930900000000003E-2</v>
      </c>
    </row>
    <row r="6674" spans="1:2" x14ac:dyDescent="0.25">
      <c r="A6674">
        <v>15120.6</v>
      </c>
      <c r="B6674">
        <v>5.2919899999999999E-2</v>
      </c>
    </row>
    <row r="6675" spans="1:2" x14ac:dyDescent="0.25">
      <c r="A6675">
        <v>15122.8</v>
      </c>
      <c r="B6675">
        <v>5.2999600000000001E-2</v>
      </c>
    </row>
    <row r="6676" spans="1:2" x14ac:dyDescent="0.25">
      <c r="A6676">
        <v>15125.1</v>
      </c>
      <c r="B6676">
        <v>5.3203500000000001E-2</v>
      </c>
    </row>
    <row r="6677" spans="1:2" x14ac:dyDescent="0.25">
      <c r="A6677">
        <v>15127.3</v>
      </c>
      <c r="B6677">
        <v>5.32474E-2</v>
      </c>
    </row>
    <row r="6678" spans="1:2" x14ac:dyDescent="0.25">
      <c r="A6678">
        <v>15129.5</v>
      </c>
      <c r="B6678">
        <v>5.33666E-2</v>
      </c>
    </row>
    <row r="6679" spans="1:2" x14ac:dyDescent="0.25">
      <c r="A6679">
        <v>15131.7</v>
      </c>
      <c r="B6679">
        <v>5.3466699999999999E-2</v>
      </c>
    </row>
    <row r="6680" spans="1:2" x14ac:dyDescent="0.25">
      <c r="A6680">
        <v>15134</v>
      </c>
      <c r="B6680">
        <v>5.3568400000000002E-2</v>
      </c>
    </row>
    <row r="6681" spans="1:2" x14ac:dyDescent="0.25">
      <c r="A6681">
        <v>15136.2</v>
      </c>
      <c r="B6681">
        <v>5.3661899999999998E-2</v>
      </c>
    </row>
    <row r="6682" spans="1:2" x14ac:dyDescent="0.25">
      <c r="A6682">
        <v>15138.4</v>
      </c>
      <c r="B6682">
        <v>5.3714699999999997E-2</v>
      </c>
    </row>
    <row r="6683" spans="1:2" x14ac:dyDescent="0.25">
      <c r="A6683">
        <v>15140.7</v>
      </c>
      <c r="B6683">
        <v>5.3829099999999998E-2</v>
      </c>
    </row>
    <row r="6684" spans="1:2" x14ac:dyDescent="0.25">
      <c r="A6684">
        <v>15142.9</v>
      </c>
      <c r="B6684">
        <v>5.3871700000000002E-2</v>
      </c>
    </row>
    <row r="6685" spans="1:2" x14ac:dyDescent="0.25">
      <c r="A6685">
        <v>15145.1</v>
      </c>
      <c r="B6685">
        <v>5.3969799999999998E-2</v>
      </c>
    </row>
    <row r="6686" spans="1:2" x14ac:dyDescent="0.25">
      <c r="A6686">
        <v>15147.4</v>
      </c>
      <c r="B6686">
        <v>5.4067999999999998E-2</v>
      </c>
    </row>
    <row r="6687" spans="1:2" x14ac:dyDescent="0.25">
      <c r="A6687">
        <v>15149.6</v>
      </c>
      <c r="B6687">
        <v>5.4197500000000003E-2</v>
      </c>
    </row>
    <row r="6688" spans="1:2" x14ac:dyDescent="0.25">
      <c r="A6688">
        <v>15151.8</v>
      </c>
      <c r="B6688">
        <v>5.4163999999999997E-2</v>
      </c>
    </row>
    <row r="6689" spans="1:2" x14ac:dyDescent="0.25">
      <c r="A6689">
        <v>15154</v>
      </c>
      <c r="B6689">
        <v>5.43895E-2</v>
      </c>
    </row>
    <row r="6690" spans="1:2" x14ac:dyDescent="0.25">
      <c r="A6690">
        <v>15156.3</v>
      </c>
      <c r="B6690">
        <v>5.4537500000000003E-2</v>
      </c>
    </row>
    <row r="6691" spans="1:2" x14ac:dyDescent="0.25">
      <c r="A6691">
        <v>15158.5</v>
      </c>
      <c r="B6691">
        <v>5.4520300000000001E-2</v>
      </c>
    </row>
    <row r="6692" spans="1:2" x14ac:dyDescent="0.25">
      <c r="A6692">
        <v>15160.7</v>
      </c>
      <c r="B6692">
        <v>5.4694600000000003E-2</v>
      </c>
    </row>
    <row r="6693" spans="1:2" x14ac:dyDescent="0.25">
      <c r="A6693">
        <v>15163</v>
      </c>
      <c r="B6693">
        <v>5.4807300000000003E-2</v>
      </c>
    </row>
    <row r="6694" spans="1:2" x14ac:dyDescent="0.25">
      <c r="A6694">
        <v>15165.2</v>
      </c>
      <c r="B6694">
        <v>5.47985E-2</v>
      </c>
    </row>
    <row r="6695" spans="1:2" x14ac:dyDescent="0.25">
      <c r="A6695">
        <v>15167.4</v>
      </c>
      <c r="B6695">
        <v>5.4919500000000003E-2</v>
      </c>
    </row>
    <row r="6696" spans="1:2" x14ac:dyDescent="0.25">
      <c r="A6696">
        <v>15169.7</v>
      </c>
      <c r="B6696">
        <v>5.5095199999999997E-2</v>
      </c>
    </row>
    <row r="6697" spans="1:2" x14ac:dyDescent="0.25">
      <c r="A6697">
        <v>15171.9</v>
      </c>
      <c r="B6697">
        <v>5.5141099999999998E-2</v>
      </c>
    </row>
    <row r="6698" spans="1:2" x14ac:dyDescent="0.25">
      <c r="A6698">
        <v>15174.1</v>
      </c>
      <c r="B6698">
        <v>5.53313E-2</v>
      </c>
    </row>
    <row r="6699" spans="1:2" x14ac:dyDescent="0.25">
      <c r="A6699">
        <v>15176.3</v>
      </c>
      <c r="B6699">
        <v>5.54382E-2</v>
      </c>
    </row>
    <row r="6700" spans="1:2" x14ac:dyDescent="0.25">
      <c r="A6700">
        <v>15178.6</v>
      </c>
      <c r="B6700">
        <v>5.5361599999999997E-2</v>
      </c>
    </row>
    <row r="6701" spans="1:2" x14ac:dyDescent="0.25">
      <c r="A6701">
        <v>15180.8</v>
      </c>
      <c r="B6701">
        <v>5.5544299999999998E-2</v>
      </c>
    </row>
    <row r="6702" spans="1:2" x14ac:dyDescent="0.25">
      <c r="A6702">
        <v>15183</v>
      </c>
      <c r="B6702">
        <v>5.5554399999999997E-2</v>
      </c>
    </row>
    <row r="6703" spans="1:2" x14ac:dyDescent="0.25">
      <c r="A6703">
        <v>15185.2</v>
      </c>
      <c r="B6703">
        <v>5.5678800000000001E-2</v>
      </c>
    </row>
    <row r="6704" spans="1:2" x14ac:dyDescent="0.25">
      <c r="A6704">
        <v>15187.5</v>
      </c>
      <c r="B6704">
        <v>5.58016E-2</v>
      </c>
    </row>
    <row r="6705" spans="1:2" x14ac:dyDescent="0.25">
      <c r="A6705">
        <v>15189.7</v>
      </c>
      <c r="B6705">
        <v>5.58875E-2</v>
      </c>
    </row>
    <row r="6706" spans="1:2" x14ac:dyDescent="0.25">
      <c r="A6706">
        <v>15191.9</v>
      </c>
      <c r="B6706">
        <v>5.59611E-2</v>
      </c>
    </row>
    <row r="6707" spans="1:2" x14ac:dyDescent="0.25">
      <c r="A6707">
        <v>15194.2</v>
      </c>
      <c r="B6707">
        <v>5.6154099999999998E-2</v>
      </c>
    </row>
    <row r="6708" spans="1:2" x14ac:dyDescent="0.25">
      <c r="A6708">
        <v>15196.4</v>
      </c>
      <c r="B6708">
        <v>5.6136600000000002E-2</v>
      </c>
    </row>
    <row r="6709" spans="1:2" x14ac:dyDescent="0.25">
      <c r="A6709">
        <v>15198.6</v>
      </c>
      <c r="B6709">
        <v>5.6287999999999998E-2</v>
      </c>
    </row>
    <row r="6710" spans="1:2" x14ac:dyDescent="0.25">
      <c r="A6710">
        <v>15200.8</v>
      </c>
      <c r="B6710">
        <v>5.6399100000000001E-2</v>
      </c>
    </row>
    <row r="6711" spans="1:2" x14ac:dyDescent="0.25">
      <c r="A6711">
        <v>15203.1</v>
      </c>
      <c r="B6711">
        <v>5.6471399999999998E-2</v>
      </c>
    </row>
    <row r="6712" spans="1:2" x14ac:dyDescent="0.25">
      <c r="A6712">
        <v>15205.3</v>
      </c>
      <c r="B6712">
        <v>5.65535E-2</v>
      </c>
    </row>
    <row r="6713" spans="1:2" x14ac:dyDescent="0.25">
      <c r="A6713">
        <v>15207.5</v>
      </c>
      <c r="B6713">
        <v>5.6616300000000001E-2</v>
      </c>
    </row>
    <row r="6714" spans="1:2" x14ac:dyDescent="0.25">
      <c r="A6714">
        <v>15209.8</v>
      </c>
      <c r="B6714">
        <v>5.67994E-2</v>
      </c>
    </row>
    <row r="6715" spans="1:2" x14ac:dyDescent="0.25">
      <c r="A6715">
        <v>15212</v>
      </c>
      <c r="B6715">
        <v>5.6761899999999997E-2</v>
      </c>
    </row>
    <row r="6716" spans="1:2" x14ac:dyDescent="0.25">
      <c r="A6716">
        <v>15214.2</v>
      </c>
      <c r="B6716">
        <v>5.6939299999999998E-2</v>
      </c>
    </row>
    <row r="6717" spans="1:2" x14ac:dyDescent="0.25">
      <c r="A6717">
        <v>15216.4</v>
      </c>
      <c r="B6717">
        <v>5.7051600000000001E-2</v>
      </c>
    </row>
    <row r="6718" spans="1:2" x14ac:dyDescent="0.25">
      <c r="A6718">
        <v>15218.7</v>
      </c>
      <c r="B6718">
        <v>5.7216200000000002E-2</v>
      </c>
    </row>
    <row r="6719" spans="1:2" x14ac:dyDescent="0.25">
      <c r="A6719">
        <v>15220.9</v>
      </c>
      <c r="B6719">
        <v>5.7244000000000003E-2</v>
      </c>
    </row>
    <row r="6720" spans="1:2" x14ac:dyDescent="0.25">
      <c r="A6720">
        <v>15223.1</v>
      </c>
      <c r="B6720">
        <v>5.7338800000000002E-2</v>
      </c>
    </row>
    <row r="6721" spans="1:2" x14ac:dyDescent="0.25">
      <c r="A6721">
        <v>15225.4</v>
      </c>
      <c r="B6721">
        <v>5.7408599999999997E-2</v>
      </c>
    </row>
    <row r="6722" spans="1:2" x14ac:dyDescent="0.25">
      <c r="A6722">
        <v>15227.6</v>
      </c>
      <c r="B6722">
        <v>5.7543999999999998E-2</v>
      </c>
    </row>
    <row r="6723" spans="1:2" x14ac:dyDescent="0.25">
      <c r="A6723">
        <v>15229.8</v>
      </c>
      <c r="B6723">
        <v>5.76401E-2</v>
      </c>
    </row>
    <row r="6724" spans="1:2" x14ac:dyDescent="0.25">
      <c r="A6724">
        <v>15232</v>
      </c>
      <c r="B6724">
        <v>5.7683199999999997E-2</v>
      </c>
    </row>
    <row r="6725" spans="1:2" x14ac:dyDescent="0.25">
      <c r="A6725">
        <v>15234.3</v>
      </c>
      <c r="B6725">
        <v>5.7846799999999997E-2</v>
      </c>
    </row>
    <row r="6726" spans="1:2" x14ac:dyDescent="0.25">
      <c r="A6726">
        <v>15236.5</v>
      </c>
      <c r="B6726">
        <v>5.79181E-2</v>
      </c>
    </row>
    <row r="6727" spans="1:2" x14ac:dyDescent="0.25">
      <c r="A6727">
        <v>15238.7</v>
      </c>
      <c r="B6727">
        <v>5.8053300000000002E-2</v>
      </c>
    </row>
    <row r="6728" spans="1:2" x14ac:dyDescent="0.25">
      <c r="A6728">
        <v>15241</v>
      </c>
      <c r="B6728">
        <v>5.8070799999999999E-2</v>
      </c>
    </row>
    <row r="6729" spans="1:2" x14ac:dyDescent="0.25">
      <c r="A6729">
        <v>15243.2</v>
      </c>
      <c r="B6729">
        <v>5.8263700000000002E-2</v>
      </c>
    </row>
    <row r="6730" spans="1:2" x14ac:dyDescent="0.25">
      <c r="A6730">
        <v>15245.4</v>
      </c>
      <c r="B6730">
        <v>5.8299200000000002E-2</v>
      </c>
    </row>
    <row r="6731" spans="1:2" x14ac:dyDescent="0.25">
      <c r="A6731">
        <v>15247.7</v>
      </c>
      <c r="B6731">
        <v>5.8325700000000001E-2</v>
      </c>
    </row>
    <row r="6732" spans="1:2" x14ac:dyDescent="0.25">
      <c r="A6732">
        <v>15249.9</v>
      </c>
      <c r="B6732">
        <v>5.8447699999999998E-2</v>
      </c>
    </row>
    <row r="6733" spans="1:2" x14ac:dyDescent="0.25">
      <c r="A6733">
        <v>15252.1</v>
      </c>
      <c r="B6733">
        <v>5.8528499999999997E-2</v>
      </c>
    </row>
    <row r="6734" spans="1:2" x14ac:dyDescent="0.25">
      <c r="A6734">
        <v>15254.3</v>
      </c>
      <c r="B6734">
        <v>5.8671599999999997E-2</v>
      </c>
    </row>
    <row r="6735" spans="1:2" x14ac:dyDescent="0.25">
      <c r="A6735">
        <v>15256.6</v>
      </c>
      <c r="B6735">
        <v>5.8719300000000002E-2</v>
      </c>
    </row>
    <row r="6736" spans="1:2" x14ac:dyDescent="0.25">
      <c r="A6736">
        <v>15258.8</v>
      </c>
      <c r="B6736">
        <v>5.8879800000000003E-2</v>
      </c>
    </row>
    <row r="6737" spans="1:2" x14ac:dyDescent="0.25">
      <c r="A6737">
        <v>15261</v>
      </c>
      <c r="B6737">
        <v>5.8981600000000002E-2</v>
      </c>
    </row>
    <row r="6738" spans="1:2" x14ac:dyDescent="0.25">
      <c r="A6738">
        <v>15263.2</v>
      </c>
      <c r="B6738">
        <v>5.8994699999999997E-2</v>
      </c>
    </row>
    <row r="6739" spans="1:2" x14ac:dyDescent="0.25">
      <c r="A6739">
        <v>15265.5</v>
      </c>
      <c r="B6739">
        <v>5.9183300000000001E-2</v>
      </c>
    </row>
    <row r="6740" spans="1:2" x14ac:dyDescent="0.25">
      <c r="A6740">
        <v>15267.7</v>
      </c>
      <c r="B6740">
        <v>5.9215400000000001E-2</v>
      </c>
    </row>
    <row r="6741" spans="1:2" x14ac:dyDescent="0.25">
      <c r="A6741">
        <v>15269.9</v>
      </c>
      <c r="B6741">
        <v>5.9385800000000002E-2</v>
      </c>
    </row>
    <row r="6742" spans="1:2" x14ac:dyDescent="0.25">
      <c r="A6742">
        <v>15272.2</v>
      </c>
      <c r="B6742">
        <v>5.9445999999999999E-2</v>
      </c>
    </row>
    <row r="6743" spans="1:2" x14ac:dyDescent="0.25">
      <c r="A6743">
        <v>15274.4</v>
      </c>
      <c r="B6743">
        <v>5.9513700000000003E-2</v>
      </c>
    </row>
    <row r="6744" spans="1:2" x14ac:dyDescent="0.25">
      <c r="A6744">
        <v>15276.6</v>
      </c>
      <c r="B6744">
        <v>5.9761300000000003E-2</v>
      </c>
    </row>
    <row r="6745" spans="1:2" x14ac:dyDescent="0.25">
      <c r="A6745">
        <v>15278.9</v>
      </c>
      <c r="B6745">
        <v>5.9697899999999998E-2</v>
      </c>
    </row>
    <row r="6746" spans="1:2" x14ac:dyDescent="0.25">
      <c r="A6746">
        <v>15281.1</v>
      </c>
      <c r="B6746">
        <v>5.9848800000000001E-2</v>
      </c>
    </row>
    <row r="6747" spans="1:2" x14ac:dyDescent="0.25">
      <c r="A6747">
        <v>15283.3</v>
      </c>
      <c r="B6747">
        <v>5.9990399999999999E-2</v>
      </c>
    </row>
    <row r="6748" spans="1:2" x14ac:dyDescent="0.25">
      <c r="A6748">
        <v>15285.5</v>
      </c>
      <c r="B6748">
        <v>6.01282E-2</v>
      </c>
    </row>
    <row r="6749" spans="1:2" x14ac:dyDescent="0.25">
      <c r="A6749">
        <v>15287.8</v>
      </c>
      <c r="B6749">
        <v>6.02071E-2</v>
      </c>
    </row>
    <row r="6750" spans="1:2" x14ac:dyDescent="0.25">
      <c r="A6750">
        <v>15290</v>
      </c>
      <c r="B6750">
        <v>6.0278900000000003E-2</v>
      </c>
    </row>
    <row r="6751" spans="1:2" x14ac:dyDescent="0.25">
      <c r="A6751">
        <v>15292.2</v>
      </c>
      <c r="B6751">
        <v>6.0460300000000002E-2</v>
      </c>
    </row>
    <row r="6752" spans="1:2" x14ac:dyDescent="0.25">
      <c r="A6752">
        <v>15294.4</v>
      </c>
      <c r="B6752">
        <v>6.0581900000000001E-2</v>
      </c>
    </row>
    <row r="6753" spans="1:2" x14ac:dyDescent="0.25">
      <c r="A6753">
        <v>15296.7</v>
      </c>
      <c r="B6753">
        <v>6.05669E-2</v>
      </c>
    </row>
    <row r="6754" spans="1:2" x14ac:dyDescent="0.25">
      <c r="A6754">
        <v>15298.9</v>
      </c>
      <c r="B6754">
        <v>6.0795500000000002E-2</v>
      </c>
    </row>
    <row r="6755" spans="1:2" x14ac:dyDescent="0.25">
      <c r="A6755">
        <v>15301.1</v>
      </c>
      <c r="B6755">
        <v>6.0837200000000001E-2</v>
      </c>
    </row>
    <row r="6756" spans="1:2" x14ac:dyDescent="0.25">
      <c r="A6756">
        <v>15303.4</v>
      </c>
      <c r="B6756">
        <v>6.0905300000000002E-2</v>
      </c>
    </row>
    <row r="6757" spans="1:2" x14ac:dyDescent="0.25">
      <c r="A6757">
        <v>15305.6</v>
      </c>
      <c r="B6757">
        <v>6.1021300000000001E-2</v>
      </c>
    </row>
    <row r="6758" spans="1:2" x14ac:dyDescent="0.25">
      <c r="A6758">
        <v>15307.8</v>
      </c>
      <c r="B6758">
        <v>6.10961E-2</v>
      </c>
    </row>
    <row r="6759" spans="1:2" x14ac:dyDescent="0.25">
      <c r="A6759">
        <v>15310</v>
      </c>
      <c r="B6759">
        <v>6.1262999999999998E-2</v>
      </c>
    </row>
    <row r="6760" spans="1:2" x14ac:dyDescent="0.25">
      <c r="A6760">
        <v>15312.3</v>
      </c>
      <c r="B6760">
        <v>6.1287099999999997E-2</v>
      </c>
    </row>
    <row r="6761" spans="1:2" x14ac:dyDescent="0.25">
      <c r="A6761">
        <v>15314.5</v>
      </c>
      <c r="B6761">
        <v>6.1458600000000002E-2</v>
      </c>
    </row>
    <row r="6762" spans="1:2" x14ac:dyDescent="0.25">
      <c r="A6762">
        <v>15316.7</v>
      </c>
      <c r="B6762">
        <v>6.1590699999999998E-2</v>
      </c>
    </row>
    <row r="6763" spans="1:2" x14ac:dyDescent="0.25">
      <c r="A6763">
        <v>15319</v>
      </c>
      <c r="B6763">
        <v>6.1670000000000003E-2</v>
      </c>
    </row>
    <row r="6764" spans="1:2" x14ac:dyDescent="0.25">
      <c r="A6764">
        <v>15321.2</v>
      </c>
      <c r="B6764">
        <v>6.1786800000000003E-2</v>
      </c>
    </row>
    <row r="6765" spans="1:2" x14ac:dyDescent="0.25">
      <c r="A6765">
        <v>15323.4</v>
      </c>
      <c r="B6765">
        <v>6.1879999999999998E-2</v>
      </c>
    </row>
    <row r="6766" spans="1:2" x14ac:dyDescent="0.25">
      <c r="A6766">
        <v>15325.6</v>
      </c>
      <c r="B6766">
        <v>6.1888899999999997E-2</v>
      </c>
    </row>
    <row r="6767" spans="1:2" x14ac:dyDescent="0.25">
      <c r="A6767">
        <v>15327.9</v>
      </c>
      <c r="B6767">
        <v>6.2068699999999997E-2</v>
      </c>
    </row>
    <row r="6768" spans="1:2" x14ac:dyDescent="0.25">
      <c r="A6768">
        <v>15330.1</v>
      </c>
      <c r="B6768">
        <v>6.2192499999999998E-2</v>
      </c>
    </row>
    <row r="6769" spans="1:2" x14ac:dyDescent="0.25">
      <c r="A6769">
        <v>15332.3</v>
      </c>
      <c r="B6769">
        <v>6.2258399999999998E-2</v>
      </c>
    </row>
    <row r="6770" spans="1:2" x14ac:dyDescent="0.25">
      <c r="A6770">
        <v>15334.6</v>
      </c>
      <c r="B6770">
        <v>6.2361E-2</v>
      </c>
    </row>
    <row r="6771" spans="1:2" x14ac:dyDescent="0.25">
      <c r="A6771">
        <v>15336.8</v>
      </c>
      <c r="B6771">
        <v>6.2480899999999999E-2</v>
      </c>
    </row>
    <row r="6772" spans="1:2" x14ac:dyDescent="0.25">
      <c r="A6772">
        <v>15339</v>
      </c>
      <c r="B6772">
        <v>6.2553700000000004E-2</v>
      </c>
    </row>
    <row r="6773" spans="1:2" x14ac:dyDescent="0.25">
      <c r="A6773">
        <v>15341.2</v>
      </c>
      <c r="B6773">
        <v>6.2629099999999993E-2</v>
      </c>
    </row>
    <row r="6774" spans="1:2" x14ac:dyDescent="0.25">
      <c r="A6774">
        <v>15343.5</v>
      </c>
      <c r="B6774">
        <v>6.2851900000000002E-2</v>
      </c>
    </row>
    <row r="6775" spans="1:2" x14ac:dyDescent="0.25">
      <c r="A6775">
        <v>15345.7</v>
      </c>
      <c r="B6775">
        <v>6.2923800000000002E-2</v>
      </c>
    </row>
    <row r="6776" spans="1:2" x14ac:dyDescent="0.25">
      <c r="A6776">
        <v>15347.9</v>
      </c>
      <c r="B6776">
        <v>6.2995499999999996E-2</v>
      </c>
    </row>
    <row r="6777" spans="1:2" x14ac:dyDescent="0.25">
      <c r="A6777">
        <v>15350.2</v>
      </c>
      <c r="B6777">
        <v>6.3037200000000002E-2</v>
      </c>
    </row>
    <row r="6778" spans="1:2" x14ac:dyDescent="0.25">
      <c r="A6778">
        <v>15352.4</v>
      </c>
      <c r="B6778">
        <v>6.3173199999999999E-2</v>
      </c>
    </row>
    <row r="6779" spans="1:2" x14ac:dyDescent="0.25">
      <c r="A6779">
        <v>15354.6</v>
      </c>
      <c r="B6779">
        <v>6.3267599999999993E-2</v>
      </c>
    </row>
    <row r="6780" spans="1:2" x14ac:dyDescent="0.25">
      <c r="A6780">
        <v>15356.9</v>
      </c>
      <c r="B6780">
        <v>6.3394699999999998E-2</v>
      </c>
    </row>
    <row r="6781" spans="1:2" x14ac:dyDescent="0.25">
      <c r="A6781">
        <v>15359.1</v>
      </c>
      <c r="B6781">
        <v>6.3464099999999996E-2</v>
      </c>
    </row>
    <row r="6782" spans="1:2" x14ac:dyDescent="0.25">
      <c r="A6782">
        <v>15361.3</v>
      </c>
      <c r="B6782">
        <v>6.3500699999999993E-2</v>
      </c>
    </row>
    <row r="6783" spans="1:2" x14ac:dyDescent="0.25">
      <c r="A6783">
        <v>15363.5</v>
      </c>
      <c r="B6783">
        <v>6.3607399999999994E-2</v>
      </c>
    </row>
    <row r="6784" spans="1:2" x14ac:dyDescent="0.25">
      <c r="A6784">
        <v>15365.8</v>
      </c>
      <c r="B6784">
        <v>6.38904E-2</v>
      </c>
    </row>
    <row r="6785" spans="1:2" x14ac:dyDescent="0.25">
      <c r="A6785">
        <v>15368</v>
      </c>
      <c r="B6785">
        <v>6.3974500000000004E-2</v>
      </c>
    </row>
    <row r="6786" spans="1:2" x14ac:dyDescent="0.25">
      <c r="A6786">
        <v>15370.2</v>
      </c>
      <c r="B6786">
        <v>6.4038600000000001E-2</v>
      </c>
    </row>
    <row r="6787" spans="1:2" x14ac:dyDescent="0.25">
      <c r="A6787">
        <v>15372.4</v>
      </c>
      <c r="B6787">
        <v>6.4166000000000001E-2</v>
      </c>
    </row>
    <row r="6788" spans="1:2" x14ac:dyDescent="0.25">
      <c r="A6788">
        <v>15374.7</v>
      </c>
      <c r="B6788">
        <v>6.4206200000000005E-2</v>
      </c>
    </row>
    <row r="6789" spans="1:2" x14ac:dyDescent="0.25">
      <c r="A6789">
        <v>15376.9</v>
      </c>
      <c r="B6789">
        <v>6.4322400000000002E-2</v>
      </c>
    </row>
    <row r="6790" spans="1:2" x14ac:dyDescent="0.25">
      <c r="A6790">
        <v>15379.1</v>
      </c>
      <c r="B6790">
        <v>6.4371200000000003E-2</v>
      </c>
    </row>
    <row r="6791" spans="1:2" x14ac:dyDescent="0.25">
      <c r="A6791">
        <v>15381.4</v>
      </c>
      <c r="B6791">
        <v>6.4546500000000007E-2</v>
      </c>
    </row>
    <row r="6792" spans="1:2" x14ac:dyDescent="0.25">
      <c r="A6792">
        <v>15383.6</v>
      </c>
      <c r="B6792">
        <v>6.4647800000000005E-2</v>
      </c>
    </row>
    <row r="6793" spans="1:2" x14ac:dyDescent="0.25">
      <c r="A6793">
        <v>15385.8</v>
      </c>
      <c r="B6793">
        <v>6.47007E-2</v>
      </c>
    </row>
    <row r="6794" spans="1:2" x14ac:dyDescent="0.25">
      <c r="A6794">
        <v>15388</v>
      </c>
      <c r="B6794">
        <v>6.4935099999999996E-2</v>
      </c>
    </row>
    <row r="6795" spans="1:2" x14ac:dyDescent="0.25">
      <c r="A6795">
        <v>15390.3</v>
      </c>
      <c r="B6795">
        <v>6.4923900000000007E-2</v>
      </c>
    </row>
    <row r="6796" spans="1:2" x14ac:dyDescent="0.25">
      <c r="A6796">
        <v>15392.5</v>
      </c>
      <c r="B6796">
        <v>6.4981499999999998E-2</v>
      </c>
    </row>
    <row r="6797" spans="1:2" x14ac:dyDescent="0.25">
      <c r="A6797">
        <v>15394.7</v>
      </c>
      <c r="B6797">
        <v>6.52813E-2</v>
      </c>
    </row>
    <row r="6798" spans="1:2" x14ac:dyDescent="0.25">
      <c r="A6798">
        <v>15397</v>
      </c>
      <c r="B6798">
        <v>6.5193600000000004E-2</v>
      </c>
    </row>
    <row r="6799" spans="1:2" x14ac:dyDescent="0.25">
      <c r="A6799">
        <v>15399.2</v>
      </c>
      <c r="B6799">
        <v>6.5390500000000004E-2</v>
      </c>
    </row>
    <row r="6800" spans="1:2" x14ac:dyDescent="0.25">
      <c r="A6800">
        <v>15401.4</v>
      </c>
      <c r="B6800">
        <v>6.5497E-2</v>
      </c>
    </row>
    <row r="6801" spans="1:2" x14ac:dyDescent="0.25">
      <c r="A6801">
        <v>15403.6</v>
      </c>
      <c r="B6801">
        <v>6.5663899999999997E-2</v>
      </c>
    </row>
    <row r="6802" spans="1:2" x14ac:dyDescent="0.25">
      <c r="A6802">
        <v>15405.9</v>
      </c>
      <c r="B6802">
        <v>6.5724299999999999E-2</v>
      </c>
    </row>
    <row r="6803" spans="1:2" x14ac:dyDescent="0.25">
      <c r="A6803">
        <v>15408.1</v>
      </c>
      <c r="B6803">
        <v>6.5822900000000004E-2</v>
      </c>
    </row>
    <row r="6804" spans="1:2" x14ac:dyDescent="0.25">
      <c r="A6804">
        <v>15410.4</v>
      </c>
      <c r="B6804">
        <v>6.5888000000000002E-2</v>
      </c>
    </row>
    <row r="6805" spans="1:2" x14ac:dyDescent="0.25">
      <c r="A6805">
        <v>15412.6</v>
      </c>
      <c r="B6805">
        <v>6.6139199999999995E-2</v>
      </c>
    </row>
    <row r="6806" spans="1:2" x14ac:dyDescent="0.25">
      <c r="A6806">
        <v>15414.8</v>
      </c>
      <c r="B6806">
        <v>6.6110199999999994E-2</v>
      </c>
    </row>
    <row r="6807" spans="1:2" x14ac:dyDescent="0.25">
      <c r="A6807">
        <v>15417</v>
      </c>
      <c r="B6807">
        <v>6.6159200000000001E-2</v>
      </c>
    </row>
    <row r="6808" spans="1:2" x14ac:dyDescent="0.25">
      <c r="A6808">
        <v>15419.3</v>
      </c>
      <c r="B6808">
        <v>6.6379900000000006E-2</v>
      </c>
    </row>
    <row r="6809" spans="1:2" x14ac:dyDescent="0.25">
      <c r="A6809">
        <v>15421.5</v>
      </c>
      <c r="B6809">
        <v>6.6539799999999996E-2</v>
      </c>
    </row>
    <row r="6810" spans="1:2" x14ac:dyDescent="0.25">
      <c r="A6810">
        <v>15423.7</v>
      </c>
      <c r="B6810">
        <v>6.6576099999999999E-2</v>
      </c>
    </row>
    <row r="6811" spans="1:2" x14ac:dyDescent="0.25">
      <c r="A6811">
        <v>15426</v>
      </c>
      <c r="B6811">
        <v>6.6677E-2</v>
      </c>
    </row>
    <row r="6812" spans="1:2" x14ac:dyDescent="0.25">
      <c r="A6812">
        <v>15428.2</v>
      </c>
      <c r="B6812">
        <v>6.6729899999999995E-2</v>
      </c>
    </row>
    <row r="6813" spans="1:2" x14ac:dyDescent="0.25">
      <c r="A6813">
        <v>15430.4</v>
      </c>
      <c r="B6813">
        <v>6.69159E-2</v>
      </c>
    </row>
    <row r="6814" spans="1:2" x14ac:dyDescent="0.25">
      <c r="A6814">
        <v>15432.6</v>
      </c>
      <c r="B6814">
        <v>6.70544E-2</v>
      </c>
    </row>
    <row r="6815" spans="1:2" x14ac:dyDescent="0.25">
      <c r="A6815">
        <v>15434.9</v>
      </c>
      <c r="B6815">
        <v>6.7070299999999999E-2</v>
      </c>
    </row>
    <row r="6816" spans="1:2" x14ac:dyDescent="0.25">
      <c r="A6816">
        <v>15437.1</v>
      </c>
      <c r="B6816">
        <v>6.7183900000000005E-2</v>
      </c>
    </row>
    <row r="6817" spans="1:2" x14ac:dyDescent="0.25">
      <c r="A6817">
        <v>15439.3</v>
      </c>
      <c r="B6817">
        <v>6.7318299999999998E-2</v>
      </c>
    </row>
    <row r="6818" spans="1:2" x14ac:dyDescent="0.25">
      <c r="A6818">
        <v>15441.6</v>
      </c>
      <c r="B6818">
        <v>6.7452700000000004E-2</v>
      </c>
    </row>
    <row r="6819" spans="1:2" x14ac:dyDescent="0.25">
      <c r="A6819">
        <v>15443.8</v>
      </c>
      <c r="B6819">
        <v>6.7441899999999999E-2</v>
      </c>
    </row>
    <row r="6820" spans="1:2" x14ac:dyDescent="0.25">
      <c r="A6820">
        <v>15446</v>
      </c>
      <c r="B6820">
        <v>6.7611199999999996E-2</v>
      </c>
    </row>
    <row r="6821" spans="1:2" x14ac:dyDescent="0.25">
      <c r="A6821">
        <v>15448.2</v>
      </c>
      <c r="B6821">
        <v>6.7776199999999995E-2</v>
      </c>
    </row>
    <row r="6822" spans="1:2" x14ac:dyDescent="0.25">
      <c r="A6822">
        <v>15450.5</v>
      </c>
      <c r="B6822">
        <v>6.7831500000000003E-2</v>
      </c>
    </row>
    <row r="6823" spans="1:2" x14ac:dyDescent="0.25">
      <c r="A6823">
        <v>15452.7</v>
      </c>
      <c r="B6823">
        <v>6.7893999999999996E-2</v>
      </c>
    </row>
    <row r="6824" spans="1:2" x14ac:dyDescent="0.25">
      <c r="A6824">
        <v>15454.9</v>
      </c>
      <c r="B6824">
        <v>6.80925E-2</v>
      </c>
    </row>
    <row r="6825" spans="1:2" x14ac:dyDescent="0.25">
      <c r="A6825">
        <v>15457.2</v>
      </c>
      <c r="B6825">
        <v>6.8168699999999999E-2</v>
      </c>
    </row>
    <row r="6826" spans="1:2" x14ac:dyDescent="0.25">
      <c r="A6826">
        <v>15459.4</v>
      </c>
      <c r="B6826">
        <v>6.8275600000000006E-2</v>
      </c>
    </row>
    <row r="6827" spans="1:2" x14ac:dyDescent="0.25">
      <c r="A6827">
        <v>15461.6</v>
      </c>
      <c r="B6827">
        <v>6.8497699999999995E-2</v>
      </c>
    </row>
    <row r="6828" spans="1:2" x14ac:dyDescent="0.25">
      <c r="A6828">
        <v>15463.8</v>
      </c>
      <c r="B6828">
        <v>6.8507299999999993E-2</v>
      </c>
    </row>
    <row r="6829" spans="1:2" x14ac:dyDescent="0.25">
      <c r="A6829">
        <v>15466.1</v>
      </c>
      <c r="B6829">
        <v>6.8558800000000003E-2</v>
      </c>
    </row>
    <row r="6830" spans="1:2" x14ac:dyDescent="0.25">
      <c r="A6830">
        <v>15468.3</v>
      </c>
      <c r="B6830">
        <v>6.8683900000000006E-2</v>
      </c>
    </row>
    <row r="6831" spans="1:2" x14ac:dyDescent="0.25">
      <c r="A6831">
        <v>15470.5</v>
      </c>
      <c r="B6831">
        <v>6.8937200000000004E-2</v>
      </c>
    </row>
    <row r="6832" spans="1:2" x14ac:dyDescent="0.25">
      <c r="A6832">
        <v>15472.7</v>
      </c>
      <c r="B6832">
        <v>6.8959400000000004E-2</v>
      </c>
    </row>
    <row r="6833" spans="1:2" x14ac:dyDescent="0.25">
      <c r="A6833">
        <v>15475</v>
      </c>
      <c r="B6833">
        <v>6.9060399999999994E-2</v>
      </c>
    </row>
    <row r="6834" spans="1:2" x14ac:dyDescent="0.25">
      <c r="A6834">
        <v>15477.2</v>
      </c>
      <c r="B6834">
        <v>6.9223800000000002E-2</v>
      </c>
    </row>
    <row r="6835" spans="1:2" x14ac:dyDescent="0.25">
      <c r="A6835">
        <v>15479.4</v>
      </c>
      <c r="B6835">
        <v>6.9308999999999996E-2</v>
      </c>
    </row>
    <row r="6836" spans="1:2" x14ac:dyDescent="0.25">
      <c r="A6836">
        <v>15481.7</v>
      </c>
      <c r="B6836">
        <v>6.9408800000000007E-2</v>
      </c>
    </row>
    <row r="6837" spans="1:2" x14ac:dyDescent="0.25">
      <c r="A6837">
        <v>15483.9</v>
      </c>
      <c r="B6837">
        <v>6.9440500000000002E-2</v>
      </c>
    </row>
    <row r="6838" spans="1:2" x14ac:dyDescent="0.25">
      <c r="A6838">
        <v>15486.1</v>
      </c>
      <c r="B6838">
        <v>6.9601999999999997E-2</v>
      </c>
    </row>
    <row r="6839" spans="1:2" x14ac:dyDescent="0.25">
      <c r="A6839">
        <v>15488.3</v>
      </c>
      <c r="B6839">
        <v>6.9659299999999993E-2</v>
      </c>
    </row>
    <row r="6840" spans="1:2" x14ac:dyDescent="0.25">
      <c r="A6840">
        <v>15490.6</v>
      </c>
      <c r="B6840">
        <v>6.9893999999999998E-2</v>
      </c>
    </row>
    <row r="6841" spans="1:2" x14ac:dyDescent="0.25">
      <c r="A6841">
        <v>15492.8</v>
      </c>
      <c r="B6841">
        <v>7.0064899999999999E-2</v>
      </c>
    </row>
    <row r="6842" spans="1:2" x14ac:dyDescent="0.25">
      <c r="A6842">
        <v>15495</v>
      </c>
      <c r="B6842">
        <v>7.00601E-2</v>
      </c>
    </row>
    <row r="6843" spans="1:2" x14ac:dyDescent="0.25">
      <c r="A6843">
        <v>15497.3</v>
      </c>
      <c r="B6843">
        <v>7.0246199999999995E-2</v>
      </c>
    </row>
    <row r="6844" spans="1:2" x14ac:dyDescent="0.25">
      <c r="A6844">
        <v>15499.5</v>
      </c>
      <c r="B6844">
        <v>7.0353399999999996E-2</v>
      </c>
    </row>
    <row r="6845" spans="1:2" x14ac:dyDescent="0.25">
      <c r="A6845">
        <v>15501.7</v>
      </c>
      <c r="B6845">
        <v>7.0462499999999997E-2</v>
      </c>
    </row>
    <row r="6846" spans="1:2" x14ac:dyDescent="0.25">
      <c r="A6846">
        <v>15503.9</v>
      </c>
      <c r="B6846">
        <v>7.0536199999999993E-2</v>
      </c>
    </row>
    <row r="6847" spans="1:2" x14ac:dyDescent="0.25">
      <c r="A6847">
        <v>15506.2</v>
      </c>
      <c r="B6847">
        <v>7.0616399999999996E-2</v>
      </c>
    </row>
    <row r="6848" spans="1:2" x14ac:dyDescent="0.25">
      <c r="A6848">
        <v>15508.4</v>
      </c>
      <c r="B6848">
        <v>7.0697899999999994E-2</v>
      </c>
    </row>
    <row r="6849" spans="1:2" x14ac:dyDescent="0.25">
      <c r="A6849">
        <v>15510.6</v>
      </c>
      <c r="B6849">
        <v>7.0784700000000006E-2</v>
      </c>
    </row>
    <row r="6850" spans="1:2" x14ac:dyDescent="0.25">
      <c r="A6850">
        <v>15512.9</v>
      </c>
      <c r="B6850">
        <v>7.0957699999999999E-2</v>
      </c>
    </row>
    <row r="6851" spans="1:2" x14ac:dyDescent="0.25">
      <c r="A6851">
        <v>15515.1</v>
      </c>
      <c r="B6851">
        <v>7.1148600000000006E-2</v>
      </c>
    </row>
    <row r="6852" spans="1:2" x14ac:dyDescent="0.25">
      <c r="A6852">
        <v>15517.3</v>
      </c>
      <c r="B6852">
        <v>7.1213499999999999E-2</v>
      </c>
    </row>
    <row r="6853" spans="1:2" x14ac:dyDescent="0.25">
      <c r="A6853">
        <v>15519.6</v>
      </c>
      <c r="B6853">
        <v>7.1381500000000001E-2</v>
      </c>
    </row>
    <row r="6854" spans="1:2" x14ac:dyDescent="0.25">
      <c r="A6854">
        <v>15521.8</v>
      </c>
      <c r="B6854">
        <v>7.1471900000000005E-2</v>
      </c>
    </row>
    <row r="6855" spans="1:2" x14ac:dyDescent="0.25">
      <c r="A6855">
        <v>15524</v>
      </c>
      <c r="B6855">
        <v>7.15919E-2</v>
      </c>
    </row>
    <row r="6856" spans="1:2" x14ac:dyDescent="0.25">
      <c r="A6856">
        <v>15526.2</v>
      </c>
      <c r="B6856">
        <v>7.1664199999999997E-2</v>
      </c>
    </row>
    <row r="6857" spans="1:2" x14ac:dyDescent="0.25">
      <c r="A6857">
        <v>15528.5</v>
      </c>
      <c r="B6857">
        <v>7.1732000000000004E-2</v>
      </c>
    </row>
    <row r="6858" spans="1:2" x14ac:dyDescent="0.25">
      <c r="A6858">
        <v>15530.7</v>
      </c>
      <c r="B6858">
        <v>7.1899199999999996E-2</v>
      </c>
    </row>
    <row r="6859" spans="1:2" x14ac:dyDescent="0.25">
      <c r="A6859">
        <v>15532.9</v>
      </c>
      <c r="B6859">
        <v>7.1897100000000005E-2</v>
      </c>
    </row>
    <row r="6860" spans="1:2" x14ac:dyDescent="0.25">
      <c r="A6860">
        <v>15535.2</v>
      </c>
      <c r="B6860">
        <v>7.2173200000000007E-2</v>
      </c>
    </row>
    <row r="6861" spans="1:2" x14ac:dyDescent="0.25">
      <c r="A6861">
        <v>15537.4</v>
      </c>
      <c r="B6861">
        <v>7.2222300000000003E-2</v>
      </c>
    </row>
    <row r="6862" spans="1:2" x14ac:dyDescent="0.25">
      <c r="A6862">
        <v>15539.6</v>
      </c>
      <c r="B6862">
        <v>7.2297299999999995E-2</v>
      </c>
    </row>
    <row r="6863" spans="1:2" x14ac:dyDescent="0.25">
      <c r="A6863">
        <v>15541.8</v>
      </c>
      <c r="B6863">
        <v>7.2429900000000005E-2</v>
      </c>
    </row>
    <row r="6864" spans="1:2" x14ac:dyDescent="0.25">
      <c r="A6864">
        <v>15544.1</v>
      </c>
      <c r="B6864">
        <v>7.2642999999999999E-2</v>
      </c>
    </row>
    <row r="6865" spans="1:2" x14ac:dyDescent="0.25">
      <c r="A6865">
        <v>15546.3</v>
      </c>
      <c r="B6865">
        <v>7.2637699999999999E-2</v>
      </c>
    </row>
    <row r="6866" spans="1:2" x14ac:dyDescent="0.25">
      <c r="A6866">
        <v>15548.5</v>
      </c>
      <c r="B6866">
        <v>7.2760699999999998E-2</v>
      </c>
    </row>
    <row r="6867" spans="1:2" x14ac:dyDescent="0.25">
      <c r="A6867">
        <v>15550.8</v>
      </c>
      <c r="B6867">
        <v>7.2901499999999994E-2</v>
      </c>
    </row>
    <row r="6868" spans="1:2" x14ac:dyDescent="0.25">
      <c r="A6868">
        <v>15553</v>
      </c>
      <c r="B6868">
        <v>7.2953500000000004E-2</v>
      </c>
    </row>
    <row r="6869" spans="1:2" x14ac:dyDescent="0.25">
      <c r="A6869">
        <v>15555.2</v>
      </c>
      <c r="B6869">
        <v>7.3075399999999999E-2</v>
      </c>
    </row>
    <row r="6870" spans="1:2" x14ac:dyDescent="0.25">
      <c r="A6870">
        <v>15557.5</v>
      </c>
      <c r="B6870">
        <v>7.3301000000000005E-2</v>
      </c>
    </row>
    <row r="6871" spans="1:2" x14ac:dyDescent="0.25">
      <c r="A6871">
        <v>15559.7</v>
      </c>
      <c r="B6871">
        <v>7.3344699999999999E-2</v>
      </c>
    </row>
    <row r="6872" spans="1:2" x14ac:dyDescent="0.25">
      <c r="A6872">
        <v>15561.9</v>
      </c>
      <c r="B6872">
        <v>7.3379299999999995E-2</v>
      </c>
    </row>
    <row r="6873" spans="1:2" x14ac:dyDescent="0.25">
      <c r="A6873">
        <v>15564.2</v>
      </c>
      <c r="B6873">
        <v>7.3463100000000003E-2</v>
      </c>
    </row>
    <row r="6874" spans="1:2" x14ac:dyDescent="0.25">
      <c r="A6874">
        <v>15566.4</v>
      </c>
      <c r="B6874">
        <v>7.3760999999999993E-2</v>
      </c>
    </row>
    <row r="6875" spans="1:2" x14ac:dyDescent="0.25">
      <c r="A6875">
        <v>15568.6</v>
      </c>
      <c r="B6875">
        <v>7.3773400000000003E-2</v>
      </c>
    </row>
    <row r="6876" spans="1:2" x14ac:dyDescent="0.25">
      <c r="A6876">
        <v>15570.8</v>
      </c>
      <c r="B6876">
        <v>7.3964199999999994E-2</v>
      </c>
    </row>
    <row r="6877" spans="1:2" x14ac:dyDescent="0.25">
      <c r="A6877">
        <v>15573.1</v>
      </c>
      <c r="B6877">
        <v>7.4089799999999997E-2</v>
      </c>
    </row>
    <row r="6878" spans="1:2" x14ac:dyDescent="0.25">
      <c r="A6878">
        <v>15575.3</v>
      </c>
      <c r="B6878">
        <v>7.4121199999999998E-2</v>
      </c>
    </row>
    <row r="6879" spans="1:2" x14ac:dyDescent="0.25">
      <c r="A6879">
        <v>15577.5</v>
      </c>
      <c r="B6879">
        <v>7.4167999999999998E-2</v>
      </c>
    </row>
    <row r="6880" spans="1:2" x14ac:dyDescent="0.25">
      <c r="A6880">
        <v>15579.8</v>
      </c>
      <c r="B6880">
        <v>7.4357500000000007E-2</v>
      </c>
    </row>
    <row r="6881" spans="1:2" x14ac:dyDescent="0.25">
      <c r="A6881">
        <v>15582</v>
      </c>
      <c r="B6881">
        <v>7.4420600000000003E-2</v>
      </c>
    </row>
    <row r="6882" spans="1:2" x14ac:dyDescent="0.25">
      <c r="A6882">
        <v>15584.2</v>
      </c>
      <c r="B6882">
        <v>7.4601200000000006E-2</v>
      </c>
    </row>
    <row r="6883" spans="1:2" x14ac:dyDescent="0.25">
      <c r="A6883">
        <v>15586.4</v>
      </c>
      <c r="B6883">
        <v>7.4701100000000006E-2</v>
      </c>
    </row>
    <row r="6884" spans="1:2" x14ac:dyDescent="0.25">
      <c r="A6884">
        <v>15588.7</v>
      </c>
      <c r="B6884">
        <v>7.4898699999999999E-2</v>
      </c>
    </row>
    <row r="6885" spans="1:2" x14ac:dyDescent="0.25">
      <c r="A6885">
        <v>15590.9</v>
      </c>
      <c r="B6885">
        <v>7.4939599999999995E-2</v>
      </c>
    </row>
    <row r="6886" spans="1:2" x14ac:dyDescent="0.25">
      <c r="A6886">
        <v>15593.1</v>
      </c>
      <c r="B6886">
        <v>7.5129100000000004E-2</v>
      </c>
    </row>
    <row r="6887" spans="1:2" x14ac:dyDescent="0.25">
      <c r="A6887">
        <v>15595.4</v>
      </c>
      <c r="B6887">
        <v>7.5181999999999999E-2</v>
      </c>
    </row>
    <row r="6888" spans="1:2" x14ac:dyDescent="0.25">
      <c r="A6888">
        <v>15597.6</v>
      </c>
      <c r="B6888">
        <v>7.5263099999999999E-2</v>
      </c>
    </row>
    <row r="6889" spans="1:2" x14ac:dyDescent="0.25">
      <c r="A6889">
        <v>15599.8</v>
      </c>
      <c r="B6889">
        <v>7.5400999999999996E-2</v>
      </c>
    </row>
    <row r="6890" spans="1:2" x14ac:dyDescent="0.25">
      <c r="A6890">
        <v>15602</v>
      </c>
      <c r="B6890">
        <v>7.5568200000000002E-2</v>
      </c>
    </row>
    <row r="6891" spans="1:2" x14ac:dyDescent="0.25">
      <c r="A6891">
        <v>15604.3</v>
      </c>
      <c r="B6891">
        <v>7.5675699999999999E-2</v>
      </c>
    </row>
    <row r="6892" spans="1:2" x14ac:dyDescent="0.25">
      <c r="A6892">
        <v>15606.5</v>
      </c>
      <c r="B6892">
        <v>7.5753799999999996E-2</v>
      </c>
    </row>
    <row r="6893" spans="1:2" x14ac:dyDescent="0.25">
      <c r="A6893">
        <v>15608.7</v>
      </c>
      <c r="B6893">
        <v>7.5879199999999994E-2</v>
      </c>
    </row>
    <row r="6894" spans="1:2" x14ac:dyDescent="0.25">
      <c r="A6894">
        <v>15611</v>
      </c>
      <c r="B6894">
        <v>7.5999899999999995E-2</v>
      </c>
    </row>
    <row r="6895" spans="1:2" x14ac:dyDescent="0.25">
      <c r="A6895">
        <v>15613.2</v>
      </c>
      <c r="B6895">
        <v>7.6119500000000007E-2</v>
      </c>
    </row>
    <row r="6896" spans="1:2" x14ac:dyDescent="0.25">
      <c r="A6896">
        <v>15615.4</v>
      </c>
      <c r="B6896">
        <v>7.6342900000000005E-2</v>
      </c>
    </row>
    <row r="6897" spans="1:2" x14ac:dyDescent="0.25">
      <c r="A6897">
        <v>15617.7</v>
      </c>
      <c r="B6897">
        <v>7.6287199999999999E-2</v>
      </c>
    </row>
    <row r="6898" spans="1:2" x14ac:dyDescent="0.25">
      <c r="A6898">
        <v>15619.9</v>
      </c>
      <c r="B6898">
        <v>7.6450299999999999E-2</v>
      </c>
    </row>
    <row r="6899" spans="1:2" x14ac:dyDescent="0.25">
      <c r="A6899">
        <v>15622.1</v>
      </c>
      <c r="B6899">
        <v>7.6489699999999994E-2</v>
      </c>
    </row>
    <row r="6900" spans="1:2" x14ac:dyDescent="0.25">
      <c r="A6900">
        <v>15624.3</v>
      </c>
      <c r="B6900">
        <v>7.6690900000000006E-2</v>
      </c>
    </row>
    <row r="6901" spans="1:2" x14ac:dyDescent="0.25">
      <c r="A6901">
        <v>15626.6</v>
      </c>
      <c r="B6901">
        <v>7.6758599999999996E-2</v>
      </c>
    </row>
    <row r="6902" spans="1:2" x14ac:dyDescent="0.25">
      <c r="A6902">
        <v>15628.8</v>
      </c>
      <c r="B6902">
        <v>7.6843400000000006E-2</v>
      </c>
    </row>
    <row r="6903" spans="1:2" x14ac:dyDescent="0.25">
      <c r="A6903">
        <v>15631</v>
      </c>
      <c r="B6903">
        <v>7.7058299999999996E-2</v>
      </c>
    </row>
    <row r="6904" spans="1:2" x14ac:dyDescent="0.25">
      <c r="A6904">
        <v>15633.3</v>
      </c>
      <c r="B6904">
        <v>7.7091699999999999E-2</v>
      </c>
    </row>
    <row r="6905" spans="1:2" x14ac:dyDescent="0.25">
      <c r="A6905">
        <v>15635.5</v>
      </c>
      <c r="B6905">
        <v>7.7282199999999995E-2</v>
      </c>
    </row>
    <row r="6906" spans="1:2" x14ac:dyDescent="0.25">
      <c r="A6906">
        <v>15637.7</v>
      </c>
      <c r="B6906">
        <v>7.7356400000000006E-2</v>
      </c>
    </row>
    <row r="6907" spans="1:2" x14ac:dyDescent="0.25">
      <c r="A6907">
        <v>15640</v>
      </c>
      <c r="B6907">
        <v>7.7468899999999993E-2</v>
      </c>
    </row>
    <row r="6908" spans="1:2" x14ac:dyDescent="0.25">
      <c r="A6908">
        <v>15642.2</v>
      </c>
      <c r="B6908">
        <v>7.7572500000000003E-2</v>
      </c>
    </row>
    <row r="6909" spans="1:2" x14ac:dyDescent="0.25">
      <c r="A6909">
        <v>15644.4</v>
      </c>
      <c r="B6909">
        <v>7.7798400000000004E-2</v>
      </c>
    </row>
    <row r="6910" spans="1:2" x14ac:dyDescent="0.25">
      <c r="A6910">
        <v>15646.6</v>
      </c>
      <c r="B6910">
        <v>7.7913200000000002E-2</v>
      </c>
    </row>
    <row r="6911" spans="1:2" x14ac:dyDescent="0.25">
      <c r="A6911">
        <v>15648.9</v>
      </c>
      <c r="B6911">
        <v>7.7914600000000001E-2</v>
      </c>
    </row>
    <row r="6912" spans="1:2" x14ac:dyDescent="0.25">
      <c r="A6912">
        <v>15651.1</v>
      </c>
      <c r="B6912">
        <v>7.8093300000000004E-2</v>
      </c>
    </row>
    <row r="6913" spans="1:2" x14ac:dyDescent="0.25">
      <c r="A6913">
        <v>15653.3</v>
      </c>
      <c r="B6913">
        <v>7.8173500000000007E-2</v>
      </c>
    </row>
    <row r="6914" spans="1:2" x14ac:dyDescent="0.25">
      <c r="A6914">
        <v>15655.6</v>
      </c>
      <c r="B6914">
        <v>7.8240100000000007E-2</v>
      </c>
    </row>
    <row r="6915" spans="1:2" x14ac:dyDescent="0.25">
      <c r="A6915">
        <v>15657.8</v>
      </c>
      <c r="B6915">
        <v>7.8399899999999995E-2</v>
      </c>
    </row>
    <row r="6916" spans="1:2" x14ac:dyDescent="0.25">
      <c r="A6916">
        <v>15660</v>
      </c>
      <c r="B6916">
        <v>7.8497999999999998E-2</v>
      </c>
    </row>
    <row r="6917" spans="1:2" x14ac:dyDescent="0.25">
      <c r="A6917">
        <v>15662.3</v>
      </c>
      <c r="B6917">
        <v>7.8689400000000007E-2</v>
      </c>
    </row>
    <row r="6918" spans="1:2" x14ac:dyDescent="0.25">
      <c r="A6918">
        <v>15664.5</v>
      </c>
      <c r="B6918">
        <v>7.8770300000000001E-2</v>
      </c>
    </row>
    <row r="6919" spans="1:2" x14ac:dyDescent="0.25">
      <c r="A6919">
        <v>15666.7</v>
      </c>
      <c r="B6919">
        <v>7.8864699999999996E-2</v>
      </c>
    </row>
    <row r="6920" spans="1:2" x14ac:dyDescent="0.25">
      <c r="A6920">
        <v>15668.9</v>
      </c>
      <c r="B6920">
        <v>7.9011999999999999E-2</v>
      </c>
    </row>
    <row r="6921" spans="1:2" x14ac:dyDescent="0.25">
      <c r="A6921">
        <v>15671.2</v>
      </c>
      <c r="B6921">
        <v>7.9204499999999997E-2</v>
      </c>
    </row>
    <row r="6922" spans="1:2" x14ac:dyDescent="0.25">
      <c r="A6922">
        <v>15673.4</v>
      </c>
      <c r="B6922">
        <v>7.9182000000000002E-2</v>
      </c>
    </row>
    <row r="6923" spans="1:2" x14ac:dyDescent="0.25">
      <c r="A6923">
        <v>15675.6</v>
      </c>
      <c r="B6923">
        <v>7.9437999999999995E-2</v>
      </c>
    </row>
    <row r="6924" spans="1:2" x14ac:dyDescent="0.25">
      <c r="A6924">
        <v>15677.9</v>
      </c>
      <c r="B6924">
        <v>7.95651E-2</v>
      </c>
    </row>
    <row r="6925" spans="1:2" x14ac:dyDescent="0.25">
      <c r="A6925">
        <v>15680.1</v>
      </c>
      <c r="B6925">
        <v>7.9592599999999999E-2</v>
      </c>
    </row>
    <row r="6926" spans="1:2" x14ac:dyDescent="0.25">
      <c r="A6926">
        <v>15682.3</v>
      </c>
      <c r="B6926">
        <v>7.97934E-2</v>
      </c>
    </row>
    <row r="6927" spans="1:2" x14ac:dyDescent="0.25">
      <c r="A6927">
        <v>15684.5</v>
      </c>
      <c r="B6927">
        <v>7.9843200000000003E-2</v>
      </c>
    </row>
    <row r="6928" spans="1:2" x14ac:dyDescent="0.25">
      <c r="A6928">
        <v>15686.8</v>
      </c>
      <c r="B6928">
        <v>7.9948099999999994E-2</v>
      </c>
    </row>
    <row r="6929" spans="1:2" x14ac:dyDescent="0.25">
      <c r="A6929">
        <v>15689</v>
      </c>
      <c r="B6929">
        <v>8.0067700000000006E-2</v>
      </c>
    </row>
    <row r="6930" spans="1:2" x14ac:dyDescent="0.25">
      <c r="A6930">
        <v>15691.2</v>
      </c>
      <c r="B6930">
        <v>8.0187599999999998E-2</v>
      </c>
    </row>
    <row r="6931" spans="1:2" x14ac:dyDescent="0.25">
      <c r="A6931">
        <v>15693.5</v>
      </c>
      <c r="B6931">
        <v>8.0313800000000005E-2</v>
      </c>
    </row>
    <row r="6932" spans="1:2" x14ac:dyDescent="0.25">
      <c r="A6932">
        <v>15695.7</v>
      </c>
      <c r="B6932">
        <v>8.0441799999999994E-2</v>
      </c>
    </row>
    <row r="6933" spans="1:2" x14ac:dyDescent="0.25">
      <c r="A6933">
        <v>15697.9</v>
      </c>
      <c r="B6933">
        <v>8.0650200000000005E-2</v>
      </c>
    </row>
    <row r="6934" spans="1:2" x14ac:dyDescent="0.25">
      <c r="A6934">
        <v>15700.1</v>
      </c>
      <c r="B6934">
        <v>8.0770700000000001E-2</v>
      </c>
    </row>
    <row r="6935" spans="1:2" x14ac:dyDescent="0.25">
      <c r="A6935">
        <v>15702.4</v>
      </c>
      <c r="B6935">
        <v>8.0752900000000002E-2</v>
      </c>
    </row>
    <row r="6936" spans="1:2" x14ac:dyDescent="0.25">
      <c r="A6936">
        <v>15704.6</v>
      </c>
      <c r="B6936">
        <v>8.0926200000000004E-2</v>
      </c>
    </row>
    <row r="6937" spans="1:2" x14ac:dyDescent="0.25">
      <c r="A6937">
        <v>15706.8</v>
      </c>
      <c r="B6937">
        <v>8.0987400000000001E-2</v>
      </c>
    </row>
    <row r="6938" spans="1:2" x14ac:dyDescent="0.25">
      <c r="A6938">
        <v>15709.1</v>
      </c>
      <c r="B6938">
        <v>8.1163899999999997E-2</v>
      </c>
    </row>
    <row r="6939" spans="1:2" x14ac:dyDescent="0.25">
      <c r="A6939">
        <v>15711.3</v>
      </c>
      <c r="B6939">
        <v>8.1256200000000001E-2</v>
      </c>
    </row>
    <row r="6940" spans="1:2" x14ac:dyDescent="0.25">
      <c r="A6940">
        <v>15713.5</v>
      </c>
      <c r="B6940">
        <v>8.1443699999999994E-2</v>
      </c>
    </row>
    <row r="6941" spans="1:2" x14ac:dyDescent="0.25">
      <c r="A6941">
        <v>15715.8</v>
      </c>
      <c r="B6941">
        <v>8.1462900000000005E-2</v>
      </c>
    </row>
    <row r="6942" spans="1:2" x14ac:dyDescent="0.25">
      <c r="A6942">
        <v>15718</v>
      </c>
      <c r="B6942">
        <v>8.1709699999999996E-2</v>
      </c>
    </row>
    <row r="6943" spans="1:2" x14ac:dyDescent="0.25">
      <c r="A6943">
        <v>15720.2</v>
      </c>
      <c r="B6943">
        <v>8.1827200000000003E-2</v>
      </c>
    </row>
    <row r="6944" spans="1:2" x14ac:dyDescent="0.25">
      <c r="A6944">
        <v>15722.5</v>
      </c>
      <c r="B6944">
        <v>8.1868099999999999E-2</v>
      </c>
    </row>
    <row r="6945" spans="1:2" x14ac:dyDescent="0.25">
      <c r="A6945">
        <v>15724.7</v>
      </c>
      <c r="B6945">
        <v>8.2054299999999997E-2</v>
      </c>
    </row>
    <row r="6946" spans="1:2" x14ac:dyDescent="0.25">
      <c r="A6946">
        <v>15726.9</v>
      </c>
      <c r="B6946">
        <v>8.2145999999999997E-2</v>
      </c>
    </row>
    <row r="6947" spans="1:2" x14ac:dyDescent="0.25">
      <c r="A6947">
        <v>15729.1</v>
      </c>
      <c r="B6947">
        <v>8.2288399999999998E-2</v>
      </c>
    </row>
    <row r="6948" spans="1:2" x14ac:dyDescent="0.25">
      <c r="A6948">
        <v>15731.4</v>
      </c>
      <c r="B6948">
        <v>8.2370200000000005E-2</v>
      </c>
    </row>
    <row r="6949" spans="1:2" x14ac:dyDescent="0.25">
      <c r="A6949">
        <v>15733.6</v>
      </c>
      <c r="B6949">
        <v>8.2441899999999999E-2</v>
      </c>
    </row>
    <row r="6950" spans="1:2" x14ac:dyDescent="0.25">
      <c r="A6950">
        <v>15735.8</v>
      </c>
      <c r="B6950">
        <v>8.2604800000000006E-2</v>
      </c>
    </row>
    <row r="6951" spans="1:2" x14ac:dyDescent="0.25">
      <c r="A6951">
        <v>15738.1</v>
      </c>
      <c r="B6951">
        <v>8.2749000000000003E-2</v>
      </c>
    </row>
    <row r="6952" spans="1:2" x14ac:dyDescent="0.25">
      <c r="A6952">
        <v>15740.3</v>
      </c>
      <c r="B6952">
        <v>8.3050200000000005E-2</v>
      </c>
    </row>
    <row r="6953" spans="1:2" x14ac:dyDescent="0.25">
      <c r="A6953">
        <v>15742.5</v>
      </c>
      <c r="B6953">
        <v>8.3047499999999996E-2</v>
      </c>
    </row>
    <row r="6954" spans="1:2" x14ac:dyDescent="0.25">
      <c r="A6954">
        <v>15744.7</v>
      </c>
      <c r="B6954">
        <v>8.3173200000000003E-2</v>
      </c>
    </row>
    <row r="6955" spans="1:2" x14ac:dyDescent="0.25">
      <c r="A6955">
        <v>15747</v>
      </c>
      <c r="B6955">
        <v>8.3273799999999995E-2</v>
      </c>
    </row>
    <row r="6956" spans="1:2" x14ac:dyDescent="0.25">
      <c r="A6956">
        <v>15749.2</v>
      </c>
      <c r="B6956">
        <v>8.3552799999999997E-2</v>
      </c>
    </row>
    <row r="6957" spans="1:2" x14ac:dyDescent="0.25">
      <c r="A6957">
        <v>15751.4</v>
      </c>
      <c r="B6957">
        <v>8.3596000000000004E-2</v>
      </c>
    </row>
    <row r="6958" spans="1:2" x14ac:dyDescent="0.25">
      <c r="A6958">
        <v>15753.7</v>
      </c>
      <c r="B6958">
        <v>8.3658899999999994E-2</v>
      </c>
    </row>
    <row r="6959" spans="1:2" x14ac:dyDescent="0.25">
      <c r="A6959">
        <v>15755.9</v>
      </c>
      <c r="B6959">
        <v>8.3805000000000004E-2</v>
      </c>
    </row>
    <row r="6960" spans="1:2" x14ac:dyDescent="0.25">
      <c r="A6960">
        <v>15758.1</v>
      </c>
      <c r="B6960">
        <v>8.3945099999999995E-2</v>
      </c>
    </row>
    <row r="6961" spans="1:2" x14ac:dyDescent="0.25">
      <c r="A6961">
        <v>15760.4</v>
      </c>
      <c r="B6961">
        <v>8.4086999999999995E-2</v>
      </c>
    </row>
    <row r="6962" spans="1:2" x14ac:dyDescent="0.25">
      <c r="A6962">
        <v>15762.6</v>
      </c>
      <c r="B6962">
        <v>8.4186300000000006E-2</v>
      </c>
    </row>
    <row r="6963" spans="1:2" x14ac:dyDescent="0.25">
      <c r="A6963">
        <v>15764.8</v>
      </c>
      <c r="B6963">
        <v>8.4379499999999996E-2</v>
      </c>
    </row>
    <row r="6964" spans="1:2" x14ac:dyDescent="0.25">
      <c r="A6964">
        <v>15767</v>
      </c>
      <c r="B6964">
        <v>8.4376300000000001E-2</v>
      </c>
    </row>
    <row r="6965" spans="1:2" x14ac:dyDescent="0.25">
      <c r="A6965">
        <v>15769.3</v>
      </c>
      <c r="B6965">
        <v>8.4463999999999997E-2</v>
      </c>
    </row>
    <row r="6966" spans="1:2" x14ac:dyDescent="0.25">
      <c r="A6966">
        <v>15771.5</v>
      </c>
      <c r="B6966">
        <v>8.4578399999999998E-2</v>
      </c>
    </row>
    <row r="6967" spans="1:2" x14ac:dyDescent="0.25">
      <c r="A6967">
        <v>15773.7</v>
      </c>
      <c r="B6967">
        <v>8.4775100000000006E-2</v>
      </c>
    </row>
    <row r="6968" spans="1:2" x14ac:dyDescent="0.25">
      <c r="A6968">
        <v>15776</v>
      </c>
      <c r="B6968">
        <v>8.4864700000000001E-2</v>
      </c>
    </row>
    <row r="6969" spans="1:2" x14ac:dyDescent="0.25">
      <c r="A6969">
        <v>15778.2</v>
      </c>
      <c r="B6969">
        <v>8.5058800000000004E-2</v>
      </c>
    </row>
    <row r="6970" spans="1:2" x14ac:dyDescent="0.25">
      <c r="A6970">
        <v>15780.4</v>
      </c>
      <c r="B6970">
        <v>8.5154599999999997E-2</v>
      </c>
    </row>
    <row r="6971" spans="1:2" x14ac:dyDescent="0.25">
      <c r="A6971">
        <v>15782.6</v>
      </c>
      <c r="B6971">
        <v>8.5269800000000007E-2</v>
      </c>
    </row>
    <row r="6972" spans="1:2" x14ac:dyDescent="0.25">
      <c r="A6972">
        <v>15784.9</v>
      </c>
      <c r="B6972">
        <v>8.5475499999999996E-2</v>
      </c>
    </row>
    <row r="6973" spans="1:2" x14ac:dyDescent="0.25">
      <c r="A6973">
        <v>15787.1</v>
      </c>
      <c r="B6973">
        <v>8.5630100000000001E-2</v>
      </c>
    </row>
    <row r="6974" spans="1:2" x14ac:dyDescent="0.25">
      <c r="A6974">
        <v>15789.3</v>
      </c>
      <c r="B6974">
        <v>8.5793900000000006E-2</v>
      </c>
    </row>
    <row r="6975" spans="1:2" x14ac:dyDescent="0.25">
      <c r="A6975">
        <v>15791.6</v>
      </c>
      <c r="B6975">
        <v>8.5766400000000007E-2</v>
      </c>
    </row>
    <row r="6976" spans="1:2" x14ac:dyDescent="0.25">
      <c r="A6976">
        <v>15793.8</v>
      </c>
      <c r="B6976">
        <v>8.5873599999999994E-2</v>
      </c>
    </row>
    <row r="6977" spans="1:2" x14ac:dyDescent="0.25">
      <c r="A6977">
        <v>15796</v>
      </c>
      <c r="B6977">
        <v>8.5999300000000001E-2</v>
      </c>
    </row>
    <row r="6978" spans="1:2" x14ac:dyDescent="0.25">
      <c r="A6978">
        <v>15798.2</v>
      </c>
      <c r="B6978">
        <v>8.6189100000000005E-2</v>
      </c>
    </row>
    <row r="6979" spans="1:2" x14ac:dyDescent="0.25">
      <c r="A6979">
        <v>15800.5</v>
      </c>
      <c r="B6979">
        <v>8.6238999999999996E-2</v>
      </c>
    </row>
    <row r="6980" spans="1:2" x14ac:dyDescent="0.25">
      <c r="A6980">
        <v>15802.7</v>
      </c>
      <c r="B6980">
        <v>8.6355199999999993E-2</v>
      </c>
    </row>
    <row r="6981" spans="1:2" x14ac:dyDescent="0.25">
      <c r="A6981">
        <v>15804.9</v>
      </c>
      <c r="B6981">
        <v>8.6499500000000007E-2</v>
      </c>
    </row>
    <row r="6982" spans="1:2" x14ac:dyDescent="0.25">
      <c r="A6982">
        <v>15807.2</v>
      </c>
      <c r="B6982">
        <v>8.6582199999999998E-2</v>
      </c>
    </row>
    <row r="6983" spans="1:2" x14ac:dyDescent="0.25">
      <c r="A6983">
        <v>15809.4</v>
      </c>
      <c r="B6983">
        <v>8.677E-2</v>
      </c>
    </row>
    <row r="6984" spans="1:2" x14ac:dyDescent="0.25">
      <c r="A6984">
        <v>15811.6</v>
      </c>
      <c r="B6984">
        <v>8.68675E-2</v>
      </c>
    </row>
    <row r="6985" spans="1:2" x14ac:dyDescent="0.25">
      <c r="A6985">
        <v>15813.9</v>
      </c>
      <c r="B6985">
        <v>8.7137699999999998E-2</v>
      </c>
    </row>
    <row r="6986" spans="1:2" x14ac:dyDescent="0.25">
      <c r="A6986">
        <v>15816.1</v>
      </c>
      <c r="B6986">
        <v>8.7192900000000004E-2</v>
      </c>
    </row>
    <row r="6987" spans="1:2" x14ac:dyDescent="0.25">
      <c r="A6987">
        <v>15818.3</v>
      </c>
      <c r="B6987">
        <v>8.7228899999999998E-2</v>
      </c>
    </row>
    <row r="6988" spans="1:2" x14ac:dyDescent="0.25">
      <c r="A6988">
        <v>15820.5</v>
      </c>
      <c r="B6988">
        <v>8.7346400000000005E-2</v>
      </c>
    </row>
    <row r="6989" spans="1:2" x14ac:dyDescent="0.25">
      <c r="A6989">
        <v>15822.8</v>
      </c>
      <c r="B6989">
        <v>8.75084E-2</v>
      </c>
    </row>
    <row r="6990" spans="1:2" x14ac:dyDescent="0.25">
      <c r="A6990">
        <v>15825</v>
      </c>
      <c r="B6990">
        <v>8.7679499999999994E-2</v>
      </c>
    </row>
    <row r="6991" spans="1:2" x14ac:dyDescent="0.25">
      <c r="A6991">
        <v>15827.2</v>
      </c>
      <c r="B6991">
        <v>8.7878600000000001E-2</v>
      </c>
    </row>
    <row r="6992" spans="1:2" x14ac:dyDescent="0.25">
      <c r="A6992">
        <v>15829.5</v>
      </c>
      <c r="B6992">
        <v>8.79191E-2</v>
      </c>
    </row>
    <row r="6993" spans="1:2" x14ac:dyDescent="0.25">
      <c r="A6993">
        <v>15831.7</v>
      </c>
      <c r="B6993">
        <v>8.80272E-2</v>
      </c>
    </row>
    <row r="6994" spans="1:2" x14ac:dyDescent="0.25">
      <c r="A6994">
        <v>15833.9</v>
      </c>
      <c r="B6994">
        <v>8.8264999999999996E-2</v>
      </c>
    </row>
    <row r="6995" spans="1:2" x14ac:dyDescent="0.25">
      <c r="A6995">
        <v>15836.2</v>
      </c>
      <c r="B6995">
        <v>8.8233900000000004E-2</v>
      </c>
    </row>
    <row r="6996" spans="1:2" x14ac:dyDescent="0.25">
      <c r="A6996">
        <v>15838.4</v>
      </c>
      <c r="B6996">
        <v>8.8452500000000003E-2</v>
      </c>
    </row>
    <row r="6997" spans="1:2" x14ac:dyDescent="0.25">
      <c r="A6997">
        <v>15840.6</v>
      </c>
      <c r="B6997">
        <v>8.8460999999999998E-2</v>
      </c>
    </row>
    <row r="6998" spans="1:2" x14ac:dyDescent="0.25">
      <c r="A6998">
        <v>15842.8</v>
      </c>
      <c r="B6998">
        <v>8.8665400000000005E-2</v>
      </c>
    </row>
    <row r="6999" spans="1:2" x14ac:dyDescent="0.25">
      <c r="A6999">
        <v>15845.1</v>
      </c>
      <c r="B6999">
        <v>8.8792099999999999E-2</v>
      </c>
    </row>
    <row r="7000" spans="1:2" x14ac:dyDescent="0.25">
      <c r="A7000">
        <v>15847.3</v>
      </c>
      <c r="B7000">
        <v>8.88959E-2</v>
      </c>
    </row>
    <row r="7001" spans="1:2" x14ac:dyDescent="0.25">
      <c r="A7001">
        <v>15849.5</v>
      </c>
      <c r="B7001">
        <v>8.9035100000000006E-2</v>
      </c>
    </row>
    <row r="7002" spans="1:2" x14ac:dyDescent="0.25">
      <c r="A7002">
        <v>15851.8</v>
      </c>
      <c r="B7002">
        <v>8.9263499999999996E-2</v>
      </c>
    </row>
    <row r="7003" spans="1:2" x14ac:dyDescent="0.25">
      <c r="A7003">
        <v>15854</v>
      </c>
      <c r="B7003">
        <v>8.9319200000000001E-2</v>
      </c>
    </row>
    <row r="7004" spans="1:2" x14ac:dyDescent="0.25">
      <c r="A7004">
        <v>15856.2</v>
      </c>
      <c r="B7004">
        <v>8.9441400000000004E-2</v>
      </c>
    </row>
    <row r="7005" spans="1:2" x14ac:dyDescent="0.25">
      <c r="A7005">
        <v>15858.4</v>
      </c>
      <c r="B7005">
        <v>8.9650900000000006E-2</v>
      </c>
    </row>
    <row r="7006" spans="1:2" x14ac:dyDescent="0.25">
      <c r="A7006">
        <v>15860.7</v>
      </c>
      <c r="B7006">
        <v>8.9852000000000001E-2</v>
      </c>
    </row>
    <row r="7007" spans="1:2" x14ac:dyDescent="0.25">
      <c r="A7007">
        <v>15862.9</v>
      </c>
      <c r="B7007">
        <v>8.9885800000000002E-2</v>
      </c>
    </row>
    <row r="7008" spans="1:2" x14ac:dyDescent="0.25">
      <c r="A7008">
        <v>15865.1</v>
      </c>
      <c r="B7008">
        <v>9.0078900000000003E-2</v>
      </c>
    </row>
    <row r="7009" spans="1:2" x14ac:dyDescent="0.25">
      <c r="A7009">
        <v>15867.4</v>
      </c>
      <c r="B7009">
        <v>9.0031600000000003E-2</v>
      </c>
    </row>
    <row r="7010" spans="1:2" x14ac:dyDescent="0.25">
      <c r="A7010">
        <v>15869.6</v>
      </c>
      <c r="B7010">
        <v>9.0199500000000002E-2</v>
      </c>
    </row>
    <row r="7011" spans="1:2" x14ac:dyDescent="0.25">
      <c r="A7011">
        <v>15871.8</v>
      </c>
      <c r="B7011">
        <v>9.0349499999999999E-2</v>
      </c>
    </row>
    <row r="7012" spans="1:2" x14ac:dyDescent="0.25">
      <c r="A7012">
        <v>15874.1</v>
      </c>
      <c r="B7012">
        <v>9.06087E-2</v>
      </c>
    </row>
    <row r="7013" spans="1:2" x14ac:dyDescent="0.25">
      <c r="A7013">
        <v>15876.3</v>
      </c>
      <c r="B7013">
        <v>9.0600799999999995E-2</v>
      </c>
    </row>
    <row r="7014" spans="1:2" x14ac:dyDescent="0.25">
      <c r="A7014">
        <v>15878.5</v>
      </c>
      <c r="B7014">
        <v>9.0748899999999993E-2</v>
      </c>
    </row>
    <row r="7015" spans="1:2" x14ac:dyDescent="0.25">
      <c r="A7015">
        <v>15880.7</v>
      </c>
      <c r="B7015">
        <v>9.0883500000000006E-2</v>
      </c>
    </row>
    <row r="7016" spans="1:2" x14ac:dyDescent="0.25">
      <c r="A7016">
        <v>15883</v>
      </c>
      <c r="B7016">
        <v>9.0988200000000005E-2</v>
      </c>
    </row>
    <row r="7017" spans="1:2" x14ac:dyDescent="0.25">
      <c r="A7017">
        <v>15885.2</v>
      </c>
      <c r="B7017">
        <v>9.1139899999999996E-2</v>
      </c>
    </row>
    <row r="7018" spans="1:2" x14ac:dyDescent="0.25">
      <c r="A7018">
        <v>15887.4</v>
      </c>
      <c r="B7018">
        <v>9.1376700000000005E-2</v>
      </c>
    </row>
    <row r="7019" spans="1:2" x14ac:dyDescent="0.25">
      <c r="A7019">
        <v>15889.7</v>
      </c>
      <c r="B7019">
        <v>9.1362399999999996E-2</v>
      </c>
    </row>
    <row r="7020" spans="1:2" x14ac:dyDescent="0.25">
      <c r="A7020">
        <v>15891.9</v>
      </c>
      <c r="B7020">
        <v>9.1413499999999995E-2</v>
      </c>
    </row>
    <row r="7021" spans="1:2" x14ac:dyDescent="0.25">
      <c r="A7021">
        <v>15894.1</v>
      </c>
      <c r="B7021">
        <v>9.1720300000000005E-2</v>
      </c>
    </row>
    <row r="7022" spans="1:2" x14ac:dyDescent="0.25">
      <c r="A7022">
        <v>15896.3</v>
      </c>
      <c r="B7022">
        <v>9.1811599999999993E-2</v>
      </c>
    </row>
    <row r="7023" spans="1:2" x14ac:dyDescent="0.25">
      <c r="A7023">
        <v>15898.6</v>
      </c>
      <c r="B7023">
        <v>9.1984499999999997E-2</v>
      </c>
    </row>
    <row r="7024" spans="1:2" x14ac:dyDescent="0.25">
      <c r="A7024">
        <v>15900.8</v>
      </c>
      <c r="B7024">
        <v>9.2056499999999999E-2</v>
      </c>
    </row>
    <row r="7025" spans="1:2" x14ac:dyDescent="0.25">
      <c r="A7025">
        <v>15903</v>
      </c>
      <c r="B7025">
        <v>9.2211100000000004E-2</v>
      </c>
    </row>
    <row r="7026" spans="1:2" x14ac:dyDescent="0.25">
      <c r="A7026">
        <v>15905.3</v>
      </c>
      <c r="B7026">
        <v>9.2385400000000006E-2</v>
      </c>
    </row>
    <row r="7027" spans="1:2" x14ac:dyDescent="0.25">
      <c r="A7027">
        <v>15907.5</v>
      </c>
      <c r="B7027">
        <v>9.2513100000000001E-2</v>
      </c>
    </row>
    <row r="7028" spans="1:2" x14ac:dyDescent="0.25">
      <c r="A7028">
        <v>15909.7</v>
      </c>
      <c r="B7028">
        <v>9.2625399999999997E-2</v>
      </c>
    </row>
    <row r="7029" spans="1:2" x14ac:dyDescent="0.25">
      <c r="A7029">
        <v>15911.9</v>
      </c>
      <c r="B7029">
        <v>9.2704800000000004E-2</v>
      </c>
    </row>
    <row r="7030" spans="1:2" x14ac:dyDescent="0.25">
      <c r="A7030">
        <v>15914.2</v>
      </c>
      <c r="B7030">
        <v>9.2991799999999999E-2</v>
      </c>
    </row>
    <row r="7031" spans="1:2" x14ac:dyDescent="0.25">
      <c r="A7031">
        <v>15916.4</v>
      </c>
      <c r="B7031">
        <v>9.3071500000000001E-2</v>
      </c>
    </row>
    <row r="7032" spans="1:2" x14ac:dyDescent="0.25">
      <c r="A7032">
        <v>15918.6</v>
      </c>
      <c r="B7032">
        <v>9.3055700000000005E-2</v>
      </c>
    </row>
    <row r="7033" spans="1:2" x14ac:dyDescent="0.25">
      <c r="A7033">
        <v>15920.9</v>
      </c>
      <c r="B7033">
        <v>9.3294699999999994E-2</v>
      </c>
    </row>
    <row r="7034" spans="1:2" x14ac:dyDescent="0.25">
      <c r="A7034">
        <v>15923.1</v>
      </c>
      <c r="B7034">
        <v>9.3358300000000005E-2</v>
      </c>
    </row>
    <row r="7035" spans="1:2" x14ac:dyDescent="0.25">
      <c r="A7035">
        <v>15925.3</v>
      </c>
      <c r="B7035">
        <v>9.3450599999999995E-2</v>
      </c>
    </row>
    <row r="7036" spans="1:2" x14ac:dyDescent="0.25">
      <c r="A7036">
        <v>15927.6</v>
      </c>
      <c r="B7036">
        <v>9.3571799999999997E-2</v>
      </c>
    </row>
    <row r="7037" spans="1:2" x14ac:dyDescent="0.25">
      <c r="A7037">
        <v>15929.8</v>
      </c>
      <c r="B7037">
        <v>9.3845300000000006E-2</v>
      </c>
    </row>
    <row r="7038" spans="1:2" x14ac:dyDescent="0.25">
      <c r="A7038">
        <v>15932</v>
      </c>
      <c r="B7038">
        <v>9.3909599999999996E-2</v>
      </c>
    </row>
    <row r="7039" spans="1:2" x14ac:dyDescent="0.25">
      <c r="A7039">
        <v>15934.3</v>
      </c>
      <c r="B7039">
        <v>9.39614E-2</v>
      </c>
    </row>
    <row r="7040" spans="1:2" x14ac:dyDescent="0.25">
      <c r="A7040">
        <v>15936.5</v>
      </c>
      <c r="B7040">
        <v>9.4161800000000004E-2</v>
      </c>
    </row>
    <row r="7041" spans="1:2" x14ac:dyDescent="0.25">
      <c r="A7041">
        <v>15938.7</v>
      </c>
      <c r="B7041">
        <v>9.4177399999999994E-2</v>
      </c>
    </row>
    <row r="7042" spans="1:2" x14ac:dyDescent="0.25">
      <c r="A7042">
        <v>15940.9</v>
      </c>
      <c r="B7042">
        <v>9.4498499999999999E-2</v>
      </c>
    </row>
    <row r="7043" spans="1:2" x14ac:dyDescent="0.25">
      <c r="A7043">
        <v>15943.2</v>
      </c>
      <c r="B7043">
        <v>9.4672300000000001E-2</v>
      </c>
    </row>
    <row r="7044" spans="1:2" x14ac:dyDescent="0.25">
      <c r="A7044">
        <v>15945.4</v>
      </c>
      <c r="B7044">
        <v>9.4736299999999996E-2</v>
      </c>
    </row>
    <row r="7045" spans="1:2" x14ac:dyDescent="0.25">
      <c r="A7045">
        <v>15947.6</v>
      </c>
      <c r="B7045">
        <v>9.4828999999999997E-2</v>
      </c>
    </row>
    <row r="7046" spans="1:2" x14ac:dyDescent="0.25">
      <c r="A7046">
        <v>15949.9</v>
      </c>
      <c r="B7046">
        <v>9.49189E-2</v>
      </c>
    </row>
    <row r="7047" spans="1:2" x14ac:dyDescent="0.25">
      <c r="A7047">
        <v>15952.1</v>
      </c>
      <c r="B7047">
        <v>9.4978999999999994E-2</v>
      </c>
    </row>
    <row r="7048" spans="1:2" x14ac:dyDescent="0.25">
      <c r="A7048">
        <v>15954.3</v>
      </c>
      <c r="B7048">
        <v>9.5210900000000001E-2</v>
      </c>
    </row>
    <row r="7049" spans="1:2" x14ac:dyDescent="0.25">
      <c r="A7049">
        <v>15956.5</v>
      </c>
      <c r="B7049">
        <v>9.5265600000000006E-2</v>
      </c>
    </row>
    <row r="7050" spans="1:2" x14ac:dyDescent="0.25">
      <c r="A7050">
        <v>15958.8</v>
      </c>
      <c r="B7050">
        <v>9.5438300000000004E-2</v>
      </c>
    </row>
    <row r="7051" spans="1:2" x14ac:dyDescent="0.25">
      <c r="A7051">
        <v>15961</v>
      </c>
      <c r="B7051">
        <v>9.5651700000000006E-2</v>
      </c>
    </row>
    <row r="7052" spans="1:2" x14ac:dyDescent="0.25">
      <c r="A7052">
        <v>15963.2</v>
      </c>
      <c r="B7052">
        <v>9.5669699999999996E-2</v>
      </c>
    </row>
    <row r="7053" spans="1:2" x14ac:dyDescent="0.25">
      <c r="A7053">
        <v>15965.5</v>
      </c>
      <c r="B7053">
        <v>9.5940899999999996E-2</v>
      </c>
    </row>
    <row r="7054" spans="1:2" x14ac:dyDescent="0.25">
      <c r="A7054">
        <v>15967.7</v>
      </c>
      <c r="B7054">
        <v>9.5920199999999997E-2</v>
      </c>
    </row>
    <row r="7055" spans="1:2" x14ac:dyDescent="0.25">
      <c r="A7055">
        <v>15969.9</v>
      </c>
      <c r="B7055">
        <v>9.6108100000000002E-2</v>
      </c>
    </row>
    <row r="7056" spans="1:2" x14ac:dyDescent="0.25">
      <c r="A7056">
        <v>15972.1</v>
      </c>
      <c r="B7056">
        <v>9.63001E-2</v>
      </c>
    </row>
    <row r="7057" spans="1:2" x14ac:dyDescent="0.25">
      <c r="A7057">
        <v>15974.4</v>
      </c>
      <c r="B7057">
        <v>9.6447500000000005E-2</v>
      </c>
    </row>
    <row r="7058" spans="1:2" x14ac:dyDescent="0.25">
      <c r="A7058">
        <v>15976.6</v>
      </c>
      <c r="B7058">
        <v>9.6545900000000004E-2</v>
      </c>
    </row>
    <row r="7059" spans="1:2" x14ac:dyDescent="0.25">
      <c r="A7059">
        <v>15978.8</v>
      </c>
      <c r="B7059">
        <v>9.6617300000000003E-2</v>
      </c>
    </row>
    <row r="7060" spans="1:2" x14ac:dyDescent="0.25">
      <c r="A7060">
        <v>15981</v>
      </c>
      <c r="B7060">
        <v>9.6828899999999996E-2</v>
      </c>
    </row>
    <row r="7061" spans="1:2" x14ac:dyDescent="0.25">
      <c r="A7061">
        <v>15983.3</v>
      </c>
      <c r="B7061">
        <v>9.6883999999999998E-2</v>
      </c>
    </row>
    <row r="7062" spans="1:2" x14ac:dyDescent="0.25">
      <c r="A7062">
        <v>15985.5</v>
      </c>
      <c r="B7062">
        <v>9.7097699999999995E-2</v>
      </c>
    </row>
    <row r="7063" spans="1:2" x14ac:dyDescent="0.25">
      <c r="A7063">
        <v>15987.7</v>
      </c>
      <c r="B7063">
        <v>9.7266599999999995E-2</v>
      </c>
    </row>
    <row r="7064" spans="1:2" x14ac:dyDescent="0.25">
      <c r="A7064">
        <v>15990</v>
      </c>
      <c r="B7064">
        <v>9.7351300000000002E-2</v>
      </c>
    </row>
    <row r="7065" spans="1:2" x14ac:dyDescent="0.25">
      <c r="A7065">
        <v>15992.2</v>
      </c>
      <c r="B7065">
        <v>9.7410399999999994E-2</v>
      </c>
    </row>
    <row r="7066" spans="1:2" x14ac:dyDescent="0.25">
      <c r="A7066">
        <v>15994.4</v>
      </c>
      <c r="B7066">
        <v>9.7568199999999994E-2</v>
      </c>
    </row>
    <row r="7067" spans="1:2" x14ac:dyDescent="0.25">
      <c r="A7067">
        <v>15996.7</v>
      </c>
      <c r="B7067">
        <v>9.7675799999999993E-2</v>
      </c>
    </row>
    <row r="7068" spans="1:2" x14ac:dyDescent="0.25">
      <c r="A7068">
        <v>15998.9</v>
      </c>
      <c r="B7068">
        <v>9.7850900000000005E-2</v>
      </c>
    </row>
    <row r="7069" spans="1:2" x14ac:dyDescent="0.25">
      <c r="A7069">
        <v>16001.1</v>
      </c>
      <c r="B7069">
        <v>9.8023799999999994E-2</v>
      </c>
    </row>
    <row r="7070" spans="1:2" x14ac:dyDescent="0.25">
      <c r="A7070">
        <v>16003.4</v>
      </c>
      <c r="B7070">
        <v>9.8123299999999997E-2</v>
      </c>
    </row>
    <row r="7071" spans="1:2" x14ac:dyDescent="0.25">
      <c r="A7071">
        <v>16005.6</v>
      </c>
      <c r="B7071">
        <v>9.8050700000000005E-2</v>
      </c>
    </row>
    <row r="7072" spans="1:2" x14ac:dyDescent="0.25">
      <c r="A7072">
        <v>16007.8</v>
      </c>
      <c r="B7072">
        <v>9.8416299999999998E-2</v>
      </c>
    </row>
    <row r="7073" spans="1:2" x14ac:dyDescent="0.25">
      <c r="A7073">
        <v>16010</v>
      </c>
      <c r="B7073">
        <v>9.8577600000000001E-2</v>
      </c>
    </row>
    <row r="7074" spans="1:2" x14ac:dyDescent="0.25">
      <c r="A7074">
        <v>16012.3</v>
      </c>
      <c r="B7074">
        <v>9.8637900000000001E-2</v>
      </c>
    </row>
    <row r="7075" spans="1:2" x14ac:dyDescent="0.25">
      <c r="A7075">
        <v>16014.5</v>
      </c>
      <c r="B7075">
        <v>9.8713300000000004E-2</v>
      </c>
    </row>
    <row r="7076" spans="1:2" x14ac:dyDescent="0.25">
      <c r="A7076">
        <v>16016.7</v>
      </c>
      <c r="B7076">
        <v>9.9083599999999994E-2</v>
      </c>
    </row>
    <row r="7077" spans="1:2" x14ac:dyDescent="0.25">
      <c r="A7077">
        <v>16019</v>
      </c>
      <c r="B7077">
        <v>9.91678E-2</v>
      </c>
    </row>
    <row r="7078" spans="1:2" x14ac:dyDescent="0.25">
      <c r="A7078">
        <v>16021.2</v>
      </c>
      <c r="B7078">
        <v>9.9184400000000006E-2</v>
      </c>
    </row>
    <row r="7079" spans="1:2" x14ac:dyDescent="0.25">
      <c r="A7079">
        <v>16023.4</v>
      </c>
      <c r="B7079">
        <v>9.9352899999999994E-2</v>
      </c>
    </row>
    <row r="7080" spans="1:2" x14ac:dyDescent="0.25">
      <c r="A7080">
        <v>16025.6</v>
      </c>
      <c r="B7080">
        <v>9.9494700000000005E-2</v>
      </c>
    </row>
    <row r="7081" spans="1:2" x14ac:dyDescent="0.25">
      <c r="A7081">
        <v>16027.9</v>
      </c>
      <c r="B7081">
        <v>9.9616200000000002E-2</v>
      </c>
    </row>
    <row r="7082" spans="1:2" x14ac:dyDescent="0.25">
      <c r="A7082">
        <v>16030.1</v>
      </c>
      <c r="B7082">
        <v>9.9750900000000003E-2</v>
      </c>
    </row>
    <row r="7083" spans="1:2" x14ac:dyDescent="0.25">
      <c r="A7083">
        <v>16032.3</v>
      </c>
      <c r="B7083">
        <v>9.9826700000000004E-2</v>
      </c>
    </row>
    <row r="7084" spans="1:2" x14ac:dyDescent="0.25">
      <c r="A7084">
        <v>16034.6</v>
      </c>
      <c r="B7084">
        <v>0.10000199999999999</v>
      </c>
    </row>
    <row r="7085" spans="1:2" x14ac:dyDescent="0.25">
      <c r="A7085">
        <v>16036.8</v>
      </c>
      <c r="B7085">
        <v>0.100157</v>
      </c>
    </row>
    <row r="7086" spans="1:2" x14ac:dyDescent="0.25">
      <c r="A7086">
        <v>16039</v>
      </c>
      <c r="B7086">
        <v>0.100245</v>
      </c>
    </row>
    <row r="7087" spans="1:2" x14ac:dyDescent="0.25">
      <c r="A7087">
        <v>16041.3</v>
      </c>
      <c r="B7087">
        <v>0.10040300000000001</v>
      </c>
    </row>
    <row r="7088" spans="1:2" x14ac:dyDescent="0.25">
      <c r="A7088">
        <v>16043.5</v>
      </c>
      <c r="B7088">
        <v>0.100618</v>
      </c>
    </row>
    <row r="7089" spans="1:2" x14ac:dyDescent="0.25">
      <c r="A7089">
        <v>16045.7</v>
      </c>
      <c r="B7089">
        <v>0.10068199999999999</v>
      </c>
    </row>
    <row r="7090" spans="1:2" x14ac:dyDescent="0.25">
      <c r="A7090">
        <v>16048</v>
      </c>
      <c r="B7090">
        <v>0.100965</v>
      </c>
    </row>
    <row r="7091" spans="1:2" x14ac:dyDescent="0.25">
      <c r="A7091">
        <v>16050.2</v>
      </c>
      <c r="B7091">
        <v>0.100922</v>
      </c>
    </row>
    <row r="7092" spans="1:2" x14ac:dyDescent="0.25">
      <c r="A7092">
        <v>16052.4</v>
      </c>
      <c r="B7092">
        <v>0.10109600000000001</v>
      </c>
    </row>
    <row r="7093" spans="1:2" x14ac:dyDescent="0.25">
      <c r="A7093">
        <v>16054.6</v>
      </c>
      <c r="B7093">
        <v>0.10129100000000001</v>
      </c>
    </row>
    <row r="7094" spans="1:2" x14ac:dyDescent="0.25">
      <c r="A7094">
        <v>16056.9</v>
      </c>
      <c r="B7094">
        <v>0.101365</v>
      </c>
    </row>
    <row r="7095" spans="1:2" x14ac:dyDescent="0.25">
      <c r="A7095">
        <v>16059.1</v>
      </c>
      <c r="B7095">
        <v>0.101642</v>
      </c>
    </row>
    <row r="7096" spans="1:2" x14ac:dyDescent="0.25">
      <c r="A7096">
        <v>16061.3</v>
      </c>
      <c r="B7096">
        <v>0.101714</v>
      </c>
    </row>
    <row r="7097" spans="1:2" x14ac:dyDescent="0.25">
      <c r="A7097">
        <v>16063.6</v>
      </c>
      <c r="B7097">
        <v>0.101883</v>
      </c>
    </row>
    <row r="7098" spans="1:2" x14ac:dyDescent="0.25">
      <c r="A7098">
        <v>16065.8</v>
      </c>
      <c r="B7098">
        <v>0.10205</v>
      </c>
    </row>
    <row r="7099" spans="1:2" x14ac:dyDescent="0.25">
      <c r="A7099">
        <v>16068</v>
      </c>
      <c r="B7099">
        <v>0.102158</v>
      </c>
    </row>
    <row r="7100" spans="1:2" x14ac:dyDescent="0.25">
      <c r="A7100">
        <v>16070.2</v>
      </c>
      <c r="B7100">
        <v>0.102229</v>
      </c>
    </row>
    <row r="7101" spans="1:2" x14ac:dyDescent="0.25">
      <c r="A7101">
        <v>16072.5</v>
      </c>
      <c r="B7101">
        <v>0.102411</v>
      </c>
    </row>
    <row r="7102" spans="1:2" x14ac:dyDescent="0.25">
      <c r="A7102">
        <v>16074.7</v>
      </c>
      <c r="B7102">
        <v>0.102546</v>
      </c>
    </row>
    <row r="7103" spans="1:2" x14ac:dyDescent="0.25">
      <c r="A7103">
        <v>16076.9</v>
      </c>
      <c r="B7103">
        <v>0.102561</v>
      </c>
    </row>
    <row r="7104" spans="1:2" x14ac:dyDescent="0.25">
      <c r="A7104">
        <v>16079.2</v>
      </c>
      <c r="B7104">
        <v>0.102919</v>
      </c>
    </row>
    <row r="7105" spans="1:2" x14ac:dyDescent="0.25">
      <c r="A7105">
        <v>16081.4</v>
      </c>
      <c r="B7105">
        <v>0.102893</v>
      </c>
    </row>
    <row r="7106" spans="1:2" x14ac:dyDescent="0.25">
      <c r="A7106">
        <v>16083.6</v>
      </c>
      <c r="B7106">
        <v>0.10309500000000001</v>
      </c>
    </row>
    <row r="7107" spans="1:2" x14ac:dyDescent="0.25">
      <c r="A7107">
        <v>16085.9</v>
      </c>
      <c r="B7107">
        <v>0.103325</v>
      </c>
    </row>
    <row r="7108" spans="1:2" x14ac:dyDescent="0.25">
      <c r="A7108">
        <v>16088.1</v>
      </c>
      <c r="B7108">
        <v>0.103309</v>
      </c>
    </row>
    <row r="7109" spans="1:2" x14ac:dyDescent="0.25">
      <c r="A7109">
        <v>16090.3</v>
      </c>
      <c r="B7109">
        <v>0.103506</v>
      </c>
    </row>
    <row r="7110" spans="1:2" x14ac:dyDescent="0.25">
      <c r="A7110">
        <v>16092.6</v>
      </c>
      <c r="B7110">
        <v>0.103585</v>
      </c>
    </row>
    <row r="7111" spans="1:2" x14ac:dyDescent="0.25">
      <c r="A7111">
        <v>16094.8</v>
      </c>
      <c r="B7111">
        <v>0.103737</v>
      </c>
    </row>
    <row r="7112" spans="1:2" x14ac:dyDescent="0.25">
      <c r="A7112">
        <v>16097</v>
      </c>
      <c r="B7112">
        <v>0.103973</v>
      </c>
    </row>
    <row r="7113" spans="1:2" x14ac:dyDescent="0.25">
      <c r="A7113">
        <v>16099.2</v>
      </c>
      <c r="B7113">
        <v>0.103979</v>
      </c>
    </row>
    <row r="7114" spans="1:2" x14ac:dyDescent="0.25">
      <c r="A7114">
        <v>16101.5</v>
      </c>
      <c r="B7114">
        <v>0.104195</v>
      </c>
    </row>
    <row r="7115" spans="1:2" x14ac:dyDescent="0.25">
      <c r="A7115">
        <v>16103.7</v>
      </c>
      <c r="B7115">
        <v>0.104446</v>
      </c>
    </row>
    <row r="7116" spans="1:2" x14ac:dyDescent="0.25">
      <c r="A7116">
        <v>16105.9</v>
      </c>
      <c r="B7116">
        <v>0.104559</v>
      </c>
    </row>
    <row r="7117" spans="1:2" x14ac:dyDescent="0.25">
      <c r="A7117">
        <v>16108.1</v>
      </c>
      <c r="B7117">
        <v>0.104724</v>
      </c>
    </row>
    <row r="7118" spans="1:2" x14ac:dyDescent="0.25">
      <c r="A7118">
        <v>16110.4</v>
      </c>
      <c r="B7118">
        <v>0.104888</v>
      </c>
    </row>
    <row r="7119" spans="1:2" x14ac:dyDescent="0.25">
      <c r="A7119">
        <v>16112.6</v>
      </c>
      <c r="B7119">
        <v>0.10484400000000001</v>
      </c>
    </row>
    <row r="7120" spans="1:2" x14ac:dyDescent="0.25">
      <c r="A7120">
        <v>16114.8</v>
      </c>
      <c r="B7120">
        <v>0.10498</v>
      </c>
    </row>
    <row r="7121" spans="1:2" x14ac:dyDescent="0.25">
      <c r="A7121">
        <v>16117.1</v>
      </c>
      <c r="B7121">
        <v>0.105166</v>
      </c>
    </row>
    <row r="7122" spans="1:2" x14ac:dyDescent="0.25">
      <c r="A7122">
        <v>16119.3</v>
      </c>
      <c r="B7122">
        <v>0.10535799999999999</v>
      </c>
    </row>
    <row r="7123" spans="1:2" x14ac:dyDescent="0.25">
      <c r="A7123">
        <v>16121.5</v>
      </c>
      <c r="B7123">
        <v>0.105462</v>
      </c>
    </row>
    <row r="7124" spans="1:2" x14ac:dyDescent="0.25">
      <c r="A7124">
        <v>16123.8</v>
      </c>
      <c r="B7124">
        <v>0.105647</v>
      </c>
    </row>
    <row r="7125" spans="1:2" x14ac:dyDescent="0.25">
      <c r="A7125">
        <v>16126</v>
      </c>
      <c r="B7125">
        <v>0.10573</v>
      </c>
    </row>
    <row r="7126" spans="1:2" x14ac:dyDescent="0.25">
      <c r="A7126">
        <v>16128.2</v>
      </c>
      <c r="B7126">
        <v>0.105917</v>
      </c>
    </row>
    <row r="7127" spans="1:2" x14ac:dyDescent="0.25">
      <c r="A7127">
        <v>16130.4</v>
      </c>
      <c r="B7127">
        <v>0.10601099999999999</v>
      </c>
    </row>
    <row r="7128" spans="1:2" x14ac:dyDescent="0.25">
      <c r="A7128">
        <v>16132.7</v>
      </c>
      <c r="B7128">
        <v>0.10621</v>
      </c>
    </row>
    <row r="7129" spans="1:2" x14ac:dyDescent="0.25">
      <c r="A7129">
        <v>16134.9</v>
      </c>
      <c r="B7129">
        <v>0.10623199999999999</v>
      </c>
    </row>
    <row r="7130" spans="1:2" x14ac:dyDescent="0.25">
      <c r="A7130">
        <v>16137.1</v>
      </c>
      <c r="B7130">
        <v>0.106391</v>
      </c>
    </row>
    <row r="7131" spans="1:2" x14ac:dyDescent="0.25">
      <c r="A7131">
        <v>16139.4</v>
      </c>
      <c r="B7131">
        <v>0.106669</v>
      </c>
    </row>
    <row r="7132" spans="1:2" x14ac:dyDescent="0.25">
      <c r="A7132">
        <v>16141.6</v>
      </c>
      <c r="B7132">
        <v>0.106819</v>
      </c>
    </row>
    <row r="7133" spans="1:2" x14ac:dyDescent="0.25">
      <c r="A7133">
        <v>16143.8</v>
      </c>
      <c r="B7133">
        <v>0.106826</v>
      </c>
    </row>
    <row r="7134" spans="1:2" x14ac:dyDescent="0.25">
      <c r="A7134">
        <v>16146</v>
      </c>
      <c r="B7134">
        <v>0.10700900000000001</v>
      </c>
    </row>
    <row r="7135" spans="1:2" x14ac:dyDescent="0.25">
      <c r="A7135">
        <v>16148.3</v>
      </c>
      <c r="B7135">
        <v>0.107179</v>
      </c>
    </row>
    <row r="7136" spans="1:2" x14ac:dyDescent="0.25">
      <c r="A7136">
        <v>16150.5</v>
      </c>
      <c r="B7136">
        <v>0.107419</v>
      </c>
    </row>
    <row r="7137" spans="1:2" x14ac:dyDescent="0.25">
      <c r="A7137">
        <v>16152.7</v>
      </c>
      <c r="B7137">
        <v>0.10756</v>
      </c>
    </row>
    <row r="7138" spans="1:2" x14ac:dyDescent="0.25">
      <c r="A7138">
        <v>16155</v>
      </c>
      <c r="B7138">
        <v>0.107534</v>
      </c>
    </row>
    <row r="7139" spans="1:2" x14ac:dyDescent="0.25">
      <c r="A7139">
        <v>16157.2</v>
      </c>
      <c r="B7139">
        <v>0.107726</v>
      </c>
    </row>
    <row r="7140" spans="1:2" x14ac:dyDescent="0.25">
      <c r="A7140">
        <v>16159.4</v>
      </c>
      <c r="B7140">
        <v>0.107915</v>
      </c>
    </row>
    <row r="7141" spans="1:2" x14ac:dyDescent="0.25">
      <c r="A7141">
        <v>16161.6</v>
      </c>
      <c r="B7141">
        <v>0.108056</v>
      </c>
    </row>
    <row r="7142" spans="1:2" x14ac:dyDescent="0.25">
      <c r="A7142">
        <v>16163.9</v>
      </c>
      <c r="B7142">
        <v>0.108138</v>
      </c>
    </row>
    <row r="7143" spans="1:2" x14ac:dyDescent="0.25">
      <c r="A7143">
        <v>16166.1</v>
      </c>
      <c r="B7143">
        <v>0.108337</v>
      </c>
    </row>
    <row r="7144" spans="1:2" x14ac:dyDescent="0.25">
      <c r="A7144">
        <v>16168.3</v>
      </c>
      <c r="B7144">
        <v>0.10849</v>
      </c>
    </row>
    <row r="7145" spans="1:2" x14ac:dyDescent="0.25">
      <c r="A7145">
        <v>16170.6</v>
      </c>
      <c r="B7145">
        <v>0.108768</v>
      </c>
    </row>
    <row r="7146" spans="1:2" x14ac:dyDescent="0.25">
      <c r="A7146">
        <v>16172.8</v>
      </c>
      <c r="B7146">
        <v>0.108718</v>
      </c>
    </row>
    <row r="7147" spans="1:2" x14ac:dyDescent="0.25">
      <c r="A7147">
        <v>16175</v>
      </c>
      <c r="B7147">
        <v>0.108943</v>
      </c>
    </row>
    <row r="7148" spans="1:2" x14ac:dyDescent="0.25">
      <c r="A7148">
        <v>16177.3</v>
      </c>
      <c r="B7148">
        <v>0.10900700000000001</v>
      </c>
    </row>
    <row r="7149" spans="1:2" x14ac:dyDescent="0.25">
      <c r="A7149">
        <v>16179.5</v>
      </c>
      <c r="B7149">
        <v>0.109261</v>
      </c>
    </row>
    <row r="7150" spans="1:2" x14ac:dyDescent="0.25">
      <c r="A7150">
        <v>16181.7</v>
      </c>
      <c r="B7150">
        <v>0.109276</v>
      </c>
    </row>
    <row r="7151" spans="1:2" x14ac:dyDescent="0.25">
      <c r="A7151">
        <v>16183.9</v>
      </c>
      <c r="B7151">
        <v>0.109415</v>
      </c>
    </row>
    <row r="7152" spans="1:2" x14ac:dyDescent="0.25">
      <c r="A7152">
        <v>16186.2</v>
      </c>
      <c r="B7152">
        <v>0.109601</v>
      </c>
    </row>
    <row r="7153" spans="1:2" x14ac:dyDescent="0.25">
      <c r="A7153">
        <v>16188.4</v>
      </c>
      <c r="B7153">
        <v>0.10964400000000001</v>
      </c>
    </row>
    <row r="7154" spans="1:2" x14ac:dyDescent="0.25">
      <c r="A7154">
        <v>16190.6</v>
      </c>
      <c r="B7154">
        <v>0.109863</v>
      </c>
    </row>
    <row r="7155" spans="1:2" x14ac:dyDescent="0.25">
      <c r="A7155">
        <v>16192.9</v>
      </c>
      <c r="B7155">
        <v>0.10999</v>
      </c>
    </row>
    <row r="7156" spans="1:2" x14ac:dyDescent="0.25">
      <c r="A7156">
        <v>16195.1</v>
      </c>
      <c r="B7156">
        <v>0.11008900000000001</v>
      </c>
    </row>
    <row r="7157" spans="1:2" x14ac:dyDescent="0.25">
      <c r="A7157">
        <v>16197.3</v>
      </c>
      <c r="B7157">
        <v>0.110365</v>
      </c>
    </row>
    <row r="7158" spans="1:2" x14ac:dyDescent="0.25">
      <c r="A7158">
        <v>16199.6</v>
      </c>
      <c r="B7158">
        <v>0.110399</v>
      </c>
    </row>
    <row r="7159" spans="1:2" x14ac:dyDescent="0.25">
      <c r="A7159">
        <v>16201.8</v>
      </c>
      <c r="B7159">
        <v>0.110571</v>
      </c>
    </row>
    <row r="7160" spans="1:2" x14ac:dyDescent="0.25">
      <c r="A7160">
        <v>16204</v>
      </c>
      <c r="B7160">
        <v>0.110864</v>
      </c>
    </row>
    <row r="7161" spans="1:2" x14ac:dyDescent="0.25">
      <c r="A7161">
        <v>16206.2</v>
      </c>
      <c r="B7161">
        <v>0.110934</v>
      </c>
    </row>
    <row r="7162" spans="1:2" x14ac:dyDescent="0.25">
      <c r="A7162">
        <v>16208.5</v>
      </c>
      <c r="B7162">
        <v>0.110973</v>
      </c>
    </row>
    <row r="7163" spans="1:2" x14ac:dyDescent="0.25">
      <c r="A7163">
        <v>16210.7</v>
      </c>
      <c r="B7163">
        <v>0.111263</v>
      </c>
    </row>
    <row r="7164" spans="1:2" x14ac:dyDescent="0.25">
      <c r="A7164">
        <v>16212.9</v>
      </c>
      <c r="B7164">
        <v>0.11132300000000001</v>
      </c>
    </row>
    <row r="7165" spans="1:2" x14ac:dyDescent="0.25">
      <c r="A7165">
        <v>16215.2</v>
      </c>
      <c r="B7165">
        <v>0.11147700000000001</v>
      </c>
    </row>
    <row r="7166" spans="1:2" x14ac:dyDescent="0.25">
      <c r="A7166">
        <v>16217.4</v>
      </c>
      <c r="B7166">
        <v>0.111583</v>
      </c>
    </row>
    <row r="7167" spans="1:2" x14ac:dyDescent="0.25">
      <c r="A7167">
        <v>16219.6</v>
      </c>
      <c r="B7167">
        <v>0.111752</v>
      </c>
    </row>
    <row r="7168" spans="1:2" x14ac:dyDescent="0.25">
      <c r="A7168">
        <v>16221.8</v>
      </c>
      <c r="B7168">
        <v>0.111854</v>
      </c>
    </row>
    <row r="7169" spans="1:2" x14ac:dyDescent="0.25">
      <c r="A7169">
        <v>16224.1</v>
      </c>
      <c r="B7169">
        <v>0.112105</v>
      </c>
    </row>
    <row r="7170" spans="1:2" x14ac:dyDescent="0.25">
      <c r="A7170">
        <v>16226.3</v>
      </c>
      <c r="B7170">
        <v>0.112261</v>
      </c>
    </row>
    <row r="7171" spans="1:2" x14ac:dyDescent="0.25">
      <c r="A7171">
        <v>16228.5</v>
      </c>
      <c r="B7171">
        <v>0.112246</v>
      </c>
    </row>
    <row r="7172" spans="1:2" x14ac:dyDescent="0.25">
      <c r="A7172">
        <v>16230.8</v>
      </c>
      <c r="B7172">
        <v>0.112598</v>
      </c>
    </row>
    <row r="7173" spans="1:2" x14ac:dyDescent="0.25">
      <c r="A7173">
        <v>16233</v>
      </c>
      <c r="B7173">
        <v>0.112724</v>
      </c>
    </row>
    <row r="7174" spans="1:2" x14ac:dyDescent="0.25">
      <c r="A7174">
        <v>16235.2</v>
      </c>
      <c r="B7174">
        <v>0.112872</v>
      </c>
    </row>
    <row r="7175" spans="1:2" x14ac:dyDescent="0.25">
      <c r="A7175">
        <v>16237.4</v>
      </c>
      <c r="B7175">
        <v>0.113039</v>
      </c>
    </row>
    <row r="7176" spans="1:2" x14ac:dyDescent="0.25">
      <c r="A7176">
        <v>16239.7</v>
      </c>
      <c r="B7176">
        <v>0.113133</v>
      </c>
    </row>
    <row r="7177" spans="1:2" x14ac:dyDescent="0.25">
      <c r="A7177">
        <v>16241.9</v>
      </c>
      <c r="B7177">
        <v>0.113219</v>
      </c>
    </row>
    <row r="7178" spans="1:2" x14ac:dyDescent="0.25">
      <c r="A7178">
        <v>16244.1</v>
      </c>
      <c r="B7178">
        <v>0.113388</v>
      </c>
    </row>
    <row r="7179" spans="1:2" x14ac:dyDescent="0.25">
      <c r="A7179">
        <v>16246.4</v>
      </c>
      <c r="B7179">
        <v>0.113578</v>
      </c>
    </row>
    <row r="7180" spans="1:2" x14ac:dyDescent="0.25">
      <c r="A7180">
        <v>16248.6</v>
      </c>
      <c r="B7180">
        <v>0.113743</v>
      </c>
    </row>
    <row r="7181" spans="1:2" x14ac:dyDescent="0.25">
      <c r="A7181">
        <v>16250.8</v>
      </c>
      <c r="B7181">
        <v>0.113897</v>
      </c>
    </row>
    <row r="7182" spans="1:2" x14ac:dyDescent="0.25">
      <c r="A7182">
        <v>16253.1</v>
      </c>
      <c r="B7182">
        <v>0.113996</v>
      </c>
    </row>
    <row r="7183" spans="1:2" x14ac:dyDescent="0.25">
      <c r="A7183">
        <v>16255.3</v>
      </c>
      <c r="B7183">
        <v>0.114138</v>
      </c>
    </row>
    <row r="7184" spans="1:2" x14ac:dyDescent="0.25">
      <c r="A7184">
        <v>16257.5</v>
      </c>
      <c r="B7184">
        <v>0.114303</v>
      </c>
    </row>
    <row r="7185" spans="1:2" x14ac:dyDescent="0.25">
      <c r="A7185">
        <v>16259.7</v>
      </c>
      <c r="B7185">
        <v>0.1144</v>
      </c>
    </row>
    <row r="7186" spans="1:2" x14ac:dyDescent="0.25">
      <c r="A7186">
        <v>16262</v>
      </c>
      <c r="B7186">
        <v>0.11476</v>
      </c>
    </row>
    <row r="7187" spans="1:2" x14ac:dyDescent="0.25">
      <c r="A7187">
        <v>16264.2</v>
      </c>
      <c r="B7187">
        <v>0.11473899999999999</v>
      </c>
    </row>
    <row r="7188" spans="1:2" x14ac:dyDescent="0.25">
      <c r="A7188">
        <v>16266.4</v>
      </c>
      <c r="B7188">
        <v>0.114886</v>
      </c>
    </row>
    <row r="7189" spans="1:2" x14ac:dyDescent="0.25">
      <c r="A7189">
        <v>16268.7</v>
      </c>
      <c r="B7189">
        <v>0.11497599999999999</v>
      </c>
    </row>
    <row r="7190" spans="1:2" x14ac:dyDescent="0.25">
      <c r="A7190">
        <v>16270.9</v>
      </c>
      <c r="B7190">
        <v>0.115178</v>
      </c>
    </row>
    <row r="7191" spans="1:2" x14ac:dyDescent="0.25">
      <c r="A7191">
        <v>16273.1</v>
      </c>
      <c r="B7191">
        <v>0.115428</v>
      </c>
    </row>
    <row r="7192" spans="1:2" x14ac:dyDescent="0.25">
      <c r="A7192">
        <v>16275.4</v>
      </c>
      <c r="B7192">
        <v>0.11541800000000001</v>
      </c>
    </row>
    <row r="7193" spans="1:2" x14ac:dyDescent="0.25">
      <c r="A7193">
        <v>16277.6</v>
      </c>
      <c r="B7193">
        <v>0.115573</v>
      </c>
    </row>
    <row r="7194" spans="1:2" x14ac:dyDescent="0.25">
      <c r="A7194">
        <v>16279.8</v>
      </c>
      <c r="B7194">
        <v>0.115772</v>
      </c>
    </row>
    <row r="7195" spans="1:2" x14ac:dyDescent="0.25">
      <c r="A7195">
        <v>16282</v>
      </c>
      <c r="B7195">
        <v>0.11597200000000001</v>
      </c>
    </row>
    <row r="7196" spans="1:2" x14ac:dyDescent="0.25">
      <c r="A7196">
        <v>16284.3</v>
      </c>
      <c r="B7196">
        <v>0.116095</v>
      </c>
    </row>
    <row r="7197" spans="1:2" x14ac:dyDescent="0.25">
      <c r="A7197">
        <v>16286.5</v>
      </c>
      <c r="B7197">
        <v>0.116328</v>
      </c>
    </row>
    <row r="7198" spans="1:2" x14ac:dyDescent="0.25">
      <c r="A7198">
        <v>16288.7</v>
      </c>
      <c r="B7198">
        <v>0.11637599999999999</v>
      </c>
    </row>
    <row r="7199" spans="1:2" x14ac:dyDescent="0.25">
      <c r="A7199">
        <v>16291</v>
      </c>
      <c r="B7199">
        <v>0.116465</v>
      </c>
    </row>
    <row r="7200" spans="1:2" x14ac:dyDescent="0.25">
      <c r="A7200">
        <v>16293.2</v>
      </c>
      <c r="B7200">
        <v>0.11687400000000001</v>
      </c>
    </row>
    <row r="7201" spans="1:2" x14ac:dyDescent="0.25">
      <c r="A7201">
        <v>16295.4</v>
      </c>
      <c r="B7201">
        <v>0.11677999999999999</v>
      </c>
    </row>
    <row r="7202" spans="1:2" x14ac:dyDescent="0.25">
      <c r="A7202">
        <v>16297.6</v>
      </c>
      <c r="B7202">
        <v>0.116961</v>
      </c>
    </row>
    <row r="7203" spans="1:2" x14ac:dyDescent="0.25">
      <c r="A7203">
        <v>16299.9</v>
      </c>
      <c r="B7203">
        <v>0.117212</v>
      </c>
    </row>
    <row r="7204" spans="1:2" x14ac:dyDescent="0.25">
      <c r="A7204">
        <v>16302.1</v>
      </c>
      <c r="B7204">
        <v>0.117341</v>
      </c>
    </row>
    <row r="7205" spans="1:2" x14ac:dyDescent="0.25">
      <c r="A7205">
        <v>16304.3</v>
      </c>
      <c r="B7205">
        <v>0.11734899999999999</v>
      </c>
    </row>
    <row r="7206" spans="1:2" x14ac:dyDescent="0.25">
      <c r="A7206">
        <v>16306.6</v>
      </c>
      <c r="B7206">
        <v>0.117602</v>
      </c>
    </row>
    <row r="7207" spans="1:2" x14ac:dyDescent="0.25">
      <c r="A7207">
        <v>16308.8</v>
      </c>
      <c r="B7207">
        <v>0.117745</v>
      </c>
    </row>
    <row r="7208" spans="1:2" x14ac:dyDescent="0.25">
      <c r="A7208">
        <v>16311</v>
      </c>
      <c r="B7208">
        <v>0.11791</v>
      </c>
    </row>
    <row r="7209" spans="1:2" x14ac:dyDescent="0.25">
      <c r="A7209">
        <v>16313.3</v>
      </c>
      <c r="B7209">
        <v>0.11798599999999999</v>
      </c>
    </row>
    <row r="7210" spans="1:2" x14ac:dyDescent="0.25">
      <c r="A7210">
        <v>16315.5</v>
      </c>
      <c r="B7210">
        <v>0.11815199999999999</v>
      </c>
    </row>
    <row r="7211" spans="1:2" x14ac:dyDescent="0.25">
      <c r="A7211">
        <v>16317.7</v>
      </c>
      <c r="B7211">
        <v>0.118339</v>
      </c>
    </row>
    <row r="7212" spans="1:2" x14ac:dyDescent="0.25">
      <c r="A7212">
        <v>16319.9</v>
      </c>
      <c r="B7212">
        <v>0.11848</v>
      </c>
    </row>
    <row r="7213" spans="1:2" x14ac:dyDescent="0.25">
      <c r="A7213">
        <v>16322.2</v>
      </c>
      <c r="B7213">
        <v>0.11860900000000001</v>
      </c>
    </row>
    <row r="7214" spans="1:2" x14ac:dyDescent="0.25">
      <c r="A7214">
        <v>16324.4</v>
      </c>
      <c r="B7214">
        <v>0.118826</v>
      </c>
    </row>
    <row r="7215" spans="1:2" x14ac:dyDescent="0.25">
      <c r="A7215">
        <v>16326.6</v>
      </c>
      <c r="B7215">
        <v>0.119035</v>
      </c>
    </row>
    <row r="7216" spans="1:2" x14ac:dyDescent="0.25">
      <c r="A7216">
        <v>16328.9</v>
      </c>
      <c r="B7216">
        <v>0.118953</v>
      </c>
    </row>
    <row r="7217" spans="1:2" x14ac:dyDescent="0.25">
      <c r="A7217">
        <v>16331.1</v>
      </c>
      <c r="B7217">
        <v>0.119292</v>
      </c>
    </row>
    <row r="7218" spans="1:2" x14ac:dyDescent="0.25">
      <c r="A7218">
        <v>16333.3</v>
      </c>
      <c r="B7218">
        <v>0.11937399999999999</v>
      </c>
    </row>
    <row r="7219" spans="1:2" x14ac:dyDescent="0.25">
      <c r="A7219">
        <v>16335.5</v>
      </c>
      <c r="B7219">
        <v>0.119587</v>
      </c>
    </row>
    <row r="7220" spans="1:2" x14ac:dyDescent="0.25">
      <c r="A7220">
        <v>16337.8</v>
      </c>
      <c r="B7220">
        <v>0.119674</v>
      </c>
    </row>
    <row r="7221" spans="1:2" x14ac:dyDescent="0.25">
      <c r="A7221">
        <v>16340</v>
      </c>
      <c r="B7221">
        <v>0.119772</v>
      </c>
    </row>
    <row r="7222" spans="1:2" x14ac:dyDescent="0.25">
      <c r="A7222">
        <v>16342.2</v>
      </c>
      <c r="B7222">
        <v>0.119965</v>
      </c>
    </row>
    <row r="7223" spans="1:2" x14ac:dyDescent="0.25">
      <c r="A7223">
        <v>16344.5</v>
      </c>
      <c r="B7223">
        <v>0.120118</v>
      </c>
    </row>
    <row r="7224" spans="1:2" x14ac:dyDescent="0.25">
      <c r="A7224">
        <v>16346.7</v>
      </c>
      <c r="B7224">
        <v>0.120155</v>
      </c>
    </row>
    <row r="7225" spans="1:2" x14ac:dyDescent="0.25">
      <c r="A7225">
        <v>16348.9</v>
      </c>
      <c r="B7225">
        <v>0.120363</v>
      </c>
    </row>
    <row r="7226" spans="1:2" x14ac:dyDescent="0.25">
      <c r="A7226">
        <v>16351.2</v>
      </c>
      <c r="B7226">
        <v>0.12062100000000001</v>
      </c>
    </row>
    <row r="7227" spans="1:2" x14ac:dyDescent="0.25">
      <c r="A7227">
        <v>16353.4</v>
      </c>
      <c r="B7227">
        <v>0.120656</v>
      </c>
    </row>
    <row r="7228" spans="1:2" x14ac:dyDescent="0.25">
      <c r="A7228">
        <v>16355.6</v>
      </c>
      <c r="B7228">
        <v>0.12094299999999999</v>
      </c>
    </row>
    <row r="7229" spans="1:2" x14ac:dyDescent="0.25">
      <c r="A7229">
        <v>16357.8</v>
      </c>
      <c r="B7229">
        <v>0.121089</v>
      </c>
    </row>
    <row r="7230" spans="1:2" x14ac:dyDescent="0.25">
      <c r="A7230">
        <v>16360.1</v>
      </c>
      <c r="B7230">
        <v>0.12113400000000001</v>
      </c>
    </row>
    <row r="7231" spans="1:2" x14ac:dyDescent="0.25">
      <c r="A7231">
        <v>16362.3</v>
      </c>
      <c r="B7231">
        <v>0.121394</v>
      </c>
    </row>
    <row r="7232" spans="1:2" x14ac:dyDescent="0.25">
      <c r="A7232">
        <v>16364.5</v>
      </c>
      <c r="B7232">
        <v>0.121403</v>
      </c>
    </row>
    <row r="7233" spans="1:2" x14ac:dyDescent="0.25">
      <c r="A7233">
        <v>16366.8</v>
      </c>
      <c r="B7233">
        <v>0.121651</v>
      </c>
    </row>
    <row r="7234" spans="1:2" x14ac:dyDescent="0.25">
      <c r="A7234">
        <v>16369</v>
      </c>
      <c r="B7234">
        <v>0.12182900000000001</v>
      </c>
    </row>
    <row r="7235" spans="1:2" x14ac:dyDescent="0.25">
      <c r="A7235">
        <v>16371.2</v>
      </c>
      <c r="B7235">
        <v>0.121957</v>
      </c>
    </row>
    <row r="7236" spans="1:2" x14ac:dyDescent="0.25">
      <c r="A7236">
        <v>16373.4</v>
      </c>
      <c r="B7236">
        <v>0.122055</v>
      </c>
    </row>
    <row r="7237" spans="1:2" x14ac:dyDescent="0.25">
      <c r="A7237">
        <v>16375.7</v>
      </c>
      <c r="B7237">
        <v>0.122183</v>
      </c>
    </row>
    <row r="7238" spans="1:2" x14ac:dyDescent="0.25">
      <c r="A7238">
        <v>16377.9</v>
      </c>
      <c r="B7238">
        <v>0.122456</v>
      </c>
    </row>
    <row r="7239" spans="1:2" x14ac:dyDescent="0.25">
      <c r="A7239">
        <v>16380.1</v>
      </c>
      <c r="B7239">
        <v>0.122575</v>
      </c>
    </row>
    <row r="7240" spans="1:2" x14ac:dyDescent="0.25">
      <c r="A7240">
        <v>16382.4</v>
      </c>
      <c r="B7240">
        <v>0.12255000000000001</v>
      </c>
    </row>
    <row r="7241" spans="1:2" x14ac:dyDescent="0.25">
      <c r="A7241">
        <v>16384.599999999999</v>
      </c>
      <c r="B7241">
        <v>0.122895</v>
      </c>
    </row>
    <row r="7242" spans="1:2" x14ac:dyDescent="0.25">
      <c r="A7242">
        <v>16386.8</v>
      </c>
      <c r="B7242">
        <v>0.123157</v>
      </c>
    </row>
    <row r="7243" spans="1:2" x14ac:dyDescent="0.25">
      <c r="A7243">
        <v>16389</v>
      </c>
      <c r="B7243">
        <v>0.123109</v>
      </c>
    </row>
    <row r="7244" spans="1:2" x14ac:dyDescent="0.25">
      <c r="A7244">
        <v>16391.3</v>
      </c>
      <c r="B7244">
        <v>0.123224</v>
      </c>
    </row>
    <row r="7245" spans="1:2" x14ac:dyDescent="0.25">
      <c r="A7245">
        <v>16393.5</v>
      </c>
      <c r="B7245">
        <v>0.123416</v>
      </c>
    </row>
    <row r="7246" spans="1:2" x14ac:dyDescent="0.25">
      <c r="A7246">
        <v>16395.7</v>
      </c>
      <c r="B7246">
        <v>0.123666</v>
      </c>
    </row>
    <row r="7247" spans="1:2" x14ac:dyDescent="0.25">
      <c r="A7247">
        <v>16398</v>
      </c>
      <c r="B7247">
        <v>0.12381200000000001</v>
      </c>
    </row>
    <row r="7248" spans="1:2" x14ac:dyDescent="0.25">
      <c r="A7248">
        <v>16400.2</v>
      </c>
      <c r="B7248">
        <v>0.12402199999999999</v>
      </c>
    </row>
    <row r="7249" spans="1:2" x14ac:dyDescent="0.25">
      <c r="A7249">
        <v>16402.400000000001</v>
      </c>
      <c r="B7249">
        <v>0.12403699999999999</v>
      </c>
    </row>
    <row r="7250" spans="1:2" x14ac:dyDescent="0.25">
      <c r="A7250">
        <v>16404.7</v>
      </c>
      <c r="B7250">
        <v>0.124213</v>
      </c>
    </row>
    <row r="7251" spans="1:2" x14ac:dyDescent="0.25">
      <c r="A7251">
        <v>16406.900000000001</v>
      </c>
      <c r="B7251">
        <v>0.124448</v>
      </c>
    </row>
    <row r="7252" spans="1:2" x14ac:dyDescent="0.25">
      <c r="A7252">
        <v>16409.099999999999</v>
      </c>
      <c r="B7252">
        <v>0.124657</v>
      </c>
    </row>
    <row r="7253" spans="1:2" x14ac:dyDescent="0.25">
      <c r="A7253">
        <v>16411.400000000001</v>
      </c>
      <c r="B7253">
        <v>0.124719</v>
      </c>
    </row>
    <row r="7254" spans="1:2" x14ac:dyDescent="0.25">
      <c r="A7254">
        <v>16413.599999999999</v>
      </c>
      <c r="B7254">
        <v>0.124884</v>
      </c>
    </row>
    <row r="7255" spans="1:2" x14ac:dyDescent="0.25">
      <c r="A7255">
        <v>16415.8</v>
      </c>
      <c r="B7255">
        <v>0.12495199999999999</v>
      </c>
    </row>
    <row r="7256" spans="1:2" x14ac:dyDescent="0.25">
      <c r="A7256">
        <v>16418</v>
      </c>
      <c r="B7256">
        <v>0.12517200000000001</v>
      </c>
    </row>
    <row r="7257" spans="1:2" x14ac:dyDescent="0.25">
      <c r="A7257">
        <v>16420.3</v>
      </c>
      <c r="B7257">
        <v>0.12546599999999999</v>
      </c>
    </row>
    <row r="7258" spans="1:2" x14ac:dyDescent="0.25">
      <c r="A7258">
        <v>16422.5</v>
      </c>
      <c r="B7258">
        <v>0.125472</v>
      </c>
    </row>
    <row r="7259" spans="1:2" x14ac:dyDescent="0.25">
      <c r="A7259">
        <v>16424.7</v>
      </c>
      <c r="B7259">
        <v>0.12561</v>
      </c>
    </row>
    <row r="7260" spans="1:2" x14ac:dyDescent="0.25">
      <c r="A7260">
        <v>16427</v>
      </c>
      <c r="B7260">
        <v>0.12568799999999999</v>
      </c>
    </row>
    <row r="7261" spans="1:2" x14ac:dyDescent="0.25">
      <c r="A7261">
        <v>16429.2</v>
      </c>
      <c r="B7261">
        <v>0.125836</v>
      </c>
    </row>
    <row r="7262" spans="1:2" x14ac:dyDescent="0.25">
      <c r="A7262">
        <v>16431.400000000001</v>
      </c>
      <c r="B7262">
        <v>0.12606100000000001</v>
      </c>
    </row>
    <row r="7263" spans="1:2" x14ac:dyDescent="0.25">
      <c r="A7263">
        <v>16433.599999999999</v>
      </c>
      <c r="B7263">
        <v>0.12618399999999999</v>
      </c>
    </row>
    <row r="7264" spans="1:2" x14ac:dyDescent="0.25">
      <c r="A7264">
        <v>16435.900000000001</v>
      </c>
      <c r="B7264">
        <v>0.126442</v>
      </c>
    </row>
    <row r="7265" spans="1:2" x14ac:dyDescent="0.25">
      <c r="A7265">
        <v>16438.099999999999</v>
      </c>
      <c r="B7265">
        <v>0.12660199999999999</v>
      </c>
    </row>
    <row r="7266" spans="1:2" x14ac:dyDescent="0.25">
      <c r="A7266">
        <v>16440.3</v>
      </c>
      <c r="B7266">
        <v>0.126613</v>
      </c>
    </row>
    <row r="7267" spans="1:2" x14ac:dyDescent="0.25">
      <c r="A7267">
        <v>16442.599999999999</v>
      </c>
      <c r="B7267">
        <v>0.12684200000000001</v>
      </c>
    </row>
    <row r="7268" spans="1:2" x14ac:dyDescent="0.25">
      <c r="A7268">
        <v>16444.8</v>
      </c>
      <c r="B7268">
        <v>0.127057</v>
      </c>
    </row>
    <row r="7269" spans="1:2" x14ac:dyDescent="0.25">
      <c r="A7269">
        <v>16447</v>
      </c>
      <c r="B7269">
        <v>0.12726699999999999</v>
      </c>
    </row>
    <row r="7270" spans="1:2" x14ac:dyDescent="0.25">
      <c r="A7270">
        <v>16449.3</v>
      </c>
      <c r="B7270">
        <v>0.12742500000000001</v>
      </c>
    </row>
    <row r="7271" spans="1:2" x14ac:dyDescent="0.25">
      <c r="A7271">
        <v>16451.5</v>
      </c>
      <c r="B7271">
        <v>0.12751899999999999</v>
      </c>
    </row>
    <row r="7272" spans="1:2" x14ac:dyDescent="0.25">
      <c r="A7272">
        <v>16453.7</v>
      </c>
      <c r="B7272">
        <v>0.127553</v>
      </c>
    </row>
    <row r="7273" spans="1:2" x14ac:dyDescent="0.25">
      <c r="A7273">
        <v>16456</v>
      </c>
      <c r="B7273">
        <v>0.12772</v>
      </c>
    </row>
    <row r="7274" spans="1:2" x14ac:dyDescent="0.25">
      <c r="A7274">
        <v>16458.2</v>
      </c>
      <c r="B7274">
        <v>0.12795200000000001</v>
      </c>
    </row>
    <row r="7275" spans="1:2" x14ac:dyDescent="0.25">
      <c r="A7275">
        <v>16460.400000000001</v>
      </c>
      <c r="B7275">
        <v>0.12806500000000001</v>
      </c>
    </row>
    <row r="7276" spans="1:2" x14ac:dyDescent="0.25">
      <c r="A7276">
        <v>16462.599999999999</v>
      </c>
      <c r="B7276">
        <v>0.12829699999999999</v>
      </c>
    </row>
    <row r="7277" spans="1:2" x14ac:dyDescent="0.25">
      <c r="A7277">
        <v>16464.900000000001</v>
      </c>
      <c r="B7277">
        <v>0.128494</v>
      </c>
    </row>
    <row r="7278" spans="1:2" x14ac:dyDescent="0.25">
      <c r="A7278">
        <v>16467.099999999999</v>
      </c>
      <c r="B7278">
        <v>0.12862899999999999</v>
      </c>
    </row>
    <row r="7279" spans="1:2" x14ac:dyDescent="0.25">
      <c r="A7279">
        <v>16469.3</v>
      </c>
      <c r="B7279">
        <v>0.128827</v>
      </c>
    </row>
    <row r="7280" spans="1:2" x14ac:dyDescent="0.25">
      <c r="A7280">
        <v>16471.599999999999</v>
      </c>
      <c r="B7280">
        <v>0.128992</v>
      </c>
    </row>
    <row r="7281" spans="1:2" x14ac:dyDescent="0.25">
      <c r="A7281">
        <v>16473.8</v>
      </c>
      <c r="B7281">
        <v>0.12908900000000001</v>
      </c>
    </row>
    <row r="7282" spans="1:2" x14ac:dyDescent="0.25">
      <c r="A7282">
        <v>16476</v>
      </c>
      <c r="B7282">
        <v>0.12917400000000001</v>
      </c>
    </row>
    <row r="7283" spans="1:2" x14ac:dyDescent="0.25">
      <c r="A7283">
        <v>16478.2</v>
      </c>
      <c r="B7283">
        <v>0.129276</v>
      </c>
    </row>
    <row r="7284" spans="1:2" x14ac:dyDescent="0.25">
      <c r="A7284">
        <v>16480.5</v>
      </c>
      <c r="B7284">
        <v>0.129552</v>
      </c>
    </row>
    <row r="7285" spans="1:2" x14ac:dyDescent="0.25">
      <c r="A7285">
        <v>16482.7</v>
      </c>
      <c r="B7285">
        <v>0.12969600000000001</v>
      </c>
    </row>
    <row r="7286" spans="1:2" x14ac:dyDescent="0.25">
      <c r="A7286">
        <v>16484.900000000001</v>
      </c>
      <c r="B7286">
        <v>0.12975900000000001</v>
      </c>
    </row>
    <row r="7287" spans="1:2" x14ac:dyDescent="0.25">
      <c r="A7287">
        <v>16487.099999999999</v>
      </c>
      <c r="B7287">
        <v>0.13002900000000001</v>
      </c>
    </row>
    <row r="7288" spans="1:2" x14ac:dyDescent="0.25">
      <c r="A7288">
        <v>16489.400000000001</v>
      </c>
      <c r="B7288">
        <v>0.130082</v>
      </c>
    </row>
    <row r="7289" spans="1:2" x14ac:dyDescent="0.25">
      <c r="A7289">
        <v>16491.599999999999</v>
      </c>
      <c r="B7289">
        <v>0.130245</v>
      </c>
    </row>
    <row r="7290" spans="1:2" x14ac:dyDescent="0.25">
      <c r="A7290">
        <v>16493.8</v>
      </c>
      <c r="B7290">
        <v>0.13041</v>
      </c>
    </row>
    <row r="7291" spans="1:2" x14ac:dyDescent="0.25">
      <c r="A7291">
        <v>16496.099999999999</v>
      </c>
      <c r="B7291">
        <v>0.130414</v>
      </c>
    </row>
    <row r="7292" spans="1:2" x14ac:dyDescent="0.25">
      <c r="A7292">
        <v>16498.3</v>
      </c>
      <c r="B7292">
        <v>0.13081000000000001</v>
      </c>
    </row>
    <row r="7293" spans="1:2" x14ac:dyDescent="0.25">
      <c r="A7293">
        <v>16500.5</v>
      </c>
      <c r="B7293">
        <v>0.13090299999999999</v>
      </c>
    </row>
    <row r="7294" spans="1:2" x14ac:dyDescent="0.25">
      <c r="A7294">
        <v>16502.8</v>
      </c>
      <c r="B7294">
        <v>0.131021</v>
      </c>
    </row>
    <row r="7295" spans="1:2" x14ac:dyDescent="0.25">
      <c r="A7295">
        <v>16505</v>
      </c>
      <c r="B7295">
        <v>0.13122600000000001</v>
      </c>
    </row>
    <row r="7296" spans="1:2" x14ac:dyDescent="0.25">
      <c r="A7296">
        <v>16507.2</v>
      </c>
      <c r="B7296">
        <v>0.131467</v>
      </c>
    </row>
    <row r="7297" spans="1:2" x14ac:dyDescent="0.25">
      <c r="A7297">
        <v>16509.400000000001</v>
      </c>
      <c r="B7297">
        <v>0.13167599999999999</v>
      </c>
    </row>
    <row r="7298" spans="1:2" x14ac:dyDescent="0.25">
      <c r="A7298">
        <v>16511.7</v>
      </c>
      <c r="B7298">
        <v>0.13175300000000001</v>
      </c>
    </row>
    <row r="7299" spans="1:2" x14ac:dyDescent="0.25">
      <c r="A7299">
        <v>16513.900000000001</v>
      </c>
      <c r="B7299">
        <v>0.13180900000000001</v>
      </c>
    </row>
    <row r="7300" spans="1:2" x14ac:dyDescent="0.25">
      <c r="A7300">
        <v>16516.099999999999</v>
      </c>
      <c r="B7300">
        <v>0.13209099999999999</v>
      </c>
    </row>
    <row r="7301" spans="1:2" x14ac:dyDescent="0.25">
      <c r="A7301">
        <v>16518.3</v>
      </c>
      <c r="B7301">
        <v>0.13206599999999999</v>
      </c>
    </row>
    <row r="7302" spans="1:2" x14ac:dyDescent="0.25">
      <c r="A7302">
        <v>16520.599999999999</v>
      </c>
      <c r="B7302">
        <v>0.132378</v>
      </c>
    </row>
    <row r="7303" spans="1:2" x14ac:dyDescent="0.25">
      <c r="A7303">
        <v>16522.8</v>
      </c>
      <c r="B7303">
        <v>0.13242300000000001</v>
      </c>
    </row>
    <row r="7304" spans="1:2" x14ac:dyDescent="0.25">
      <c r="A7304">
        <v>16525</v>
      </c>
      <c r="B7304">
        <v>0.13259599999999999</v>
      </c>
    </row>
    <row r="7305" spans="1:2" x14ac:dyDescent="0.25">
      <c r="A7305">
        <v>16527.3</v>
      </c>
      <c r="B7305">
        <v>0.132796</v>
      </c>
    </row>
    <row r="7306" spans="1:2" x14ac:dyDescent="0.25">
      <c r="A7306">
        <v>16529.5</v>
      </c>
      <c r="B7306">
        <v>0.13289300000000001</v>
      </c>
    </row>
    <row r="7307" spans="1:2" x14ac:dyDescent="0.25">
      <c r="A7307">
        <v>16531.7</v>
      </c>
      <c r="B7307">
        <v>0.132909</v>
      </c>
    </row>
    <row r="7308" spans="1:2" x14ac:dyDescent="0.25">
      <c r="A7308">
        <v>16533.900000000001</v>
      </c>
      <c r="B7308">
        <v>0.133219</v>
      </c>
    </row>
    <row r="7309" spans="1:2" x14ac:dyDescent="0.25">
      <c r="A7309">
        <v>16536.2</v>
      </c>
      <c r="B7309">
        <v>0.133243</v>
      </c>
    </row>
    <row r="7310" spans="1:2" x14ac:dyDescent="0.25">
      <c r="A7310">
        <v>16538.400000000001</v>
      </c>
      <c r="B7310">
        <v>0.13351199999999999</v>
      </c>
    </row>
    <row r="7311" spans="1:2" x14ac:dyDescent="0.25">
      <c r="A7311">
        <v>16540.599999999999</v>
      </c>
      <c r="B7311">
        <v>0.13362299999999999</v>
      </c>
    </row>
    <row r="7312" spans="1:2" x14ac:dyDescent="0.25">
      <c r="A7312">
        <v>16542.900000000001</v>
      </c>
      <c r="B7312">
        <v>0.13387199999999999</v>
      </c>
    </row>
    <row r="7313" spans="1:2" x14ac:dyDescent="0.25">
      <c r="A7313">
        <v>16545.099999999999</v>
      </c>
      <c r="B7313">
        <v>0.13392599999999999</v>
      </c>
    </row>
    <row r="7314" spans="1:2" x14ac:dyDescent="0.25">
      <c r="A7314">
        <v>16547.3</v>
      </c>
      <c r="B7314">
        <v>0.13413</v>
      </c>
    </row>
    <row r="7315" spans="1:2" x14ac:dyDescent="0.25">
      <c r="A7315">
        <v>16549.599999999999</v>
      </c>
      <c r="B7315">
        <v>0.134216</v>
      </c>
    </row>
    <row r="7316" spans="1:2" x14ac:dyDescent="0.25">
      <c r="A7316">
        <v>16551.8</v>
      </c>
      <c r="B7316">
        <v>0.13440099999999999</v>
      </c>
    </row>
    <row r="7317" spans="1:2" x14ac:dyDescent="0.25">
      <c r="A7317">
        <v>16554</v>
      </c>
      <c r="B7317">
        <v>0.134516</v>
      </c>
    </row>
    <row r="7318" spans="1:2" x14ac:dyDescent="0.25">
      <c r="A7318">
        <v>16556.2</v>
      </c>
      <c r="B7318">
        <v>0.134717</v>
      </c>
    </row>
    <row r="7319" spans="1:2" x14ac:dyDescent="0.25">
      <c r="A7319">
        <v>16558.5</v>
      </c>
      <c r="B7319">
        <v>0.135021</v>
      </c>
    </row>
    <row r="7320" spans="1:2" x14ac:dyDescent="0.25">
      <c r="A7320">
        <v>16560.7</v>
      </c>
      <c r="B7320">
        <v>0.13516800000000001</v>
      </c>
    </row>
    <row r="7321" spans="1:2" x14ac:dyDescent="0.25">
      <c r="A7321">
        <v>16562.900000000001</v>
      </c>
      <c r="B7321">
        <v>0.13528699999999999</v>
      </c>
    </row>
    <row r="7322" spans="1:2" x14ac:dyDescent="0.25">
      <c r="A7322">
        <v>16565.2</v>
      </c>
      <c r="B7322">
        <v>0.13559599999999999</v>
      </c>
    </row>
    <row r="7323" spans="1:2" x14ac:dyDescent="0.25">
      <c r="A7323">
        <v>16567.400000000001</v>
      </c>
      <c r="B7323">
        <v>0.13565099999999999</v>
      </c>
    </row>
    <row r="7324" spans="1:2" x14ac:dyDescent="0.25">
      <c r="A7324">
        <v>16569.599999999999</v>
      </c>
      <c r="B7324">
        <v>0.13560900000000001</v>
      </c>
    </row>
    <row r="7325" spans="1:2" x14ac:dyDescent="0.25">
      <c r="A7325">
        <v>16571.8</v>
      </c>
      <c r="B7325">
        <v>0.13583000000000001</v>
      </c>
    </row>
    <row r="7326" spans="1:2" x14ac:dyDescent="0.25">
      <c r="A7326">
        <v>16574.099999999999</v>
      </c>
      <c r="B7326">
        <v>0.136045</v>
      </c>
    </row>
    <row r="7327" spans="1:2" x14ac:dyDescent="0.25">
      <c r="A7327">
        <v>16576.3</v>
      </c>
      <c r="B7327">
        <v>0.13606599999999999</v>
      </c>
    </row>
    <row r="7328" spans="1:2" x14ac:dyDescent="0.25">
      <c r="A7328">
        <v>16578.5</v>
      </c>
      <c r="B7328">
        <v>0.13630100000000001</v>
      </c>
    </row>
    <row r="7329" spans="1:2" x14ac:dyDescent="0.25">
      <c r="A7329">
        <v>16580.8</v>
      </c>
      <c r="B7329">
        <v>0.13656199999999999</v>
      </c>
    </row>
    <row r="7330" spans="1:2" x14ac:dyDescent="0.25">
      <c r="A7330">
        <v>16583</v>
      </c>
      <c r="B7330">
        <v>0.13673299999999999</v>
      </c>
    </row>
    <row r="7331" spans="1:2" x14ac:dyDescent="0.25">
      <c r="A7331">
        <v>16585.2</v>
      </c>
      <c r="B7331">
        <v>0.13683100000000001</v>
      </c>
    </row>
    <row r="7332" spans="1:2" x14ac:dyDescent="0.25">
      <c r="A7332">
        <v>16587.400000000001</v>
      </c>
      <c r="B7332">
        <v>0.13697500000000001</v>
      </c>
    </row>
    <row r="7333" spans="1:2" x14ac:dyDescent="0.25">
      <c r="A7333">
        <v>16589.7</v>
      </c>
      <c r="B7333">
        <v>0.13713900000000001</v>
      </c>
    </row>
    <row r="7334" spans="1:2" x14ac:dyDescent="0.25">
      <c r="A7334">
        <v>16591.900000000001</v>
      </c>
      <c r="B7334">
        <v>0.13728000000000001</v>
      </c>
    </row>
    <row r="7335" spans="1:2" x14ac:dyDescent="0.25">
      <c r="A7335">
        <v>16594.099999999999</v>
      </c>
      <c r="B7335">
        <v>0.137465</v>
      </c>
    </row>
    <row r="7336" spans="1:2" x14ac:dyDescent="0.25">
      <c r="A7336">
        <v>16596.400000000001</v>
      </c>
      <c r="B7336">
        <v>0.13764299999999999</v>
      </c>
    </row>
    <row r="7337" spans="1:2" x14ac:dyDescent="0.25">
      <c r="A7337">
        <v>16598.599999999999</v>
      </c>
      <c r="B7337">
        <v>0.13785800000000001</v>
      </c>
    </row>
    <row r="7338" spans="1:2" x14ac:dyDescent="0.25">
      <c r="A7338">
        <v>16600.8</v>
      </c>
      <c r="B7338">
        <v>0.13796700000000001</v>
      </c>
    </row>
    <row r="7339" spans="1:2" x14ac:dyDescent="0.25">
      <c r="A7339">
        <v>16603</v>
      </c>
      <c r="B7339">
        <v>0.13813700000000001</v>
      </c>
    </row>
    <row r="7340" spans="1:2" x14ac:dyDescent="0.25">
      <c r="A7340">
        <v>16605.3</v>
      </c>
      <c r="B7340">
        <v>0.13835500000000001</v>
      </c>
    </row>
    <row r="7341" spans="1:2" x14ac:dyDescent="0.25">
      <c r="A7341">
        <v>16607.5</v>
      </c>
      <c r="B7341">
        <v>0.13836499999999999</v>
      </c>
    </row>
    <row r="7342" spans="1:2" x14ac:dyDescent="0.25">
      <c r="A7342">
        <v>16609.7</v>
      </c>
      <c r="B7342">
        <v>0.13857</v>
      </c>
    </row>
    <row r="7343" spans="1:2" x14ac:dyDescent="0.25">
      <c r="A7343">
        <v>16612</v>
      </c>
      <c r="B7343">
        <v>0.13889899999999999</v>
      </c>
    </row>
    <row r="7344" spans="1:2" x14ac:dyDescent="0.25">
      <c r="A7344">
        <v>16614.2</v>
      </c>
      <c r="B7344">
        <v>0.13899900000000001</v>
      </c>
    </row>
    <row r="7345" spans="1:2" x14ac:dyDescent="0.25">
      <c r="A7345">
        <v>16616.400000000001</v>
      </c>
      <c r="B7345">
        <v>0.139158</v>
      </c>
    </row>
    <row r="7346" spans="1:2" x14ac:dyDescent="0.25">
      <c r="A7346">
        <v>16618.599999999999</v>
      </c>
      <c r="B7346">
        <v>0.13913600000000001</v>
      </c>
    </row>
    <row r="7347" spans="1:2" x14ac:dyDescent="0.25">
      <c r="A7347">
        <v>16620.900000000001</v>
      </c>
      <c r="B7347">
        <v>0.13941700000000001</v>
      </c>
    </row>
    <row r="7348" spans="1:2" x14ac:dyDescent="0.25">
      <c r="A7348">
        <v>16623.099999999999</v>
      </c>
      <c r="B7348">
        <v>0.13966600000000001</v>
      </c>
    </row>
    <row r="7349" spans="1:2" x14ac:dyDescent="0.25">
      <c r="A7349">
        <v>16625.3</v>
      </c>
      <c r="B7349">
        <v>0.139683</v>
      </c>
    </row>
    <row r="7350" spans="1:2" x14ac:dyDescent="0.25">
      <c r="A7350">
        <v>16627.599999999999</v>
      </c>
      <c r="B7350">
        <v>0.13991300000000001</v>
      </c>
    </row>
    <row r="7351" spans="1:2" x14ac:dyDescent="0.25">
      <c r="A7351">
        <v>16629.8</v>
      </c>
      <c r="B7351">
        <v>0.14002999999999999</v>
      </c>
    </row>
    <row r="7352" spans="1:2" x14ac:dyDescent="0.25">
      <c r="A7352">
        <v>16632</v>
      </c>
      <c r="B7352">
        <v>0.14016400000000001</v>
      </c>
    </row>
    <row r="7353" spans="1:2" x14ac:dyDescent="0.25">
      <c r="A7353">
        <v>16634.3</v>
      </c>
      <c r="B7353">
        <v>0.14036899999999999</v>
      </c>
    </row>
    <row r="7354" spans="1:2" x14ac:dyDescent="0.25">
      <c r="A7354">
        <v>16636.5</v>
      </c>
      <c r="B7354">
        <v>0.140598</v>
      </c>
    </row>
    <row r="7355" spans="1:2" x14ac:dyDescent="0.25">
      <c r="A7355">
        <v>16638.7</v>
      </c>
      <c r="B7355">
        <v>0.14069100000000001</v>
      </c>
    </row>
    <row r="7356" spans="1:2" x14ac:dyDescent="0.25">
      <c r="A7356">
        <v>16640.900000000001</v>
      </c>
      <c r="B7356">
        <v>0.14082600000000001</v>
      </c>
    </row>
    <row r="7357" spans="1:2" x14ac:dyDescent="0.25">
      <c r="A7357">
        <v>16643.2</v>
      </c>
      <c r="B7357">
        <v>0.14100399999999999</v>
      </c>
    </row>
    <row r="7358" spans="1:2" x14ac:dyDescent="0.25">
      <c r="A7358">
        <v>16645.400000000001</v>
      </c>
      <c r="B7358">
        <v>0.141204</v>
      </c>
    </row>
    <row r="7359" spans="1:2" x14ac:dyDescent="0.25">
      <c r="A7359">
        <v>16647.599999999999</v>
      </c>
      <c r="B7359">
        <v>0.14135</v>
      </c>
    </row>
    <row r="7360" spans="1:2" x14ac:dyDescent="0.25">
      <c r="A7360">
        <v>16649.900000000001</v>
      </c>
      <c r="B7360">
        <v>0.141489</v>
      </c>
    </row>
    <row r="7361" spans="1:2" x14ac:dyDescent="0.25">
      <c r="A7361">
        <v>16652.099999999999</v>
      </c>
      <c r="B7361">
        <v>0.14172699999999999</v>
      </c>
    </row>
    <row r="7362" spans="1:2" x14ac:dyDescent="0.25">
      <c r="A7362">
        <v>16654.3</v>
      </c>
      <c r="B7362">
        <v>0.14183799999999999</v>
      </c>
    </row>
    <row r="7363" spans="1:2" x14ac:dyDescent="0.25">
      <c r="A7363">
        <v>16656.599999999999</v>
      </c>
      <c r="B7363">
        <v>0.142012</v>
      </c>
    </row>
    <row r="7364" spans="1:2" x14ac:dyDescent="0.25">
      <c r="A7364">
        <v>16658.8</v>
      </c>
      <c r="B7364">
        <v>0.14216699999999999</v>
      </c>
    </row>
    <row r="7365" spans="1:2" x14ac:dyDescent="0.25">
      <c r="A7365">
        <v>16661</v>
      </c>
      <c r="B7365">
        <v>0.14222399999999999</v>
      </c>
    </row>
    <row r="7366" spans="1:2" x14ac:dyDescent="0.25">
      <c r="A7366">
        <v>16663.2</v>
      </c>
      <c r="B7366">
        <v>0.142404</v>
      </c>
    </row>
    <row r="7367" spans="1:2" x14ac:dyDescent="0.25">
      <c r="A7367">
        <v>16665.5</v>
      </c>
      <c r="B7367">
        <v>0.14263600000000001</v>
      </c>
    </row>
    <row r="7368" spans="1:2" x14ac:dyDescent="0.25">
      <c r="A7368">
        <v>16667.7</v>
      </c>
      <c r="B7368">
        <v>0.142956</v>
      </c>
    </row>
    <row r="7369" spans="1:2" x14ac:dyDescent="0.25">
      <c r="A7369">
        <v>16669.900000000001</v>
      </c>
      <c r="B7369">
        <v>0.14288200000000001</v>
      </c>
    </row>
    <row r="7370" spans="1:2" x14ac:dyDescent="0.25">
      <c r="A7370">
        <v>16672.2</v>
      </c>
      <c r="B7370">
        <v>0.14324999999999999</v>
      </c>
    </row>
    <row r="7371" spans="1:2" x14ac:dyDescent="0.25">
      <c r="A7371">
        <v>16674.400000000001</v>
      </c>
      <c r="B7371">
        <v>0.143233</v>
      </c>
    </row>
    <row r="7372" spans="1:2" x14ac:dyDescent="0.25">
      <c r="A7372">
        <v>16676.599999999999</v>
      </c>
      <c r="B7372">
        <v>0.143544</v>
      </c>
    </row>
    <row r="7373" spans="1:2" x14ac:dyDescent="0.25">
      <c r="A7373">
        <v>16678.8</v>
      </c>
      <c r="B7373">
        <v>0.143676</v>
      </c>
    </row>
    <row r="7374" spans="1:2" x14ac:dyDescent="0.25">
      <c r="A7374">
        <v>16681.099999999999</v>
      </c>
      <c r="B7374">
        <v>0.143738</v>
      </c>
    </row>
    <row r="7375" spans="1:2" x14ac:dyDescent="0.25">
      <c r="A7375">
        <v>16683.3</v>
      </c>
      <c r="B7375">
        <v>0.14390700000000001</v>
      </c>
    </row>
    <row r="7376" spans="1:2" x14ac:dyDescent="0.25">
      <c r="A7376">
        <v>16685.5</v>
      </c>
      <c r="B7376">
        <v>0.14396500000000001</v>
      </c>
    </row>
    <row r="7377" spans="1:2" x14ac:dyDescent="0.25">
      <c r="A7377">
        <v>16687.8</v>
      </c>
      <c r="B7377">
        <v>0.14416000000000001</v>
      </c>
    </row>
    <row r="7378" spans="1:2" x14ac:dyDescent="0.25">
      <c r="A7378">
        <v>16690</v>
      </c>
      <c r="B7378">
        <v>0.144511</v>
      </c>
    </row>
    <row r="7379" spans="1:2" x14ac:dyDescent="0.25">
      <c r="A7379">
        <v>16692.2</v>
      </c>
      <c r="B7379">
        <v>0.14443</v>
      </c>
    </row>
    <row r="7380" spans="1:2" x14ac:dyDescent="0.25">
      <c r="A7380">
        <v>16694.5</v>
      </c>
      <c r="B7380">
        <v>0.144706</v>
      </c>
    </row>
    <row r="7381" spans="1:2" x14ac:dyDescent="0.25">
      <c r="A7381">
        <v>16696.7</v>
      </c>
      <c r="B7381">
        <v>0.14483399999999999</v>
      </c>
    </row>
    <row r="7382" spans="1:2" x14ac:dyDescent="0.25">
      <c r="A7382">
        <v>16698.900000000001</v>
      </c>
      <c r="B7382">
        <v>0.14503099999999999</v>
      </c>
    </row>
    <row r="7383" spans="1:2" x14ac:dyDescent="0.25">
      <c r="A7383">
        <v>16701.2</v>
      </c>
      <c r="B7383">
        <v>0.14521999999999999</v>
      </c>
    </row>
    <row r="7384" spans="1:2" x14ac:dyDescent="0.25">
      <c r="A7384">
        <v>16703.400000000001</v>
      </c>
      <c r="B7384">
        <v>0.14539099999999999</v>
      </c>
    </row>
    <row r="7385" spans="1:2" x14ac:dyDescent="0.25">
      <c r="A7385">
        <v>16705.599999999999</v>
      </c>
      <c r="B7385">
        <v>0.14540500000000001</v>
      </c>
    </row>
    <row r="7386" spans="1:2" x14ac:dyDescent="0.25">
      <c r="A7386">
        <v>16707.8</v>
      </c>
      <c r="B7386">
        <v>0.14547299999999999</v>
      </c>
    </row>
    <row r="7387" spans="1:2" x14ac:dyDescent="0.25">
      <c r="A7387">
        <v>16710.099999999999</v>
      </c>
      <c r="B7387">
        <v>0.14576800000000001</v>
      </c>
    </row>
    <row r="7388" spans="1:2" x14ac:dyDescent="0.25">
      <c r="A7388">
        <v>16712.3</v>
      </c>
      <c r="B7388">
        <v>0.14602899999999999</v>
      </c>
    </row>
    <row r="7389" spans="1:2" x14ac:dyDescent="0.25">
      <c r="A7389">
        <v>16714.5</v>
      </c>
      <c r="B7389">
        <v>0.14604800000000001</v>
      </c>
    </row>
    <row r="7390" spans="1:2" x14ac:dyDescent="0.25">
      <c r="A7390">
        <v>16716.8</v>
      </c>
      <c r="B7390">
        <v>0.14630000000000001</v>
      </c>
    </row>
    <row r="7391" spans="1:2" x14ac:dyDescent="0.25">
      <c r="A7391">
        <v>16719</v>
      </c>
      <c r="B7391">
        <v>0.14654700000000001</v>
      </c>
    </row>
    <row r="7392" spans="1:2" x14ac:dyDescent="0.25">
      <c r="A7392">
        <v>16721.2</v>
      </c>
      <c r="B7392">
        <v>0.1467</v>
      </c>
    </row>
    <row r="7393" spans="1:2" x14ac:dyDescent="0.25">
      <c r="A7393">
        <v>16723.400000000001</v>
      </c>
      <c r="B7393">
        <v>0.14680000000000001</v>
      </c>
    </row>
    <row r="7394" spans="1:2" x14ac:dyDescent="0.25">
      <c r="A7394">
        <v>16725.7</v>
      </c>
      <c r="B7394">
        <v>0.14690900000000001</v>
      </c>
    </row>
    <row r="7395" spans="1:2" x14ac:dyDescent="0.25">
      <c r="A7395">
        <v>16727.900000000001</v>
      </c>
      <c r="B7395">
        <v>0.14704400000000001</v>
      </c>
    </row>
    <row r="7396" spans="1:2" x14ac:dyDescent="0.25">
      <c r="A7396">
        <v>16730.099999999999</v>
      </c>
      <c r="B7396">
        <v>0.14724799999999999</v>
      </c>
    </row>
    <row r="7397" spans="1:2" x14ac:dyDescent="0.25">
      <c r="A7397">
        <v>16732.400000000001</v>
      </c>
      <c r="B7397">
        <v>0.147311</v>
      </c>
    </row>
    <row r="7398" spans="1:2" x14ac:dyDescent="0.25">
      <c r="A7398">
        <v>16734.599999999999</v>
      </c>
      <c r="B7398">
        <v>0.14755299999999999</v>
      </c>
    </row>
    <row r="7399" spans="1:2" x14ac:dyDescent="0.25">
      <c r="A7399">
        <v>16736.8</v>
      </c>
      <c r="B7399">
        <v>0.14769099999999999</v>
      </c>
    </row>
    <row r="7400" spans="1:2" x14ac:dyDescent="0.25">
      <c r="A7400">
        <v>16739</v>
      </c>
      <c r="B7400">
        <v>0.147728</v>
      </c>
    </row>
    <row r="7401" spans="1:2" x14ac:dyDescent="0.25">
      <c r="A7401">
        <v>16741.3</v>
      </c>
      <c r="B7401">
        <v>0.14815400000000001</v>
      </c>
    </row>
    <row r="7402" spans="1:2" x14ac:dyDescent="0.25">
      <c r="A7402">
        <v>16743.5</v>
      </c>
      <c r="B7402">
        <v>0.14827199999999999</v>
      </c>
    </row>
    <row r="7403" spans="1:2" x14ac:dyDescent="0.25">
      <c r="A7403">
        <v>16745.7</v>
      </c>
      <c r="B7403">
        <v>0.14832400000000001</v>
      </c>
    </row>
    <row r="7404" spans="1:2" x14ac:dyDescent="0.25">
      <c r="A7404">
        <v>16748</v>
      </c>
      <c r="B7404">
        <v>0.14857200000000001</v>
      </c>
    </row>
    <row r="7405" spans="1:2" x14ac:dyDescent="0.25">
      <c r="A7405">
        <v>16750.2</v>
      </c>
      <c r="B7405">
        <v>0.14874200000000001</v>
      </c>
    </row>
    <row r="7406" spans="1:2" x14ac:dyDescent="0.25">
      <c r="A7406">
        <v>16752.400000000001</v>
      </c>
      <c r="B7406">
        <v>0.149061</v>
      </c>
    </row>
    <row r="7407" spans="1:2" x14ac:dyDescent="0.25">
      <c r="A7407">
        <v>16754.599999999999</v>
      </c>
      <c r="B7407">
        <v>0.149085</v>
      </c>
    </row>
    <row r="7408" spans="1:2" x14ac:dyDescent="0.25">
      <c r="A7408">
        <v>16756.900000000001</v>
      </c>
      <c r="B7408">
        <v>0.14927499999999999</v>
      </c>
    </row>
    <row r="7409" spans="1:2" x14ac:dyDescent="0.25">
      <c r="A7409">
        <v>16759.099999999999</v>
      </c>
      <c r="B7409">
        <v>0.149308</v>
      </c>
    </row>
    <row r="7410" spans="1:2" x14ac:dyDescent="0.25">
      <c r="A7410">
        <v>16761.3</v>
      </c>
      <c r="B7410">
        <v>0.14943200000000001</v>
      </c>
    </row>
    <row r="7411" spans="1:2" x14ac:dyDescent="0.25">
      <c r="A7411">
        <v>16763.599999999999</v>
      </c>
      <c r="B7411">
        <v>0.14971899999999999</v>
      </c>
    </row>
    <row r="7412" spans="1:2" x14ac:dyDescent="0.25">
      <c r="A7412">
        <v>16765.8</v>
      </c>
      <c r="B7412">
        <v>0.149843</v>
      </c>
    </row>
    <row r="7413" spans="1:2" x14ac:dyDescent="0.25">
      <c r="A7413">
        <v>16768</v>
      </c>
      <c r="B7413">
        <v>0.14990600000000001</v>
      </c>
    </row>
    <row r="7414" spans="1:2" x14ac:dyDescent="0.25">
      <c r="A7414">
        <v>16770.3</v>
      </c>
      <c r="B7414">
        <v>0.15021699999999999</v>
      </c>
    </row>
    <row r="7415" spans="1:2" x14ac:dyDescent="0.25">
      <c r="A7415">
        <v>16772.5</v>
      </c>
      <c r="B7415">
        <v>0.15021100000000001</v>
      </c>
    </row>
    <row r="7416" spans="1:2" x14ac:dyDescent="0.25">
      <c r="A7416">
        <v>16774.7</v>
      </c>
      <c r="B7416">
        <v>0.15048700000000001</v>
      </c>
    </row>
    <row r="7417" spans="1:2" x14ac:dyDescent="0.25">
      <c r="A7417">
        <v>16777</v>
      </c>
      <c r="B7417">
        <v>0.150675</v>
      </c>
    </row>
    <row r="7418" spans="1:2" x14ac:dyDescent="0.25">
      <c r="A7418">
        <v>16779.2</v>
      </c>
      <c r="B7418">
        <v>0.150784</v>
      </c>
    </row>
    <row r="7419" spans="1:2" x14ac:dyDescent="0.25">
      <c r="A7419">
        <v>16781.400000000001</v>
      </c>
      <c r="B7419">
        <v>0.15090700000000001</v>
      </c>
    </row>
    <row r="7420" spans="1:2" x14ac:dyDescent="0.25">
      <c r="A7420">
        <v>16783.599999999999</v>
      </c>
      <c r="B7420">
        <v>0.151146</v>
      </c>
    </row>
    <row r="7421" spans="1:2" x14ac:dyDescent="0.25">
      <c r="A7421">
        <v>16785.900000000001</v>
      </c>
      <c r="B7421">
        <v>0.15134</v>
      </c>
    </row>
    <row r="7422" spans="1:2" x14ac:dyDescent="0.25">
      <c r="A7422">
        <v>16788.099999999999</v>
      </c>
      <c r="B7422">
        <v>0.15157499999999999</v>
      </c>
    </row>
    <row r="7423" spans="1:2" x14ac:dyDescent="0.25">
      <c r="A7423">
        <v>16790.3</v>
      </c>
      <c r="B7423">
        <v>0.151564</v>
      </c>
    </row>
    <row r="7424" spans="1:2" x14ac:dyDescent="0.25">
      <c r="A7424">
        <v>16792.599999999999</v>
      </c>
      <c r="B7424">
        <v>0.151785</v>
      </c>
    </row>
    <row r="7425" spans="1:2" x14ac:dyDescent="0.25">
      <c r="A7425">
        <v>16794.8</v>
      </c>
      <c r="B7425">
        <v>0.151892</v>
      </c>
    </row>
    <row r="7426" spans="1:2" x14ac:dyDescent="0.25">
      <c r="A7426">
        <v>16797</v>
      </c>
      <c r="B7426">
        <v>0.152003</v>
      </c>
    </row>
    <row r="7427" spans="1:2" x14ac:dyDescent="0.25">
      <c r="A7427">
        <v>16799.2</v>
      </c>
      <c r="B7427">
        <v>0.15219199999999999</v>
      </c>
    </row>
    <row r="7428" spans="1:2" x14ac:dyDescent="0.25">
      <c r="A7428">
        <v>16801.5</v>
      </c>
      <c r="B7428">
        <v>0.15243300000000001</v>
      </c>
    </row>
    <row r="7429" spans="1:2" x14ac:dyDescent="0.25">
      <c r="A7429">
        <v>16803.7</v>
      </c>
      <c r="B7429">
        <v>0.15271899999999999</v>
      </c>
    </row>
    <row r="7430" spans="1:2" x14ac:dyDescent="0.25">
      <c r="A7430">
        <v>16805.900000000001</v>
      </c>
      <c r="B7430">
        <v>0.15282100000000001</v>
      </c>
    </row>
    <row r="7431" spans="1:2" x14ac:dyDescent="0.25">
      <c r="A7431">
        <v>16808.2</v>
      </c>
      <c r="B7431">
        <v>0.15306700000000001</v>
      </c>
    </row>
    <row r="7432" spans="1:2" x14ac:dyDescent="0.25">
      <c r="A7432">
        <v>16810.400000000001</v>
      </c>
      <c r="B7432">
        <v>0.15304400000000001</v>
      </c>
    </row>
    <row r="7433" spans="1:2" x14ac:dyDescent="0.25">
      <c r="A7433">
        <v>16812.599999999999</v>
      </c>
      <c r="B7433">
        <v>0.15320500000000001</v>
      </c>
    </row>
    <row r="7434" spans="1:2" x14ac:dyDescent="0.25">
      <c r="A7434">
        <v>16814.8</v>
      </c>
      <c r="B7434">
        <v>0.153333</v>
      </c>
    </row>
    <row r="7435" spans="1:2" x14ac:dyDescent="0.25">
      <c r="A7435">
        <v>16817.099999999999</v>
      </c>
      <c r="B7435">
        <v>0.153472</v>
      </c>
    </row>
    <row r="7436" spans="1:2" x14ac:dyDescent="0.25">
      <c r="A7436">
        <v>16819.3</v>
      </c>
      <c r="B7436">
        <v>0.15371799999999999</v>
      </c>
    </row>
    <row r="7437" spans="1:2" x14ac:dyDescent="0.25">
      <c r="A7437">
        <v>16821.5</v>
      </c>
      <c r="B7437">
        <v>0.153922</v>
      </c>
    </row>
    <row r="7438" spans="1:2" x14ac:dyDescent="0.25">
      <c r="A7438">
        <v>16823.8</v>
      </c>
      <c r="B7438">
        <v>0.15420600000000001</v>
      </c>
    </row>
    <row r="7439" spans="1:2" x14ac:dyDescent="0.25">
      <c r="A7439">
        <v>16826</v>
      </c>
      <c r="B7439">
        <v>0.154367</v>
      </c>
    </row>
    <row r="7440" spans="1:2" x14ac:dyDescent="0.25">
      <c r="A7440">
        <v>16828.2</v>
      </c>
      <c r="B7440">
        <v>0.15450700000000001</v>
      </c>
    </row>
    <row r="7441" spans="1:2" x14ac:dyDescent="0.25">
      <c r="A7441">
        <v>16830.5</v>
      </c>
      <c r="B7441">
        <v>0.15454200000000001</v>
      </c>
    </row>
    <row r="7442" spans="1:2" x14ac:dyDescent="0.25">
      <c r="A7442">
        <v>16832.7</v>
      </c>
      <c r="B7442">
        <v>0.15484300000000001</v>
      </c>
    </row>
    <row r="7443" spans="1:2" x14ac:dyDescent="0.25">
      <c r="A7443">
        <v>16834.900000000001</v>
      </c>
      <c r="B7443">
        <v>0.155024</v>
      </c>
    </row>
    <row r="7444" spans="1:2" x14ac:dyDescent="0.25">
      <c r="A7444">
        <v>16837.2</v>
      </c>
      <c r="B7444">
        <v>0.155116</v>
      </c>
    </row>
    <row r="7445" spans="1:2" x14ac:dyDescent="0.25">
      <c r="A7445">
        <v>16839.400000000001</v>
      </c>
      <c r="B7445">
        <v>0.155254</v>
      </c>
    </row>
    <row r="7446" spans="1:2" x14ac:dyDescent="0.25">
      <c r="A7446">
        <v>16841.599999999999</v>
      </c>
      <c r="B7446">
        <v>0.1555</v>
      </c>
    </row>
    <row r="7447" spans="1:2" x14ac:dyDescent="0.25">
      <c r="A7447">
        <v>16843.8</v>
      </c>
      <c r="B7447">
        <v>0.15573200000000001</v>
      </c>
    </row>
    <row r="7448" spans="1:2" x14ac:dyDescent="0.25">
      <c r="A7448">
        <v>16846.099999999999</v>
      </c>
      <c r="B7448">
        <v>0.15589500000000001</v>
      </c>
    </row>
    <row r="7449" spans="1:2" x14ac:dyDescent="0.25">
      <c r="A7449">
        <v>16848.3</v>
      </c>
      <c r="B7449">
        <v>0.156114</v>
      </c>
    </row>
    <row r="7450" spans="1:2" x14ac:dyDescent="0.25">
      <c r="A7450">
        <v>16850.5</v>
      </c>
      <c r="B7450">
        <v>0.15612400000000001</v>
      </c>
    </row>
    <row r="7451" spans="1:2" x14ac:dyDescent="0.25">
      <c r="A7451">
        <v>16852.8</v>
      </c>
      <c r="B7451">
        <v>0.15617800000000001</v>
      </c>
    </row>
    <row r="7452" spans="1:2" x14ac:dyDescent="0.25">
      <c r="A7452">
        <v>16855</v>
      </c>
      <c r="B7452">
        <v>0.15645100000000001</v>
      </c>
    </row>
    <row r="7453" spans="1:2" x14ac:dyDescent="0.25">
      <c r="A7453">
        <v>16857.2</v>
      </c>
      <c r="B7453">
        <v>0.156551</v>
      </c>
    </row>
    <row r="7454" spans="1:2" x14ac:dyDescent="0.25">
      <c r="A7454">
        <v>16859.5</v>
      </c>
      <c r="B7454">
        <v>0.156694</v>
      </c>
    </row>
    <row r="7455" spans="1:2" x14ac:dyDescent="0.25">
      <c r="A7455">
        <v>16861.7</v>
      </c>
      <c r="B7455">
        <v>0.156946</v>
      </c>
    </row>
    <row r="7456" spans="1:2" x14ac:dyDescent="0.25">
      <c r="A7456">
        <v>16863.900000000001</v>
      </c>
      <c r="B7456">
        <v>0.15707699999999999</v>
      </c>
    </row>
    <row r="7457" spans="1:2" x14ac:dyDescent="0.25">
      <c r="A7457">
        <v>16866.099999999999</v>
      </c>
      <c r="B7457">
        <v>0.157194</v>
      </c>
    </row>
    <row r="7458" spans="1:2" x14ac:dyDescent="0.25">
      <c r="A7458">
        <v>16868.400000000001</v>
      </c>
      <c r="B7458">
        <v>0.15722</v>
      </c>
    </row>
    <row r="7459" spans="1:2" x14ac:dyDescent="0.25">
      <c r="A7459">
        <v>16870.599999999999</v>
      </c>
      <c r="B7459">
        <v>0.157637</v>
      </c>
    </row>
    <row r="7460" spans="1:2" x14ac:dyDescent="0.25">
      <c r="A7460">
        <v>16872.8</v>
      </c>
      <c r="B7460">
        <v>0.157717</v>
      </c>
    </row>
    <row r="7461" spans="1:2" x14ac:dyDescent="0.25">
      <c r="A7461">
        <v>16875</v>
      </c>
      <c r="B7461">
        <v>0.15794900000000001</v>
      </c>
    </row>
    <row r="7462" spans="1:2" x14ac:dyDescent="0.25">
      <c r="A7462">
        <v>16877.3</v>
      </c>
      <c r="B7462">
        <v>0.157995</v>
      </c>
    </row>
    <row r="7463" spans="1:2" x14ac:dyDescent="0.25">
      <c r="A7463">
        <v>16879.5</v>
      </c>
      <c r="B7463">
        <v>0.15831400000000001</v>
      </c>
    </row>
    <row r="7464" spans="1:2" x14ac:dyDescent="0.25">
      <c r="A7464">
        <v>16881.7</v>
      </c>
      <c r="B7464">
        <v>0.15848000000000001</v>
      </c>
    </row>
    <row r="7465" spans="1:2" x14ac:dyDescent="0.25">
      <c r="A7465">
        <v>16884</v>
      </c>
      <c r="B7465">
        <v>0.15868599999999999</v>
      </c>
    </row>
    <row r="7466" spans="1:2" x14ac:dyDescent="0.25">
      <c r="A7466">
        <v>16886.2</v>
      </c>
      <c r="B7466">
        <v>0.158802</v>
      </c>
    </row>
    <row r="7467" spans="1:2" x14ac:dyDescent="0.25">
      <c r="A7467">
        <v>16888.400000000001</v>
      </c>
      <c r="B7467">
        <v>0.158831</v>
      </c>
    </row>
    <row r="7468" spans="1:2" x14ac:dyDescent="0.25">
      <c r="A7468">
        <v>16890.7</v>
      </c>
      <c r="B7468">
        <v>0.158972</v>
      </c>
    </row>
    <row r="7469" spans="1:2" x14ac:dyDescent="0.25">
      <c r="A7469">
        <v>16892.900000000001</v>
      </c>
      <c r="B7469">
        <v>0.159302</v>
      </c>
    </row>
    <row r="7470" spans="1:2" x14ac:dyDescent="0.25">
      <c r="A7470">
        <v>16895.099999999999</v>
      </c>
      <c r="B7470">
        <v>0.15925400000000001</v>
      </c>
    </row>
    <row r="7471" spans="1:2" x14ac:dyDescent="0.25">
      <c r="A7471">
        <v>16897.3</v>
      </c>
      <c r="B7471">
        <v>0.159502</v>
      </c>
    </row>
    <row r="7472" spans="1:2" x14ac:dyDescent="0.25">
      <c r="A7472">
        <v>16899.599999999999</v>
      </c>
      <c r="B7472">
        <v>0.15964600000000001</v>
      </c>
    </row>
    <row r="7473" spans="1:2" x14ac:dyDescent="0.25">
      <c r="A7473">
        <v>16901.8</v>
      </c>
      <c r="B7473">
        <v>0.15973599999999999</v>
      </c>
    </row>
    <row r="7474" spans="1:2" x14ac:dyDescent="0.25">
      <c r="A7474">
        <v>16904</v>
      </c>
      <c r="B7474">
        <v>0.16000400000000001</v>
      </c>
    </row>
    <row r="7475" spans="1:2" x14ac:dyDescent="0.25">
      <c r="A7475">
        <v>16906.2</v>
      </c>
      <c r="B7475">
        <v>0.16009599999999999</v>
      </c>
    </row>
    <row r="7476" spans="1:2" x14ac:dyDescent="0.25">
      <c r="A7476">
        <v>16908.5</v>
      </c>
      <c r="B7476">
        <v>0.16046199999999999</v>
      </c>
    </row>
    <row r="7477" spans="1:2" x14ac:dyDescent="0.25">
      <c r="A7477">
        <v>16910.7</v>
      </c>
      <c r="B7477">
        <v>0.160635</v>
      </c>
    </row>
    <row r="7478" spans="1:2" x14ac:dyDescent="0.25">
      <c r="A7478">
        <v>16912.900000000001</v>
      </c>
      <c r="B7478">
        <v>0.160716</v>
      </c>
    </row>
    <row r="7479" spans="1:2" x14ac:dyDescent="0.25">
      <c r="A7479">
        <v>16915.2</v>
      </c>
      <c r="B7479">
        <v>0.160856</v>
      </c>
    </row>
    <row r="7480" spans="1:2" x14ac:dyDescent="0.25">
      <c r="A7480">
        <v>16917.400000000001</v>
      </c>
      <c r="B7480">
        <v>0.16095100000000001</v>
      </c>
    </row>
    <row r="7481" spans="1:2" x14ac:dyDescent="0.25">
      <c r="A7481">
        <v>16919.599999999999</v>
      </c>
      <c r="B7481">
        <v>0.161054</v>
      </c>
    </row>
    <row r="7482" spans="1:2" x14ac:dyDescent="0.25">
      <c r="A7482">
        <v>16921.900000000001</v>
      </c>
      <c r="B7482">
        <v>0.16140099999999999</v>
      </c>
    </row>
    <row r="7483" spans="1:2" x14ac:dyDescent="0.25">
      <c r="A7483">
        <v>16924.099999999999</v>
      </c>
      <c r="B7483">
        <v>0.161524</v>
      </c>
    </row>
    <row r="7484" spans="1:2" x14ac:dyDescent="0.25">
      <c r="A7484">
        <v>16926.3</v>
      </c>
      <c r="B7484">
        <v>0.16167100000000001</v>
      </c>
    </row>
    <row r="7485" spans="1:2" x14ac:dyDescent="0.25">
      <c r="A7485">
        <v>16928.599999999999</v>
      </c>
      <c r="B7485">
        <v>0.16187000000000001</v>
      </c>
    </row>
    <row r="7486" spans="1:2" x14ac:dyDescent="0.25">
      <c r="A7486">
        <v>16930.8</v>
      </c>
      <c r="B7486">
        <v>0.16195799999999999</v>
      </c>
    </row>
    <row r="7487" spans="1:2" x14ac:dyDescent="0.25">
      <c r="A7487">
        <v>16933</v>
      </c>
      <c r="B7487">
        <v>0.16214300000000001</v>
      </c>
    </row>
    <row r="7488" spans="1:2" x14ac:dyDescent="0.25">
      <c r="A7488">
        <v>16935.2</v>
      </c>
      <c r="B7488">
        <v>0.16223299999999999</v>
      </c>
    </row>
    <row r="7489" spans="1:2" x14ac:dyDescent="0.25">
      <c r="A7489">
        <v>16937.5</v>
      </c>
      <c r="B7489">
        <v>0.162524</v>
      </c>
    </row>
    <row r="7490" spans="1:2" x14ac:dyDescent="0.25">
      <c r="A7490">
        <v>16939.7</v>
      </c>
      <c r="B7490">
        <v>0.162605</v>
      </c>
    </row>
    <row r="7491" spans="1:2" x14ac:dyDescent="0.25">
      <c r="A7491">
        <v>16941.900000000001</v>
      </c>
      <c r="B7491">
        <v>0.16287199999999999</v>
      </c>
    </row>
    <row r="7492" spans="1:2" x14ac:dyDescent="0.25">
      <c r="A7492">
        <v>16944.2</v>
      </c>
      <c r="B7492">
        <v>0.16289699999999999</v>
      </c>
    </row>
    <row r="7493" spans="1:2" x14ac:dyDescent="0.25">
      <c r="A7493">
        <v>16946.400000000001</v>
      </c>
      <c r="B7493">
        <v>0.16314400000000001</v>
      </c>
    </row>
    <row r="7494" spans="1:2" x14ac:dyDescent="0.25">
      <c r="A7494">
        <v>16948.599999999999</v>
      </c>
      <c r="B7494">
        <v>0.16317300000000001</v>
      </c>
    </row>
    <row r="7495" spans="1:2" x14ac:dyDescent="0.25">
      <c r="A7495">
        <v>16950.8</v>
      </c>
      <c r="B7495">
        <v>0.163637</v>
      </c>
    </row>
    <row r="7496" spans="1:2" x14ac:dyDescent="0.25">
      <c r="A7496">
        <v>16953.099999999999</v>
      </c>
      <c r="B7496">
        <v>0.163748</v>
      </c>
    </row>
    <row r="7497" spans="1:2" x14ac:dyDescent="0.25">
      <c r="A7497">
        <v>16955.3</v>
      </c>
      <c r="B7497">
        <v>0.163879</v>
      </c>
    </row>
    <row r="7498" spans="1:2" x14ac:dyDescent="0.25">
      <c r="A7498">
        <v>16957.5</v>
      </c>
      <c r="B7498">
        <v>0.16398499999999999</v>
      </c>
    </row>
    <row r="7499" spans="1:2" x14ac:dyDescent="0.25">
      <c r="A7499">
        <v>16959.8</v>
      </c>
      <c r="B7499">
        <v>0.16409499999999999</v>
      </c>
    </row>
    <row r="7500" spans="1:2" x14ac:dyDescent="0.25">
      <c r="A7500">
        <v>16962</v>
      </c>
      <c r="B7500">
        <v>0.16443199999999999</v>
      </c>
    </row>
    <row r="7501" spans="1:2" x14ac:dyDescent="0.25">
      <c r="A7501">
        <v>16964.2</v>
      </c>
      <c r="B7501">
        <v>0.164493</v>
      </c>
    </row>
    <row r="7502" spans="1:2" x14ac:dyDescent="0.25">
      <c r="A7502">
        <v>16966.5</v>
      </c>
      <c r="B7502">
        <v>0.16461200000000001</v>
      </c>
    </row>
    <row r="7503" spans="1:2" x14ac:dyDescent="0.25">
      <c r="A7503">
        <v>16968.7</v>
      </c>
      <c r="B7503">
        <v>0.16475100000000001</v>
      </c>
    </row>
    <row r="7504" spans="1:2" x14ac:dyDescent="0.25">
      <c r="A7504">
        <v>16970.900000000001</v>
      </c>
      <c r="B7504">
        <v>0.165023</v>
      </c>
    </row>
    <row r="7505" spans="1:2" x14ac:dyDescent="0.25">
      <c r="A7505">
        <v>16973.2</v>
      </c>
      <c r="B7505">
        <v>0.16503599999999999</v>
      </c>
    </row>
    <row r="7506" spans="1:2" x14ac:dyDescent="0.25">
      <c r="A7506">
        <v>16975.400000000001</v>
      </c>
      <c r="B7506">
        <v>0.16530400000000001</v>
      </c>
    </row>
    <row r="7507" spans="1:2" x14ac:dyDescent="0.25">
      <c r="A7507">
        <v>16977.599999999999</v>
      </c>
      <c r="B7507">
        <v>0.165662</v>
      </c>
    </row>
    <row r="7508" spans="1:2" x14ac:dyDescent="0.25">
      <c r="A7508">
        <v>16979.8</v>
      </c>
      <c r="B7508">
        <v>0.165772</v>
      </c>
    </row>
    <row r="7509" spans="1:2" x14ac:dyDescent="0.25">
      <c r="A7509">
        <v>16982.099999999999</v>
      </c>
      <c r="B7509">
        <v>0.16569</v>
      </c>
    </row>
    <row r="7510" spans="1:2" x14ac:dyDescent="0.25">
      <c r="A7510">
        <v>16984.3</v>
      </c>
      <c r="B7510">
        <v>0.16586899999999999</v>
      </c>
    </row>
    <row r="7511" spans="1:2" x14ac:dyDescent="0.25">
      <c r="A7511">
        <v>16986.5</v>
      </c>
      <c r="B7511">
        <v>0.16624</v>
      </c>
    </row>
    <row r="7512" spans="1:2" x14ac:dyDescent="0.25">
      <c r="A7512">
        <v>16988.8</v>
      </c>
      <c r="B7512">
        <v>0.16625599999999999</v>
      </c>
    </row>
    <row r="7513" spans="1:2" x14ac:dyDescent="0.25">
      <c r="A7513">
        <v>16991</v>
      </c>
      <c r="B7513">
        <v>0.16642799999999999</v>
      </c>
    </row>
    <row r="7514" spans="1:2" x14ac:dyDescent="0.25">
      <c r="A7514">
        <v>16993.2</v>
      </c>
      <c r="B7514">
        <v>0.166656</v>
      </c>
    </row>
    <row r="7515" spans="1:2" x14ac:dyDescent="0.25">
      <c r="A7515">
        <v>16995.400000000001</v>
      </c>
      <c r="B7515">
        <v>0.16674</v>
      </c>
    </row>
    <row r="7516" spans="1:2" x14ac:dyDescent="0.25">
      <c r="A7516">
        <v>16997.7</v>
      </c>
      <c r="B7516">
        <v>0.16681699999999999</v>
      </c>
    </row>
    <row r="7517" spans="1:2" x14ac:dyDescent="0.25">
      <c r="A7517">
        <v>16999.900000000001</v>
      </c>
      <c r="B7517">
        <v>0.16694999999999999</v>
      </c>
    </row>
    <row r="7518" spans="1:2" x14ac:dyDescent="0.25">
      <c r="A7518">
        <v>17002.099999999999</v>
      </c>
      <c r="B7518">
        <v>0.167379</v>
      </c>
    </row>
    <row r="7519" spans="1:2" x14ac:dyDescent="0.25">
      <c r="A7519">
        <v>17004.400000000001</v>
      </c>
      <c r="B7519">
        <v>0.16736300000000001</v>
      </c>
    </row>
    <row r="7520" spans="1:2" x14ac:dyDescent="0.25">
      <c r="A7520">
        <v>17006.599999999999</v>
      </c>
      <c r="B7520">
        <v>0.167541</v>
      </c>
    </row>
    <row r="7521" spans="1:2" x14ac:dyDescent="0.25">
      <c r="A7521">
        <v>17008.8</v>
      </c>
      <c r="B7521">
        <v>0.16785700000000001</v>
      </c>
    </row>
    <row r="7522" spans="1:2" x14ac:dyDescent="0.25">
      <c r="A7522">
        <v>17011</v>
      </c>
      <c r="B7522">
        <v>0.16789499999999999</v>
      </c>
    </row>
    <row r="7523" spans="1:2" x14ac:dyDescent="0.25">
      <c r="A7523">
        <v>17013.3</v>
      </c>
      <c r="B7523">
        <v>0.167936</v>
      </c>
    </row>
    <row r="7524" spans="1:2" x14ac:dyDescent="0.25">
      <c r="A7524">
        <v>17015.5</v>
      </c>
      <c r="B7524">
        <v>0.16823399999999999</v>
      </c>
    </row>
    <row r="7525" spans="1:2" x14ac:dyDescent="0.25">
      <c r="A7525">
        <v>17017.7</v>
      </c>
      <c r="B7525">
        <v>0.168383</v>
      </c>
    </row>
    <row r="7526" spans="1:2" x14ac:dyDescent="0.25">
      <c r="A7526">
        <v>17020</v>
      </c>
      <c r="B7526">
        <v>0.16859399999999999</v>
      </c>
    </row>
    <row r="7527" spans="1:2" x14ac:dyDescent="0.25">
      <c r="A7527">
        <v>17022.2</v>
      </c>
      <c r="B7527">
        <v>0.16875299999999999</v>
      </c>
    </row>
    <row r="7528" spans="1:2" x14ac:dyDescent="0.25">
      <c r="A7528">
        <v>17024.400000000001</v>
      </c>
      <c r="B7528">
        <v>0.16908999999999999</v>
      </c>
    </row>
    <row r="7529" spans="1:2" x14ac:dyDescent="0.25">
      <c r="A7529">
        <v>17026.599999999999</v>
      </c>
      <c r="B7529">
        <v>0.16921700000000001</v>
      </c>
    </row>
    <row r="7530" spans="1:2" x14ac:dyDescent="0.25">
      <c r="A7530">
        <v>17028.900000000001</v>
      </c>
      <c r="B7530">
        <v>0.169459</v>
      </c>
    </row>
    <row r="7531" spans="1:2" x14ac:dyDescent="0.25">
      <c r="A7531">
        <v>17031.099999999999</v>
      </c>
      <c r="B7531">
        <v>0.169434</v>
      </c>
    </row>
    <row r="7532" spans="1:2" x14ac:dyDescent="0.25">
      <c r="A7532">
        <v>17033.400000000001</v>
      </c>
      <c r="B7532">
        <v>0.16950000000000001</v>
      </c>
    </row>
    <row r="7533" spans="1:2" x14ac:dyDescent="0.25">
      <c r="A7533">
        <v>17035.599999999999</v>
      </c>
      <c r="B7533">
        <v>0.169962</v>
      </c>
    </row>
    <row r="7534" spans="1:2" x14ac:dyDescent="0.25">
      <c r="A7534">
        <v>17037.8</v>
      </c>
      <c r="B7534">
        <v>0.170071</v>
      </c>
    </row>
    <row r="7535" spans="1:2" x14ac:dyDescent="0.25">
      <c r="A7535">
        <v>17040</v>
      </c>
      <c r="B7535">
        <v>0.170237</v>
      </c>
    </row>
    <row r="7536" spans="1:2" x14ac:dyDescent="0.25">
      <c r="A7536">
        <v>17042.3</v>
      </c>
      <c r="B7536">
        <v>0.17046900000000001</v>
      </c>
    </row>
    <row r="7537" spans="1:2" x14ac:dyDescent="0.25">
      <c r="A7537">
        <v>17044.5</v>
      </c>
      <c r="B7537">
        <v>0.17053099999999999</v>
      </c>
    </row>
    <row r="7538" spans="1:2" x14ac:dyDescent="0.25">
      <c r="A7538">
        <v>17046.7</v>
      </c>
      <c r="B7538">
        <v>0.170602</v>
      </c>
    </row>
    <row r="7539" spans="1:2" x14ac:dyDescent="0.25">
      <c r="A7539">
        <v>17049</v>
      </c>
      <c r="B7539">
        <v>0.17073199999999999</v>
      </c>
    </row>
    <row r="7540" spans="1:2" x14ac:dyDescent="0.25">
      <c r="A7540">
        <v>17051.2</v>
      </c>
      <c r="B7540">
        <v>0.17108000000000001</v>
      </c>
    </row>
    <row r="7541" spans="1:2" x14ac:dyDescent="0.25">
      <c r="A7541">
        <v>17053.400000000001</v>
      </c>
      <c r="B7541">
        <v>0.17130100000000001</v>
      </c>
    </row>
    <row r="7542" spans="1:2" x14ac:dyDescent="0.25">
      <c r="A7542">
        <v>17055.599999999999</v>
      </c>
      <c r="B7542">
        <v>0.17138300000000001</v>
      </c>
    </row>
    <row r="7543" spans="1:2" x14ac:dyDescent="0.25">
      <c r="A7543">
        <v>17057.900000000001</v>
      </c>
      <c r="B7543">
        <v>0.17160800000000001</v>
      </c>
    </row>
    <row r="7544" spans="1:2" x14ac:dyDescent="0.25">
      <c r="A7544">
        <v>17060.099999999999</v>
      </c>
      <c r="B7544">
        <v>0.17181299999999999</v>
      </c>
    </row>
    <row r="7545" spans="1:2" x14ac:dyDescent="0.25">
      <c r="A7545">
        <v>17062.3</v>
      </c>
      <c r="B7545">
        <v>0.17176900000000001</v>
      </c>
    </row>
    <row r="7546" spans="1:2" x14ac:dyDescent="0.25">
      <c r="A7546">
        <v>17064.599999999999</v>
      </c>
      <c r="B7546">
        <v>0.172016</v>
      </c>
    </row>
    <row r="7547" spans="1:2" x14ac:dyDescent="0.25">
      <c r="A7547">
        <v>17066.8</v>
      </c>
      <c r="B7547">
        <v>0.17206399999999999</v>
      </c>
    </row>
    <row r="7548" spans="1:2" x14ac:dyDescent="0.25">
      <c r="A7548">
        <v>17069</v>
      </c>
      <c r="B7548">
        <v>0.172154</v>
      </c>
    </row>
    <row r="7549" spans="1:2" x14ac:dyDescent="0.25">
      <c r="A7549">
        <v>17071.2</v>
      </c>
      <c r="B7549">
        <v>0.172459</v>
      </c>
    </row>
    <row r="7550" spans="1:2" x14ac:dyDescent="0.25">
      <c r="A7550">
        <v>17073.5</v>
      </c>
      <c r="B7550">
        <v>0.17266899999999999</v>
      </c>
    </row>
    <row r="7551" spans="1:2" x14ac:dyDescent="0.25">
      <c r="A7551">
        <v>17075.7</v>
      </c>
      <c r="B7551">
        <v>0.17282600000000001</v>
      </c>
    </row>
    <row r="7552" spans="1:2" x14ac:dyDescent="0.25">
      <c r="A7552">
        <v>17077.900000000001</v>
      </c>
      <c r="B7552">
        <v>0.173065</v>
      </c>
    </row>
    <row r="7553" spans="1:2" x14ac:dyDescent="0.25">
      <c r="A7553">
        <v>17080.2</v>
      </c>
      <c r="B7553">
        <v>0.17315</v>
      </c>
    </row>
    <row r="7554" spans="1:2" x14ac:dyDescent="0.25">
      <c r="A7554">
        <v>17082.400000000001</v>
      </c>
      <c r="B7554">
        <v>0.173323</v>
      </c>
    </row>
    <row r="7555" spans="1:2" x14ac:dyDescent="0.25">
      <c r="A7555">
        <v>17084.599999999999</v>
      </c>
      <c r="B7555">
        <v>0.173343</v>
      </c>
    </row>
    <row r="7556" spans="1:2" x14ac:dyDescent="0.25">
      <c r="A7556">
        <v>17086.900000000001</v>
      </c>
      <c r="B7556">
        <v>0.17364499999999999</v>
      </c>
    </row>
    <row r="7557" spans="1:2" x14ac:dyDescent="0.25">
      <c r="A7557">
        <v>17089.099999999999</v>
      </c>
      <c r="B7557">
        <v>0.17361099999999999</v>
      </c>
    </row>
    <row r="7558" spans="1:2" x14ac:dyDescent="0.25">
      <c r="A7558">
        <v>17091.3</v>
      </c>
      <c r="B7558">
        <v>0.173791</v>
      </c>
    </row>
    <row r="7559" spans="1:2" x14ac:dyDescent="0.25">
      <c r="A7559">
        <v>17093.5</v>
      </c>
      <c r="B7559">
        <v>0.17401</v>
      </c>
    </row>
    <row r="7560" spans="1:2" x14ac:dyDescent="0.25">
      <c r="A7560">
        <v>17095.8</v>
      </c>
      <c r="B7560">
        <v>0.17424400000000001</v>
      </c>
    </row>
    <row r="7561" spans="1:2" x14ac:dyDescent="0.25">
      <c r="A7561">
        <v>17098</v>
      </c>
      <c r="B7561">
        <v>0.17438699999999999</v>
      </c>
    </row>
    <row r="7562" spans="1:2" x14ac:dyDescent="0.25">
      <c r="A7562">
        <v>17100.2</v>
      </c>
      <c r="B7562">
        <v>0.17466499999999999</v>
      </c>
    </row>
    <row r="7563" spans="1:2" x14ac:dyDescent="0.25">
      <c r="A7563">
        <v>17102.5</v>
      </c>
      <c r="B7563">
        <v>0.17483899999999999</v>
      </c>
    </row>
    <row r="7564" spans="1:2" x14ac:dyDescent="0.25">
      <c r="A7564">
        <v>17104.7</v>
      </c>
      <c r="B7564">
        <v>0.17510300000000001</v>
      </c>
    </row>
    <row r="7565" spans="1:2" x14ac:dyDescent="0.25">
      <c r="A7565">
        <v>17106.900000000001</v>
      </c>
      <c r="B7565">
        <v>0.175203</v>
      </c>
    </row>
    <row r="7566" spans="1:2" x14ac:dyDescent="0.25">
      <c r="A7566">
        <v>17109.2</v>
      </c>
      <c r="B7566">
        <v>0.1754</v>
      </c>
    </row>
    <row r="7567" spans="1:2" x14ac:dyDescent="0.25">
      <c r="A7567">
        <v>17111.400000000001</v>
      </c>
      <c r="B7567">
        <v>0.17558000000000001</v>
      </c>
    </row>
    <row r="7568" spans="1:2" x14ac:dyDescent="0.25">
      <c r="A7568">
        <v>17113.599999999999</v>
      </c>
      <c r="B7568">
        <v>0.17567099999999999</v>
      </c>
    </row>
    <row r="7569" spans="1:2" x14ac:dyDescent="0.25">
      <c r="A7569">
        <v>17115.8</v>
      </c>
      <c r="B7569">
        <v>0.175792</v>
      </c>
    </row>
    <row r="7570" spans="1:2" x14ac:dyDescent="0.25">
      <c r="A7570">
        <v>17118.099999999999</v>
      </c>
      <c r="B7570">
        <v>0.17607300000000001</v>
      </c>
    </row>
    <row r="7571" spans="1:2" x14ac:dyDescent="0.25">
      <c r="A7571">
        <v>17120.3</v>
      </c>
      <c r="B7571">
        <v>0.176179</v>
      </c>
    </row>
    <row r="7572" spans="1:2" x14ac:dyDescent="0.25">
      <c r="A7572">
        <v>17122.5</v>
      </c>
      <c r="B7572">
        <v>0.17633599999999999</v>
      </c>
    </row>
    <row r="7573" spans="1:2" x14ac:dyDescent="0.25">
      <c r="A7573">
        <v>17124.8</v>
      </c>
      <c r="B7573">
        <v>0.17660999999999999</v>
      </c>
    </row>
    <row r="7574" spans="1:2" x14ac:dyDescent="0.25">
      <c r="A7574">
        <v>17127</v>
      </c>
      <c r="B7574">
        <v>0.17658799999999999</v>
      </c>
    </row>
    <row r="7575" spans="1:2" x14ac:dyDescent="0.25">
      <c r="A7575">
        <v>17129.2</v>
      </c>
      <c r="B7575">
        <v>0.176871</v>
      </c>
    </row>
    <row r="7576" spans="1:2" x14ac:dyDescent="0.25">
      <c r="A7576">
        <v>17131.400000000001</v>
      </c>
      <c r="B7576">
        <v>0.17694199999999999</v>
      </c>
    </row>
    <row r="7577" spans="1:2" x14ac:dyDescent="0.25">
      <c r="A7577">
        <v>17133.7</v>
      </c>
      <c r="B7577">
        <v>0.17718400000000001</v>
      </c>
    </row>
    <row r="7578" spans="1:2" x14ac:dyDescent="0.25">
      <c r="A7578">
        <v>17135.900000000001</v>
      </c>
      <c r="B7578">
        <v>0.177346</v>
      </c>
    </row>
    <row r="7579" spans="1:2" x14ac:dyDescent="0.25">
      <c r="A7579">
        <v>17138.099999999999</v>
      </c>
      <c r="B7579">
        <v>0.17748700000000001</v>
      </c>
    </row>
    <row r="7580" spans="1:2" x14ac:dyDescent="0.25">
      <c r="A7580">
        <v>17140.400000000001</v>
      </c>
      <c r="B7580">
        <v>0.17777000000000001</v>
      </c>
    </row>
    <row r="7581" spans="1:2" x14ac:dyDescent="0.25">
      <c r="A7581">
        <v>17142.599999999999</v>
      </c>
      <c r="B7581">
        <v>0.17786199999999999</v>
      </c>
    </row>
    <row r="7582" spans="1:2" x14ac:dyDescent="0.25">
      <c r="A7582">
        <v>17144.8</v>
      </c>
      <c r="B7582">
        <v>0.17818300000000001</v>
      </c>
    </row>
    <row r="7583" spans="1:2" x14ac:dyDescent="0.25">
      <c r="A7583">
        <v>17147</v>
      </c>
      <c r="B7583">
        <v>0.17815300000000001</v>
      </c>
    </row>
    <row r="7584" spans="1:2" x14ac:dyDescent="0.25">
      <c r="A7584">
        <v>17149.3</v>
      </c>
      <c r="B7584">
        <v>0.178311</v>
      </c>
    </row>
    <row r="7585" spans="1:2" x14ac:dyDescent="0.25">
      <c r="A7585">
        <v>17151.5</v>
      </c>
      <c r="B7585">
        <v>0.178426</v>
      </c>
    </row>
    <row r="7586" spans="1:2" x14ac:dyDescent="0.25">
      <c r="A7586">
        <v>17153.7</v>
      </c>
      <c r="B7586">
        <v>0.17882700000000001</v>
      </c>
    </row>
    <row r="7587" spans="1:2" x14ac:dyDescent="0.25">
      <c r="A7587">
        <v>17156</v>
      </c>
      <c r="B7587">
        <v>0.178619</v>
      </c>
    </row>
    <row r="7588" spans="1:2" x14ac:dyDescent="0.25">
      <c r="A7588">
        <v>17158.2</v>
      </c>
      <c r="B7588">
        <v>0.17911299999999999</v>
      </c>
    </row>
    <row r="7589" spans="1:2" x14ac:dyDescent="0.25">
      <c r="A7589">
        <v>17160.400000000001</v>
      </c>
      <c r="B7589">
        <v>0.179144</v>
      </c>
    </row>
    <row r="7590" spans="1:2" x14ac:dyDescent="0.25">
      <c r="A7590">
        <v>17162.7</v>
      </c>
      <c r="B7590">
        <v>0.17938200000000001</v>
      </c>
    </row>
    <row r="7591" spans="1:2" x14ac:dyDescent="0.25">
      <c r="A7591">
        <v>17164.900000000001</v>
      </c>
      <c r="B7591">
        <v>0.17959600000000001</v>
      </c>
    </row>
    <row r="7592" spans="1:2" x14ac:dyDescent="0.25">
      <c r="A7592">
        <v>17167.099999999999</v>
      </c>
      <c r="B7592">
        <v>0.17960200000000001</v>
      </c>
    </row>
    <row r="7593" spans="1:2" x14ac:dyDescent="0.25">
      <c r="A7593">
        <v>17169.3</v>
      </c>
      <c r="B7593">
        <v>0.17980599999999999</v>
      </c>
    </row>
    <row r="7594" spans="1:2" x14ac:dyDescent="0.25">
      <c r="A7594">
        <v>17171.599999999999</v>
      </c>
      <c r="B7594">
        <v>0.179977</v>
      </c>
    </row>
    <row r="7595" spans="1:2" x14ac:dyDescent="0.25">
      <c r="A7595">
        <v>17173.8</v>
      </c>
      <c r="B7595">
        <v>0.18015600000000001</v>
      </c>
    </row>
    <row r="7596" spans="1:2" x14ac:dyDescent="0.25">
      <c r="A7596">
        <v>17176</v>
      </c>
      <c r="B7596">
        <v>0.18019399999999999</v>
      </c>
    </row>
    <row r="7597" spans="1:2" x14ac:dyDescent="0.25">
      <c r="A7597">
        <v>17178.3</v>
      </c>
      <c r="B7597">
        <v>0.18040200000000001</v>
      </c>
    </row>
    <row r="7598" spans="1:2" x14ac:dyDescent="0.25">
      <c r="A7598">
        <v>17180.5</v>
      </c>
      <c r="B7598">
        <v>0.18074999999999999</v>
      </c>
    </row>
    <row r="7599" spans="1:2" x14ac:dyDescent="0.25">
      <c r="A7599">
        <v>17182.7</v>
      </c>
      <c r="B7599">
        <v>0.181009</v>
      </c>
    </row>
    <row r="7600" spans="1:2" x14ac:dyDescent="0.25">
      <c r="A7600">
        <v>17184.900000000001</v>
      </c>
      <c r="B7600">
        <v>0.181064</v>
      </c>
    </row>
    <row r="7601" spans="1:2" x14ac:dyDescent="0.25">
      <c r="A7601">
        <v>17187.2</v>
      </c>
      <c r="B7601">
        <v>0.181143</v>
      </c>
    </row>
    <row r="7602" spans="1:2" x14ac:dyDescent="0.25">
      <c r="A7602">
        <v>17189.400000000001</v>
      </c>
      <c r="B7602">
        <v>0.18130299999999999</v>
      </c>
    </row>
    <row r="7603" spans="1:2" x14ac:dyDescent="0.25">
      <c r="A7603">
        <v>17191.599999999999</v>
      </c>
      <c r="B7603">
        <v>0.18146999999999999</v>
      </c>
    </row>
    <row r="7604" spans="1:2" x14ac:dyDescent="0.25">
      <c r="A7604">
        <v>17193.900000000001</v>
      </c>
      <c r="B7604">
        <v>0.18168400000000001</v>
      </c>
    </row>
    <row r="7605" spans="1:2" x14ac:dyDescent="0.25">
      <c r="A7605">
        <v>17196.099999999999</v>
      </c>
      <c r="B7605">
        <v>0.181974</v>
      </c>
    </row>
    <row r="7606" spans="1:2" x14ac:dyDescent="0.25">
      <c r="A7606">
        <v>17198.3</v>
      </c>
      <c r="B7606">
        <v>0.18201600000000001</v>
      </c>
    </row>
    <row r="7607" spans="1:2" x14ac:dyDescent="0.25">
      <c r="A7607">
        <v>17200.5</v>
      </c>
      <c r="B7607">
        <v>0.18229799999999999</v>
      </c>
    </row>
    <row r="7608" spans="1:2" x14ac:dyDescent="0.25">
      <c r="A7608">
        <v>17202.8</v>
      </c>
      <c r="B7608">
        <v>0.182422</v>
      </c>
    </row>
    <row r="7609" spans="1:2" x14ac:dyDescent="0.25">
      <c r="A7609">
        <v>17205</v>
      </c>
      <c r="B7609">
        <v>0.18259400000000001</v>
      </c>
    </row>
    <row r="7610" spans="1:2" x14ac:dyDescent="0.25">
      <c r="A7610">
        <v>17207.2</v>
      </c>
      <c r="B7610">
        <v>0.18276800000000001</v>
      </c>
    </row>
    <row r="7611" spans="1:2" x14ac:dyDescent="0.25">
      <c r="A7611">
        <v>17209.5</v>
      </c>
      <c r="B7611">
        <v>0.18302599999999999</v>
      </c>
    </row>
    <row r="7612" spans="1:2" x14ac:dyDescent="0.25">
      <c r="A7612">
        <v>17211.7</v>
      </c>
      <c r="B7612">
        <v>0.18306900000000001</v>
      </c>
    </row>
    <row r="7613" spans="1:2" x14ac:dyDescent="0.25">
      <c r="A7613">
        <v>17213.900000000001</v>
      </c>
      <c r="B7613">
        <v>0.18313099999999999</v>
      </c>
    </row>
    <row r="7614" spans="1:2" x14ac:dyDescent="0.25">
      <c r="A7614">
        <v>17216.2</v>
      </c>
      <c r="B7614">
        <v>0.18330399999999999</v>
      </c>
    </row>
    <row r="7615" spans="1:2" x14ac:dyDescent="0.25">
      <c r="A7615">
        <v>17218.400000000001</v>
      </c>
      <c r="B7615">
        <v>0.18350900000000001</v>
      </c>
    </row>
    <row r="7616" spans="1:2" x14ac:dyDescent="0.25">
      <c r="A7616">
        <v>17220.599999999999</v>
      </c>
      <c r="B7616">
        <v>0.183696</v>
      </c>
    </row>
    <row r="7617" spans="1:2" x14ac:dyDescent="0.25">
      <c r="A7617">
        <v>17222.8</v>
      </c>
      <c r="B7617">
        <v>0.18385299999999999</v>
      </c>
    </row>
    <row r="7618" spans="1:2" x14ac:dyDescent="0.25">
      <c r="A7618">
        <v>17225.099999999999</v>
      </c>
      <c r="B7618">
        <v>0.183945</v>
      </c>
    </row>
    <row r="7619" spans="1:2" x14ac:dyDescent="0.25">
      <c r="A7619">
        <v>17227.3</v>
      </c>
      <c r="B7619">
        <v>0.184227</v>
      </c>
    </row>
    <row r="7620" spans="1:2" x14ac:dyDescent="0.25">
      <c r="A7620">
        <v>17229.5</v>
      </c>
      <c r="B7620">
        <v>0.18428</v>
      </c>
    </row>
    <row r="7621" spans="1:2" x14ac:dyDescent="0.25">
      <c r="A7621">
        <v>17231.8</v>
      </c>
      <c r="B7621">
        <v>0.184582</v>
      </c>
    </row>
    <row r="7622" spans="1:2" x14ac:dyDescent="0.25">
      <c r="A7622">
        <v>17234</v>
      </c>
      <c r="B7622">
        <v>0.184665</v>
      </c>
    </row>
    <row r="7623" spans="1:2" x14ac:dyDescent="0.25">
      <c r="A7623">
        <v>17236.2</v>
      </c>
      <c r="B7623">
        <v>0.18492</v>
      </c>
    </row>
    <row r="7624" spans="1:2" x14ac:dyDescent="0.25">
      <c r="A7624">
        <v>17238.5</v>
      </c>
      <c r="B7624">
        <v>0.18501000000000001</v>
      </c>
    </row>
    <row r="7625" spans="1:2" x14ac:dyDescent="0.25">
      <c r="A7625">
        <v>17240.7</v>
      </c>
      <c r="B7625">
        <v>0.18517</v>
      </c>
    </row>
    <row r="7626" spans="1:2" x14ac:dyDescent="0.25">
      <c r="A7626">
        <v>17242.900000000001</v>
      </c>
      <c r="B7626">
        <v>0.18534900000000001</v>
      </c>
    </row>
    <row r="7627" spans="1:2" x14ac:dyDescent="0.25">
      <c r="A7627">
        <v>17245.099999999999</v>
      </c>
      <c r="B7627">
        <v>0.18546599999999999</v>
      </c>
    </row>
    <row r="7628" spans="1:2" x14ac:dyDescent="0.25">
      <c r="A7628">
        <v>17247.400000000001</v>
      </c>
      <c r="B7628">
        <v>0.185752</v>
      </c>
    </row>
    <row r="7629" spans="1:2" x14ac:dyDescent="0.25">
      <c r="A7629">
        <v>17249.599999999999</v>
      </c>
      <c r="B7629">
        <v>0.185892</v>
      </c>
    </row>
    <row r="7630" spans="1:2" x14ac:dyDescent="0.25">
      <c r="A7630">
        <v>17251.8</v>
      </c>
      <c r="B7630">
        <v>0.18606900000000001</v>
      </c>
    </row>
    <row r="7631" spans="1:2" x14ac:dyDescent="0.25">
      <c r="A7631">
        <v>17254.099999999999</v>
      </c>
      <c r="B7631">
        <v>0.18607899999999999</v>
      </c>
    </row>
    <row r="7632" spans="1:2" x14ac:dyDescent="0.25">
      <c r="A7632">
        <v>17256.3</v>
      </c>
      <c r="B7632">
        <v>0.186359</v>
      </c>
    </row>
    <row r="7633" spans="1:2" x14ac:dyDescent="0.25">
      <c r="A7633">
        <v>17258.5</v>
      </c>
      <c r="B7633">
        <v>0.186418</v>
      </c>
    </row>
    <row r="7634" spans="1:2" x14ac:dyDescent="0.25">
      <c r="A7634">
        <v>17260.7</v>
      </c>
      <c r="B7634">
        <v>0.18658</v>
      </c>
    </row>
    <row r="7635" spans="1:2" x14ac:dyDescent="0.25">
      <c r="A7635">
        <v>17263</v>
      </c>
      <c r="B7635">
        <v>0.18684600000000001</v>
      </c>
    </row>
    <row r="7636" spans="1:2" x14ac:dyDescent="0.25">
      <c r="A7636">
        <v>17265.2</v>
      </c>
      <c r="B7636">
        <v>0.187032</v>
      </c>
    </row>
    <row r="7637" spans="1:2" x14ac:dyDescent="0.25">
      <c r="A7637">
        <v>17267.400000000001</v>
      </c>
      <c r="B7637">
        <v>0.187302</v>
      </c>
    </row>
    <row r="7638" spans="1:2" x14ac:dyDescent="0.25">
      <c r="A7638">
        <v>17269.7</v>
      </c>
      <c r="B7638">
        <v>0.18737000000000001</v>
      </c>
    </row>
    <row r="7639" spans="1:2" x14ac:dyDescent="0.25">
      <c r="A7639">
        <v>17271.900000000001</v>
      </c>
      <c r="B7639">
        <v>0.18759999999999999</v>
      </c>
    </row>
    <row r="7640" spans="1:2" x14ac:dyDescent="0.25">
      <c r="A7640">
        <v>17274.099999999999</v>
      </c>
      <c r="B7640">
        <v>0.18788299999999999</v>
      </c>
    </row>
    <row r="7641" spans="1:2" x14ac:dyDescent="0.25">
      <c r="A7641">
        <v>17276.3</v>
      </c>
      <c r="B7641">
        <v>0.18793099999999999</v>
      </c>
    </row>
    <row r="7642" spans="1:2" x14ac:dyDescent="0.25">
      <c r="A7642">
        <v>17278.599999999999</v>
      </c>
      <c r="B7642">
        <v>0.18817500000000001</v>
      </c>
    </row>
    <row r="7643" spans="1:2" x14ac:dyDescent="0.25">
      <c r="A7643">
        <v>17280.8</v>
      </c>
      <c r="B7643">
        <v>0.18815499999999999</v>
      </c>
    </row>
    <row r="7644" spans="1:2" x14ac:dyDescent="0.25">
      <c r="A7644">
        <v>17283</v>
      </c>
      <c r="B7644">
        <v>0.188384</v>
      </c>
    </row>
    <row r="7645" spans="1:2" x14ac:dyDescent="0.25">
      <c r="A7645">
        <v>17285.3</v>
      </c>
      <c r="B7645">
        <v>0.18856899999999999</v>
      </c>
    </row>
    <row r="7646" spans="1:2" x14ac:dyDescent="0.25">
      <c r="A7646">
        <v>17287.5</v>
      </c>
      <c r="B7646">
        <v>0.18860299999999999</v>
      </c>
    </row>
    <row r="7647" spans="1:2" x14ac:dyDescent="0.25">
      <c r="A7647">
        <v>17289.7</v>
      </c>
      <c r="B7647">
        <v>0.188801</v>
      </c>
    </row>
    <row r="7648" spans="1:2" x14ac:dyDescent="0.25">
      <c r="A7648">
        <v>17291.900000000001</v>
      </c>
      <c r="B7648">
        <v>0.188968</v>
      </c>
    </row>
    <row r="7649" spans="1:2" x14ac:dyDescent="0.25">
      <c r="A7649">
        <v>17294.2</v>
      </c>
      <c r="B7649">
        <v>0.18923899999999999</v>
      </c>
    </row>
    <row r="7650" spans="1:2" x14ac:dyDescent="0.25">
      <c r="A7650">
        <v>17296.400000000001</v>
      </c>
      <c r="B7650">
        <v>0.18946399999999999</v>
      </c>
    </row>
    <row r="7651" spans="1:2" x14ac:dyDescent="0.25">
      <c r="A7651">
        <v>17298.599999999999</v>
      </c>
      <c r="B7651">
        <v>0.189663</v>
      </c>
    </row>
    <row r="7652" spans="1:2" x14ac:dyDescent="0.25">
      <c r="A7652">
        <v>17300.900000000001</v>
      </c>
      <c r="B7652">
        <v>0.18993599999999999</v>
      </c>
    </row>
    <row r="7653" spans="1:2" x14ac:dyDescent="0.25">
      <c r="A7653">
        <v>17303.099999999999</v>
      </c>
      <c r="B7653">
        <v>0.19000800000000001</v>
      </c>
    </row>
    <row r="7654" spans="1:2" x14ac:dyDescent="0.25">
      <c r="A7654">
        <v>17305.3</v>
      </c>
      <c r="B7654">
        <v>0.19004299999999999</v>
      </c>
    </row>
    <row r="7655" spans="1:2" x14ac:dyDescent="0.25">
      <c r="A7655">
        <v>17307.5</v>
      </c>
      <c r="B7655">
        <v>0.190274</v>
      </c>
    </row>
    <row r="7656" spans="1:2" x14ac:dyDescent="0.25">
      <c r="A7656">
        <v>17309.8</v>
      </c>
      <c r="B7656">
        <v>0.19042100000000001</v>
      </c>
    </row>
    <row r="7657" spans="1:2" x14ac:dyDescent="0.25">
      <c r="A7657">
        <v>17312</v>
      </c>
      <c r="B7657">
        <v>0.19034599999999999</v>
      </c>
    </row>
    <row r="7658" spans="1:2" x14ac:dyDescent="0.25">
      <c r="A7658">
        <v>17314.2</v>
      </c>
      <c r="B7658">
        <v>0.190776</v>
      </c>
    </row>
    <row r="7659" spans="1:2" x14ac:dyDescent="0.25">
      <c r="A7659">
        <v>17316.5</v>
      </c>
      <c r="B7659">
        <v>0.190914</v>
      </c>
    </row>
    <row r="7660" spans="1:2" x14ac:dyDescent="0.25">
      <c r="A7660">
        <v>17318.7</v>
      </c>
      <c r="B7660">
        <v>0.19096299999999999</v>
      </c>
    </row>
    <row r="7661" spans="1:2" x14ac:dyDescent="0.25">
      <c r="A7661">
        <v>17320.900000000001</v>
      </c>
      <c r="B7661">
        <v>0.19131699999999999</v>
      </c>
    </row>
    <row r="7662" spans="1:2" x14ac:dyDescent="0.25">
      <c r="A7662">
        <v>17323.099999999999</v>
      </c>
      <c r="B7662">
        <v>0.19131899999999999</v>
      </c>
    </row>
    <row r="7663" spans="1:2" x14ac:dyDescent="0.25">
      <c r="A7663">
        <v>17325.400000000001</v>
      </c>
      <c r="B7663">
        <v>0.19158</v>
      </c>
    </row>
    <row r="7664" spans="1:2" x14ac:dyDescent="0.25">
      <c r="A7664">
        <v>17327.599999999999</v>
      </c>
      <c r="B7664">
        <v>0.19172</v>
      </c>
    </row>
    <row r="7665" spans="1:2" x14ac:dyDescent="0.25">
      <c r="A7665">
        <v>17329.8</v>
      </c>
      <c r="B7665">
        <v>0.19203400000000001</v>
      </c>
    </row>
    <row r="7666" spans="1:2" x14ac:dyDescent="0.25">
      <c r="A7666">
        <v>17332.099999999999</v>
      </c>
      <c r="B7666">
        <v>0.192191</v>
      </c>
    </row>
    <row r="7667" spans="1:2" x14ac:dyDescent="0.25">
      <c r="A7667">
        <v>17334.3</v>
      </c>
      <c r="B7667">
        <v>0.192109</v>
      </c>
    </row>
    <row r="7668" spans="1:2" x14ac:dyDescent="0.25">
      <c r="A7668">
        <v>17336.5</v>
      </c>
      <c r="B7668">
        <v>0.19234399999999999</v>
      </c>
    </row>
    <row r="7669" spans="1:2" x14ac:dyDescent="0.25">
      <c r="A7669">
        <v>17338.8</v>
      </c>
      <c r="B7669">
        <v>0.19253200000000001</v>
      </c>
    </row>
    <row r="7670" spans="1:2" x14ac:dyDescent="0.25">
      <c r="A7670">
        <v>17341</v>
      </c>
      <c r="B7670">
        <v>0.19278500000000001</v>
      </c>
    </row>
    <row r="7671" spans="1:2" x14ac:dyDescent="0.25">
      <c r="A7671">
        <v>17343.2</v>
      </c>
      <c r="B7671">
        <v>0.19295200000000001</v>
      </c>
    </row>
    <row r="7672" spans="1:2" x14ac:dyDescent="0.25">
      <c r="A7672">
        <v>17345.5</v>
      </c>
      <c r="B7672">
        <v>0.193137</v>
      </c>
    </row>
    <row r="7673" spans="1:2" x14ac:dyDescent="0.25">
      <c r="A7673">
        <v>17347.7</v>
      </c>
      <c r="B7673">
        <v>0.19317500000000001</v>
      </c>
    </row>
    <row r="7674" spans="1:2" x14ac:dyDescent="0.25">
      <c r="A7674">
        <v>17349.900000000001</v>
      </c>
      <c r="B7674">
        <v>0.19337699999999999</v>
      </c>
    </row>
    <row r="7675" spans="1:2" x14ac:dyDescent="0.25">
      <c r="A7675">
        <v>17352.099999999999</v>
      </c>
      <c r="B7675">
        <v>0.19345300000000001</v>
      </c>
    </row>
    <row r="7676" spans="1:2" x14ac:dyDescent="0.25">
      <c r="A7676">
        <v>17354.400000000001</v>
      </c>
      <c r="B7676">
        <v>0.19368099999999999</v>
      </c>
    </row>
    <row r="7677" spans="1:2" x14ac:dyDescent="0.25">
      <c r="A7677">
        <v>17356.599999999999</v>
      </c>
      <c r="B7677">
        <v>0.193993</v>
      </c>
    </row>
    <row r="7678" spans="1:2" x14ac:dyDescent="0.25">
      <c r="A7678">
        <v>17358.8</v>
      </c>
      <c r="B7678">
        <v>0.19394900000000001</v>
      </c>
    </row>
    <row r="7679" spans="1:2" x14ac:dyDescent="0.25">
      <c r="A7679">
        <v>17361</v>
      </c>
      <c r="B7679">
        <v>0.194301</v>
      </c>
    </row>
    <row r="7680" spans="1:2" x14ac:dyDescent="0.25">
      <c r="A7680">
        <v>17363.3</v>
      </c>
      <c r="B7680">
        <v>0.194358</v>
      </c>
    </row>
    <row r="7681" spans="1:2" x14ac:dyDescent="0.25">
      <c r="A7681">
        <v>17365.5</v>
      </c>
      <c r="B7681">
        <v>0.19473199999999999</v>
      </c>
    </row>
    <row r="7682" spans="1:2" x14ac:dyDescent="0.25">
      <c r="A7682">
        <v>17367.7</v>
      </c>
      <c r="B7682">
        <v>0.19469600000000001</v>
      </c>
    </row>
    <row r="7683" spans="1:2" x14ac:dyDescent="0.25">
      <c r="A7683">
        <v>17370</v>
      </c>
      <c r="B7683">
        <v>0.195108</v>
      </c>
    </row>
    <row r="7684" spans="1:2" x14ac:dyDescent="0.25">
      <c r="A7684">
        <v>17372.2</v>
      </c>
      <c r="B7684">
        <v>0.195213</v>
      </c>
    </row>
    <row r="7685" spans="1:2" x14ac:dyDescent="0.25">
      <c r="A7685">
        <v>17374.400000000001</v>
      </c>
      <c r="B7685">
        <v>0.19523099999999999</v>
      </c>
    </row>
    <row r="7686" spans="1:2" x14ac:dyDescent="0.25">
      <c r="A7686">
        <v>17376.599999999999</v>
      </c>
      <c r="B7686">
        <v>0.195546</v>
      </c>
    </row>
    <row r="7687" spans="1:2" x14ac:dyDescent="0.25">
      <c r="A7687">
        <v>17378.900000000001</v>
      </c>
      <c r="B7687">
        <v>0.195412</v>
      </c>
    </row>
    <row r="7688" spans="1:2" x14ac:dyDescent="0.25">
      <c r="A7688">
        <v>17381.099999999999</v>
      </c>
      <c r="B7688">
        <v>0.19576399999999999</v>
      </c>
    </row>
    <row r="7689" spans="1:2" x14ac:dyDescent="0.25">
      <c r="A7689">
        <v>17383.3</v>
      </c>
      <c r="B7689">
        <v>0.19585</v>
      </c>
    </row>
    <row r="7690" spans="1:2" x14ac:dyDescent="0.25">
      <c r="A7690">
        <v>17385.599999999999</v>
      </c>
      <c r="B7690">
        <v>0.19616500000000001</v>
      </c>
    </row>
    <row r="7691" spans="1:2" x14ac:dyDescent="0.25">
      <c r="A7691">
        <v>17387.8</v>
      </c>
      <c r="B7691">
        <v>0.19634599999999999</v>
      </c>
    </row>
    <row r="7692" spans="1:2" x14ac:dyDescent="0.25">
      <c r="A7692">
        <v>17390</v>
      </c>
      <c r="B7692">
        <v>0.19645299999999999</v>
      </c>
    </row>
    <row r="7693" spans="1:2" x14ac:dyDescent="0.25">
      <c r="A7693">
        <v>17392.3</v>
      </c>
      <c r="B7693">
        <v>0.19672600000000001</v>
      </c>
    </row>
    <row r="7694" spans="1:2" x14ac:dyDescent="0.25">
      <c r="A7694">
        <v>17394.5</v>
      </c>
      <c r="B7694">
        <v>0.19694200000000001</v>
      </c>
    </row>
    <row r="7695" spans="1:2" x14ac:dyDescent="0.25">
      <c r="A7695">
        <v>17396.7</v>
      </c>
      <c r="B7695">
        <v>0.196992</v>
      </c>
    </row>
    <row r="7696" spans="1:2" x14ac:dyDescent="0.25">
      <c r="A7696">
        <v>17398.900000000001</v>
      </c>
      <c r="B7696">
        <v>0.19715299999999999</v>
      </c>
    </row>
    <row r="7697" spans="1:2" x14ac:dyDescent="0.25">
      <c r="A7697">
        <v>17401.2</v>
      </c>
      <c r="B7697">
        <v>0.19756099999999999</v>
      </c>
    </row>
    <row r="7698" spans="1:2" x14ac:dyDescent="0.25">
      <c r="A7698">
        <v>17403.400000000001</v>
      </c>
      <c r="B7698">
        <v>0.197464</v>
      </c>
    </row>
    <row r="7699" spans="1:2" x14ac:dyDescent="0.25">
      <c r="A7699">
        <v>17405.599999999999</v>
      </c>
      <c r="B7699">
        <v>0.19747400000000001</v>
      </c>
    </row>
    <row r="7700" spans="1:2" x14ac:dyDescent="0.25">
      <c r="A7700">
        <v>17407.900000000001</v>
      </c>
      <c r="B7700">
        <v>0.19767399999999999</v>
      </c>
    </row>
    <row r="7701" spans="1:2" x14ac:dyDescent="0.25">
      <c r="A7701">
        <v>17410.099999999999</v>
      </c>
      <c r="B7701">
        <v>0.19800899999999999</v>
      </c>
    </row>
    <row r="7702" spans="1:2" x14ac:dyDescent="0.25">
      <c r="A7702">
        <v>17412.3</v>
      </c>
      <c r="B7702">
        <v>0.19819899999999999</v>
      </c>
    </row>
    <row r="7703" spans="1:2" x14ac:dyDescent="0.25">
      <c r="A7703">
        <v>17414.599999999999</v>
      </c>
      <c r="B7703">
        <v>0.198162</v>
      </c>
    </row>
    <row r="7704" spans="1:2" x14ac:dyDescent="0.25">
      <c r="A7704">
        <v>17416.8</v>
      </c>
      <c r="B7704">
        <v>0.19836500000000001</v>
      </c>
    </row>
    <row r="7705" spans="1:2" x14ac:dyDescent="0.25">
      <c r="A7705">
        <v>17419</v>
      </c>
      <c r="B7705">
        <v>0.19860700000000001</v>
      </c>
    </row>
    <row r="7706" spans="1:2" x14ac:dyDescent="0.25">
      <c r="A7706">
        <v>17421.2</v>
      </c>
      <c r="B7706">
        <v>0.19889899999999999</v>
      </c>
    </row>
    <row r="7707" spans="1:2" x14ac:dyDescent="0.25">
      <c r="A7707">
        <v>17423.5</v>
      </c>
      <c r="B7707">
        <v>0.19903799999999999</v>
      </c>
    </row>
    <row r="7708" spans="1:2" x14ac:dyDescent="0.25">
      <c r="A7708">
        <v>17425.7</v>
      </c>
      <c r="B7708">
        <v>0.19909099999999999</v>
      </c>
    </row>
    <row r="7709" spans="1:2" x14ac:dyDescent="0.25">
      <c r="A7709">
        <v>17427.900000000001</v>
      </c>
      <c r="B7709">
        <v>0.19919700000000001</v>
      </c>
    </row>
    <row r="7710" spans="1:2" x14ac:dyDescent="0.25">
      <c r="A7710">
        <v>17430.2</v>
      </c>
      <c r="B7710">
        <v>0.199433</v>
      </c>
    </row>
    <row r="7711" spans="1:2" x14ac:dyDescent="0.25">
      <c r="A7711">
        <v>17432.400000000001</v>
      </c>
      <c r="B7711">
        <v>0.19944300000000001</v>
      </c>
    </row>
    <row r="7712" spans="1:2" x14ac:dyDescent="0.25">
      <c r="A7712">
        <v>17434.599999999999</v>
      </c>
      <c r="B7712">
        <v>0.199709</v>
      </c>
    </row>
    <row r="7713" spans="1:2" x14ac:dyDescent="0.25">
      <c r="A7713">
        <v>17436.900000000001</v>
      </c>
      <c r="B7713">
        <v>0.19987099999999999</v>
      </c>
    </row>
    <row r="7714" spans="1:2" x14ac:dyDescent="0.25">
      <c r="A7714">
        <v>17439.099999999999</v>
      </c>
      <c r="B7714">
        <v>0.19997000000000001</v>
      </c>
    </row>
    <row r="7715" spans="1:2" x14ac:dyDescent="0.25">
      <c r="A7715">
        <v>17441.3</v>
      </c>
      <c r="B7715">
        <v>0.20028299999999999</v>
      </c>
    </row>
    <row r="7716" spans="1:2" x14ac:dyDescent="0.25">
      <c r="A7716">
        <v>17443.5</v>
      </c>
      <c r="B7716">
        <v>0.200544</v>
      </c>
    </row>
    <row r="7717" spans="1:2" x14ac:dyDescent="0.25">
      <c r="A7717">
        <v>17445.8</v>
      </c>
      <c r="B7717">
        <v>0.20069799999999999</v>
      </c>
    </row>
    <row r="7718" spans="1:2" x14ac:dyDescent="0.25">
      <c r="A7718">
        <v>17448</v>
      </c>
      <c r="B7718">
        <v>0.20080799999999999</v>
      </c>
    </row>
    <row r="7719" spans="1:2" x14ac:dyDescent="0.25">
      <c r="A7719">
        <v>17450.2</v>
      </c>
      <c r="B7719">
        <v>0.20099900000000001</v>
      </c>
    </row>
    <row r="7720" spans="1:2" x14ac:dyDescent="0.25">
      <c r="A7720">
        <v>17452.400000000001</v>
      </c>
      <c r="B7720">
        <v>0.20108799999999999</v>
      </c>
    </row>
    <row r="7721" spans="1:2" x14ac:dyDescent="0.25">
      <c r="A7721">
        <v>17454.7</v>
      </c>
      <c r="B7721">
        <v>0.20136100000000001</v>
      </c>
    </row>
    <row r="7722" spans="1:2" x14ac:dyDescent="0.25">
      <c r="A7722">
        <v>17456.900000000001</v>
      </c>
      <c r="B7722">
        <v>0.20139799999999999</v>
      </c>
    </row>
    <row r="7723" spans="1:2" x14ac:dyDescent="0.25">
      <c r="A7723">
        <v>17459.099999999999</v>
      </c>
      <c r="B7723">
        <v>0.20155500000000001</v>
      </c>
    </row>
    <row r="7724" spans="1:2" x14ac:dyDescent="0.25">
      <c r="A7724">
        <v>17461.400000000001</v>
      </c>
      <c r="B7724">
        <v>0.20188500000000001</v>
      </c>
    </row>
    <row r="7725" spans="1:2" x14ac:dyDescent="0.25">
      <c r="A7725">
        <v>17463.599999999999</v>
      </c>
      <c r="B7725">
        <v>0.202209</v>
      </c>
    </row>
    <row r="7726" spans="1:2" x14ac:dyDescent="0.25">
      <c r="A7726">
        <v>17465.8</v>
      </c>
      <c r="B7726">
        <v>0.202293</v>
      </c>
    </row>
    <row r="7727" spans="1:2" x14ac:dyDescent="0.25">
      <c r="A7727">
        <v>17468.099999999999</v>
      </c>
      <c r="B7727">
        <v>0.202461</v>
      </c>
    </row>
    <row r="7728" spans="1:2" x14ac:dyDescent="0.25">
      <c r="A7728">
        <v>17470.3</v>
      </c>
      <c r="B7728">
        <v>0.20252800000000001</v>
      </c>
    </row>
    <row r="7729" spans="1:2" x14ac:dyDescent="0.25">
      <c r="A7729">
        <v>17472.5</v>
      </c>
      <c r="B7729">
        <v>0.202679</v>
      </c>
    </row>
    <row r="7730" spans="1:2" x14ac:dyDescent="0.25">
      <c r="A7730">
        <v>17474.7</v>
      </c>
      <c r="B7730">
        <v>0.20284199999999999</v>
      </c>
    </row>
    <row r="7731" spans="1:2" x14ac:dyDescent="0.25">
      <c r="A7731">
        <v>17477</v>
      </c>
      <c r="B7731">
        <v>0.20288600000000001</v>
      </c>
    </row>
    <row r="7732" spans="1:2" x14ac:dyDescent="0.25">
      <c r="A7732">
        <v>17479.2</v>
      </c>
      <c r="B7732">
        <v>0.20322599999999999</v>
      </c>
    </row>
    <row r="7733" spans="1:2" x14ac:dyDescent="0.25">
      <c r="A7733">
        <v>17481.400000000001</v>
      </c>
      <c r="B7733">
        <v>0.203372</v>
      </c>
    </row>
    <row r="7734" spans="1:2" x14ac:dyDescent="0.25">
      <c r="A7734">
        <v>17483.7</v>
      </c>
      <c r="B7734">
        <v>0.20355500000000001</v>
      </c>
    </row>
    <row r="7735" spans="1:2" x14ac:dyDescent="0.25">
      <c r="A7735">
        <v>17485.900000000001</v>
      </c>
      <c r="B7735">
        <v>0.20355999999999999</v>
      </c>
    </row>
    <row r="7736" spans="1:2" x14ac:dyDescent="0.25">
      <c r="A7736">
        <v>17488.099999999999</v>
      </c>
      <c r="B7736">
        <v>0.203906</v>
      </c>
    </row>
    <row r="7737" spans="1:2" x14ac:dyDescent="0.25">
      <c r="A7737">
        <v>17490.3</v>
      </c>
      <c r="B7737">
        <v>0.20402000000000001</v>
      </c>
    </row>
    <row r="7738" spans="1:2" x14ac:dyDescent="0.25">
      <c r="A7738">
        <v>17492.599999999999</v>
      </c>
      <c r="B7738">
        <v>0.20416000000000001</v>
      </c>
    </row>
    <row r="7739" spans="1:2" x14ac:dyDescent="0.25">
      <c r="A7739">
        <v>17494.8</v>
      </c>
      <c r="B7739">
        <v>0.20427600000000001</v>
      </c>
    </row>
    <row r="7740" spans="1:2" x14ac:dyDescent="0.25">
      <c r="A7740">
        <v>17497</v>
      </c>
      <c r="B7740">
        <v>0.20455599999999999</v>
      </c>
    </row>
    <row r="7741" spans="1:2" x14ac:dyDescent="0.25">
      <c r="A7741">
        <v>17499.3</v>
      </c>
      <c r="B7741">
        <v>0.204628</v>
      </c>
    </row>
    <row r="7742" spans="1:2" x14ac:dyDescent="0.25">
      <c r="A7742">
        <v>17501.5</v>
      </c>
      <c r="B7742">
        <v>0.20488700000000001</v>
      </c>
    </row>
    <row r="7743" spans="1:2" x14ac:dyDescent="0.25">
      <c r="A7743">
        <v>17503.7</v>
      </c>
      <c r="B7743">
        <v>0.205036</v>
      </c>
    </row>
    <row r="7744" spans="1:2" x14ac:dyDescent="0.25">
      <c r="A7744">
        <v>17505.900000000001</v>
      </c>
      <c r="B7744">
        <v>0.205233</v>
      </c>
    </row>
    <row r="7745" spans="1:2" x14ac:dyDescent="0.25">
      <c r="A7745">
        <v>17508.2</v>
      </c>
      <c r="B7745">
        <v>0.205344</v>
      </c>
    </row>
    <row r="7746" spans="1:2" x14ac:dyDescent="0.25">
      <c r="A7746">
        <v>17510.400000000001</v>
      </c>
      <c r="B7746">
        <v>0.205513</v>
      </c>
    </row>
    <row r="7747" spans="1:2" x14ac:dyDescent="0.25">
      <c r="A7747">
        <v>17512.599999999999</v>
      </c>
      <c r="B7747">
        <v>0.20572199999999999</v>
      </c>
    </row>
    <row r="7748" spans="1:2" x14ac:dyDescent="0.25">
      <c r="A7748">
        <v>17514.900000000001</v>
      </c>
      <c r="B7748">
        <v>0.205848</v>
      </c>
    </row>
    <row r="7749" spans="1:2" x14ac:dyDescent="0.25">
      <c r="A7749">
        <v>17517.099999999999</v>
      </c>
      <c r="B7749">
        <v>0.206036</v>
      </c>
    </row>
    <row r="7750" spans="1:2" x14ac:dyDescent="0.25">
      <c r="A7750">
        <v>17519.3</v>
      </c>
      <c r="B7750">
        <v>0.206207</v>
      </c>
    </row>
    <row r="7751" spans="1:2" x14ac:dyDescent="0.25">
      <c r="A7751">
        <v>17521.599999999999</v>
      </c>
      <c r="B7751">
        <v>0.20638100000000001</v>
      </c>
    </row>
    <row r="7752" spans="1:2" x14ac:dyDescent="0.25">
      <c r="A7752">
        <v>17523.8</v>
      </c>
      <c r="B7752">
        <v>0.20668600000000001</v>
      </c>
    </row>
    <row r="7753" spans="1:2" x14ac:dyDescent="0.25">
      <c r="A7753">
        <v>17526</v>
      </c>
      <c r="B7753">
        <v>0.20668600000000001</v>
      </c>
    </row>
    <row r="7754" spans="1:2" x14ac:dyDescent="0.25">
      <c r="A7754">
        <v>17528.2</v>
      </c>
      <c r="B7754">
        <v>0.20693700000000001</v>
      </c>
    </row>
    <row r="7755" spans="1:2" x14ac:dyDescent="0.25">
      <c r="A7755">
        <v>17530.5</v>
      </c>
      <c r="B7755">
        <v>0.20700499999999999</v>
      </c>
    </row>
    <row r="7756" spans="1:2" x14ac:dyDescent="0.25">
      <c r="A7756">
        <v>17532.7</v>
      </c>
      <c r="B7756">
        <v>0.20716499999999999</v>
      </c>
    </row>
    <row r="7757" spans="1:2" x14ac:dyDescent="0.25">
      <c r="A7757">
        <v>17534.900000000001</v>
      </c>
      <c r="B7757">
        <v>0.20722199999999999</v>
      </c>
    </row>
    <row r="7758" spans="1:2" x14ac:dyDescent="0.25">
      <c r="A7758">
        <v>17537.099999999999</v>
      </c>
      <c r="B7758">
        <v>0.20752799999999999</v>
      </c>
    </row>
    <row r="7759" spans="1:2" x14ac:dyDescent="0.25">
      <c r="A7759">
        <v>17539.400000000001</v>
      </c>
      <c r="B7759">
        <v>0.207681</v>
      </c>
    </row>
    <row r="7760" spans="1:2" x14ac:dyDescent="0.25">
      <c r="A7760">
        <v>17541.599999999999</v>
      </c>
      <c r="B7760">
        <v>0.207924</v>
      </c>
    </row>
    <row r="7761" spans="1:2" x14ac:dyDescent="0.25">
      <c r="A7761">
        <v>17543.8</v>
      </c>
      <c r="B7761">
        <v>0.207958</v>
      </c>
    </row>
    <row r="7762" spans="1:2" x14ac:dyDescent="0.25">
      <c r="A7762">
        <v>17546.099999999999</v>
      </c>
      <c r="B7762">
        <v>0.20838999999999999</v>
      </c>
    </row>
    <row r="7763" spans="1:2" x14ac:dyDescent="0.25">
      <c r="A7763">
        <v>17548.3</v>
      </c>
      <c r="B7763">
        <v>0.20832700000000001</v>
      </c>
    </row>
    <row r="7764" spans="1:2" x14ac:dyDescent="0.25">
      <c r="A7764">
        <v>17550.5</v>
      </c>
      <c r="B7764">
        <v>0.20848</v>
      </c>
    </row>
    <row r="7765" spans="1:2" x14ac:dyDescent="0.25">
      <c r="A7765">
        <v>17552.8</v>
      </c>
      <c r="B7765">
        <v>0.20846700000000001</v>
      </c>
    </row>
    <row r="7766" spans="1:2" x14ac:dyDescent="0.25">
      <c r="A7766">
        <v>17555</v>
      </c>
      <c r="B7766">
        <v>0.208735</v>
      </c>
    </row>
    <row r="7767" spans="1:2" x14ac:dyDescent="0.25">
      <c r="A7767">
        <v>17557.2</v>
      </c>
      <c r="B7767">
        <v>0.20879400000000001</v>
      </c>
    </row>
    <row r="7768" spans="1:2" x14ac:dyDescent="0.25">
      <c r="A7768">
        <v>17559.5</v>
      </c>
      <c r="B7768">
        <v>0.20893300000000001</v>
      </c>
    </row>
    <row r="7769" spans="1:2" x14ac:dyDescent="0.25">
      <c r="A7769">
        <v>17561.7</v>
      </c>
      <c r="B7769">
        <v>0.20933499999999999</v>
      </c>
    </row>
    <row r="7770" spans="1:2" x14ac:dyDescent="0.25">
      <c r="A7770">
        <v>17563.900000000001</v>
      </c>
      <c r="B7770">
        <v>0.20940700000000001</v>
      </c>
    </row>
    <row r="7771" spans="1:2" x14ac:dyDescent="0.25">
      <c r="A7771">
        <v>17566.099999999999</v>
      </c>
      <c r="B7771">
        <v>0.20962900000000001</v>
      </c>
    </row>
    <row r="7772" spans="1:2" x14ac:dyDescent="0.25">
      <c r="A7772">
        <v>17568.400000000001</v>
      </c>
      <c r="B7772">
        <v>0.2097</v>
      </c>
    </row>
    <row r="7773" spans="1:2" x14ac:dyDescent="0.25">
      <c r="A7773">
        <v>17570.599999999999</v>
      </c>
      <c r="B7773">
        <v>0.20988100000000001</v>
      </c>
    </row>
    <row r="7774" spans="1:2" x14ac:dyDescent="0.25">
      <c r="A7774">
        <v>17572.8</v>
      </c>
      <c r="B7774">
        <v>0.210094</v>
      </c>
    </row>
    <row r="7775" spans="1:2" x14ac:dyDescent="0.25">
      <c r="A7775">
        <v>17575.099999999999</v>
      </c>
      <c r="B7775">
        <v>0.210281</v>
      </c>
    </row>
    <row r="7776" spans="1:2" x14ac:dyDescent="0.25">
      <c r="A7776">
        <v>17577.3</v>
      </c>
      <c r="B7776">
        <v>0.21045</v>
      </c>
    </row>
    <row r="7777" spans="1:2" x14ac:dyDescent="0.25">
      <c r="A7777">
        <v>17579.5</v>
      </c>
      <c r="B7777">
        <v>0.210538</v>
      </c>
    </row>
    <row r="7778" spans="1:2" x14ac:dyDescent="0.25">
      <c r="A7778">
        <v>17581.7</v>
      </c>
      <c r="B7778">
        <v>0.210733</v>
      </c>
    </row>
    <row r="7779" spans="1:2" x14ac:dyDescent="0.25">
      <c r="A7779">
        <v>17584</v>
      </c>
      <c r="B7779">
        <v>0.210871</v>
      </c>
    </row>
    <row r="7780" spans="1:2" x14ac:dyDescent="0.25">
      <c r="A7780">
        <v>17586.2</v>
      </c>
      <c r="B7780">
        <v>0.211142</v>
      </c>
    </row>
    <row r="7781" spans="1:2" x14ac:dyDescent="0.25">
      <c r="A7781">
        <v>17588.400000000001</v>
      </c>
      <c r="B7781">
        <v>0.21118000000000001</v>
      </c>
    </row>
    <row r="7782" spans="1:2" x14ac:dyDescent="0.25">
      <c r="A7782">
        <v>17590.7</v>
      </c>
      <c r="B7782">
        <v>0.21155199999999999</v>
      </c>
    </row>
    <row r="7783" spans="1:2" x14ac:dyDescent="0.25">
      <c r="A7783">
        <v>17592.900000000001</v>
      </c>
      <c r="B7783">
        <v>0.211648</v>
      </c>
    </row>
    <row r="7784" spans="1:2" x14ac:dyDescent="0.25">
      <c r="A7784">
        <v>17595.099999999999</v>
      </c>
      <c r="B7784">
        <v>0.21182000000000001</v>
      </c>
    </row>
    <row r="7785" spans="1:2" x14ac:dyDescent="0.25">
      <c r="A7785">
        <v>17597.400000000001</v>
      </c>
      <c r="B7785">
        <v>0.21201500000000001</v>
      </c>
    </row>
    <row r="7786" spans="1:2" x14ac:dyDescent="0.25">
      <c r="A7786">
        <v>17599.599999999999</v>
      </c>
      <c r="B7786">
        <v>0.21224799999999999</v>
      </c>
    </row>
    <row r="7787" spans="1:2" x14ac:dyDescent="0.25">
      <c r="A7787">
        <v>17601.8</v>
      </c>
      <c r="B7787">
        <v>0.21235899999999999</v>
      </c>
    </row>
    <row r="7788" spans="1:2" x14ac:dyDescent="0.25">
      <c r="A7788">
        <v>17604</v>
      </c>
      <c r="B7788">
        <v>0.21265999999999999</v>
      </c>
    </row>
    <row r="7789" spans="1:2" x14ac:dyDescent="0.25">
      <c r="A7789">
        <v>17606.3</v>
      </c>
      <c r="B7789">
        <v>0.212924</v>
      </c>
    </row>
    <row r="7790" spans="1:2" x14ac:dyDescent="0.25">
      <c r="A7790">
        <v>17608.5</v>
      </c>
      <c r="B7790">
        <v>0.21282799999999999</v>
      </c>
    </row>
    <row r="7791" spans="1:2" x14ac:dyDescent="0.25">
      <c r="A7791">
        <v>17610.7</v>
      </c>
      <c r="B7791">
        <v>0.21306</v>
      </c>
    </row>
    <row r="7792" spans="1:2" x14ac:dyDescent="0.25">
      <c r="A7792">
        <v>17613</v>
      </c>
      <c r="B7792">
        <v>0.21324299999999999</v>
      </c>
    </row>
    <row r="7793" spans="1:2" x14ac:dyDescent="0.25">
      <c r="A7793">
        <v>17615.2</v>
      </c>
      <c r="B7793">
        <v>0.213286</v>
      </c>
    </row>
    <row r="7794" spans="1:2" x14ac:dyDescent="0.25">
      <c r="A7794">
        <v>17617.400000000001</v>
      </c>
      <c r="B7794">
        <v>0.21349000000000001</v>
      </c>
    </row>
    <row r="7795" spans="1:2" x14ac:dyDescent="0.25">
      <c r="A7795">
        <v>17619.7</v>
      </c>
      <c r="B7795">
        <v>0.21368400000000001</v>
      </c>
    </row>
    <row r="7796" spans="1:2" x14ac:dyDescent="0.25">
      <c r="A7796">
        <v>17621.900000000001</v>
      </c>
      <c r="B7796">
        <v>0.21371000000000001</v>
      </c>
    </row>
    <row r="7797" spans="1:2" x14ac:dyDescent="0.25">
      <c r="A7797">
        <v>17624.099999999999</v>
      </c>
      <c r="B7797">
        <v>0.21382300000000001</v>
      </c>
    </row>
    <row r="7798" spans="1:2" x14ac:dyDescent="0.25">
      <c r="A7798">
        <v>17626.3</v>
      </c>
      <c r="B7798">
        <v>0.21401000000000001</v>
      </c>
    </row>
    <row r="7799" spans="1:2" x14ac:dyDescent="0.25">
      <c r="A7799">
        <v>17628.599999999999</v>
      </c>
      <c r="B7799">
        <v>0.214227</v>
      </c>
    </row>
    <row r="7800" spans="1:2" x14ac:dyDescent="0.25">
      <c r="A7800">
        <v>17630.8</v>
      </c>
      <c r="B7800">
        <v>0.214555</v>
      </c>
    </row>
    <row r="7801" spans="1:2" x14ac:dyDescent="0.25">
      <c r="A7801">
        <v>17633</v>
      </c>
      <c r="B7801">
        <v>0.21466099999999999</v>
      </c>
    </row>
    <row r="7802" spans="1:2" x14ac:dyDescent="0.25">
      <c r="A7802">
        <v>17635.3</v>
      </c>
      <c r="B7802">
        <v>0.21471899999999999</v>
      </c>
    </row>
    <row r="7803" spans="1:2" x14ac:dyDescent="0.25">
      <c r="A7803">
        <v>17637.5</v>
      </c>
      <c r="B7803">
        <v>0.214835</v>
      </c>
    </row>
    <row r="7804" spans="1:2" x14ac:dyDescent="0.25">
      <c r="A7804">
        <v>17639.7</v>
      </c>
      <c r="B7804">
        <v>0.21507799999999999</v>
      </c>
    </row>
    <row r="7805" spans="1:2" x14ac:dyDescent="0.25">
      <c r="A7805">
        <v>17641.900000000001</v>
      </c>
      <c r="B7805">
        <v>0.215306</v>
      </c>
    </row>
    <row r="7806" spans="1:2" x14ac:dyDescent="0.25">
      <c r="A7806">
        <v>17644.2</v>
      </c>
      <c r="B7806">
        <v>0.21548500000000001</v>
      </c>
    </row>
    <row r="7807" spans="1:2" x14ac:dyDescent="0.25">
      <c r="A7807">
        <v>17646.400000000001</v>
      </c>
      <c r="B7807">
        <v>0.21551699999999999</v>
      </c>
    </row>
    <row r="7808" spans="1:2" x14ac:dyDescent="0.25">
      <c r="A7808">
        <v>17648.599999999999</v>
      </c>
      <c r="B7808">
        <v>0.215781</v>
      </c>
    </row>
    <row r="7809" spans="1:2" x14ac:dyDescent="0.25">
      <c r="A7809">
        <v>17650.900000000001</v>
      </c>
      <c r="B7809">
        <v>0.215895</v>
      </c>
    </row>
    <row r="7810" spans="1:2" x14ac:dyDescent="0.25">
      <c r="A7810">
        <v>17653.099999999999</v>
      </c>
      <c r="B7810">
        <v>0.21589</v>
      </c>
    </row>
    <row r="7811" spans="1:2" x14ac:dyDescent="0.25">
      <c r="A7811">
        <v>17655.3</v>
      </c>
      <c r="B7811">
        <v>0.216198</v>
      </c>
    </row>
    <row r="7812" spans="1:2" x14ac:dyDescent="0.25">
      <c r="A7812">
        <v>17657.5</v>
      </c>
      <c r="B7812">
        <v>0.21645500000000001</v>
      </c>
    </row>
    <row r="7813" spans="1:2" x14ac:dyDescent="0.25">
      <c r="A7813">
        <v>17659.8</v>
      </c>
      <c r="B7813">
        <v>0.21643699999999999</v>
      </c>
    </row>
    <row r="7814" spans="1:2" x14ac:dyDescent="0.25">
      <c r="A7814">
        <v>17662</v>
      </c>
      <c r="B7814">
        <v>0.21668200000000001</v>
      </c>
    </row>
    <row r="7815" spans="1:2" x14ac:dyDescent="0.25">
      <c r="A7815">
        <v>17664.2</v>
      </c>
      <c r="B7815">
        <v>0.216833</v>
      </c>
    </row>
    <row r="7816" spans="1:2" x14ac:dyDescent="0.25">
      <c r="A7816">
        <v>17666.5</v>
      </c>
      <c r="B7816">
        <v>0.21709000000000001</v>
      </c>
    </row>
    <row r="7817" spans="1:2" x14ac:dyDescent="0.25">
      <c r="A7817">
        <v>17668.7</v>
      </c>
      <c r="B7817">
        <v>0.217169</v>
      </c>
    </row>
    <row r="7818" spans="1:2" x14ac:dyDescent="0.25">
      <c r="A7818">
        <v>17670.900000000001</v>
      </c>
      <c r="B7818">
        <v>0.21737000000000001</v>
      </c>
    </row>
    <row r="7819" spans="1:2" x14ac:dyDescent="0.25">
      <c r="A7819">
        <v>17673.099999999999</v>
      </c>
      <c r="B7819">
        <v>0.21756500000000001</v>
      </c>
    </row>
    <row r="7820" spans="1:2" x14ac:dyDescent="0.25">
      <c r="A7820">
        <v>17675.400000000001</v>
      </c>
      <c r="B7820">
        <v>0.21765799999999999</v>
      </c>
    </row>
    <row r="7821" spans="1:2" x14ac:dyDescent="0.25">
      <c r="A7821">
        <v>17677.599999999999</v>
      </c>
      <c r="B7821">
        <v>0.21777199999999999</v>
      </c>
    </row>
    <row r="7822" spans="1:2" x14ac:dyDescent="0.25">
      <c r="A7822">
        <v>17679.8</v>
      </c>
      <c r="B7822">
        <v>0.21811</v>
      </c>
    </row>
    <row r="7823" spans="1:2" x14ac:dyDescent="0.25">
      <c r="A7823">
        <v>17682.099999999999</v>
      </c>
      <c r="B7823">
        <v>0.218303</v>
      </c>
    </row>
    <row r="7824" spans="1:2" x14ac:dyDescent="0.25">
      <c r="A7824">
        <v>17684.3</v>
      </c>
      <c r="B7824">
        <v>0.21831600000000001</v>
      </c>
    </row>
    <row r="7825" spans="1:2" x14ac:dyDescent="0.25">
      <c r="A7825">
        <v>17686.5</v>
      </c>
      <c r="B7825">
        <v>0.21848000000000001</v>
      </c>
    </row>
    <row r="7826" spans="1:2" x14ac:dyDescent="0.25">
      <c r="A7826">
        <v>17688.7</v>
      </c>
      <c r="B7826">
        <v>0.21857299999999999</v>
      </c>
    </row>
    <row r="7827" spans="1:2" x14ac:dyDescent="0.25">
      <c r="A7827">
        <v>17691</v>
      </c>
      <c r="B7827">
        <v>0.21887300000000001</v>
      </c>
    </row>
    <row r="7828" spans="1:2" x14ac:dyDescent="0.25">
      <c r="A7828">
        <v>17693.2</v>
      </c>
      <c r="B7828">
        <v>0.21913099999999999</v>
      </c>
    </row>
    <row r="7829" spans="1:2" x14ac:dyDescent="0.25">
      <c r="A7829">
        <v>17695.400000000001</v>
      </c>
      <c r="B7829">
        <v>0.21909600000000001</v>
      </c>
    </row>
    <row r="7830" spans="1:2" x14ac:dyDescent="0.25">
      <c r="A7830">
        <v>17697.7</v>
      </c>
      <c r="B7830">
        <v>0.21904000000000001</v>
      </c>
    </row>
    <row r="7831" spans="1:2" x14ac:dyDescent="0.25">
      <c r="A7831">
        <v>17699.900000000001</v>
      </c>
      <c r="B7831">
        <v>0.21943799999999999</v>
      </c>
    </row>
    <row r="7832" spans="1:2" x14ac:dyDescent="0.25">
      <c r="A7832">
        <v>17702.099999999999</v>
      </c>
      <c r="B7832">
        <v>0.21961700000000001</v>
      </c>
    </row>
    <row r="7833" spans="1:2" x14ac:dyDescent="0.25">
      <c r="A7833">
        <v>17704.3</v>
      </c>
      <c r="B7833">
        <v>0.219808</v>
      </c>
    </row>
    <row r="7834" spans="1:2" x14ac:dyDescent="0.25">
      <c r="A7834">
        <v>17706.599999999999</v>
      </c>
      <c r="B7834">
        <v>0.21999199999999999</v>
      </c>
    </row>
    <row r="7835" spans="1:2" x14ac:dyDescent="0.25">
      <c r="A7835">
        <v>17708.8</v>
      </c>
      <c r="B7835">
        <v>0.22014800000000001</v>
      </c>
    </row>
    <row r="7836" spans="1:2" x14ac:dyDescent="0.25">
      <c r="A7836">
        <v>17711</v>
      </c>
      <c r="B7836">
        <v>0.22019900000000001</v>
      </c>
    </row>
    <row r="7837" spans="1:2" x14ac:dyDescent="0.25">
      <c r="A7837">
        <v>17713.3</v>
      </c>
      <c r="B7837">
        <v>0.22034500000000001</v>
      </c>
    </row>
    <row r="7838" spans="1:2" x14ac:dyDescent="0.25">
      <c r="A7838">
        <v>17715.5</v>
      </c>
      <c r="B7838">
        <v>0.22073999999999999</v>
      </c>
    </row>
    <row r="7839" spans="1:2" x14ac:dyDescent="0.25">
      <c r="A7839">
        <v>17717.7</v>
      </c>
      <c r="B7839">
        <v>0.220771</v>
      </c>
    </row>
    <row r="7840" spans="1:2" x14ac:dyDescent="0.25">
      <c r="A7840">
        <v>17719.900000000001</v>
      </c>
      <c r="B7840">
        <v>0.22092300000000001</v>
      </c>
    </row>
    <row r="7841" spans="1:2" x14ac:dyDescent="0.25">
      <c r="A7841">
        <v>17722.2</v>
      </c>
      <c r="B7841">
        <v>0.221165</v>
      </c>
    </row>
    <row r="7842" spans="1:2" x14ac:dyDescent="0.25">
      <c r="A7842">
        <v>17724.400000000001</v>
      </c>
      <c r="B7842">
        <v>0.22103400000000001</v>
      </c>
    </row>
    <row r="7843" spans="1:2" x14ac:dyDescent="0.25">
      <c r="A7843">
        <v>17726.599999999999</v>
      </c>
      <c r="B7843">
        <v>0.221307</v>
      </c>
    </row>
    <row r="7844" spans="1:2" x14ac:dyDescent="0.25">
      <c r="A7844">
        <v>17728.900000000001</v>
      </c>
      <c r="B7844">
        <v>0.22144900000000001</v>
      </c>
    </row>
    <row r="7845" spans="1:2" x14ac:dyDescent="0.25">
      <c r="A7845">
        <v>17731.099999999999</v>
      </c>
      <c r="B7845">
        <v>0.22168599999999999</v>
      </c>
    </row>
    <row r="7846" spans="1:2" x14ac:dyDescent="0.25">
      <c r="A7846">
        <v>17733.3</v>
      </c>
      <c r="B7846">
        <v>0.22187599999999999</v>
      </c>
    </row>
    <row r="7847" spans="1:2" x14ac:dyDescent="0.25">
      <c r="A7847">
        <v>17735.599999999999</v>
      </c>
      <c r="B7847">
        <v>0.22215799999999999</v>
      </c>
    </row>
    <row r="7848" spans="1:2" x14ac:dyDescent="0.25">
      <c r="A7848">
        <v>17737.8</v>
      </c>
      <c r="B7848">
        <v>0.222134</v>
      </c>
    </row>
    <row r="7849" spans="1:2" x14ac:dyDescent="0.25">
      <c r="A7849">
        <v>17740</v>
      </c>
      <c r="B7849">
        <v>0.22239500000000001</v>
      </c>
    </row>
    <row r="7850" spans="1:2" x14ac:dyDescent="0.25">
      <c r="A7850">
        <v>17742.3</v>
      </c>
      <c r="B7850">
        <v>0.222723</v>
      </c>
    </row>
    <row r="7851" spans="1:2" x14ac:dyDescent="0.25">
      <c r="A7851">
        <v>17744.5</v>
      </c>
      <c r="B7851">
        <v>0.22279299999999999</v>
      </c>
    </row>
    <row r="7852" spans="1:2" x14ac:dyDescent="0.25">
      <c r="A7852">
        <v>17746.7</v>
      </c>
      <c r="B7852">
        <v>0.22295499999999999</v>
      </c>
    </row>
    <row r="7853" spans="1:2" x14ac:dyDescent="0.25">
      <c r="A7853">
        <v>17748.900000000001</v>
      </c>
      <c r="B7853">
        <v>0.22304099999999999</v>
      </c>
    </row>
    <row r="7854" spans="1:2" x14ac:dyDescent="0.25">
      <c r="A7854">
        <v>17751.2</v>
      </c>
      <c r="B7854">
        <v>0.22319800000000001</v>
      </c>
    </row>
    <row r="7855" spans="1:2" x14ac:dyDescent="0.25">
      <c r="A7855">
        <v>17753.400000000001</v>
      </c>
      <c r="B7855">
        <v>0.223385</v>
      </c>
    </row>
    <row r="7856" spans="1:2" x14ac:dyDescent="0.25">
      <c r="A7856">
        <v>17755.599999999999</v>
      </c>
      <c r="B7856">
        <v>0.22325900000000001</v>
      </c>
    </row>
    <row r="7857" spans="1:2" x14ac:dyDescent="0.25">
      <c r="A7857">
        <v>17757.900000000001</v>
      </c>
      <c r="B7857">
        <v>0.223556</v>
      </c>
    </row>
    <row r="7858" spans="1:2" x14ac:dyDescent="0.25">
      <c r="A7858">
        <v>17760.099999999999</v>
      </c>
      <c r="B7858">
        <v>0.223801</v>
      </c>
    </row>
    <row r="7859" spans="1:2" x14ac:dyDescent="0.25">
      <c r="A7859">
        <v>17762.3</v>
      </c>
      <c r="B7859">
        <v>0.22384799999999999</v>
      </c>
    </row>
    <row r="7860" spans="1:2" x14ac:dyDescent="0.25">
      <c r="A7860">
        <v>17764.5</v>
      </c>
      <c r="B7860">
        <v>0.22414100000000001</v>
      </c>
    </row>
    <row r="7861" spans="1:2" x14ac:dyDescent="0.25">
      <c r="A7861">
        <v>17766.8</v>
      </c>
      <c r="B7861">
        <v>0.22438900000000001</v>
      </c>
    </row>
    <row r="7862" spans="1:2" x14ac:dyDescent="0.25">
      <c r="A7862">
        <v>17769</v>
      </c>
      <c r="B7862">
        <v>0.224524</v>
      </c>
    </row>
    <row r="7863" spans="1:2" x14ac:dyDescent="0.25">
      <c r="A7863">
        <v>17771.2</v>
      </c>
      <c r="B7863">
        <v>0.224631</v>
      </c>
    </row>
    <row r="7864" spans="1:2" x14ac:dyDescent="0.25">
      <c r="A7864">
        <v>17773.5</v>
      </c>
      <c r="B7864">
        <v>0.224934</v>
      </c>
    </row>
    <row r="7865" spans="1:2" x14ac:dyDescent="0.25">
      <c r="A7865">
        <v>17775.7</v>
      </c>
      <c r="B7865">
        <v>0.22502</v>
      </c>
    </row>
    <row r="7866" spans="1:2" x14ac:dyDescent="0.25">
      <c r="A7866">
        <v>17777.900000000001</v>
      </c>
      <c r="B7866">
        <v>0.22517200000000001</v>
      </c>
    </row>
    <row r="7867" spans="1:2" x14ac:dyDescent="0.25">
      <c r="A7867">
        <v>17780.2</v>
      </c>
      <c r="B7867">
        <v>0.22520699999999999</v>
      </c>
    </row>
    <row r="7868" spans="1:2" x14ac:dyDescent="0.25">
      <c r="A7868">
        <v>17782.400000000001</v>
      </c>
      <c r="B7868">
        <v>0.225439</v>
      </c>
    </row>
    <row r="7869" spans="1:2" x14ac:dyDescent="0.25">
      <c r="A7869">
        <v>17784.599999999999</v>
      </c>
      <c r="B7869">
        <v>0.22528000000000001</v>
      </c>
    </row>
    <row r="7870" spans="1:2" x14ac:dyDescent="0.25">
      <c r="A7870">
        <v>17786.900000000001</v>
      </c>
      <c r="B7870">
        <v>0.22579099999999999</v>
      </c>
    </row>
    <row r="7871" spans="1:2" x14ac:dyDescent="0.25">
      <c r="A7871">
        <v>17789.099999999999</v>
      </c>
      <c r="B7871">
        <v>0.22581899999999999</v>
      </c>
    </row>
    <row r="7872" spans="1:2" x14ac:dyDescent="0.25">
      <c r="A7872">
        <v>17791.3</v>
      </c>
      <c r="B7872">
        <v>0.22594900000000001</v>
      </c>
    </row>
    <row r="7873" spans="1:2" x14ac:dyDescent="0.25">
      <c r="A7873">
        <v>17793.5</v>
      </c>
      <c r="B7873">
        <v>0.22608200000000001</v>
      </c>
    </row>
    <row r="7874" spans="1:2" x14ac:dyDescent="0.25">
      <c r="A7874">
        <v>17795.8</v>
      </c>
      <c r="B7874">
        <v>0.22630900000000001</v>
      </c>
    </row>
    <row r="7875" spans="1:2" x14ac:dyDescent="0.25">
      <c r="A7875">
        <v>17798</v>
      </c>
      <c r="B7875">
        <v>0.22653999999999999</v>
      </c>
    </row>
    <row r="7876" spans="1:2" x14ac:dyDescent="0.25">
      <c r="A7876">
        <v>17800.2</v>
      </c>
      <c r="B7876">
        <v>0.226687</v>
      </c>
    </row>
    <row r="7877" spans="1:2" x14ac:dyDescent="0.25">
      <c r="A7877">
        <v>17802.5</v>
      </c>
      <c r="B7877">
        <v>0.226881</v>
      </c>
    </row>
    <row r="7878" spans="1:2" x14ac:dyDescent="0.25">
      <c r="A7878">
        <v>17804.7</v>
      </c>
      <c r="B7878">
        <v>0.227052</v>
      </c>
    </row>
    <row r="7879" spans="1:2" x14ac:dyDescent="0.25">
      <c r="A7879">
        <v>17806.900000000001</v>
      </c>
      <c r="B7879">
        <v>0.22738700000000001</v>
      </c>
    </row>
    <row r="7880" spans="1:2" x14ac:dyDescent="0.25">
      <c r="A7880">
        <v>17809.099999999999</v>
      </c>
      <c r="B7880">
        <v>0.227243</v>
      </c>
    </row>
    <row r="7881" spans="1:2" x14ac:dyDescent="0.25">
      <c r="A7881">
        <v>17811.400000000001</v>
      </c>
      <c r="B7881">
        <v>0.22767100000000001</v>
      </c>
    </row>
    <row r="7882" spans="1:2" x14ac:dyDescent="0.25">
      <c r="A7882">
        <v>17813.599999999999</v>
      </c>
      <c r="B7882">
        <v>0.22773299999999999</v>
      </c>
    </row>
    <row r="7883" spans="1:2" x14ac:dyDescent="0.25">
      <c r="A7883">
        <v>17815.8</v>
      </c>
      <c r="B7883">
        <v>0.22789300000000001</v>
      </c>
    </row>
    <row r="7884" spans="1:2" x14ac:dyDescent="0.25">
      <c r="A7884">
        <v>17818.099999999999</v>
      </c>
      <c r="B7884">
        <v>0.22794800000000001</v>
      </c>
    </row>
    <row r="7885" spans="1:2" x14ac:dyDescent="0.25">
      <c r="A7885">
        <v>17820.3</v>
      </c>
      <c r="B7885">
        <v>0.22803899999999999</v>
      </c>
    </row>
    <row r="7886" spans="1:2" x14ac:dyDescent="0.25">
      <c r="A7886">
        <v>17822.5</v>
      </c>
      <c r="B7886">
        <v>0.22808</v>
      </c>
    </row>
    <row r="7887" spans="1:2" x14ac:dyDescent="0.25">
      <c r="A7887">
        <v>17824.8</v>
      </c>
      <c r="B7887">
        <v>0.22822500000000001</v>
      </c>
    </row>
    <row r="7888" spans="1:2" x14ac:dyDescent="0.25">
      <c r="A7888">
        <v>17827</v>
      </c>
      <c r="B7888">
        <v>0.228605</v>
      </c>
    </row>
    <row r="7889" spans="1:2" x14ac:dyDescent="0.25">
      <c r="A7889">
        <v>17829.2</v>
      </c>
      <c r="B7889">
        <v>0.22891600000000001</v>
      </c>
    </row>
    <row r="7890" spans="1:2" x14ac:dyDescent="0.25">
      <c r="A7890">
        <v>17831.400000000001</v>
      </c>
      <c r="B7890">
        <v>0.22899600000000001</v>
      </c>
    </row>
    <row r="7891" spans="1:2" x14ac:dyDescent="0.25">
      <c r="A7891">
        <v>17833.7</v>
      </c>
      <c r="B7891">
        <v>0.22919300000000001</v>
      </c>
    </row>
    <row r="7892" spans="1:2" x14ac:dyDescent="0.25">
      <c r="A7892">
        <v>17835.900000000001</v>
      </c>
      <c r="B7892">
        <v>0.229295</v>
      </c>
    </row>
    <row r="7893" spans="1:2" x14ac:dyDescent="0.25">
      <c r="A7893">
        <v>17838.099999999999</v>
      </c>
      <c r="B7893">
        <v>0.22933000000000001</v>
      </c>
    </row>
    <row r="7894" spans="1:2" x14ac:dyDescent="0.25">
      <c r="A7894">
        <v>17840.3</v>
      </c>
      <c r="B7894">
        <v>0.229715</v>
      </c>
    </row>
    <row r="7895" spans="1:2" x14ac:dyDescent="0.25">
      <c r="A7895">
        <v>17842.599999999999</v>
      </c>
      <c r="B7895">
        <v>0.22974600000000001</v>
      </c>
    </row>
    <row r="7896" spans="1:2" x14ac:dyDescent="0.25">
      <c r="A7896">
        <v>17844.8</v>
      </c>
      <c r="B7896">
        <v>0.22997799999999999</v>
      </c>
    </row>
    <row r="7897" spans="1:2" x14ac:dyDescent="0.25">
      <c r="A7897">
        <v>17847</v>
      </c>
      <c r="B7897">
        <v>0.23022100000000001</v>
      </c>
    </row>
    <row r="7898" spans="1:2" x14ac:dyDescent="0.25">
      <c r="A7898">
        <v>17849.3</v>
      </c>
      <c r="B7898">
        <v>0.23034099999999999</v>
      </c>
    </row>
    <row r="7899" spans="1:2" x14ac:dyDescent="0.25">
      <c r="A7899">
        <v>17851.5</v>
      </c>
      <c r="B7899">
        <v>0.23034499999999999</v>
      </c>
    </row>
    <row r="7900" spans="1:2" x14ac:dyDescent="0.25">
      <c r="A7900">
        <v>17853.7</v>
      </c>
      <c r="B7900">
        <v>0.230517</v>
      </c>
    </row>
    <row r="7901" spans="1:2" x14ac:dyDescent="0.25">
      <c r="A7901">
        <v>17856</v>
      </c>
      <c r="B7901">
        <v>0.23078899999999999</v>
      </c>
    </row>
    <row r="7902" spans="1:2" x14ac:dyDescent="0.25">
      <c r="A7902">
        <v>17858.2</v>
      </c>
      <c r="B7902">
        <v>0.23078299999999999</v>
      </c>
    </row>
    <row r="7903" spans="1:2" x14ac:dyDescent="0.25">
      <c r="A7903">
        <v>17860.400000000001</v>
      </c>
      <c r="B7903">
        <v>0.23094100000000001</v>
      </c>
    </row>
    <row r="7904" spans="1:2" x14ac:dyDescent="0.25">
      <c r="A7904">
        <v>17862.7</v>
      </c>
      <c r="B7904">
        <v>0.23116999999999999</v>
      </c>
    </row>
    <row r="7905" spans="1:2" x14ac:dyDescent="0.25">
      <c r="A7905">
        <v>17864.900000000001</v>
      </c>
      <c r="B7905">
        <v>0.23139399999999999</v>
      </c>
    </row>
    <row r="7906" spans="1:2" x14ac:dyDescent="0.25">
      <c r="A7906">
        <v>17867.099999999999</v>
      </c>
      <c r="B7906">
        <v>0.23144999999999999</v>
      </c>
    </row>
    <row r="7907" spans="1:2" x14ac:dyDescent="0.25">
      <c r="A7907">
        <v>17869.3</v>
      </c>
      <c r="B7907">
        <v>0.231632</v>
      </c>
    </row>
    <row r="7908" spans="1:2" x14ac:dyDescent="0.25">
      <c r="A7908">
        <v>17871.599999999999</v>
      </c>
      <c r="B7908">
        <v>0.23181099999999999</v>
      </c>
    </row>
    <row r="7909" spans="1:2" x14ac:dyDescent="0.25">
      <c r="A7909">
        <v>17873.8</v>
      </c>
      <c r="B7909">
        <v>0.232012</v>
      </c>
    </row>
    <row r="7910" spans="1:2" x14ac:dyDescent="0.25">
      <c r="A7910">
        <v>17876</v>
      </c>
      <c r="B7910">
        <v>0.23205000000000001</v>
      </c>
    </row>
    <row r="7911" spans="1:2" x14ac:dyDescent="0.25">
      <c r="A7911">
        <v>17878.3</v>
      </c>
      <c r="B7911">
        <v>0.23232800000000001</v>
      </c>
    </row>
    <row r="7912" spans="1:2" x14ac:dyDescent="0.25">
      <c r="A7912">
        <v>17880.5</v>
      </c>
      <c r="B7912">
        <v>0.23235800000000001</v>
      </c>
    </row>
    <row r="7913" spans="1:2" x14ac:dyDescent="0.25">
      <c r="A7913">
        <v>17882.7</v>
      </c>
      <c r="B7913">
        <v>0.23261699999999999</v>
      </c>
    </row>
    <row r="7914" spans="1:2" x14ac:dyDescent="0.25">
      <c r="A7914">
        <v>17885</v>
      </c>
      <c r="B7914">
        <v>0.232486</v>
      </c>
    </row>
    <row r="7915" spans="1:2" x14ac:dyDescent="0.25">
      <c r="A7915">
        <v>17887.2</v>
      </c>
      <c r="B7915">
        <v>0.232848</v>
      </c>
    </row>
    <row r="7916" spans="1:2" x14ac:dyDescent="0.25">
      <c r="A7916">
        <v>17889.400000000001</v>
      </c>
      <c r="B7916">
        <v>0.232851</v>
      </c>
    </row>
    <row r="7917" spans="1:2" x14ac:dyDescent="0.25">
      <c r="A7917">
        <v>17891.599999999999</v>
      </c>
      <c r="B7917">
        <v>0.23308699999999999</v>
      </c>
    </row>
    <row r="7918" spans="1:2" x14ac:dyDescent="0.25">
      <c r="A7918">
        <v>17893.900000000001</v>
      </c>
      <c r="B7918">
        <v>0.23355100000000001</v>
      </c>
    </row>
    <row r="7919" spans="1:2" x14ac:dyDescent="0.25">
      <c r="A7919">
        <v>17896.099999999999</v>
      </c>
      <c r="B7919">
        <v>0.233429</v>
      </c>
    </row>
    <row r="7920" spans="1:2" x14ac:dyDescent="0.25">
      <c r="A7920">
        <v>17898.3</v>
      </c>
      <c r="B7920">
        <v>0.23353499999999999</v>
      </c>
    </row>
    <row r="7921" spans="1:2" x14ac:dyDescent="0.25">
      <c r="A7921">
        <v>17900.599999999999</v>
      </c>
      <c r="B7921">
        <v>0.233656</v>
      </c>
    </row>
    <row r="7922" spans="1:2" x14ac:dyDescent="0.25">
      <c r="A7922">
        <v>17902.8</v>
      </c>
      <c r="B7922">
        <v>0.23385300000000001</v>
      </c>
    </row>
    <row r="7923" spans="1:2" x14ac:dyDescent="0.25">
      <c r="A7923">
        <v>17905</v>
      </c>
      <c r="B7923">
        <v>0.23416600000000001</v>
      </c>
    </row>
    <row r="7924" spans="1:2" x14ac:dyDescent="0.25">
      <c r="A7924">
        <v>17907.3</v>
      </c>
      <c r="B7924">
        <v>0.23419400000000001</v>
      </c>
    </row>
    <row r="7925" spans="1:2" x14ac:dyDescent="0.25">
      <c r="A7925">
        <v>17909.5</v>
      </c>
      <c r="B7925">
        <v>0.23449700000000001</v>
      </c>
    </row>
    <row r="7926" spans="1:2" x14ac:dyDescent="0.25">
      <c r="A7926">
        <v>17911.7</v>
      </c>
      <c r="B7926">
        <v>0.23459099999999999</v>
      </c>
    </row>
    <row r="7927" spans="1:2" x14ac:dyDescent="0.25">
      <c r="A7927">
        <v>17913.900000000001</v>
      </c>
      <c r="B7927">
        <v>0.23483200000000001</v>
      </c>
    </row>
    <row r="7928" spans="1:2" x14ac:dyDescent="0.25">
      <c r="A7928">
        <v>17916.2</v>
      </c>
      <c r="B7928">
        <v>0.23489199999999999</v>
      </c>
    </row>
    <row r="7929" spans="1:2" x14ac:dyDescent="0.25">
      <c r="A7929">
        <v>17918.400000000001</v>
      </c>
      <c r="B7929">
        <v>0.23481199999999999</v>
      </c>
    </row>
    <row r="7930" spans="1:2" x14ac:dyDescent="0.25">
      <c r="A7930">
        <v>17920.599999999999</v>
      </c>
      <c r="B7930">
        <v>0.23513800000000001</v>
      </c>
    </row>
    <row r="7931" spans="1:2" x14ac:dyDescent="0.25">
      <c r="A7931">
        <v>17922.900000000001</v>
      </c>
      <c r="B7931">
        <v>0.23532500000000001</v>
      </c>
    </row>
    <row r="7932" spans="1:2" x14ac:dyDescent="0.25">
      <c r="A7932">
        <v>17925.099999999999</v>
      </c>
      <c r="B7932">
        <v>0.23533599999999999</v>
      </c>
    </row>
    <row r="7933" spans="1:2" x14ac:dyDescent="0.25">
      <c r="A7933">
        <v>17927.3</v>
      </c>
      <c r="B7933">
        <v>0.23572799999999999</v>
      </c>
    </row>
    <row r="7934" spans="1:2" x14ac:dyDescent="0.25">
      <c r="A7934">
        <v>17929.599999999999</v>
      </c>
      <c r="B7934">
        <v>0.2356</v>
      </c>
    </row>
    <row r="7935" spans="1:2" x14ac:dyDescent="0.25">
      <c r="A7935">
        <v>17931.8</v>
      </c>
      <c r="B7935">
        <v>0.236067</v>
      </c>
    </row>
    <row r="7936" spans="1:2" x14ac:dyDescent="0.25">
      <c r="A7936">
        <v>17934</v>
      </c>
      <c r="B7936">
        <v>0.23605400000000001</v>
      </c>
    </row>
    <row r="7937" spans="1:2" x14ac:dyDescent="0.25">
      <c r="A7937">
        <v>17936.2</v>
      </c>
      <c r="B7937">
        <v>0.23601800000000001</v>
      </c>
    </row>
    <row r="7938" spans="1:2" x14ac:dyDescent="0.25">
      <c r="A7938">
        <v>17938.5</v>
      </c>
      <c r="B7938">
        <v>0.236261</v>
      </c>
    </row>
    <row r="7939" spans="1:2" x14ac:dyDescent="0.25">
      <c r="A7939">
        <v>17940.7</v>
      </c>
      <c r="B7939">
        <v>0.23641400000000001</v>
      </c>
    </row>
    <row r="7940" spans="1:2" x14ac:dyDescent="0.25">
      <c r="A7940">
        <v>17942.900000000001</v>
      </c>
      <c r="B7940">
        <v>0.236654</v>
      </c>
    </row>
    <row r="7941" spans="1:2" x14ac:dyDescent="0.25">
      <c r="A7941">
        <v>17945.099999999999</v>
      </c>
      <c r="B7941">
        <v>0.23668500000000001</v>
      </c>
    </row>
    <row r="7942" spans="1:2" x14ac:dyDescent="0.25">
      <c r="A7942">
        <v>17947.400000000001</v>
      </c>
      <c r="B7942">
        <v>0.236676</v>
      </c>
    </row>
    <row r="7943" spans="1:2" x14ac:dyDescent="0.25">
      <c r="A7943">
        <v>17949.599999999999</v>
      </c>
      <c r="B7943">
        <v>0.23692199999999999</v>
      </c>
    </row>
    <row r="7944" spans="1:2" x14ac:dyDescent="0.25">
      <c r="A7944">
        <v>17951.8</v>
      </c>
      <c r="B7944">
        <v>0.23702599999999999</v>
      </c>
    </row>
    <row r="7945" spans="1:2" x14ac:dyDescent="0.25">
      <c r="A7945">
        <v>17954.099999999999</v>
      </c>
      <c r="B7945">
        <v>0.237317</v>
      </c>
    </row>
    <row r="7946" spans="1:2" x14ac:dyDescent="0.25">
      <c r="A7946">
        <v>17956.3</v>
      </c>
      <c r="B7946">
        <v>0.23752300000000001</v>
      </c>
    </row>
    <row r="7947" spans="1:2" x14ac:dyDescent="0.25">
      <c r="A7947">
        <v>17958.5</v>
      </c>
      <c r="B7947">
        <v>0.237729</v>
      </c>
    </row>
    <row r="7948" spans="1:2" x14ac:dyDescent="0.25">
      <c r="A7948">
        <v>17960.8</v>
      </c>
      <c r="B7948">
        <v>0.23766799999999999</v>
      </c>
    </row>
    <row r="7949" spans="1:2" x14ac:dyDescent="0.25">
      <c r="A7949">
        <v>17963</v>
      </c>
      <c r="B7949">
        <v>0.23787900000000001</v>
      </c>
    </row>
    <row r="7950" spans="1:2" x14ac:dyDescent="0.25">
      <c r="A7950">
        <v>17965.2</v>
      </c>
      <c r="B7950">
        <v>0.23814099999999999</v>
      </c>
    </row>
    <row r="7951" spans="1:2" x14ac:dyDescent="0.25">
      <c r="A7951">
        <v>17967.400000000001</v>
      </c>
      <c r="B7951">
        <v>0.23814299999999999</v>
      </c>
    </row>
    <row r="7952" spans="1:2" x14ac:dyDescent="0.25">
      <c r="A7952">
        <v>17969.7</v>
      </c>
      <c r="B7952">
        <v>0.23813100000000001</v>
      </c>
    </row>
    <row r="7953" spans="1:2" x14ac:dyDescent="0.25">
      <c r="A7953">
        <v>17971.900000000001</v>
      </c>
      <c r="B7953">
        <v>0.23835100000000001</v>
      </c>
    </row>
    <row r="7954" spans="1:2" x14ac:dyDescent="0.25">
      <c r="A7954">
        <v>17974.099999999999</v>
      </c>
      <c r="B7954">
        <v>0.238813</v>
      </c>
    </row>
    <row r="7955" spans="1:2" x14ac:dyDescent="0.25">
      <c r="A7955">
        <v>17976.400000000001</v>
      </c>
      <c r="B7955">
        <v>0.23887800000000001</v>
      </c>
    </row>
    <row r="7956" spans="1:2" x14ac:dyDescent="0.25">
      <c r="A7956">
        <v>17978.599999999999</v>
      </c>
      <c r="B7956">
        <v>0.23893900000000001</v>
      </c>
    </row>
    <row r="7957" spans="1:2" x14ac:dyDescent="0.25">
      <c r="A7957">
        <v>17980.8</v>
      </c>
      <c r="B7957">
        <v>0.23936099999999999</v>
      </c>
    </row>
    <row r="7958" spans="1:2" x14ac:dyDescent="0.25">
      <c r="A7958">
        <v>17983</v>
      </c>
      <c r="B7958">
        <v>0.23932400000000001</v>
      </c>
    </row>
    <row r="7959" spans="1:2" x14ac:dyDescent="0.25">
      <c r="A7959">
        <v>17985.3</v>
      </c>
      <c r="B7959">
        <v>0.239699</v>
      </c>
    </row>
    <row r="7960" spans="1:2" x14ac:dyDescent="0.25">
      <c r="A7960">
        <v>17987.5</v>
      </c>
      <c r="B7960">
        <v>0.239652</v>
      </c>
    </row>
    <row r="7961" spans="1:2" x14ac:dyDescent="0.25">
      <c r="A7961">
        <v>17989.7</v>
      </c>
      <c r="B7961">
        <v>0.239842</v>
      </c>
    </row>
    <row r="7962" spans="1:2" x14ac:dyDescent="0.25">
      <c r="A7962">
        <v>17992</v>
      </c>
      <c r="B7962">
        <v>0.239868</v>
      </c>
    </row>
    <row r="7963" spans="1:2" x14ac:dyDescent="0.25">
      <c r="A7963">
        <v>17994.2</v>
      </c>
      <c r="B7963">
        <v>0.24010500000000001</v>
      </c>
    </row>
    <row r="7964" spans="1:2" x14ac:dyDescent="0.25">
      <c r="A7964">
        <v>17996.400000000001</v>
      </c>
      <c r="B7964">
        <v>0.240124</v>
      </c>
    </row>
    <row r="7965" spans="1:2" x14ac:dyDescent="0.25">
      <c r="A7965">
        <v>17998.7</v>
      </c>
      <c r="B7965">
        <v>0.240317</v>
      </c>
    </row>
    <row r="7966" spans="1:2" x14ac:dyDescent="0.25">
      <c r="A7966">
        <v>18000.900000000001</v>
      </c>
      <c r="B7966">
        <v>0.24066199999999999</v>
      </c>
    </row>
    <row r="7967" spans="1:2" x14ac:dyDescent="0.25">
      <c r="A7967">
        <v>18003.099999999999</v>
      </c>
      <c r="B7967">
        <v>0.24049999999999999</v>
      </c>
    </row>
    <row r="7968" spans="1:2" x14ac:dyDescent="0.25">
      <c r="A7968">
        <v>18005.3</v>
      </c>
      <c r="B7968">
        <v>0.240754</v>
      </c>
    </row>
    <row r="7969" spans="1:2" x14ac:dyDescent="0.25">
      <c r="A7969">
        <v>18007.599999999999</v>
      </c>
      <c r="B7969">
        <v>0.24096999999999999</v>
      </c>
    </row>
    <row r="7970" spans="1:2" x14ac:dyDescent="0.25">
      <c r="A7970">
        <v>18009.8</v>
      </c>
      <c r="B7970">
        <v>0.24130399999999999</v>
      </c>
    </row>
    <row r="7971" spans="1:2" x14ac:dyDescent="0.25">
      <c r="A7971">
        <v>18012</v>
      </c>
      <c r="B7971">
        <v>0.24135699999999999</v>
      </c>
    </row>
    <row r="7972" spans="1:2" x14ac:dyDescent="0.25">
      <c r="A7972">
        <v>18014.3</v>
      </c>
      <c r="B7972">
        <v>0.24147399999999999</v>
      </c>
    </row>
    <row r="7973" spans="1:2" x14ac:dyDescent="0.25">
      <c r="A7973">
        <v>18016.5</v>
      </c>
      <c r="B7973">
        <v>0.241782</v>
      </c>
    </row>
    <row r="7974" spans="1:2" x14ac:dyDescent="0.25">
      <c r="A7974">
        <v>18018.7</v>
      </c>
      <c r="B7974">
        <v>0.24193000000000001</v>
      </c>
    </row>
    <row r="7975" spans="1:2" x14ac:dyDescent="0.25">
      <c r="A7975">
        <v>18020.900000000001</v>
      </c>
      <c r="B7975">
        <v>0.24190700000000001</v>
      </c>
    </row>
    <row r="7976" spans="1:2" x14ac:dyDescent="0.25">
      <c r="A7976">
        <v>18023.2</v>
      </c>
      <c r="B7976">
        <v>0.24200199999999999</v>
      </c>
    </row>
    <row r="7977" spans="1:2" x14ac:dyDescent="0.25">
      <c r="A7977">
        <v>18025.400000000001</v>
      </c>
      <c r="B7977">
        <v>0.24207999999999999</v>
      </c>
    </row>
    <row r="7978" spans="1:2" x14ac:dyDescent="0.25">
      <c r="A7978">
        <v>18027.599999999999</v>
      </c>
      <c r="B7978">
        <v>0.24224999999999999</v>
      </c>
    </row>
    <row r="7979" spans="1:2" x14ac:dyDescent="0.25">
      <c r="A7979">
        <v>18029.900000000001</v>
      </c>
      <c r="B7979">
        <v>0.242448</v>
      </c>
    </row>
    <row r="7980" spans="1:2" x14ac:dyDescent="0.25">
      <c r="A7980">
        <v>18032.099999999999</v>
      </c>
      <c r="B7980">
        <v>0.24248700000000001</v>
      </c>
    </row>
    <row r="7981" spans="1:2" x14ac:dyDescent="0.25">
      <c r="A7981">
        <v>18034.3</v>
      </c>
      <c r="B7981">
        <v>0.24260999999999999</v>
      </c>
    </row>
    <row r="7982" spans="1:2" x14ac:dyDescent="0.25">
      <c r="A7982">
        <v>18036.599999999999</v>
      </c>
      <c r="B7982">
        <v>0.242841</v>
      </c>
    </row>
    <row r="7983" spans="1:2" x14ac:dyDescent="0.25">
      <c r="A7983">
        <v>18038.8</v>
      </c>
      <c r="B7983">
        <v>0.24299299999999999</v>
      </c>
    </row>
    <row r="7984" spans="1:2" x14ac:dyDescent="0.25">
      <c r="A7984">
        <v>18041</v>
      </c>
      <c r="B7984">
        <v>0.24304400000000001</v>
      </c>
    </row>
    <row r="7985" spans="1:2" x14ac:dyDescent="0.25">
      <c r="A7985">
        <v>18043.3</v>
      </c>
      <c r="B7985">
        <v>0.24333299999999999</v>
      </c>
    </row>
    <row r="7986" spans="1:2" x14ac:dyDescent="0.25">
      <c r="A7986">
        <v>18045.5</v>
      </c>
      <c r="B7986">
        <v>0.24348700000000001</v>
      </c>
    </row>
    <row r="7987" spans="1:2" x14ac:dyDescent="0.25">
      <c r="A7987">
        <v>18047.7</v>
      </c>
      <c r="B7987">
        <v>0.24340999999999999</v>
      </c>
    </row>
    <row r="7988" spans="1:2" x14ac:dyDescent="0.25">
      <c r="A7988">
        <v>18049.900000000001</v>
      </c>
      <c r="B7988">
        <v>0.24376999999999999</v>
      </c>
    </row>
    <row r="7989" spans="1:2" x14ac:dyDescent="0.25">
      <c r="A7989">
        <v>18052.2</v>
      </c>
      <c r="B7989">
        <v>0.243863</v>
      </c>
    </row>
    <row r="7990" spans="1:2" x14ac:dyDescent="0.25">
      <c r="A7990">
        <v>18054.400000000001</v>
      </c>
      <c r="B7990">
        <v>0.24401500000000001</v>
      </c>
    </row>
    <row r="7991" spans="1:2" x14ac:dyDescent="0.25">
      <c r="A7991">
        <v>18056.599999999999</v>
      </c>
      <c r="B7991">
        <v>0.24410799999999999</v>
      </c>
    </row>
    <row r="7992" spans="1:2" x14ac:dyDescent="0.25">
      <c r="A7992">
        <v>18058.900000000001</v>
      </c>
      <c r="B7992">
        <v>0.24412900000000001</v>
      </c>
    </row>
    <row r="7993" spans="1:2" x14ac:dyDescent="0.25">
      <c r="A7993">
        <v>18061.099999999999</v>
      </c>
      <c r="B7993">
        <v>0.24430199999999999</v>
      </c>
    </row>
    <row r="7994" spans="1:2" x14ac:dyDescent="0.25">
      <c r="A7994">
        <v>18063.3</v>
      </c>
      <c r="B7994">
        <v>0.24446799999999999</v>
      </c>
    </row>
    <row r="7995" spans="1:2" x14ac:dyDescent="0.25">
      <c r="A7995">
        <v>18065.5</v>
      </c>
      <c r="B7995">
        <v>0.24492</v>
      </c>
    </row>
    <row r="7996" spans="1:2" x14ac:dyDescent="0.25">
      <c r="A7996">
        <v>18067.8</v>
      </c>
      <c r="B7996">
        <v>0.24496899999999999</v>
      </c>
    </row>
    <row r="7997" spans="1:2" x14ac:dyDescent="0.25">
      <c r="A7997">
        <v>18070</v>
      </c>
      <c r="B7997">
        <v>0.24502099999999999</v>
      </c>
    </row>
    <row r="7998" spans="1:2" x14ac:dyDescent="0.25">
      <c r="A7998">
        <v>18072.2</v>
      </c>
      <c r="B7998">
        <v>0.24526000000000001</v>
      </c>
    </row>
    <row r="7999" spans="1:2" x14ac:dyDescent="0.25">
      <c r="A7999">
        <v>18074.5</v>
      </c>
      <c r="B7999">
        <v>0.24530399999999999</v>
      </c>
    </row>
    <row r="8000" spans="1:2" x14ac:dyDescent="0.25">
      <c r="A8000">
        <v>18076.7</v>
      </c>
      <c r="B8000">
        <v>0.24540300000000001</v>
      </c>
    </row>
    <row r="8001" spans="1:2" x14ac:dyDescent="0.25">
      <c r="A8001">
        <v>18078.900000000001</v>
      </c>
      <c r="B8001">
        <v>0.24539800000000001</v>
      </c>
    </row>
    <row r="8002" spans="1:2" x14ac:dyDescent="0.25">
      <c r="A8002">
        <v>18081.2</v>
      </c>
      <c r="B8002">
        <v>0.24549599999999999</v>
      </c>
    </row>
    <row r="8003" spans="1:2" x14ac:dyDescent="0.25">
      <c r="A8003">
        <v>18083.400000000001</v>
      </c>
      <c r="B8003">
        <v>0.24584800000000001</v>
      </c>
    </row>
    <row r="8004" spans="1:2" x14ac:dyDescent="0.25">
      <c r="A8004">
        <v>18085.599999999999</v>
      </c>
      <c r="B8004">
        <v>0.24599099999999999</v>
      </c>
    </row>
    <row r="8005" spans="1:2" x14ac:dyDescent="0.25">
      <c r="A8005">
        <v>18087.900000000001</v>
      </c>
      <c r="B8005">
        <v>0.245978</v>
      </c>
    </row>
    <row r="8006" spans="1:2" x14ac:dyDescent="0.25">
      <c r="A8006">
        <v>18090.099999999999</v>
      </c>
      <c r="B8006">
        <v>0.24635199999999999</v>
      </c>
    </row>
    <row r="8007" spans="1:2" x14ac:dyDescent="0.25">
      <c r="A8007">
        <v>18092.3</v>
      </c>
      <c r="B8007">
        <v>0.246309</v>
      </c>
    </row>
    <row r="8008" spans="1:2" x14ac:dyDescent="0.25">
      <c r="A8008">
        <v>18094.5</v>
      </c>
      <c r="B8008">
        <v>0.246447</v>
      </c>
    </row>
    <row r="8009" spans="1:2" x14ac:dyDescent="0.25">
      <c r="A8009">
        <v>18096.8</v>
      </c>
      <c r="B8009">
        <v>0.246507</v>
      </c>
    </row>
    <row r="8010" spans="1:2" x14ac:dyDescent="0.25">
      <c r="A8010">
        <v>18099</v>
      </c>
      <c r="B8010">
        <v>0.24668599999999999</v>
      </c>
    </row>
    <row r="8011" spans="1:2" x14ac:dyDescent="0.25">
      <c r="A8011">
        <v>18101.2</v>
      </c>
      <c r="B8011">
        <v>0.24707399999999999</v>
      </c>
    </row>
    <row r="8012" spans="1:2" x14ac:dyDescent="0.25">
      <c r="A8012">
        <v>18103.5</v>
      </c>
      <c r="B8012">
        <v>0.24711</v>
      </c>
    </row>
    <row r="8013" spans="1:2" x14ac:dyDescent="0.25">
      <c r="A8013">
        <v>18105.7</v>
      </c>
      <c r="B8013">
        <v>0.24734100000000001</v>
      </c>
    </row>
    <row r="8014" spans="1:2" x14ac:dyDescent="0.25">
      <c r="A8014">
        <v>18107.900000000001</v>
      </c>
      <c r="B8014">
        <v>0.247444</v>
      </c>
    </row>
    <row r="8015" spans="1:2" x14ac:dyDescent="0.25">
      <c r="A8015">
        <v>18110.099999999999</v>
      </c>
      <c r="B8015">
        <v>0.24753</v>
      </c>
    </row>
    <row r="8016" spans="1:2" x14ac:dyDescent="0.25">
      <c r="A8016">
        <v>18112.400000000001</v>
      </c>
      <c r="B8016">
        <v>0.24773300000000001</v>
      </c>
    </row>
    <row r="8017" spans="1:2" x14ac:dyDescent="0.25">
      <c r="A8017">
        <v>18114.599999999999</v>
      </c>
      <c r="B8017">
        <v>0.247776</v>
      </c>
    </row>
    <row r="8018" spans="1:2" x14ac:dyDescent="0.25">
      <c r="A8018">
        <v>18116.8</v>
      </c>
      <c r="B8018">
        <v>0.24785799999999999</v>
      </c>
    </row>
    <row r="8019" spans="1:2" x14ac:dyDescent="0.25">
      <c r="A8019">
        <v>18119.099999999999</v>
      </c>
      <c r="B8019">
        <v>0.24795500000000001</v>
      </c>
    </row>
    <row r="8020" spans="1:2" x14ac:dyDescent="0.25">
      <c r="A8020">
        <v>18121.3</v>
      </c>
      <c r="B8020">
        <v>0.24816199999999999</v>
      </c>
    </row>
    <row r="8021" spans="1:2" x14ac:dyDescent="0.25">
      <c r="A8021">
        <v>18123.5</v>
      </c>
      <c r="B8021">
        <v>0.24834999999999999</v>
      </c>
    </row>
    <row r="8022" spans="1:2" x14ac:dyDescent="0.25">
      <c r="A8022">
        <v>18125.7</v>
      </c>
      <c r="B8022">
        <v>0.248506</v>
      </c>
    </row>
    <row r="8023" spans="1:2" x14ac:dyDescent="0.25">
      <c r="A8023">
        <v>18128</v>
      </c>
      <c r="B8023">
        <v>0.248643</v>
      </c>
    </row>
    <row r="8024" spans="1:2" x14ac:dyDescent="0.25">
      <c r="A8024">
        <v>18130.2</v>
      </c>
      <c r="B8024">
        <v>0.248747</v>
      </c>
    </row>
    <row r="8025" spans="1:2" x14ac:dyDescent="0.25">
      <c r="A8025">
        <v>18132.400000000001</v>
      </c>
      <c r="B8025">
        <v>0.24879599999999999</v>
      </c>
    </row>
    <row r="8026" spans="1:2" x14ac:dyDescent="0.25">
      <c r="A8026">
        <v>18134.7</v>
      </c>
      <c r="B8026">
        <v>0.248974</v>
      </c>
    </row>
    <row r="8027" spans="1:2" x14ac:dyDescent="0.25">
      <c r="A8027">
        <v>18136.900000000001</v>
      </c>
      <c r="B8027">
        <v>0.249088</v>
      </c>
    </row>
    <row r="8028" spans="1:2" x14ac:dyDescent="0.25">
      <c r="A8028">
        <v>18139.099999999999</v>
      </c>
      <c r="B8028">
        <v>0.24934100000000001</v>
      </c>
    </row>
    <row r="8029" spans="1:2" x14ac:dyDescent="0.25">
      <c r="A8029">
        <v>18141.3</v>
      </c>
      <c r="B8029">
        <v>0.24949399999999999</v>
      </c>
    </row>
    <row r="8030" spans="1:2" x14ac:dyDescent="0.25">
      <c r="A8030">
        <v>18143.599999999999</v>
      </c>
      <c r="B8030">
        <v>0.24971499999999999</v>
      </c>
    </row>
    <row r="8031" spans="1:2" x14ac:dyDescent="0.25">
      <c r="A8031">
        <v>18145.8</v>
      </c>
      <c r="B8031">
        <v>0.249803</v>
      </c>
    </row>
    <row r="8032" spans="1:2" x14ac:dyDescent="0.25">
      <c r="A8032">
        <v>18148</v>
      </c>
      <c r="B8032">
        <v>0.249779</v>
      </c>
    </row>
    <row r="8033" spans="1:2" x14ac:dyDescent="0.25">
      <c r="A8033">
        <v>18150.3</v>
      </c>
      <c r="B8033">
        <v>0.249889</v>
      </c>
    </row>
    <row r="8034" spans="1:2" x14ac:dyDescent="0.25">
      <c r="A8034">
        <v>18152.5</v>
      </c>
      <c r="B8034">
        <v>0.250253</v>
      </c>
    </row>
    <row r="8035" spans="1:2" x14ac:dyDescent="0.25">
      <c r="A8035">
        <v>18154.7</v>
      </c>
      <c r="B8035">
        <v>0.25029499999999999</v>
      </c>
    </row>
    <row r="8036" spans="1:2" x14ac:dyDescent="0.25">
      <c r="A8036">
        <v>18157</v>
      </c>
      <c r="B8036">
        <v>0.25036999999999998</v>
      </c>
    </row>
    <row r="8037" spans="1:2" x14ac:dyDescent="0.25">
      <c r="A8037">
        <v>18159.2</v>
      </c>
      <c r="B8037">
        <v>0.250581</v>
      </c>
    </row>
    <row r="8038" spans="1:2" x14ac:dyDescent="0.25">
      <c r="A8038">
        <v>18161.400000000001</v>
      </c>
      <c r="B8038">
        <v>0.25072100000000003</v>
      </c>
    </row>
    <row r="8039" spans="1:2" x14ac:dyDescent="0.25">
      <c r="A8039">
        <v>18163.599999999999</v>
      </c>
      <c r="B8039">
        <v>0.25077100000000002</v>
      </c>
    </row>
    <row r="8040" spans="1:2" x14ac:dyDescent="0.25">
      <c r="A8040">
        <v>18165.900000000001</v>
      </c>
      <c r="B8040">
        <v>0.25101000000000001</v>
      </c>
    </row>
    <row r="8041" spans="1:2" x14ac:dyDescent="0.25">
      <c r="A8041">
        <v>18168.099999999999</v>
      </c>
      <c r="B8041">
        <v>0.25082500000000002</v>
      </c>
    </row>
    <row r="8042" spans="1:2" x14ac:dyDescent="0.25">
      <c r="A8042">
        <v>18170.3</v>
      </c>
      <c r="B8042">
        <v>0.25105100000000002</v>
      </c>
    </row>
    <row r="8043" spans="1:2" x14ac:dyDescent="0.25">
      <c r="A8043">
        <v>18172.599999999999</v>
      </c>
      <c r="B8043">
        <v>0.251245</v>
      </c>
    </row>
    <row r="8044" spans="1:2" x14ac:dyDescent="0.25">
      <c r="A8044">
        <v>18174.8</v>
      </c>
      <c r="B8044">
        <v>0.25135800000000003</v>
      </c>
    </row>
    <row r="8045" spans="1:2" x14ac:dyDescent="0.25">
      <c r="A8045">
        <v>18177</v>
      </c>
      <c r="B8045">
        <v>0.25142399999999998</v>
      </c>
    </row>
    <row r="8046" spans="1:2" x14ac:dyDescent="0.25">
      <c r="A8046">
        <v>18179.2</v>
      </c>
      <c r="B8046">
        <v>0.25157000000000002</v>
      </c>
    </row>
    <row r="8047" spans="1:2" x14ac:dyDescent="0.25">
      <c r="A8047">
        <v>18181.5</v>
      </c>
      <c r="B8047">
        <v>0.25182300000000002</v>
      </c>
    </row>
    <row r="8048" spans="1:2" x14ac:dyDescent="0.25">
      <c r="A8048">
        <v>18183.7</v>
      </c>
      <c r="B8048">
        <v>0.251969</v>
      </c>
    </row>
    <row r="8049" spans="1:2" x14ac:dyDescent="0.25">
      <c r="A8049">
        <v>18185.900000000001</v>
      </c>
      <c r="B8049">
        <v>0.25198799999999999</v>
      </c>
    </row>
    <row r="8050" spans="1:2" x14ac:dyDescent="0.25">
      <c r="A8050">
        <v>18188.2</v>
      </c>
      <c r="B8050">
        <v>0.25213200000000002</v>
      </c>
    </row>
    <row r="8051" spans="1:2" x14ac:dyDescent="0.25">
      <c r="A8051">
        <v>18190.400000000001</v>
      </c>
      <c r="B8051">
        <v>0.252218</v>
      </c>
    </row>
    <row r="8052" spans="1:2" x14ac:dyDescent="0.25">
      <c r="A8052">
        <v>18192.599999999999</v>
      </c>
      <c r="B8052">
        <v>0.25247700000000001</v>
      </c>
    </row>
    <row r="8053" spans="1:2" x14ac:dyDescent="0.25">
      <c r="A8053">
        <v>18194.900000000001</v>
      </c>
      <c r="B8053">
        <v>0.25259999999999999</v>
      </c>
    </row>
    <row r="8054" spans="1:2" x14ac:dyDescent="0.25">
      <c r="A8054">
        <v>18197.099999999999</v>
      </c>
      <c r="B8054">
        <v>0.25289499999999998</v>
      </c>
    </row>
    <row r="8055" spans="1:2" x14ac:dyDescent="0.25">
      <c r="A8055">
        <v>18199.3</v>
      </c>
      <c r="B8055">
        <v>0.25289299999999998</v>
      </c>
    </row>
    <row r="8056" spans="1:2" x14ac:dyDescent="0.25">
      <c r="A8056">
        <v>18201.5</v>
      </c>
      <c r="B8056">
        <v>0.25319799999999998</v>
      </c>
    </row>
    <row r="8057" spans="1:2" x14ac:dyDescent="0.25">
      <c r="A8057">
        <v>18203.8</v>
      </c>
      <c r="B8057">
        <v>0.253384</v>
      </c>
    </row>
    <row r="8058" spans="1:2" x14ac:dyDescent="0.25">
      <c r="A8058">
        <v>18206</v>
      </c>
      <c r="B8058">
        <v>0.25344299999999997</v>
      </c>
    </row>
    <row r="8059" spans="1:2" x14ac:dyDescent="0.25">
      <c r="A8059">
        <v>18208.2</v>
      </c>
      <c r="B8059">
        <v>0.25333699999999998</v>
      </c>
    </row>
    <row r="8060" spans="1:2" x14ac:dyDescent="0.25">
      <c r="A8060">
        <v>18210.5</v>
      </c>
      <c r="B8060">
        <v>0.25354100000000002</v>
      </c>
    </row>
    <row r="8061" spans="1:2" x14ac:dyDescent="0.25">
      <c r="A8061">
        <v>18212.7</v>
      </c>
      <c r="B8061">
        <v>0.25374000000000002</v>
      </c>
    </row>
    <row r="8062" spans="1:2" x14ac:dyDescent="0.25">
      <c r="A8062">
        <v>18214.900000000001</v>
      </c>
      <c r="B8062">
        <v>0.254029</v>
      </c>
    </row>
    <row r="8063" spans="1:2" x14ac:dyDescent="0.25">
      <c r="A8063">
        <v>18217.099999999999</v>
      </c>
      <c r="B8063">
        <v>0.25390400000000002</v>
      </c>
    </row>
    <row r="8064" spans="1:2" x14ac:dyDescent="0.25">
      <c r="A8064">
        <v>18219.400000000001</v>
      </c>
      <c r="B8064">
        <v>0.25411299999999998</v>
      </c>
    </row>
    <row r="8065" spans="1:2" x14ac:dyDescent="0.25">
      <c r="A8065">
        <v>18221.599999999999</v>
      </c>
      <c r="B8065">
        <v>0.25431799999999999</v>
      </c>
    </row>
    <row r="8066" spans="1:2" x14ac:dyDescent="0.25">
      <c r="A8066">
        <v>18223.8</v>
      </c>
      <c r="B8066">
        <v>0.25447900000000001</v>
      </c>
    </row>
    <row r="8067" spans="1:2" x14ac:dyDescent="0.25">
      <c r="A8067">
        <v>18226.099999999999</v>
      </c>
      <c r="B8067">
        <v>0.25467499999999998</v>
      </c>
    </row>
    <row r="8068" spans="1:2" x14ac:dyDescent="0.25">
      <c r="A8068">
        <v>18228.3</v>
      </c>
      <c r="B8068">
        <v>0.25454500000000002</v>
      </c>
    </row>
    <row r="8069" spans="1:2" x14ac:dyDescent="0.25">
      <c r="A8069">
        <v>18230.5</v>
      </c>
      <c r="B8069">
        <v>0.25471899999999997</v>
      </c>
    </row>
    <row r="8070" spans="1:2" x14ac:dyDescent="0.25">
      <c r="A8070">
        <v>18232.8</v>
      </c>
      <c r="B8070">
        <v>0.25475799999999998</v>
      </c>
    </row>
    <row r="8071" spans="1:2" x14ac:dyDescent="0.25">
      <c r="A8071">
        <v>18235</v>
      </c>
      <c r="B8071">
        <v>0.254998</v>
      </c>
    </row>
    <row r="8072" spans="1:2" x14ac:dyDescent="0.25">
      <c r="A8072">
        <v>18237.2</v>
      </c>
      <c r="B8072">
        <v>0.25498500000000002</v>
      </c>
    </row>
    <row r="8073" spans="1:2" x14ac:dyDescent="0.25">
      <c r="A8073">
        <v>18239.400000000001</v>
      </c>
      <c r="B8073">
        <v>0.25500299999999998</v>
      </c>
    </row>
    <row r="8074" spans="1:2" x14ac:dyDescent="0.25">
      <c r="A8074">
        <v>18241.7</v>
      </c>
      <c r="B8074">
        <v>0.25526599999999999</v>
      </c>
    </row>
    <row r="8075" spans="1:2" x14ac:dyDescent="0.25">
      <c r="A8075">
        <v>18243.900000000001</v>
      </c>
      <c r="B8075">
        <v>0.25545099999999998</v>
      </c>
    </row>
    <row r="8076" spans="1:2" x14ac:dyDescent="0.25">
      <c r="A8076">
        <v>18246.099999999999</v>
      </c>
      <c r="B8076">
        <v>0.25559999999999999</v>
      </c>
    </row>
    <row r="8077" spans="1:2" x14ac:dyDescent="0.25">
      <c r="A8077">
        <v>18248.400000000001</v>
      </c>
      <c r="B8077">
        <v>0.25545299999999999</v>
      </c>
    </row>
    <row r="8078" spans="1:2" x14ac:dyDescent="0.25">
      <c r="A8078">
        <v>18250.599999999999</v>
      </c>
      <c r="B8078">
        <v>0.25567299999999998</v>
      </c>
    </row>
    <row r="8079" spans="1:2" x14ac:dyDescent="0.25">
      <c r="A8079">
        <v>18252.8</v>
      </c>
      <c r="B8079">
        <v>0.25605600000000001</v>
      </c>
    </row>
    <row r="8080" spans="1:2" x14ac:dyDescent="0.25">
      <c r="A8080">
        <v>18255</v>
      </c>
      <c r="B8080">
        <v>0.25608300000000001</v>
      </c>
    </row>
    <row r="8081" spans="1:2" x14ac:dyDescent="0.25">
      <c r="A8081">
        <v>18257.3</v>
      </c>
      <c r="B8081">
        <v>0.25627800000000001</v>
      </c>
    </row>
    <row r="8082" spans="1:2" x14ac:dyDescent="0.25">
      <c r="A8082">
        <v>18259.5</v>
      </c>
      <c r="B8082">
        <v>0.25646799999999997</v>
      </c>
    </row>
    <row r="8083" spans="1:2" x14ac:dyDescent="0.25">
      <c r="A8083">
        <v>18261.8</v>
      </c>
      <c r="B8083">
        <v>0.25672699999999998</v>
      </c>
    </row>
    <row r="8084" spans="1:2" x14ac:dyDescent="0.25">
      <c r="A8084">
        <v>18264</v>
      </c>
      <c r="B8084">
        <v>0.256689</v>
      </c>
    </row>
    <row r="8085" spans="1:2" x14ac:dyDescent="0.25">
      <c r="A8085">
        <v>18266.2</v>
      </c>
      <c r="B8085">
        <v>0.25681199999999998</v>
      </c>
    </row>
    <row r="8086" spans="1:2" x14ac:dyDescent="0.25">
      <c r="A8086">
        <v>18268.400000000001</v>
      </c>
      <c r="B8086">
        <v>0.25681799999999999</v>
      </c>
    </row>
    <row r="8087" spans="1:2" x14ac:dyDescent="0.25">
      <c r="A8087">
        <v>18270.7</v>
      </c>
      <c r="B8087">
        <v>0.257019</v>
      </c>
    </row>
    <row r="8088" spans="1:2" x14ac:dyDescent="0.25">
      <c r="A8088">
        <v>18272.900000000001</v>
      </c>
      <c r="B8088">
        <v>0.25700400000000001</v>
      </c>
    </row>
    <row r="8089" spans="1:2" x14ac:dyDescent="0.25">
      <c r="A8089">
        <v>18275.099999999999</v>
      </c>
      <c r="B8089">
        <v>0.25743300000000002</v>
      </c>
    </row>
    <row r="8090" spans="1:2" x14ac:dyDescent="0.25">
      <c r="A8090">
        <v>18277.3</v>
      </c>
      <c r="B8090">
        <v>0.25750200000000001</v>
      </c>
    </row>
    <row r="8091" spans="1:2" x14ac:dyDescent="0.25">
      <c r="A8091">
        <v>18279.599999999999</v>
      </c>
      <c r="B8091">
        <v>0.25754100000000002</v>
      </c>
    </row>
    <row r="8092" spans="1:2" x14ac:dyDescent="0.25">
      <c r="A8092">
        <v>18281.8</v>
      </c>
      <c r="B8092">
        <v>0.257799</v>
      </c>
    </row>
    <row r="8093" spans="1:2" x14ac:dyDescent="0.25">
      <c r="A8093">
        <v>18284</v>
      </c>
      <c r="B8093">
        <v>0.25776700000000002</v>
      </c>
    </row>
    <row r="8094" spans="1:2" x14ac:dyDescent="0.25">
      <c r="A8094">
        <v>18286.3</v>
      </c>
      <c r="B8094">
        <v>0.257969</v>
      </c>
    </row>
    <row r="8095" spans="1:2" x14ac:dyDescent="0.25">
      <c r="A8095">
        <v>18288.5</v>
      </c>
      <c r="B8095">
        <v>0.25786999999999999</v>
      </c>
    </row>
    <row r="8096" spans="1:2" x14ac:dyDescent="0.25">
      <c r="A8096">
        <v>18290.7</v>
      </c>
      <c r="B8096">
        <v>0.25805099999999997</v>
      </c>
    </row>
    <row r="8097" spans="1:2" x14ac:dyDescent="0.25">
      <c r="A8097">
        <v>18293</v>
      </c>
      <c r="B8097">
        <v>0.25837900000000003</v>
      </c>
    </row>
    <row r="8098" spans="1:2" x14ac:dyDescent="0.25">
      <c r="A8098">
        <v>18295.2</v>
      </c>
      <c r="B8098">
        <v>0.25858599999999998</v>
      </c>
    </row>
    <row r="8099" spans="1:2" x14ac:dyDescent="0.25">
      <c r="A8099">
        <v>18297.400000000001</v>
      </c>
      <c r="B8099">
        <v>0.25858799999999998</v>
      </c>
    </row>
    <row r="8100" spans="1:2" x14ac:dyDescent="0.25">
      <c r="A8100">
        <v>18299.599999999999</v>
      </c>
      <c r="B8100">
        <v>0.25874200000000003</v>
      </c>
    </row>
    <row r="8101" spans="1:2" x14ac:dyDescent="0.25">
      <c r="A8101">
        <v>18301.900000000001</v>
      </c>
      <c r="B8101">
        <v>0.25879000000000002</v>
      </c>
    </row>
    <row r="8102" spans="1:2" x14ac:dyDescent="0.25">
      <c r="A8102">
        <v>18304.099999999999</v>
      </c>
      <c r="B8102">
        <v>0.25890299999999999</v>
      </c>
    </row>
    <row r="8103" spans="1:2" x14ac:dyDescent="0.25">
      <c r="A8103">
        <v>18306.3</v>
      </c>
      <c r="B8103">
        <v>0.259187</v>
      </c>
    </row>
    <row r="8104" spans="1:2" x14ac:dyDescent="0.25">
      <c r="A8104">
        <v>18308.599999999999</v>
      </c>
      <c r="B8104">
        <v>0.25931999999999999</v>
      </c>
    </row>
    <row r="8105" spans="1:2" x14ac:dyDescent="0.25">
      <c r="A8105">
        <v>18310.8</v>
      </c>
      <c r="B8105">
        <v>0.25926199999999999</v>
      </c>
    </row>
    <row r="8106" spans="1:2" x14ac:dyDescent="0.25">
      <c r="A8106">
        <v>18313</v>
      </c>
      <c r="B8106">
        <v>0.25941900000000001</v>
      </c>
    </row>
    <row r="8107" spans="1:2" x14ac:dyDescent="0.25">
      <c r="A8107">
        <v>18315.2</v>
      </c>
      <c r="B8107">
        <v>0.25954199999999999</v>
      </c>
    </row>
    <row r="8108" spans="1:2" x14ac:dyDescent="0.25">
      <c r="A8108">
        <v>18317.5</v>
      </c>
      <c r="B8108">
        <v>0.25978699999999999</v>
      </c>
    </row>
    <row r="8109" spans="1:2" x14ac:dyDescent="0.25">
      <c r="A8109">
        <v>18319.7</v>
      </c>
      <c r="B8109">
        <v>0.25958100000000001</v>
      </c>
    </row>
    <row r="8110" spans="1:2" x14ac:dyDescent="0.25">
      <c r="A8110">
        <v>18321.900000000001</v>
      </c>
      <c r="B8110">
        <v>0.25971</v>
      </c>
    </row>
    <row r="8111" spans="1:2" x14ac:dyDescent="0.25">
      <c r="A8111">
        <v>18324.2</v>
      </c>
      <c r="B8111">
        <v>0.26010800000000001</v>
      </c>
    </row>
    <row r="8112" spans="1:2" x14ac:dyDescent="0.25">
      <c r="A8112">
        <v>18326.400000000001</v>
      </c>
      <c r="B8112">
        <v>0.26014999999999999</v>
      </c>
    </row>
    <row r="8113" spans="1:2" x14ac:dyDescent="0.25">
      <c r="A8113">
        <v>18328.599999999999</v>
      </c>
      <c r="B8113">
        <v>0.26025500000000001</v>
      </c>
    </row>
    <row r="8114" spans="1:2" x14ac:dyDescent="0.25">
      <c r="A8114">
        <v>18330.900000000001</v>
      </c>
      <c r="B8114">
        <v>0.26042199999999999</v>
      </c>
    </row>
    <row r="8115" spans="1:2" x14ac:dyDescent="0.25">
      <c r="A8115">
        <v>18333.099999999999</v>
      </c>
      <c r="B8115">
        <v>0.26054100000000002</v>
      </c>
    </row>
    <row r="8116" spans="1:2" x14ac:dyDescent="0.25">
      <c r="A8116">
        <v>18335.3</v>
      </c>
      <c r="B8116">
        <v>0.26072800000000002</v>
      </c>
    </row>
    <row r="8117" spans="1:2" x14ac:dyDescent="0.25">
      <c r="A8117">
        <v>18337.5</v>
      </c>
      <c r="B8117">
        <v>0.26089400000000001</v>
      </c>
    </row>
    <row r="8118" spans="1:2" x14ac:dyDescent="0.25">
      <c r="A8118">
        <v>18339.8</v>
      </c>
      <c r="B8118">
        <v>0.26105499999999998</v>
      </c>
    </row>
    <row r="8119" spans="1:2" x14ac:dyDescent="0.25">
      <c r="A8119">
        <v>18342</v>
      </c>
      <c r="B8119">
        <v>0.26111400000000001</v>
      </c>
    </row>
    <row r="8120" spans="1:2" x14ac:dyDescent="0.25">
      <c r="A8120">
        <v>18344.2</v>
      </c>
      <c r="B8120">
        <v>0.26128499999999999</v>
      </c>
    </row>
    <row r="8121" spans="1:2" x14ac:dyDescent="0.25">
      <c r="A8121">
        <v>18346.5</v>
      </c>
      <c r="B8121">
        <v>0.26138600000000001</v>
      </c>
    </row>
    <row r="8122" spans="1:2" x14ac:dyDescent="0.25">
      <c r="A8122">
        <v>18348.7</v>
      </c>
      <c r="B8122">
        <v>0.261569</v>
      </c>
    </row>
    <row r="8123" spans="1:2" x14ac:dyDescent="0.25">
      <c r="A8123">
        <v>18350.900000000001</v>
      </c>
      <c r="B8123">
        <v>0.26149699999999998</v>
      </c>
    </row>
    <row r="8124" spans="1:2" x14ac:dyDescent="0.25">
      <c r="A8124">
        <v>18353.2</v>
      </c>
      <c r="B8124">
        <v>0.26161000000000001</v>
      </c>
    </row>
    <row r="8125" spans="1:2" x14ac:dyDescent="0.25">
      <c r="A8125">
        <v>18355.400000000001</v>
      </c>
      <c r="B8125">
        <v>0.26199600000000001</v>
      </c>
    </row>
    <row r="8126" spans="1:2" x14ac:dyDescent="0.25">
      <c r="A8126">
        <v>18357.599999999999</v>
      </c>
      <c r="B8126">
        <v>0.26173800000000003</v>
      </c>
    </row>
    <row r="8127" spans="1:2" x14ac:dyDescent="0.25">
      <c r="A8127">
        <v>18359.8</v>
      </c>
      <c r="B8127">
        <v>0.262013</v>
      </c>
    </row>
    <row r="8128" spans="1:2" x14ac:dyDescent="0.25">
      <c r="A8128">
        <v>18362.099999999999</v>
      </c>
      <c r="B8128">
        <v>0.26241999999999999</v>
      </c>
    </row>
    <row r="8129" spans="1:2" x14ac:dyDescent="0.25">
      <c r="A8129">
        <v>18364.3</v>
      </c>
      <c r="B8129">
        <v>0.26244099999999998</v>
      </c>
    </row>
    <row r="8130" spans="1:2" x14ac:dyDescent="0.25">
      <c r="A8130">
        <v>18366.5</v>
      </c>
      <c r="B8130">
        <v>0.26261000000000001</v>
      </c>
    </row>
    <row r="8131" spans="1:2" x14ac:dyDescent="0.25">
      <c r="A8131">
        <v>18368.8</v>
      </c>
      <c r="B8131">
        <v>0.26254699999999997</v>
      </c>
    </row>
    <row r="8132" spans="1:2" x14ac:dyDescent="0.25">
      <c r="A8132">
        <v>18371</v>
      </c>
      <c r="B8132">
        <v>0.26274399999999998</v>
      </c>
    </row>
    <row r="8133" spans="1:2" x14ac:dyDescent="0.25">
      <c r="A8133">
        <v>18373.2</v>
      </c>
      <c r="B8133">
        <v>0.26278499999999999</v>
      </c>
    </row>
    <row r="8134" spans="1:2" x14ac:dyDescent="0.25">
      <c r="A8134">
        <v>18375.5</v>
      </c>
      <c r="B8134">
        <v>0.262845</v>
      </c>
    </row>
    <row r="8135" spans="1:2" x14ac:dyDescent="0.25">
      <c r="A8135">
        <v>18377.7</v>
      </c>
      <c r="B8135">
        <v>0.263262</v>
      </c>
    </row>
    <row r="8136" spans="1:2" x14ac:dyDescent="0.25">
      <c r="A8136">
        <v>18379.900000000001</v>
      </c>
      <c r="B8136">
        <v>0.26303399999999999</v>
      </c>
    </row>
    <row r="8137" spans="1:2" x14ac:dyDescent="0.25">
      <c r="A8137">
        <v>18382.099999999999</v>
      </c>
      <c r="B8137">
        <v>0.26328699999999999</v>
      </c>
    </row>
    <row r="8138" spans="1:2" x14ac:dyDescent="0.25">
      <c r="A8138">
        <v>18384.400000000001</v>
      </c>
      <c r="B8138">
        <v>0.26348199999999999</v>
      </c>
    </row>
    <row r="8139" spans="1:2" x14ac:dyDescent="0.25">
      <c r="A8139">
        <v>18386.599999999999</v>
      </c>
      <c r="B8139">
        <v>0.26363300000000001</v>
      </c>
    </row>
    <row r="8140" spans="1:2" x14ac:dyDescent="0.25">
      <c r="A8140">
        <v>18388.8</v>
      </c>
      <c r="B8140">
        <v>0.26370100000000002</v>
      </c>
    </row>
    <row r="8141" spans="1:2" x14ac:dyDescent="0.25">
      <c r="A8141">
        <v>18391.099999999999</v>
      </c>
      <c r="B8141">
        <v>0.26396700000000001</v>
      </c>
    </row>
    <row r="8142" spans="1:2" x14ac:dyDescent="0.25">
      <c r="A8142">
        <v>18393.3</v>
      </c>
      <c r="B8142">
        <v>0.26417800000000002</v>
      </c>
    </row>
    <row r="8143" spans="1:2" x14ac:dyDescent="0.25">
      <c r="A8143">
        <v>18395.5</v>
      </c>
      <c r="B8143">
        <v>0.26402799999999998</v>
      </c>
    </row>
    <row r="8144" spans="1:2" x14ac:dyDescent="0.25">
      <c r="A8144">
        <v>18397.8</v>
      </c>
      <c r="B8144">
        <v>0.264158</v>
      </c>
    </row>
    <row r="8145" spans="1:2" x14ac:dyDescent="0.25">
      <c r="A8145">
        <v>18400</v>
      </c>
      <c r="B8145">
        <v>0.26396799999999998</v>
      </c>
    </row>
    <row r="8146" spans="1:2" x14ac:dyDescent="0.25">
      <c r="A8146">
        <v>18402.2</v>
      </c>
      <c r="B8146">
        <v>0.264629</v>
      </c>
    </row>
    <row r="8147" spans="1:2" x14ac:dyDescent="0.25">
      <c r="A8147">
        <v>18404.400000000001</v>
      </c>
      <c r="B8147">
        <v>0.26457399999999998</v>
      </c>
    </row>
    <row r="8148" spans="1:2" x14ac:dyDescent="0.25">
      <c r="A8148">
        <v>18406.7</v>
      </c>
      <c r="B8148">
        <v>0.26481500000000002</v>
      </c>
    </row>
    <row r="8149" spans="1:2" x14ac:dyDescent="0.25">
      <c r="A8149">
        <v>18408.900000000001</v>
      </c>
      <c r="B8149">
        <v>0.26478000000000002</v>
      </c>
    </row>
    <row r="8150" spans="1:2" x14ac:dyDescent="0.25">
      <c r="A8150">
        <v>18411.099999999999</v>
      </c>
      <c r="B8150">
        <v>0.26486900000000002</v>
      </c>
    </row>
    <row r="8151" spans="1:2" x14ac:dyDescent="0.25">
      <c r="A8151">
        <v>18413.400000000001</v>
      </c>
      <c r="B8151">
        <v>0.26491199999999998</v>
      </c>
    </row>
    <row r="8152" spans="1:2" x14ac:dyDescent="0.25">
      <c r="A8152">
        <v>18415.599999999999</v>
      </c>
      <c r="B8152">
        <v>0.26510800000000001</v>
      </c>
    </row>
    <row r="8153" spans="1:2" x14ac:dyDescent="0.25">
      <c r="A8153">
        <v>18417.8</v>
      </c>
      <c r="B8153">
        <v>0.26500299999999999</v>
      </c>
    </row>
    <row r="8154" spans="1:2" x14ac:dyDescent="0.25">
      <c r="A8154">
        <v>18420</v>
      </c>
      <c r="B8154">
        <v>0.26541199999999998</v>
      </c>
    </row>
    <row r="8155" spans="1:2" x14ac:dyDescent="0.25">
      <c r="A8155">
        <v>18422.3</v>
      </c>
      <c r="B8155">
        <v>0.26549800000000001</v>
      </c>
    </row>
    <row r="8156" spans="1:2" x14ac:dyDescent="0.25">
      <c r="A8156">
        <v>18424.5</v>
      </c>
      <c r="B8156">
        <v>0.26561299999999999</v>
      </c>
    </row>
    <row r="8157" spans="1:2" x14ac:dyDescent="0.25">
      <c r="A8157">
        <v>18426.7</v>
      </c>
      <c r="B8157">
        <v>0.26583899999999999</v>
      </c>
    </row>
    <row r="8158" spans="1:2" x14ac:dyDescent="0.25">
      <c r="A8158">
        <v>18429</v>
      </c>
      <c r="B8158">
        <v>0.26585900000000001</v>
      </c>
    </row>
    <row r="8159" spans="1:2" x14ac:dyDescent="0.25">
      <c r="A8159">
        <v>18431.2</v>
      </c>
      <c r="B8159">
        <v>0.26607900000000001</v>
      </c>
    </row>
    <row r="8160" spans="1:2" x14ac:dyDescent="0.25">
      <c r="A8160">
        <v>18433.400000000001</v>
      </c>
      <c r="B8160">
        <v>0.26589299999999999</v>
      </c>
    </row>
    <row r="8161" spans="1:2" x14ac:dyDescent="0.25">
      <c r="A8161">
        <v>18435.599999999999</v>
      </c>
      <c r="B8161">
        <v>0.26613100000000001</v>
      </c>
    </row>
    <row r="8162" spans="1:2" x14ac:dyDescent="0.25">
      <c r="A8162">
        <v>18437.900000000001</v>
      </c>
      <c r="B8162">
        <v>0.26633499999999999</v>
      </c>
    </row>
    <row r="8163" spans="1:2" x14ac:dyDescent="0.25">
      <c r="A8163">
        <v>18440.099999999999</v>
      </c>
      <c r="B8163">
        <v>0.26636599999999999</v>
      </c>
    </row>
    <row r="8164" spans="1:2" x14ac:dyDescent="0.25">
      <c r="A8164">
        <v>18442.3</v>
      </c>
      <c r="B8164">
        <v>0.26636700000000002</v>
      </c>
    </row>
    <row r="8165" spans="1:2" x14ac:dyDescent="0.25">
      <c r="A8165">
        <v>18444.599999999999</v>
      </c>
      <c r="B8165">
        <v>0.26656000000000002</v>
      </c>
    </row>
    <row r="8166" spans="1:2" x14ac:dyDescent="0.25">
      <c r="A8166">
        <v>18446.8</v>
      </c>
      <c r="B8166">
        <v>0.26664599999999999</v>
      </c>
    </row>
    <row r="8167" spans="1:2" x14ac:dyDescent="0.25">
      <c r="A8167">
        <v>18449</v>
      </c>
      <c r="B8167">
        <v>0.26683200000000001</v>
      </c>
    </row>
    <row r="8168" spans="1:2" x14ac:dyDescent="0.25">
      <c r="A8168">
        <v>18451.2</v>
      </c>
      <c r="B8168">
        <v>0.26691599999999999</v>
      </c>
    </row>
    <row r="8169" spans="1:2" x14ac:dyDescent="0.25">
      <c r="A8169">
        <v>18453.5</v>
      </c>
      <c r="B8169">
        <v>0.26686799999999999</v>
      </c>
    </row>
    <row r="8170" spans="1:2" x14ac:dyDescent="0.25">
      <c r="A8170">
        <v>18455.7</v>
      </c>
      <c r="B8170">
        <v>0.26708399999999999</v>
      </c>
    </row>
    <row r="8171" spans="1:2" x14ac:dyDescent="0.25">
      <c r="A8171">
        <v>18457.900000000001</v>
      </c>
      <c r="B8171">
        <v>0.26726899999999998</v>
      </c>
    </row>
    <row r="8172" spans="1:2" x14ac:dyDescent="0.25">
      <c r="A8172">
        <v>18460.2</v>
      </c>
      <c r="B8172">
        <v>0.267372</v>
      </c>
    </row>
    <row r="8173" spans="1:2" x14ac:dyDescent="0.25">
      <c r="A8173">
        <v>18462.400000000001</v>
      </c>
      <c r="B8173">
        <v>0.26745000000000002</v>
      </c>
    </row>
    <row r="8174" spans="1:2" x14ac:dyDescent="0.25">
      <c r="A8174">
        <v>18464.599999999999</v>
      </c>
      <c r="B8174">
        <v>0.26764900000000003</v>
      </c>
    </row>
    <row r="8175" spans="1:2" x14ac:dyDescent="0.25">
      <c r="A8175">
        <v>18466.8</v>
      </c>
      <c r="B8175">
        <v>0.26782600000000001</v>
      </c>
    </row>
    <row r="8176" spans="1:2" x14ac:dyDescent="0.25">
      <c r="A8176">
        <v>18469.099999999999</v>
      </c>
      <c r="B8176">
        <v>0.26790000000000003</v>
      </c>
    </row>
    <row r="8177" spans="1:2" x14ac:dyDescent="0.25">
      <c r="A8177">
        <v>18471.3</v>
      </c>
      <c r="B8177">
        <v>0.26781700000000003</v>
      </c>
    </row>
    <row r="8178" spans="1:2" x14ac:dyDescent="0.25">
      <c r="A8178">
        <v>18473.5</v>
      </c>
      <c r="B8178">
        <v>0.267961</v>
      </c>
    </row>
    <row r="8179" spans="1:2" x14ac:dyDescent="0.25">
      <c r="A8179">
        <v>18475.8</v>
      </c>
      <c r="B8179">
        <v>0.26819300000000001</v>
      </c>
    </row>
    <row r="8180" spans="1:2" x14ac:dyDescent="0.25">
      <c r="A8180">
        <v>18478</v>
      </c>
      <c r="B8180">
        <v>0.26818700000000001</v>
      </c>
    </row>
    <row r="8181" spans="1:2" x14ac:dyDescent="0.25">
      <c r="A8181">
        <v>18480.2</v>
      </c>
      <c r="B8181">
        <v>0.26841500000000001</v>
      </c>
    </row>
    <row r="8182" spans="1:2" x14ac:dyDescent="0.25">
      <c r="A8182">
        <v>18482.400000000001</v>
      </c>
      <c r="B8182">
        <v>0.268544</v>
      </c>
    </row>
    <row r="8183" spans="1:2" x14ac:dyDescent="0.25">
      <c r="A8183">
        <v>18484.7</v>
      </c>
      <c r="B8183">
        <v>0.26853900000000003</v>
      </c>
    </row>
    <row r="8184" spans="1:2" x14ac:dyDescent="0.25">
      <c r="A8184">
        <v>18486.900000000001</v>
      </c>
      <c r="B8184">
        <v>0.26856400000000002</v>
      </c>
    </row>
    <row r="8185" spans="1:2" x14ac:dyDescent="0.25">
      <c r="A8185">
        <v>18489.099999999999</v>
      </c>
      <c r="B8185">
        <v>0.268957</v>
      </c>
    </row>
    <row r="8186" spans="1:2" x14ac:dyDescent="0.25">
      <c r="A8186">
        <v>18491.400000000001</v>
      </c>
      <c r="B8186">
        <v>0.268953</v>
      </c>
    </row>
    <row r="8187" spans="1:2" x14ac:dyDescent="0.25">
      <c r="A8187">
        <v>18493.599999999999</v>
      </c>
      <c r="B8187">
        <v>0.26918300000000001</v>
      </c>
    </row>
    <row r="8188" spans="1:2" x14ac:dyDescent="0.25">
      <c r="A8188">
        <v>18495.8</v>
      </c>
      <c r="B8188">
        <v>0.26923799999999998</v>
      </c>
    </row>
    <row r="8189" spans="1:2" x14ac:dyDescent="0.25">
      <c r="A8189">
        <v>18498</v>
      </c>
      <c r="B8189">
        <v>0.26929900000000001</v>
      </c>
    </row>
    <row r="8190" spans="1:2" x14ac:dyDescent="0.25">
      <c r="A8190">
        <v>18500.3</v>
      </c>
      <c r="B8190">
        <v>0.269596</v>
      </c>
    </row>
    <row r="8191" spans="1:2" x14ac:dyDescent="0.25">
      <c r="A8191">
        <v>18502.5</v>
      </c>
      <c r="B8191">
        <v>0.26950099999999999</v>
      </c>
    </row>
    <row r="8192" spans="1:2" x14ac:dyDescent="0.25">
      <c r="A8192">
        <v>18504.7</v>
      </c>
      <c r="B8192">
        <v>0.26944600000000002</v>
      </c>
    </row>
    <row r="8193" spans="1:2" x14ac:dyDescent="0.25">
      <c r="A8193">
        <v>18507</v>
      </c>
      <c r="B8193">
        <v>0.269733</v>
      </c>
    </row>
    <row r="8194" spans="1:2" x14ac:dyDescent="0.25">
      <c r="A8194">
        <v>18509.2</v>
      </c>
      <c r="B8194">
        <v>0.269706</v>
      </c>
    </row>
    <row r="8195" spans="1:2" x14ac:dyDescent="0.25">
      <c r="A8195">
        <v>18511.400000000001</v>
      </c>
      <c r="B8195">
        <v>0.27005600000000002</v>
      </c>
    </row>
    <row r="8196" spans="1:2" x14ac:dyDescent="0.25">
      <c r="A8196">
        <v>18513.7</v>
      </c>
      <c r="B8196">
        <v>0.27022600000000002</v>
      </c>
    </row>
    <row r="8197" spans="1:2" x14ac:dyDescent="0.25">
      <c r="A8197">
        <v>18515.900000000001</v>
      </c>
      <c r="B8197">
        <v>0.27026600000000001</v>
      </c>
    </row>
    <row r="8198" spans="1:2" x14ac:dyDescent="0.25">
      <c r="A8198">
        <v>18518.099999999999</v>
      </c>
      <c r="B8198">
        <v>0.27052300000000001</v>
      </c>
    </row>
    <row r="8199" spans="1:2" x14ac:dyDescent="0.25">
      <c r="A8199">
        <v>18520.400000000001</v>
      </c>
      <c r="B8199">
        <v>0.27040399999999998</v>
      </c>
    </row>
    <row r="8200" spans="1:2" x14ac:dyDescent="0.25">
      <c r="A8200">
        <v>18522.599999999999</v>
      </c>
      <c r="B8200">
        <v>0.27044400000000002</v>
      </c>
    </row>
    <row r="8201" spans="1:2" x14ac:dyDescent="0.25">
      <c r="A8201">
        <v>18524.8</v>
      </c>
      <c r="B8201">
        <v>0.27072499999999999</v>
      </c>
    </row>
    <row r="8202" spans="1:2" x14ac:dyDescent="0.25">
      <c r="A8202">
        <v>18527</v>
      </c>
      <c r="B8202">
        <v>0.27059499999999997</v>
      </c>
    </row>
    <row r="8203" spans="1:2" x14ac:dyDescent="0.25">
      <c r="A8203">
        <v>18529.3</v>
      </c>
      <c r="B8203">
        <v>0.27077200000000001</v>
      </c>
    </row>
    <row r="8204" spans="1:2" x14ac:dyDescent="0.25">
      <c r="A8204">
        <v>18531.5</v>
      </c>
      <c r="B8204">
        <v>0.270901</v>
      </c>
    </row>
    <row r="8205" spans="1:2" x14ac:dyDescent="0.25">
      <c r="A8205">
        <v>18533.7</v>
      </c>
      <c r="B8205">
        <v>0.27091300000000001</v>
      </c>
    </row>
    <row r="8206" spans="1:2" x14ac:dyDescent="0.25">
      <c r="A8206">
        <v>18535.900000000001</v>
      </c>
      <c r="B8206">
        <v>0.27091999999999999</v>
      </c>
    </row>
    <row r="8207" spans="1:2" x14ac:dyDescent="0.25">
      <c r="A8207">
        <v>18538.2</v>
      </c>
      <c r="B8207">
        <v>0.27094699999999999</v>
      </c>
    </row>
    <row r="8208" spans="1:2" x14ac:dyDescent="0.25">
      <c r="A8208">
        <v>18540.400000000001</v>
      </c>
      <c r="B8208">
        <v>0.27128200000000002</v>
      </c>
    </row>
    <row r="8209" spans="1:2" x14ac:dyDescent="0.25">
      <c r="A8209">
        <v>18542.599999999999</v>
      </c>
      <c r="B8209">
        <v>0.27143299999999998</v>
      </c>
    </row>
    <row r="8210" spans="1:2" x14ac:dyDescent="0.25">
      <c r="A8210">
        <v>18544.900000000001</v>
      </c>
      <c r="B8210">
        <v>0.27154499999999998</v>
      </c>
    </row>
    <row r="8211" spans="1:2" x14ac:dyDescent="0.25">
      <c r="A8211">
        <v>18547.099999999999</v>
      </c>
      <c r="B8211">
        <v>0.27174599999999999</v>
      </c>
    </row>
    <row r="8212" spans="1:2" x14ac:dyDescent="0.25">
      <c r="A8212">
        <v>18549.3</v>
      </c>
      <c r="B8212">
        <v>0.27178799999999997</v>
      </c>
    </row>
    <row r="8213" spans="1:2" x14ac:dyDescent="0.25">
      <c r="A8213">
        <v>18551.599999999999</v>
      </c>
      <c r="B8213">
        <v>0.27193299999999998</v>
      </c>
    </row>
    <row r="8214" spans="1:2" x14ac:dyDescent="0.25">
      <c r="A8214">
        <v>18553.8</v>
      </c>
      <c r="B8214">
        <v>0.27200800000000003</v>
      </c>
    </row>
    <row r="8215" spans="1:2" x14ac:dyDescent="0.25">
      <c r="A8215">
        <v>18556</v>
      </c>
      <c r="B8215">
        <v>0.27231499999999997</v>
      </c>
    </row>
    <row r="8216" spans="1:2" x14ac:dyDescent="0.25">
      <c r="A8216">
        <v>18558.2</v>
      </c>
      <c r="B8216">
        <v>0.272254</v>
      </c>
    </row>
    <row r="8217" spans="1:2" x14ac:dyDescent="0.25">
      <c r="A8217">
        <v>18560.5</v>
      </c>
      <c r="B8217">
        <v>0.27243200000000001</v>
      </c>
    </row>
    <row r="8218" spans="1:2" x14ac:dyDescent="0.25">
      <c r="A8218">
        <v>18562.7</v>
      </c>
      <c r="B8218">
        <v>0.272457</v>
      </c>
    </row>
    <row r="8219" spans="1:2" x14ac:dyDescent="0.25">
      <c r="A8219">
        <v>18564.900000000001</v>
      </c>
      <c r="B8219">
        <v>0.27239999999999998</v>
      </c>
    </row>
    <row r="8220" spans="1:2" x14ac:dyDescent="0.25">
      <c r="A8220">
        <v>18567.099999999999</v>
      </c>
      <c r="B8220">
        <v>0.272702</v>
      </c>
    </row>
    <row r="8221" spans="1:2" x14ac:dyDescent="0.25">
      <c r="A8221">
        <v>18569.400000000001</v>
      </c>
      <c r="B8221">
        <v>0.272679</v>
      </c>
    </row>
    <row r="8222" spans="1:2" x14ac:dyDescent="0.25">
      <c r="A8222">
        <v>18571.599999999999</v>
      </c>
      <c r="B8222">
        <v>0.27301199999999998</v>
      </c>
    </row>
    <row r="8223" spans="1:2" x14ac:dyDescent="0.25">
      <c r="A8223">
        <v>18573.8</v>
      </c>
      <c r="B8223">
        <v>0.27305499999999999</v>
      </c>
    </row>
    <row r="8224" spans="1:2" x14ac:dyDescent="0.25">
      <c r="A8224">
        <v>18576.099999999999</v>
      </c>
      <c r="B8224">
        <v>0.27301399999999998</v>
      </c>
    </row>
    <row r="8225" spans="1:2" x14ac:dyDescent="0.25">
      <c r="A8225">
        <v>18578.3</v>
      </c>
      <c r="B8225">
        <v>0.27312999999999998</v>
      </c>
    </row>
    <row r="8226" spans="1:2" x14ac:dyDescent="0.25">
      <c r="A8226">
        <v>18580.5</v>
      </c>
      <c r="B8226">
        <v>0.273115</v>
      </c>
    </row>
    <row r="8227" spans="1:2" x14ac:dyDescent="0.25">
      <c r="A8227">
        <v>18582.8</v>
      </c>
      <c r="B8227">
        <v>0.273563</v>
      </c>
    </row>
    <row r="8228" spans="1:2" x14ac:dyDescent="0.25">
      <c r="A8228">
        <v>18585</v>
      </c>
      <c r="B8228">
        <v>0.27367599999999997</v>
      </c>
    </row>
    <row r="8229" spans="1:2" x14ac:dyDescent="0.25">
      <c r="A8229">
        <v>18587.2</v>
      </c>
      <c r="B8229">
        <v>0.27377899999999999</v>
      </c>
    </row>
    <row r="8230" spans="1:2" x14ac:dyDescent="0.25">
      <c r="A8230">
        <v>18589.400000000001</v>
      </c>
      <c r="B8230">
        <v>0.27390700000000001</v>
      </c>
    </row>
    <row r="8231" spans="1:2" x14ac:dyDescent="0.25">
      <c r="A8231">
        <v>18591.7</v>
      </c>
      <c r="B8231">
        <v>0.27371499999999999</v>
      </c>
    </row>
    <row r="8232" spans="1:2" x14ac:dyDescent="0.25">
      <c r="A8232">
        <v>18593.900000000001</v>
      </c>
      <c r="B8232">
        <v>0.27393099999999998</v>
      </c>
    </row>
    <row r="8233" spans="1:2" x14ac:dyDescent="0.25">
      <c r="A8233">
        <v>18596.099999999999</v>
      </c>
      <c r="B8233">
        <v>0.27391100000000002</v>
      </c>
    </row>
    <row r="8234" spans="1:2" x14ac:dyDescent="0.25">
      <c r="A8234">
        <v>18598.400000000001</v>
      </c>
      <c r="B8234">
        <v>0.27415200000000001</v>
      </c>
    </row>
    <row r="8235" spans="1:2" x14ac:dyDescent="0.25">
      <c r="A8235">
        <v>18600.599999999999</v>
      </c>
      <c r="B8235">
        <v>0.27411999999999997</v>
      </c>
    </row>
    <row r="8236" spans="1:2" x14ac:dyDescent="0.25">
      <c r="A8236">
        <v>18602.8</v>
      </c>
      <c r="B8236">
        <v>0.27454299999999998</v>
      </c>
    </row>
    <row r="8237" spans="1:2" x14ac:dyDescent="0.25">
      <c r="A8237">
        <v>18605</v>
      </c>
      <c r="B8237">
        <v>0.27450000000000002</v>
      </c>
    </row>
    <row r="8238" spans="1:2" x14ac:dyDescent="0.25">
      <c r="A8238">
        <v>18607.3</v>
      </c>
      <c r="B8238">
        <v>0.274449</v>
      </c>
    </row>
    <row r="8239" spans="1:2" x14ac:dyDescent="0.25">
      <c r="A8239">
        <v>18609.5</v>
      </c>
      <c r="B8239">
        <v>0.27471499999999999</v>
      </c>
    </row>
    <row r="8240" spans="1:2" x14ac:dyDescent="0.25">
      <c r="A8240">
        <v>18611.7</v>
      </c>
      <c r="B8240">
        <v>0.27478900000000001</v>
      </c>
    </row>
    <row r="8241" spans="1:2" x14ac:dyDescent="0.25">
      <c r="A8241">
        <v>18614</v>
      </c>
      <c r="B8241">
        <v>0.27485700000000002</v>
      </c>
    </row>
    <row r="8242" spans="1:2" x14ac:dyDescent="0.25">
      <c r="A8242">
        <v>18616.2</v>
      </c>
      <c r="B8242">
        <v>0.27498899999999998</v>
      </c>
    </row>
    <row r="8243" spans="1:2" x14ac:dyDescent="0.25">
      <c r="A8243">
        <v>18618.400000000001</v>
      </c>
      <c r="B8243">
        <v>0.27517399999999997</v>
      </c>
    </row>
    <row r="8244" spans="1:2" x14ac:dyDescent="0.25">
      <c r="A8244">
        <v>18620.7</v>
      </c>
      <c r="B8244">
        <v>0.27495700000000001</v>
      </c>
    </row>
    <row r="8245" spans="1:2" x14ac:dyDescent="0.25">
      <c r="A8245">
        <v>18622.900000000001</v>
      </c>
      <c r="B8245">
        <v>0.27511999999999998</v>
      </c>
    </row>
    <row r="8246" spans="1:2" x14ac:dyDescent="0.25">
      <c r="A8246">
        <v>18625.099999999999</v>
      </c>
      <c r="B8246">
        <v>0.275254</v>
      </c>
    </row>
    <row r="8247" spans="1:2" x14ac:dyDescent="0.25">
      <c r="A8247">
        <v>18627.400000000001</v>
      </c>
      <c r="B8247">
        <v>0.27539200000000003</v>
      </c>
    </row>
    <row r="8248" spans="1:2" x14ac:dyDescent="0.25">
      <c r="A8248">
        <v>18629.599999999999</v>
      </c>
      <c r="B8248">
        <v>0.27569500000000002</v>
      </c>
    </row>
    <row r="8249" spans="1:2" x14ac:dyDescent="0.25">
      <c r="A8249">
        <v>18631.8</v>
      </c>
      <c r="B8249">
        <v>0.275532</v>
      </c>
    </row>
    <row r="8250" spans="1:2" x14ac:dyDescent="0.25">
      <c r="A8250">
        <v>18634</v>
      </c>
      <c r="B8250">
        <v>0.27585999999999999</v>
      </c>
    </row>
    <row r="8251" spans="1:2" x14ac:dyDescent="0.25">
      <c r="A8251">
        <v>18636.3</v>
      </c>
      <c r="B8251">
        <v>0.27594400000000002</v>
      </c>
    </row>
    <row r="8252" spans="1:2" x14ac:dyDescent="0.25">
      <c r="A8252">
        <v>18638.5</v>
      </c>
      <c r="B8252">
        <v>0.27605499999999999</v>
      </c>
    </row>
    <row r="8253" spans="1:2" x14ac:dyDescent="0.25">
      <c r="A8253">
        <v>18640.7</v>
      </c>
      <c r="B8253">
        <v>0.27621000000000001</v>
      </c>
    </row>
    <row r="8254" spans="1:2" x14ac:dyDescent="0.25">
      <c r="A8254">
        <v>18643</v>
      </c>
      <c r="B8254">
        <v>0.27632400000000001</v>
      </c>
    </row>
    <row r="8255" spans="1:2" x14ac:dyDescent="0.25">
      <c r="A8255">
        <v>18645.2</v>
      </c>
      <c r="B8255">
        <v>0.27642800000000001</v>
      </c>
    </row>
    <row r="8256" spans="1:2" x14ac:dyDescent="0.25">
      <c r="A8256">
        <v>18647.400000000001</v>
      </c>
      <c r="B8256">
        <v>0.27651900000000001</v>
      </c>
    </row>
    <row r="8257" spans="1:2" x14ac:dyDescent="0.25">
      <c r="A8257">
        <v>18649.599999999999</v>
      </c>
      <c r="B8257">
        <v>0.27643200000000001</v>
      </c>
    </row>
    <row r="8258" spans="1:2" x14ac:dyDescent="0.25">
      <c r="A8258">
        <v>18651.900000000001</v>
      </c>
      <c r="B8258">
        <v>0.27669700000000003</v>
      </c>
    </row>
    <row r="8259" spans="1:2" x14ac:dyDescent="0.25">
      <c r="A8259">
        <v>18654.099999999999</v>
      </c>
      <c r="B8259">
        <v>0.27671699999999999</v>
      </c>
    </row>
    <row r="8260" spans="1:2" x14ac:dyDescent="0.25">
      <c r="A8260">
        <v>18656.3</v>
      </c>
      <c r="B8260">
        <v>0.27674100000000001</v>
      </c>
    </row>
    <row r="8261" spans="1:2" x14ac:dyDescent="0.25">
      <c r="A8261">
        <v>18658.599999999999</v>
      </c>
      <c r="B8261">
        <v>0.27700999999999998</v>
      </c>
    </row>
    <row r="8262" spans="1:2" x14ac:dyDescent="0.25">
      <c r="A8262">
        <v>18660.8</v>
      </c>
      <c r="B8262">
        <v>0.27698</v>
      </c>
    </row>
    <row r="8263" spans="1:2" x14ac:dyDescent="0.25">
      <c r="A8263">
        <v>18663</v>
      </c>
      <c r="B8263">
        <v>0.277198</v>
      </c>
    </row>
    <row r="8264" spans="1:2" x14ac:dyDescent="0.25">
      <c r="A8264">
        <v>18665.3</v>
      </c>
      <c r="B8264">
        <v>0.27717799999999998</v>
      </c>
    </row>
    <row r="8265" spans="1:2" x14ac:dyDescent="0.25">
      <c r="A8265">
        <v>18667.5</v>
      </c>
      <c r="B8265">
        <v>0.27737899999999999</v>
      </c>
    </row>
    <row r="8266" spans="1:2" x14ac:dyDescent="0.25">
      <c r="A8266">
        <v>18669.7</v>
      </c>
      <c r="B8266">
        <v>0.27740700000000001</v>
      </c>
    </row>
    <row r="8267" spans="1:2" x14ac:dyDescent="0.25">
      <c r="A8267">
        <v>18672</v>
      </c>
      <c r="B8267">
        <v>0.27745799999999998</v>
      </c>
    </row>
    <row r="8268" spans="1:2" x14ac:dyDescent="0.25">
      <c r="A8268">
        <v>18674.2</v>
      </c>
      <c r="B8268">
        <v>0.27782099999999998</v>
      </c>
    </row>
    <row r="8269" spans="1:2" x14ac:dyDescent="0.25">
      <c r="A8269">
        <v>18676.400000000001</v>
      </c>
      <c r="B8269">
        <v>0.27757300000000001</v>
      </c>
    </row>
    <row r="8270" spans="1:2" x14ac:dyDescent="0.25">
      <c r="A8270">
        <v>18678.599999999999</v>
      </c>
      <c r="B8270">
        <v>0.2777</v>
      </c>
    </row>
    <row r="8271" spans="1:2" x14ac:dyDescent="0.25">
      <c r="A8271">
        <v>18680.900000000001</v>
      </c>
      <c r="B8271">
        <v>0.27790900000000002</v>
      </c>
    </row>
    <row r="8272" spans="1:2" x14ac:dyDescent="0.25">
      <c r="A8272">
        <v>18683.099999999999</v>
      </c>
      <c r="B8272">
        <v>0.27800799999999998</v>
      </c>
    </row>
    <row r="8273" spans="1:2" x14ac:dyDescent="0.25">
      <c r="A8273">
        <v>18685.3</v>
      </c>
      <c r="B8273">
        <v>0.27794200000000002</v>
      </c>
    </row>
    <row r="8274" spans="1:2" x14ac:dyDescent="0.25">
      <c r="A8274">
        <v>18687.5</v>
      </c>
      <c r="B8274">
        <v>0.27810299999999999</v>
      </c>
    </row>
    <row r="8275" spans="1:2" x14ac:dyDescent="0.25">
      <c r="A8275">
        <v>18689.8</v>
      </c>
      <c r="B8275">
        <v>0.27820899999999998</v>
      </c>
    </row>
    <row r="8276" spans="1:2" x14ac:dyDescent="0.25">
      <c r="A8276">
        <v>18692</v>
      </c>
      <c r="B8276">
        <v>0.278364</v>
      </c>
    </row>
    <row r="8277" spans="1:2" x14ac:dyDescent="0.25">
      <c r="A8277">
        <v>18694.2</v>
      </c>
      <c r="B8277">
        <v>0.278528</v>
      </c>
    </row>
    <row r="8278" spans="1:2" x14ac:dyDescent="0.25">
      <c r="A8278">
        <v>18696.5</v>
      </c>
      <c r="B8278">
        <v>0.27833000000000002</v>
      </c>
    </row>
    <row r="8279" spans="1:2" x14ac:dyDescent="0.25">
      <c r="A8279">
        <v>18698.7</v>
      </c>
      <c r="B8279">
        <v>0.27857300000000002</v>
      </c>
    </row>
    <row r="8280" spans="1:2" x14ac:dyDescent="0.25">
      <c r="A8280">
        <v>18700.900000000001</v>
      </c>
      <c r="B8280">
        <v>0.27848000000000001</v>
      </c>
    </row>
    <row r="8281" spans="1:2" x14ac:dyDescent="0.25">
      <c r="A8281">
        <v>18703.2</v>
      </c>
      <c r="B8281">
        <v>0.27871400000000002</v>
      </c>
    </row>
    <row r="8282" spans="1:2" x14ac:dyDescent="0.25">
      <c r="A8282">
        <v>18705.400000000001</v>
      </c>
      <c r="B8282">
        <v>0.27885199999999999</v>
      </c>
    </row>
    <row r="8283" spans="1:2" x14ac:dyDescent="0.25">
      <c r="A8283">
        <v>18707.599999999999</v>
      </c>
      <c r="B8283">
        <v>0.27898899999999999</v>
      </c>
    </row>
    <row r="8284" spans="1:2" x14ac:dyDescent="0.25">
      <c r="A8284">
        <v>18709.8</v>
      </c>
      <c r="B8284">
        <v>0.27907300000000002</v>
      </c>
    </row>
    <row r="8285" spans="1:2" x14ac:dyDescent="0.25">
      <c r="A8285">
        <v>18712.099999999999</v>
      </c>
      <c r="B8285">
        <v>0.27926200000000001</v>
      </c>
    </row>
    <row r="8286" spans="1:2" x14ac:dyDescent="0.25">
      <c r="A8286">
        <v>18714.3</v>
      </c>
      <c r="B8286">
        <v>0.27957900000000002</v>
      </c>
    </row>
    <row r="8287" spans="1:2" x14ac:dyDescent="0.25">
      <c r="A8287">
        <v>18716.5</v>
      </c>
      <c r="B8287">
        <v>0.279588</v>
      </c>
    </row>
    <row r="8288" spans="1:2" x14ac:dyDescent="0.25">
      <c r="A8288">
        <v>18718.8</v>
      </c>
      <c r="B8288">
        <v>0.27976800000000002</v>
      </c>
    </row>
    <row r="8289" spans="1:2" x14ac:dyDescent="0.25">
      <c r="A8289">
        <v>18721</v>
      </c>
      <c r="B8289">
        <v>0.27985399999999999</v>
      </c>
    </row>
    <row r="8290" spans="1:2" x14ac:dyDescent="0.25">
      <c r="A8290">
        <v>18723.2</v>
      </c>
      <c r="B8290">
        <v>0.27984900000000001</v>
      </c>
    </row>
    <row r="8291" spans="1:2" x14ac:dyDescent="0.25">
      <c r="A8291">
        <v>18725.400000000001</v>
      </c>
      <c r="B8291">
        <v>0.27975100000000003</v>
      </c>
    </row>
    <row r="8292" spans="1:2" x14ac:dyDescent="0.25">
      <c r="A8292">
        <v>18727.7</v>
      </c>
      <c r="B8292">
        <v>0.27997</v>
      </c>
    </row>
    <row r="8293" spans="1:2" x14ac:dyDescent="0.25">
      <c r="A8293">
        <v>18729.900000000001</v>
      </c>
      <c r="B8293">
        <v>0.28003400000000001</v>
      </c>
    </row>
    <row r="8294" spans="1:2" x14ac:dyDescent="0.25">
      <c r="A8294">
        <v>18732.099999999999</v>
      </c>
      <c r="B8294">
        <v>0.28026299999999998</v>
      </c>
    </row>
    <row r="8295" spans="1:2" x14ac:dyDescent="0.25">
      <c r="A8295">
        <v>18734.400000000001</v>
      </c>
      <c r="B8295">
        <v>0.28013700000000002</v>
      </c>
    </row>
    <row r="8296" spans="1:2" x14ac:dyDescent="0.25">
      <c r="A8296">
        <v>18736.599999999999</v>
      </c>
      <c r="B8296">
        <v>0.28023799999999999</v>
      </c>
    </row>
    <row r="8297" spans="1:2" x14ac:dyDescent="0.25">
      <c r="A8297">
        <v>18738.8</v>
      </c>
      <c r="B8297">
        <v>0.28050000000000003</v>
      </c>
    </row>
    <row r="8298" spans="1:2" x14ac:dyDescent="0.25">
      <c r="A8298">
        <v>18741.099999999999</v>
      </c>
      <c r="B8298">
        <v>0.28049400000000002</v>
      </c>
    </row>
    <row r="8299" spans="1:2" x14ac:dyDescent="0.25">
      <c r="A8299">
        <v>18743.3</v>
      </c>
      <c r="B8299">
        <v>0.28061199999999997</v>
      </c>
    </row>
    <row r="8300" spans="1:2" x14ac:dyDescent="0.25">
      <c r="A8300">
        <v>18745.5</v>
      </c>
      <c r="B8300">
        <v>0.28057799999999999</v>
      </c>
    </row>
    <row r="8301" spans="1:2" x14ac:dyDescent="0.25">
      <c r="A8301">
        <v>18747.8</v>
      </c>
      <c r="B8301">
        <v>0.28075099999999997</v>
      </c>
    </row>
    <row r="8302" spans="1:2" x14ac:dyDescent="0.25">
      <c r="A8302">
        <v>18750</v>
      </c>
      <c r="B8302">
        <v>0.28109800000000001</v>
      </c>
    </row>
    <row r="8303" spans="1:2" x14ac:dyDescent="0.25">
      <c r="A8303">
        <v>18752.2</v>
      </c>
      <c r="B8303">
        <v>0.28088400000000002</v>
      </c>
    </row>
    <row r="8304" spans="1:2" x14ac:dyDescent="0.25">
      <c r="A8304">
        <v>18754.400000000001</v>
      </c>
      <c r="B8304">
        <v>0.28121200000000002</v>
      </c>
    </row>
    <row r="8305" spans="1:2" x14ac:dyDescent="0.25">
      <c r="A8305">
        <v>18756.7</v>
      </c>
      <c r="B8305">
        <v>0.28132499999999999</v>
      </c>
    </row>
    <row r="8306" spans="1:2" x14ac:dyDescent="0.25">
      <c r="A8306">
        <v>18758.900000000001</v>
      </c>
      <c r="B8306">
        <v>0.28131800000000001</v>
      </c>
    </row>
    <row r="8307" spans="1:2" x14ac:dyDescent="0.25">
      <c r="A8307">
        <v>18761.099999999999</v>
      </c>
      <c r="B8307">
        <v>0.281331</v>
      </c>
    </row>
    <row r="8308" spans="1:2" x14ac:dyDescent="0.25">
      <c r="A8308">
        <v>18763.400000000001</v>
      </c>
      <c r="B8308">
        <v>0.28128199999999998</v>
      </c>
    </row>
    <row r="8309" spans="1:2" x14ac:dyDescent="0.25">
      <c r="A8309">
        <v>18765.599999999999</v>
      </c>
      <c r="B8309">
        <v>0.28152500000000003</v>
      </c>
    </row>
    <row r="8310" spans="1:2" x14ac:dyDescent="0.25">
      <c r="A8310">
        <v>18767.8</v>
      </c>
      <c r="B8310">
        <v>0.28169100000000002</v>
      </c>
    </row>
    <row r="8311" spans="1:2" x14ac:dyDescent="0.25">
      <c r="A8311">
        <v>18770</v>
      </c>
      <c r="B8311">
        <v>0.28161799999999998</v>
      </c>
    </row>
    <row r="8312" spans="1:2" x14ac:dyDescent="0.25">
      <c r="A8312">
        <v>18772.3</v>
      </c>
      <c r="B8312">
        <v>0.281968</v>
      </c>
    </row>
    <row r="8313" spans="1:2" x14ac:dyDescent="0.25">
      <c r="A8313">
        <v>18774.5</v>
      </c>
      <c r="B8313">
        <v>0.28194599999999997</v>
      </c>
    </row>
    <row r="8314" spans="1:2" x14ac:dyDescent="0.25">
      <c r="A8314">
        <v>18776.7</v>
      </c>
      <c r="B8314">
        <v>0.28216000000000002</v>
      </c>
    </row>
    <row r="8315" spans="1:2" x14ac:dyDescent="0.25">
      <c r="A8315">
        <v>18779</v>
      </c>
      <c r="B8315">
        <v>0.28199999999999997</v>
      </c>
    </row>
    <row r="8316" spans="1:2" x14ac:dyDescent="0.25">
      <c r="A8316">
        <v>18781.2</v>
      </c>
      <c r="B8316">
        <v>0.28221600000000002</v>
      </c>
    </row>
    <row r="8317" spans="1:2" x14ac:dyDescent="0.25">
      <c r="A8317">
        <v>18783.400000000001</v>
      </c>
      <c r="B8317">
        <v>0.28223100000000001</v>
      </c>
    </row>
    <row r="8318" spans="1:2" x14ac:dyDescent="0.25">
      <c r="A8318">
        <v>18785.7</v>
      </c>
      <c r="B8318">
        <v>0.28224100000000002</v>
      </c>
    </row>
    <row r="8319" spans="1:2" x14ac:dyDescent="0.25">
      <c r="A8319">
        <v>18787.900000000001</v>
      </c>
      <c r="B8319">
        <v>0.282364</v>
      </c>
    </row>
    <row r="8320" spans="1:2" x14ac:dyDescent="0.25">
      <c r="A8320">
        <v>18790.099999999999</v>
      </c>
      <c r="B8320">
        <v>0.28253400000000001</v>
      </c>
    </row>
    <row r="8321" spans="1:2" x14ac:dyDescent="0.25">
      <c r="A8321">
        <v>18792.400000000001</v>
      </c>
      <c r="B8321">
        <v>0.282418</v>
      </c>
    </row>
    <row r="8322" spans="1:2" x14ac:dyDescent="0.25">
      <c r="A8322">
        <v>18794.599999999999</v>
      </c>
      <c r="B8322">
        <v>0.28258699999999998</v>
      </c>
    </row>
    <row r="8323" spans="1:2" x14ac:dyDescent="0.25">
      <c r="A8323">
        <v>18796.8</v>
      </c>
      <c r="B8323">
        <v>0.282663</v>
      </c>
    </row>
    <row r="8324" spans="1:2" x14ac:dyDescent="0.25">
      <c r="A8324">
        <v>18799</v>
      </c>
      <c r="B8324">
        <v>0.28273900000000002</v>
      </c>
    </row>
    <row r="8325" spans="1:2" x14ac:dyDescent="0.25">
      <c r="A8325">
        <v>18801.3</v>
      </c>
      <c r="B8325">
        <v>0.28300599999999998</v>
      </c>
    </row>
    <row r="8326" spans="1:2" x14ac:dyDescent="0.25">
      <c r="A8326">
        <v>18803.5</v>
      </c>
      <c r="B8326">
        <v>0.28308699999999998</v>
      </c>
    </row>
    <row r="8327" spans="1:2" x14ac:dyDescent="0.25">
      <c r="A8327">
        <v>18805.7</v>
      </c>
      <c r="B8327">
        <v>0.28328599999999998</v>
      </c>
    </row>
    <row r="8328" spans="1:2" x14ac:dyDescent="0.25">
      <c r="A8328">
        <v>18808</v>
      </c>
      <c r="B8328">
        <v>0.28325800000000001</v>
      </c>
    </row>
    <row r="8329" spans="1:2" x14ac:dyDescent="0.25">
      <c r="A8329">
        <v>18810.2</v>
      </c>
      <c r="B8329">
        <v>0.28334300000000001</v>
      </c>
    </row>
    <row r="8330" spans="1:2" x14ac:dyDescent="0.25">
      <c r="A8330">
        <v>18812.400000000001</v>
      </c>
      <c r="B8330">
        <v>0.28345700000000001</v>
      </c>
    </row>
    <row r="8331" spans="1:2" x14ac:dyDescent="0.25">
      <c r="A8331">
        <v>18814.599999999999</v>
      </c>
      <c r="B8331">
        <v>0.28354499999999999</v>
      </c>
    </row>
    <row r="8332" spans="1:2" x14ac:dyDescent="0.25">
      <c r="A8332">
        <v>18816.900000000001</v>
      </c>
      <c r="B8332">
        <v>0.28372999999999998</v>
      </c>
    </row>
    <row r="8333" spans="1:2" x14ac:dyDescent="0.25">
      <c r="A8333">
        <v>18819.099999999999</v>
      </c>
      <c r="B8333">
        <v>0.28355599999999997</v>
      </c>
    </row>
    <row r="8334" spans="1:2" x14ac:dyDescent="0.25">
      <c r="A8334">
        <v>18821.3</v>
      </c>
      <c r="B8334">
        <v>0.28391</v>
      </c>
    </row>
    <row r="8335" spans="1:2" x14ac:dyDescent="0.25">
      <c r="A8335">
        <v>18823.599999999999</v>
      </c>
      <c r="B8335">
        <v>0.28387000000000001</v>
      </c>
    </row>
    <row r="8336" spans="1:2" x14ac:dyDescent="0.25">
      <c r="A8336">
        <v>18825.8</v>
      </c>
      <c r="B8336">
        <v>0.28384799999999999</v>
      </c>
    </row>
    <row r="8337" spans="1:2" x14ac:dyDescent="0.25">
      <c r="A8337">
        <v>18828</v>
      </c>
      <c r="B8337">
        <v>0.28396700000000002</v>
      </c>
    </row>
    <row r="8338" spans="1:2" x14ac:dyDescent="0.25">
      <c r="A8338">
        <v>18830.2</v>
      </c>
      <c r="B8338">
        <v>0.28405200000000003</v>
      </c>
    </row>
    <row r="8339" spans="1:2" x14ac:dyDescent="0.25">
      <c r="A8339">
        <v>18832.5</v>
      </c>
      <c r="B8339">
        <v>0.28420099999999998</v>
      </c>
    </row>
    <row r="8340" spans="1:2" x14ac:dyDescent="0.25">
      <c r="A8340">
        <v>18834.7</v>
      </c>
      <c r="B8340">
        <v>0.284279</v>
      </c>
    </row>
    <row r="8341" spans="1:2" x14ac:dyDescent="0.25">
      <c r="A8341">
        <v>18836.900000000001</v>
      </c>
      <c r="B8341">
        <v>0.28422500000000001</v>
      </c>
    </row>
    <row r="8342" spans="1:2" x14ac:dyDescent="0.25">
      <c r="A8342">
        <v>18839.2</v>
      </c>
      <c r="B8342">
        <v>0.28458499999999998</v>
      </c>
    </row>
    <row r="8343" spans="1:2" x14ac:dyDescent="0.25">
      <c r="A8343">
        <v>18841.400000000001</v>
      </c>
      <c r="B8343">
        <v>0.284493</v>
      </c>
    </row>
    <row r="8344" spans="1:2" x14ac:dyDescent="0.25">
      <c r="A8344">
        <v>18843.599999999999</v>
      </c>
      <c r="B8344">
        <v>0.28466599999999997</v>
      </c>
    </row>
    <row r="8345" spans="1:2" x14ac:dyDescent="0.25">
      <c r="A8345">
        <v>18845.8</v>
      </c>
      <c r="B8345">
        <v>0.28493499999999999</v>
      </c>
    </row>
    <row r="8346" spans="1:2" x14ac:dyDescent="0.25">
      <c r="A8346">
        <v>18848.099999999999</v>
      </c>
      <c r="B8346">
        <v>0.28487699999999999</v>
      </c>
    </row>
    <row r="8347" spans="1:2" x14ac:dyDescent="0.25">
      <c r="A8347">
        <v>18850.3</v>
      </c>
      <c r="B8347">
        <v>0.28506300000000001</v>
      </c>
    </row>
    <row r="8348" spans="1:2" x14ac:dyDescent="0.25">
      <c r="A8348">
        <v>18852.5</v>
      </c>
      <c r="B8348">
        <v>0.28502699999999997</v>
      </c>
    </row>
    <row r="8349" spans="1:2" x14ac:dyDescent="0.25">
      <c r="A8349">
        <v>18854.8</v>
      </c>
      <c r="B8349">
        <v>0.28515600000000002</v>
      </c>
    </row>
    <row r="8350" spans="1:2" x14ac:dyDescent="0.25">
      <c r="A8350">
        <v>18857</v>
      </c>
      <c r="B8350">
        <v>0.28541899999999998</v>
      </c>
    </row>
    <row r="8351" spans="1:2" x14ac:dyDescent="0.25">
      <c r="A8351">
        <v>18859.2</v>
      </c>
      <c r="B8351">
        <v>0.28530100000000003</v>
      </c>
    </row>
    <row r="8352" spans="1:2" x14ac:dyDescent="0.25">
      <c r="A8352">
        <v>18861.5</v>
      </c>
      <c r="B8352">
        <v>0.28561999999999999</v>
      </c>
    </row>
    <row r="8353" spans="1:2" x14ac:dyDescent="0.25">
      <c r="A8353">
        <v>18863.7</v>
      </c>
      <c r="B8353">
        <v>0.28548200000000001</v>
      </c>
    </row>
    <row r="8354" spans="1:2" x14ac:dyDescent="0.25">
      <c r="A8354">
        <v>18865.900000000001</v>
      </c>
      <c r="B8354">
        <v>0.28575099999999998</v>
      </c>
    </row>
    <row r="8355" spans="1:2" x14ac:dyDescent="0.25">
      <c r="A8355">
        <v>18868.099999999999</v>
      </c>
      <c r="B8355">
        <v>0.28569899999999998</v>
      </c>
    </row>
    <row r="8356" spans="1:2" x14ac:dyDescent="0.25">
      <c r="A8356">
        <v>18870.400000000001</v>
      </c>
      <c r="B8356">
        <v>0.28581400000000001</v>
      </c>
    </row>
    <row r="8357" spans="1:2" x14ac:dyDescent="0.25">
      <c r="A8357">
        <v>18872.599999999999</v>
      </c>
      <c r="B8357">
        <v>0.28574300000000002</v>
      </c>
    </row>
    <row r="8358" spans="1:2" x14ac:dyDescent="0.25">
      <c r="A8358">
        <v>18874.8</v>
      </c>
      <c r="B8358">
        <v>0.28590700000000002</v>
      </c>
    </row>
    <row r="8359" spans="1:2" x14ac:dyDescent="0.25">
      <c r="A8359">
        <v>18877</v>
      </c>
      <c r="B8359">
        <v>0.28605399999999997</v>
      </c>
    </row>
    <row r="8360" spans="1:2" x14ac:dyDescent="0.25">
      <c r="A8360">
        <v>18879.3</v>
      </c>
      <c r="B8360">
        <v>0.28608</v>
      </c>
    </row>
    <row r="8361" spans="1:2" x14ac:dyDescent="0.25">
      <c r="A8361">
        <v>18881.5</v>
      </c>
      <c r="B8361">
        <v>0.28626699999999999</v>
      </c>
    </row>
    <row r="8362" spans="1:2" x14ac:dyDescent="0.25">
      <c r="A8362">
        <v>18883.7</v>
      </c>
      <c r="B8362">
        <v>0.28616000000000003</v>
      </c>
    </row>
    <row r="8363" spans="1:2" x14ac:dyDescent="0.25">
      <c r="A8363">
        <v>18886</v>
      </c>
      <c r="B8363">
        <v>0.286273</v>
      </c>
    </row>
    <row r="8364" spans="1:2" x14ac:dyDescent="0.25">
      <c r="A8364">
        <v>18888.2</v>
      </c>
      <c r="B8364">
        <v>0.28654099999999999</v>
      </c>
    </row>
    <row r="8365" spans="1:2" x14ac:dyDescent="0.25">
      <c r="A8365">
        <v>18890.400000000001</v>
      </c>
      <c r="B8365">
        <v>0.28646899999999997</v>
      </c>
    </row>
    <row r="8366" spans="1:2" x14ac:dyDescent="0.25">
      <c r="A8366">
        <v>18892.7</v>
      </c>
      <c r="B8366">
        <v>0.28673199999999999</v>
      </c>
    </row>
    <row r="8367" spans="1:2" x14ac:dyDescent="0.25">
      <c r="A8367">
        <v>18894.900000000001</v>
      </c>
      <c r="B8367">
        <v>0.28678700000000001</v>
      </c>
    </row>
    <row r="8368" spans="1:2" x14ac:dyDescent="0.25">
      <c r="A8368">
        <v>18897.099999999999</v>
      </c>
      <c r="B8368">
        <v>0.286993</v>
      </c>
    </row>
    <row r="8369" spans="1:2" x14ac:dyDescent="0.25">
      <c r="A8369">
        <v>18899.400000000001</v>
      </c>
      <c r="B8369">
        <v>0.28688799999999998</v>
      </c>
    </row>
    <row r="8370" spans="1:2" x14ac:dyDescent="0.25">
      <c r="A8370">
        <v>18901.599999999999</v>
      </c>
      <c r="B8370">
        <v>0.286856</v>
      </c>
    </row>
    <row r="8371" spans="1:2" x14ac:dyDescent="0.25">
      <c r="A8371">
        <v>18903.8</v>
      </c>
      <c r="B8371">
        <v>0.28695999999999999</v>
      </c>
    </row>
    <row r="8372" spans="1:2" x14ac:dyDescent="0.25">
      <c r="A8372">
        <v>18906</v>
      </c>
      <c r="B8372">
        <v>0.28697400000000001</v>
      </c>
    </row>
    <row r="8373" spans="1:2" x14ac:dyDescent="0.25">
      <c r="A8373">
        <v>18908.3</v>
      </c>
      <c r="B8373">
        <v>0.28706599999999999</v>
      </c>
    </row>
    <row r="8374" spans="1:2" x14ac:dyDescent="0.25">
      <c r="A8374">
        <v>18910.5</v>
      </c>
      <c r="B8374">
        <v>0.28718300000000002</v>
      </c>
    </row>
    <row r="8375" spans="1:2" x14ac:dyDescent="0.25">
      <c r="A8375">
        <v>18912.7</v>
      </c>
      <c r="B8375">
        <v>0.28724499999999997</v>
      </c>
    </row>
    <row r="8376" spans="1:2" x14ac:dyDescent="0.25">
      <c r="A8376">
        <v>18915</v>
      </c>
      <c r="B8376">
        <v>0.28741800000000001</v>
      </c>
    </row>
    <row r="8377" spans="1:2" x14ac:dyDescent="0.25">
      <c r="A8377">
        <v>18917.2</v>
      </c>
      <c r="B8377">
        <v>0.28728199999999998</v>
      </c>
    </row>
    <row r="8378" spans="1:2" x14ac:dyDescent="0.25">
      <c r="A8378">
        <v>18919.400000000001</v>
      </c>
      <c r="B8378">
        <v>0.28742499999999999</v>
      </c>
    </row>
    <row r="8379" spans="1:2" x14ac:dyDescent="0.25">
      <c r="A8379">
        <v>18921.599999999999</v>
      </c>
      <c r="B8379">
        <v>0.28756500000000002</v>
      </c>
    </row>
    <row r="8380" spans="1:2" x14ac:dyDescent="0.25">
      <c r="A8380">
        <v>18923.900000000001</v>
      </c>
      <c r="B8380">
        <v>0.28761999999999999</v>
      </c>
    </row>
    <row r="8381" spans="1:2" x14ac:dyDescent="0.25">
      <c r="A8381">
        <v>18926.099999999999</v>
      </c>
      <c r="B8381">
        <v>0.28774</v>
      </c>
    </row>
    <row r="8382" spans="1:2" x14ac:dyDescent="0.25">
      <c r="A8382">
        <v>18928.3</v>
      </c>
      <c r="B8382">
        <v>0.28780499999999998</v>
      </c>
    </row>
    <row r="8383" spans="1:2" x14ac:dyDescent="0.25">
      <c r="A8383">
        <v>18930.599999999999</v>
      </c>
      <c r="B8383">
        <v>0.28787499999999999</v>
      </c>
    </row>
    <row r="8384" spans="1:2" x14ac:dyDescent="0.25">
      <c r="A8384">
        <v>18932.8</v>
      </c>
      <c r="B8384">
        <v>0.28806300000000001</v>
      </c>
    </row>
    <row r="8385" spans="1:2" x14ac:dyDescent="0.25">
      <c r="A8385">
        <v>18935</v>
      </c>
      <c r="B8385">
        <v>0.28786899999999999</v>
      </c>
    </row>
    <row r="8386" spans="1:2" x14ac:dyDescent="0.25">
      <c r="A8386">
        <v>18937.2</v>
      </c>
      <c r="B8386">
        <v>0.28806300000000001</v>
      </c>
    </row>
    <row r="8387" spans="1:2" x14ac:dyDescent="0.25">
      <c r="A8387">
        <v>18939.5</v>
      </c>
      <c r="B8387">
        <v>0.28830800000000001</v>
      </c>
    </row>
    <row r="8388" spans="1:2" x14ac:dyDescent="0.25">
      <c r="A8388">
        <v>18941.7</v>
      </c>
      <c r="B8388">
        <v>0.28834100000000001</v>
      </c>
    </row>
    <row r="8389" spans="1:2" x14ac:dyDescent="0.25">
      <c r="A8389">
        <v>18943.900000000001</v>
      </c>
      <c r="B8389">
        <v>0.28824300000000003</v>
      </c>
    </row>
    <row r="8390" spans="1:2" x14ac:dyDescent="0.25">
      <c r="A8390">
        <v>18946.2</v>
      </c>
      <c r="B8390">
        <v>0.28840100000000002</v>
      </c>
    </row>
    <row r="8391" spans="1:2" x14ac:dyDescent="0.25">
      <c r="A8391">
        <v>18948.400000000001</v>
      </c>
      <c r="B8391">
        <v>0.288246</v>
      </c>
    </row>
    <row r="8392" spans="1:2" x14ac:dyDescent="0.25">
      <c r="A8392">
        <v>18950.599999999999</v>
      </c>
      <c r="B8392">
        <v>0.28842499999999999</v>
      </c>
    </row>
    <row r="8393" spans="1:2" x14ac:dyDescent="0.25">
      <c r="A8393">
        <v>18952.8</v>
      </c>
      <c r="B8393">
        <v>0.28865099999999999</v>
      </c>
    </row>
    <row r="8394" spans="1:2" x14ac:dyDescent="0.25">
      <c r="A8394">
        <v>18955.099999999999</v>
      </c>
      <c r="B8394">
        <v>0.28870800000000002</v>
      </c>
    </row>
    <row r="8395" spans="1:2" x14ac:dyDescent="0.25">
      <c r="A8395">
        <v>18957.3</v>
      </c>
      <c r="B8395">
        <v>0.28887200000000002</v>
      </c>
    </row>
    <row r="8396" spans="1:2" x14ac:dyDescent="0.25">
      <c r="A8396">
        <v>18959.5</v>
      </c>
      <c r="B8396">
        <v>0.28893400000000002</v>
      </c>
    </row>
    <row r="8397" spans="1:2" x14ac:dyDescent="0.25">
      <c r="A8397">
        <v>18961.8</v>
      </c>
      <c r="B8397">
        <v>0.28887600000000002</v>
      </c>
    </row>
    <row r="8398" spans="1:2" x14ac:dyDescent="0.25">
      <c r="A8398">
        <v>18964</v>
      </c>
      <c r="B8398">
        <v>0.28904200000000002</v>
      </c>
    </row>
    <row r="8399" spans="1:2" x14ac:dyDescent="0.25">
      <c r="A8399">
        <v>18966.2</v>
      </c>
      <c r="B8399">
        <v>0.28910599999999997</v>
      </c>
    </row>
    <row r="8400" spans="1:2" x14ac:dyDescent="0.25">
      <c r="A8400">
        <v>18968.400000000001</v>
      </c>
      <c r="B8400">
        <v>0.28928999999999999</v>
      </c>
    </row>
    <row r="8401" spans="1:2" x14ac:dyDescent="0.25">
      <c r="A8401">
        <v>18970.7</v>
      </c>
      <c r="B8401">
        <v>0.28911500000000001</v>
      </c>
    </row>
    <row r="8402" spans="1:2" x14ac:dyDescent="0.25">
      <c r="A8402">
        <v>18972.900000000001</v>
      </c>
      <c r="B8402">
        <v>0.28922999999999999</v>
      </c>
    </row>
    <row r="8403" spans="1:2" x14ac:dyDescent="0.25">
      <c r="A8403">
        <v>18975.099999999999</v>
      </c>
      <c r="B8403">
        <v>0.28925899999999999</v>
      </c>
    </row>
    <row r="8404" spans="1:2" x14ac:dyDescent="0.25">
      <c r="A8404">
        <v>18977.400000000001</v>
      </c>
      <c r="B8404">
        <v>0.28929300000000002</v>
      </c>
    </row>
    <row r="8405" spans="1:2" x14ac:dyDescent="0.25">
      <c r="A8405">
        <v>18979.599999999999</v>
      </c>
      <c r="B8405">
        <v>0.28957300000000002</v>
      </c>
    </row>
    <row r="8406" spans="1:2" x14ac:dyDescent="0.25">
      <c r="A8406">
        <v>18981.8</v>
      </c>
      <c r="B8406">
        <v>0.28970299999999999</v>
      </c>
    </row>
    <row r="8407" spans="1:2" x14ac:dyDescent="0.25">
      <c r="A8407">
        <v>18984</v>
      </c>
      <c r="B8407">
        <v>0.289964</v>
      </c>
    </row>
    <row r="8408" spans="1:2" x14ac:dyDescent="0.25">
      <c r="A8408">
        <v>18986.3</v>
      </c>
      <c r="B8408">
        <v>0.28999399999999997</v>
      </c>
    </row>
    <row r="8409" spans="1:2" x14ac:dyDescent="0.25">
      <c r="A8409">
        <v>18988.5</v>
      </c>
      <c r="B8409">
        <v>0.29017300000000001</v>
      </c>
    </row>
    <row r="8410" spans="1:2" x14ac:dyDescent="0.25">
      <c r="A8410">
        <v>18990.7</v>
      </c>
      <c r="B8410">
        <v>0.29026099999999999</v>
      </c>
    </row>
    <row r="8411" spans="1:2" x14ac:dyDescent="0.25">
      <c r="A8411">
        <v>18993</v>
      </c>
      <c r="B8411">
        <v>0.29011300000000001</v>
      </c>
    </row>
    <row r="8412" spans="1:2" x14ac:dyDescent="0.25">
      <c r="A8412">
        <v>18995.2</v>
      </c>
      <c r="B8412">
        <v>0.29000599999999999</v>
      </c>
    </row>
    <row r="8413" spans="1:2" x14ac:dyDescent="0.25">
      <c r="A8413">
        <v>18997.400000000001</v>
      </c>
      <c r="B8413">
        <v>0.29027999999999998</v>
      </c>
    </row>
    <row r="8414" spans="1:2" x14ac:dyDescent="0.25">
      <c r="A8414">
        <v>18999.599999999999</v>
      </c>
      <c r="B8414">
        <v>0.29023900000000002</v>
      </c>
    </row>
    <row r="8415" spans="1:2" x14ac:dyDescent="0.25">
      <c r="A8415">
        <v>19001.900000000001</v>
      </c>
      <c r="B8415">
        <v>0.29026000000000002</v>
      </c>
    </row>
    <row r="8416" spans="1:2" x14ac:dyDescent="0.25">
      <c r="A8416">
        <v>19004.099999999999</v>
      </c>
      <c r="B8416">
        <v>0.29037299999999999</v>
      </c>
    </row>
    <row r="8417" spans="1:2" x14ac:dyDescent="0.25">
      <c r="A8417">
        <v>19006.3</v>
      </c>
      <c r="B8417">
        <v>0.290408</v>
      </c>
    </row>
    <row r="8418" spans="1:2" x14ac:dyDescent="0.25">
      <c r="A8418">
        <v>19008.599999999999</v>
      </c>
      <c r="B8418">
        <v>0.29064000000000001</v>
      </c>
    </row>
    <row r="8419" spans="1:2" x14ac:dyDescent="0.25">
      <c r="A8419">
        <v>19010.8</v>
      </c>
      <c r="B8419">
        <v>0.29056399999999999</v>
      </c>
    </row>
    <row r="8420" spans="1:2" x14ac:dyDescent="0.25">
      <c r="A8420">
        <v>19013</v>
      </c>
      <c r="B8420">
        <v>0.290987</v>
      </c>
    </row>
    <row r="8421" spans="1:2" x14ac:dyDescent="0.25">
      <c r="A8421">
        <v>19015.3</v>
      </c>
      <c r="B8421">
        <v>0.29090899999999997</v>
      </c>
    </row>
    <row r="8422" spans="1:2" x14ac:dyDescent="0.25">
      <c r="A8422">
        <v>19017.5</v>
      </c>
      <c r="B8422">
        <v>0.29090100000000002</v>
      </c>
    </row>
    <row r="8423" spans="1:2" x14ac:dyDescent="0.25">
      <c r="A8423">
        <v>19019.7</v>
      </c>
      <c r="B8423">
        <v>0.290939</v>
      </c>
    </row>
    <row r="8424" spans="1:2" x14ac:dyDescent="0.25">
      <c r="A8424">
        <v>19021.900000000001</v>
      </c>
      <c r="B8424">
        <v>0.29096300000000003</v>
      </c>
    </row>
    <row r="8425" spans="1:2" x14ac:dyDescent="0.25">
      <c r="A8425">
        <v>19024.2</v>
      </c>
      <c r="B8425">
        <v>0.29117799999999999</v>
      </c>
    </row>
    <row r="8426" spans="1:2" x14ac:dyDescent="0.25">
      <c r="A8426">
        <v>19026.400000000001</v>
      </c>
      <c r="B8426">
        <v>0.29112100000000002</v>
      </c>
    </row>
    <row r="8427" spans="1:2" x14ac:dyDescent="0.25">
      <c r="A8427">
        <v>19028.599999999999</v>
      </c>
      <c r="B8427">
        <v>0.29114899999999999</v>
      </c>
    </row>
    <row r="8428" spans="1:2" x14ac:dyDescent="0.25">
      <c r="A8428">
        <v>19030.900000000001</v>
      </c>
      <c r="B8428">
        <v>0.29128999999999999</v>
      </c>
    </row>
    <row r="8429" spans="1:2" x14ac:dyDescent="0.25">
      <c r="A8429">
        <v>19033.099999999999</v>
      </c>
      <c r="B8429">
        <v>0.29149900000000001</v>
      </c>
    </row>
    <row r="8430" spans="1:2" x14ac:dyDescent="0.25">
      <c r="A8430">
        <v>19035.3</v>
      </c>
      <c r="B8430">
        <v>0.29129899999999997</v>
      </c>
    </row>
    <row r="8431" spans="1:2" x14ac:dyDescent="0.25">
      <c r="A8431">
        <v>19037.599999999999</v>
      </c>
      <c r="B8431">
        <v>0.29144700000000001</v>
      </c>
    </row>
    <row r="8432" spans="1:2" x14ac:dyDescent="0.25">
      <c r="A8432">
        <v>19039.8</v>
      </c>
      <c r="B8432">
        <v>0.29175099999999998</v>
      </c>
    </row>
    <row r="8433" spans="1:2" x14ac:dyDescent="0.25">
      <c r="A8433">
        <v>19042</v>
      </c>
      <c r="B8433">
        <v>0.29181299999999999</v>
      </c>
    </row>
    <row r="8434" spans="1:2" x14ac:dyDescent="0.25">
      <c r="A8434">
        <v>19044.2</v>
      </c>
      <c r="B8434">
        <v>0.29176800000000003</v>
      </c>
    </row>
    <row r="8435" spans="1:2" x14ac:dyDescent="0.25">
      <c r="A8435">
        <v>19046.5</v>
      </c>
      <c r="B8435">
        <v>0.29174600000000001</v>
      </c>
    </row>
    <row r="8436" spans="1:2" x14ac:dyDescent="0.25">
      <c r="A8436">
        <v>19048.7</v>
      </c>
      <c r="B8436">
        <v>0.291856</v>
      </c>
    </row>
    <row r="8437" spans="1:2" x14ac:dyDescent="0.25">
      <c r="A8437">
        <v>19050.900000000001</v>
      </c>
      <c r="B8437">
        <v>0.29205900000000001</v>
      </c>
    </row>
    <row r="8438" spans="1:2" x14ac:dyDescent="0.25">
      <c r="A8438">
        <v>19053.2</v>
      </c>
      <c r="B8438">
        <v>0.29230499999999998</v>
      </c>
    </row>
    <row r="8439" spans="1:2" x14ac:dyDescent="0.25">
      <c r="A8439">
        <v>19055.400000000001</v>
      </c>
      <c r="B8439">
        <v>0.29220600000000002</v>
      </c>
    </row>
    <row r="8440" spans="1:2" x14ac:dyDescent="0.25">
      <c r="A8440">
        <v>19057.599999999999</v>
      </c>
      <c r="B8440">
        <v>0.29224600000000001</v>
      </c>
    </row>
    <row r="8441" spans="1:2" x14ac:dyDescent="0.25">
      <c r="A8441">
        <v>19059.8</v>
      </c>
      <c r="B8441">
        <v>0.29244100000000001</v>
      </c>
    </row>
    <row r="8442" spans="1:2" x14ac:dyDescent="0.25">
      <c r="A8442">
        <v>19062.099999999999</v>
      </c>
      <c r="B8442">
        <v>0.29254200000000002</v>
      </c>
    </row>
    <row r="8443" spans="1:2" x14ac:dyDescent="0.25">
      <c r="A8443">
        <v>19064.3</v>
      </c>
      <c r="B8443">
        <v>0.29234500000000002</v>
      </c>
    </row>
    <row r="8444" spans="1:2" x14ac:dyDescent="0.25">
      <c r="A8444">
        <v>19066.5</v>
      </c>
      <c r="B8444">
        <v>0.29262899999999997</v>
      </c>
    </row>
    <row r="8445" spans="1:2" x14ac:dyDescent="0.25">
      <c r="A8445">
        <v>19068.8</v>
      </c>
      <c r="B8445">
        <v>0.29261399999999999</v>
      </c>
    </row>
    <row r="8446" spans="1:2" x14ac:dyDescent="0.25">
      <c r="A8446">
        <v>19071</v>
      </c>
      <c r="B8446">
        <v>0.292626</v>
      </c>
    </row>
    <row r="8447" spans="1:2" x14ac:dyDescent="0.25">
      <c r="A8447">
        <v>19073.2</v>
      </c>
      <c r="B8447">
        <v>0.29278100000000001</v>
      </c>
    </row>
    <row r="8448" spans="1:2" x14ac:dyDescent="0.25">
      <c r="A8448">
        <v>19075.5</v>
      </c>
      <c r="B8448">
        <v>0.29297899999999999</v>
      </c>
    </row>
    <row r="8449" spans="1:2" x14ac:dyDescent="0.25">
      <c r="A8449">
        <v>19077.7</v>
      </c>
      <c r="B8449">
        <v>0.29299799999999998</v>
      </c>
    </row>
    <row r="8450" spans="1:2" x14ac:dyDescent="0.25">
      <c r="A8450">
        <v>19079.900000000001</v>
      </c>
      <c r="B8450">
        <v>0.29307299999999997</v>
      </c>
    </row>
    <row r="8451" spans="1:2" x14ac:dyDescent="0.25">
      <c r="A8451">
        <v>19082.2</v>
      </c>
      <c r="B8451">
        <v>0.29285</v>
      </c>
    </row>
    <row r="8452" spans="1:2" x14ac:dyDescent="0.25">
      <c r="A8452">
        <v>19084.400000000001</v>
      </c>
      <c r="B8452">
        <v>0.29294599999999998</v>
      </c>
    </row>
    <row r="8453" spans="1:2" x14ac:dyDescent="0.25">
      <c r="A8453">
        <v>19086.599999999999</v>
      </c>
      <c r="B8453">
        <v>0.29322700000000002</v>
      </c>
    </row>
    <row r="8454" spans="1:2" x14ac:dyDescent="0.25">
      <c r="A8454">
        <v>19088.8</v>
      </c>
      <c r="B8454">
        <v>0.29341600000000001</v>
      </c>
    </row>
    <row r="8455" spans="1:2" x14ac:dyDescent="0.25">
      <c r="A8455">
        <v>19091.099999999999</v>
      </c>
      <c r="B8455">
        <v>0.29331200000000002</v>
      </c>
    </row>
    <row r="8456" spans="1:2" x14ac:dyDescent="0.25">
      <c r="A8456">
        <v>19093.3</v>
      </c>
      <c r="B8456">
        <v>0.29338199999999998</v>
      </c>
    </row>
    <row r="8457" spans="1:2" x14ac:dyDescent="0.25">
      <c r="A8457">
        <v>19095.5</v>
      </c>
      <c r="B8457">
        <v>0.29359299999999999</v>
      </c>
    </row>
    <row r="8458" spans="1:2" x14ac:dyDescent="0.25">
      <c r="A8458">
        <v>19097.8</v>
      </c>
      <c r="B8458">
        <v>0.29353899999999999</v>
      </c>
    </row>
    <row r="8459" spans="1:2" x14ac:dyDescent="0.25">
      <c r="A8459">
        <v>19100</v>
      </c>
      <c r="B8459">
        <v>0.29349199999999998</v>
      </c>
    </row>
    <row r="8460" spans="1:2" x14ac:dyDescent="0.25">
      <c r="A8460">
        <v>19102.2</v>
      </c>
      <c r="B8460">
        <v>0.29357299999999997</v>
      </c>
    </row>
    <row r="8461" spans="1:2" x14ac:dyDescent="0.25">
      <c r="A8461">
        <v>19104.400000000001</v>
      </c>
      <c r="B8461">
        <v>0.29372399999999999</v>
      </c>
    </row>
    <row r="8462" spans="1:2" x14ac:dyDescent="0.25">
      <c r="A8462">
        <v>19106.7</v>
      </c>
      <c r="B8462">
        <v>0.29375800000000002</v>
      </c>
    </row>
    <row r="8463" spans="1:2" x14ac:dyDescent="0.25">
      <c r="A8463">
        <v>19108.900000000001</v>
      </c>
      <c r="B8463">
        <v>0.29388700000000001</v>
      </c>
    </row>
    <row r="8464" spans="1:2" x14ac:dyDescent="0.25">
      <c r="A8464">
        <v>19111.099999999999</v>
      </c>
      <c r="B8464">
        <v>0.29398000000000002</v>
      </c>
    </row>
    <row r="8465" spans="1:2" x14ac:dyDescent="0.25">
      <c r="A8465">
        <v>19113.400000000001</v>
      </c>
      <c r="B8465">
        <v>0.29414200000000001</v>
      </c>
    </row>
    <row r="8466" spans="1:2" x14ac:dyDescent="0.25">
      <c r="A8466">
        <v>19115.599999999999</v>
      </c>
      <c r="B8466">
        <v>0.294097</v>
      </c>
    </row>
    <row r="8467" spans="1:2" x14ac:dyDescent="0.25">
      <c r="A8467">
        <v>19117.8</v>
      </c>
      <c r="B8467">
        <v>0.29395199999999999</v>
      </c>
    </row>
    <row r="8468" spans="1:2" x14ac:dyDescent="0.25">
      <c r="A8468">
        <v>19120.099999999999</v>
      </c>
      <c r="B8468">
        <v>0.29393000000000002</v>
      </c>
    </row>
    <row r="8469" spans="1:2" x14ac:dyDescent="0.25">
      <c r="A8469">
        <v>19122.3</v>
      </c>
      <c r="B8469">
        <v>0.29427399999999998</v>
      </c>
    </row>
    <row r="8470" spans="1:2" x14ac:dyDescent="0.25">
      <c r="A8470">
        <v>19124.5</v>
      </c>
      <c r="B8470">
        <v>0.29433100000000001</v>
      </c>
    </row>
    <row r="8471" spans="1:2" x14ac:dyDescent="0.25">
      <c r="A8471">
        <v>19126.7</v>
      </c>
      <c r="B8471">
        <v>0.29431499999999999</v>
      </c>
    </row>
    <row r="8472" spans="1:2" x14ac:dyDescent="0.25">
      <c r="A8472">
        <v>19129</v>
      </c>
      <c r="B8472">
        <v>0.29457299999999997</v>
      </c>
    </row>
    <row r="8473" spans="1:2" x14ac:dyDescent="0.25">
      <c r="A8473">
        <v>19131.2</v>
      </c>
      <c r="B8473">
        <v>0.29453600000000002</v>
      </c>
    </row>
    <row r="8474" spans="1:2" x14ac:dyDescent="0.25">
      <c r="A8474">
        <v>19133.400000000001</v>
      </c>
      <c r="B8474">
        <v>0.29470000000000002</v>
      </c>
    </row>
    <row r="8475" spans="1:2" x14ac:dyDescent="0.25">
      <c r="A8475">
        <v>19135.7</v>
      </c>
      <c r="B8475">
        <v>0.29463499999999998</v>
      </c>
    </row>
    <row r="8476" spans="1:2" x14ac:dyDescent="0.25">
      <c r="A8476">
        <v>19137.900000000001</v>
      </c>
      <c r="B8476">
        <v>0.29497400000000001</v>
      </c>
    </row>
    <row r="8477" spans="1:2" x14ac:dyDescent="0.25">
      <c r="A8477">
        <v>19140.099999999999</v>
      </c>
      <c r="B8477">
        <v>0.29496299999999998</v>
      </c>
    </row>
    <row r="8478" spans="1:2" x14ac:dyDescent="0.25">
      <c r="A8478">
        <v>19142.400000000001</v>
      </c>
      <c r="B8478">
        <v>0.29498400000000002</v>
      </c>
    </row>
    <row r="8479" spans="1:2" x14ac:dyDescent="0.25">
      <c r="A8479">
        <v>19144.599999999999</v>
      </c>
      <c r="B8479">
        <v>0.294929</v>
      </c>
    </row>
    <row r="8480" spans="1:2" x14ac:dyDescent="0.25">
      <c r="A8480">
        <v>19146.8</v>
      </c>
      <c r="B8480">
        <v>0.29518800000000001</v>
      </c>
    </row>
    <row r="8481" spans="1:2" x14ac:dyDescent="0.25">
      <c r="A8481">
        <v>19149</v>
      </c>
      <c r="B8481">
        <v>0.29500799999999999</v>
      </c>
    </row>
    <row r="8482" spans="1:2" x14ac:dyDescent="0.25">
      <c r="A8482">
        <v>19151.3</v>
      </c>
      <c r="B8482">
        <v>0.295045</v>
      </c>
    </row>
    <row r="8483" spans="1:2" x14ac:dyDescent="0.25">
      <c r="A8483">
        <v>19153.5</v>
      </c>
      <c r="B8483">
        <v>0.29530600000000001</v>
      </c>
    </row>
    <row r="8484" spans="1:2" x14ac:dyDescent="0.25">
      <c r="A8484">
        <v>19155.7</v>
      </c>
      <c r="B8484">
        <v>0.29519000000000001</v>
      </c>
    </row>
    <row r="8485" spans="1:2" x14ac:dyDescent="0.25">
      <c r="A8485">
        <v>19158</v>
      </c>
      <c r="B8485">
        <v>0.29515200000000003</v>
      </c>
    </row>
    <row r="8486" spans="1:2" x14ac:dyDescent="0.25">
      <c r="A8486">
        <v>19160.2</v>
      </c>
      <c r="B8486">
        <v>0.295157</v>
      </c>
    </row>
    <row r="8487" spans="1:2" x14ac:dyDescent="0.25">
      <c r="A8487">
        <v>19162.400000000001</v>
      </c>
      <c r="B8487">
        <v>0.29546899999999998</v>
      </c>
    </row>
    <row r="8488" spans="1:2" x14ac:dyDescent="0.25">
      <c r="A8488">
        <v>19164.599999999999</v>
      </c>
      <c r="B8488">
        <v>0.29549900000000001</v>
      </c>
    </row>
    <row r="8489" spans="1:2" x14ac:dyDescent="0.25">
      <c r="A8489">
        <v>19166.900000000001</v>
      </c>
      <c r="B8489">
        <v>0.29541600000000001</v>
      </c>
    </row>
    <row r="8490" spans="1:2" x14ac:dyDescent="0.25">
      <c r="A8490">
        <v>19169.099999999999</v>
      </c>
      <c r="B8490">
        <v>0.29549599999999998</v>
      </c>
    </row>
    <row r="8491" spans="1:2" x14ac:dyDescent="0.25">
      <c r="A8491">
        <v>19171.3</v>
      </c>
      <c r="B8491">
        <v>0.29568800000000001</v>
      </c>
    </row>
    <row r="8492" spans="1:2" x14ac:dyDescent="0.25">
      <c r="A8492">
        <v>19173.599999999999</v>
      </c>
      <c r="B8492">
        <v>0.29575800000000002</v>
      </c>
    </row>
    <row r="8493" spans="1:2" x14ac:dyDescent="0.25">
      <c r="A8493">
        <v>19175.8</v>
      </c>
      <c r="B8493">
        <v>0.29588900000000001</v>
      </c>
    </row>
    <row r="8494" spans="1:2" x14ac:dyDescent="0.25">
      <c r="A8494">
        <v>19178</v>
      </c>
      <c r="B8494">
        <v>0.295964</v>
      </c>
    </row>
    <row r="8495" spans="1:2" x14ac:dyDescent="0.25">
      <c r="A8495">
        <v>19180.2</v>
      </c>
      <c r="B8495">
        <v>0.29624400000000001</v>
      </c>
    </row>
    <row r="8496" spans="1:2" x14ac:dyDescent="0.25">
      <c r="A8496">
        <v>19182.5</v>
      </c>
      <c r="B8496">
        <v>0.29615599999999997</v>
      </c>
    </row>
    <row r="8497" spans="1:2" x14ac:dyDescent="0.25">
      <c r="A8497">
        <v>19184.7</v>
      </c>
      <c r="B8497">
        <v>0.29614499999999999</v>
      </c>
    </row>
    <row r="8498" spans="1:2" x14ac:dyDescent="0.25">
      <c r="A8498">
        <v>19186.900000000001</v>
      </c>
      <c r="B8498">
        <v>0.29614299999999999</v>
      </c>
    </row>
    <row r="8499" spans="1:2" x14ac:dyDescent="0.25">
      <c r="A8499">
        <v>19189.2</v>
      </c>
      <c r="B8499">
        <v>0.29607299999999998</v>
      </c>
    </row>
    <row r="8500" spans="1:2" x14ac:dyDescent="0.25">
      <c r="A8500">
        <v>19191.400000000001</v>
      </c>
      <c r="B8500">
        <v>0.29620299999999999</v>
      </c>
    </row>
    <row r="8501" spans="1:2" x14ac:dyDescent="0.25">
      <c r="A8501">
        <v>19193.599999999999</v>
      </c>
      <c r="B8501">
        <v>0.29656100000000002</v>
      </c>
    </row>
    <row r="8502" spans="1:2" x14ac:dyDescent="0.25">
      <c r="A8502">
        <v>19195.900000000001</v>
      </c>
      <c r="B8502">
        <v>0.29653400000000002</v>
      </c>
    </row>
    <row r="8503" spans="1:2" x14ac:dyDescent="0.25">
      <c r="A8503">
        <v>19198.099999999999</v>
      </c>
      <c r="B8503">
        <v>0.296543</v>
      </c>
    </row>
    <row r="8504" spans="1:2" x14ac:dyDescent="0.25">
      <c r="A8504">
        <v>19200.3</v>
      </c>
      <c r="B8504">
        <v>0.29658400000000001</v>
      </c>
    </row>
    <row r="8505" spans="1:2" x14ac:dyDescent="0.25">
      <c r="A8505">
        <v>19202.599999999999</v>
      </c>
      <c r="B8505">
        <v>0.29689500000000002</v>
      </c>
    </row>
    <row r="8506" spans="1:2" x14ac:dyDescent="0.25">
      <c r="A8506">
        <v>19204.8</v>
      </c>
      <c r="B8506">
        <v>0.29661799999999999</v>
      </c>
    </row>
    <row r="8507" spans="1:2" x14ac:dyDescent="0.25">
      <c r="A8507">
        <v>19207</v>
      </c>
      <c r="B8507">
        <v>0.29678900000000003</v>
      </c>
    </row>
    <row r="8508" spans="1:2" x14ac:dyDescent="0.25">
      <c r="A8508">
        <v>19209.2</v>
      </c>
      <c r="B8508">
        <v>0.29683999999999999</v>
      </c>
    </row>
    <row r="8509" spans="1:2" x14ac:dyDescent="0.25">
      <c r="A8509">
        <v>19211.5</v>
      </c>
      <c r="B8509">
        <v>0.29701</v>
      </c>
    </row>
    <row r="8510" spans="1:2" x14ac:dyDescent="0.25">
      <c r="A8510">
        <v>19213.7</v>
      </c>
      <c r="B8510">
        <v>0.29713000000000001</v>
      </c>
    </row>
    <row r="8511" spans="1:2" x14ac:dyDescent="0.25">
      <c r="A8511">
        <v>19215.900000000001</v>
      </c>
      <c r="B8511">
        <v>0.297155</v>
      </c>
    </row>
    <row r="8512" spans="1:2" x14ac:dyDescent="0.25">
      <c r="A8512">
        <v>19218.2</v>
      </c>
      <c r="B8512">
        <v>0.29710199999999998</v>
      </c>
    </row>
    <row r="8513" spans="1:2" x14ac:dyDescent="0.25">
      <c r="A8513">
        <v>19220.400000000001</v>
      </c>
      <c r="B8513">
        <v>0.29738199999999998</v>
      </c>
    </row>
    <row r="8514" spans="1:2" x14ac:dyDescent="0.25">
      <c r="A8514">
        <v>19222.599999999999</v>
      </c>
      <c r="B8514">
        <v>0.29734500000000003</v>
      </c>
    </row>
    <row r="8515" spans="1:2" x14ac:dyDescent="0.25">
      <c r="A8515">
        <v>19224.8</v>
      </c>
      <c r="B8515">
        <v>0.29754399999999998</v>
      </c>
    </row>
    <row r="8516" spans="1:2" x14ac:dyDescent="0.25">
      <c r="A8516">
        <v>19227.099999999999</v>
      </c>
      <c r="B8516">
        <v>0.297653</v>
      </c>
    </row>
    <row r="8517" spans="1:2" x14ac:dyDescent="0.25">
      <c r="A8517">
        <v>19229.3</v>
      </c>
      <c r="B8517">
        <v>0.29766599999999999</v>
      </c>
    </row>
    <row r="8518" spans="1:2" x14ac:dyDescent="0.25">
      <c r="A8518">
        <v>19231.5</v>
      </c>
      <c r="B8518">
        <v>0.29780400000000001</v>
      </c>
    </row>
    <row r="8519" spans="1:2" x14ac:dyDescent="0.25">
      <c r="A8519">
        <v>19233.8</v>
      </c>
      <c r="B8519">
        <v>0.29757400000000001</v>
      </c>
    </row>
    <row r="8520" spans="1:2" x14ac:dyDescent="0.25">
      <c r="A8520">
        <v>19236</v>
      </c>
      <c r="B8520">
        <v>0.297512</v>
      </c>
    </row>
    <row r="8521" spans="1:2" x14ac:dyDescent="0.25">
      <c r="A8521">
        <v>19238.2</v>
      </c>
      <c r="B8521">
        <v>0.297786</v>
      </c>
    </row>
    <row r="8522" spans="1:2" x14ac:dyDescent="0.25">
      <c r="A8522">
        <v>19240.5</v>
      </c>
      <c r="B8522">
        <v>0.297929</v>
      </c>
    </row>
    <row r="8523" spans="1:2" x14ac:dyDescent="0.25">
      <c r="A8523">
        <v>19242.7</v>
      </c>
      <c r="B8523">
        <v>0.29774299999999998</v>
      </c>
    </row>
    <row r="8524" spans="1:2" x14ac:dyDescent="0.25">
      <c r="A8524">
        <v>19244.900000000001</v>
      </c>
      <c r="B8524">
        <v>0.29815000000000003</v>
      </c>
    </row>
    <row r="8525" spans="1:2" x14ac:dyDescent="0.25">
      <c r="A8525">
        <v>19247.2</v>
      </c>
      <c r="B8525">
        <v>0.297786</v>
      </c>
    </row>
    <row r="8526" spans="1:2" x14ac:dyDescent="0.25">
      <c r="A8526">
        <v>19249.400000000001</v>
      </c>
      <c r="B8526">
        <v>0.29808600000000002</v>
      </c>
    </row>
    <row r="8527" spans="1:2" x14ac:dyDescent="0.25">
      <c r="A8527">
        <v>19251.599999999999</v>
      </c>
      <c r="B8527">
        <v>0.29794399999999999</v>
      </c>
    </row>
    <row r="8528" spans="1:2" x14ac:dyDescent="0.25">
      <c r="A8528">
        <v>19253.8</v>
      </c>
      <c r="B8528">
        <v>0.29805599999999999</v>
      </c>
    </row>
    <row r="8529" spans="1:2" x14ac:dyDescent="0.25">
      <c r="A8529">
        <v>19256.099999999999</v>
      </c>
      <c r="B8529">
        <v>0.29807699999999998</v>
      </c>
    </row>
    <row r="8530" spans="1:2" x14ac:dyDescent="0.25">
      <c r="A8530">
        <v>19258.3</v>
      </c>
      <c r="B8530">
        <v>0.29815900000000001</v>
      </c>
    </row>
    <row r="8531" spans="1:2" x14ac:dyDescent="0.25">
      <c r="A8531">
        <v>19260.5</v>
      </c>
      <c r="B8531">
        <v>0.29840499999999998</v>
      </c>
    </row>
    <row r="8532" spans="1:2" x14ac:dyDescent="0.25">
      <c r="A8532">
        <v>19262.8</v>
      </c>
      <c r="B8532">
        <v>0.29840499999999998</v>
      </c>
    </row>
    <row r="8533" spans="1:2" x14ac:dyDescent="0.25">
      <c r="A8533">
        <v>19265</v>
      </c>
      <c r="B8533">
        <v>0.29836099999999999</v>
      </c>
    </row>
    <row r="8534" spans="1:2" x14ac:dyDescent="0.25">
      <c r="A8534">
        <v>19267.2</v>
      </c>
      <c r="B8534">
        <v>0.29854199999999997</v>
      </c>
    </row>
    <row r="8535" spans="1:2" x14ac:dyDescent="0.25">
      <c r="A8535">
        <v>19269.400000000001</v>
      </c>
      <c r="B8535">
        <v>0.29860999999999999</v>
      </c>
    </row>
    <row r="8536" spans="1:2" x14ac:dyDescent="0.25">
      <c r="A8536">
        <v>19271.7</v>
      </c>
      <c r="B8536">
        <v>0.298815</v>
      </c>
    </row>
    <row r="8537" spans="1:2" x14ac:dyDescent="0.25">
      <c r="A8537">
        <v>19273.900000000001</v>
      </c>
      <c r="B8537">
        <v>0.29868899999999998</v>
      </c>
    </row>
    <row r="8538" spans="1:2" x14ac:dyDescent="0.25">
      <c r="A8538">
        <v>19276.099999999999</v>
      </c>
      <c r="B8538">
        <v>0.29877199999999998</v>
      </c>
    </row>
    <row r="8539" spans="1:2" x14ac:dyDescent="0.25">
      <c r="A8539">
        <v>19278.400000000001</v>
      </c>
      <c r="B8539">
        <v>0.29875400000000002</v>
      </c>
    </row>
    <row r="8540" spans="1:2" x14ac:dyDescent="0.25">
      <c r="A8540">
        <v>19280.599999999999</v>
      </c>
      <c r="B8540">
        <v>0.29907099999999998</v>
      </c>
    </row>
    <row r="8541" spans="1:2" x14ac:dyDescent="0.25">
      <c r="A8541">
        <v>19282.8</v>
      </c>
      <c r="B8541">
        <v>0.29904999999999998</v>
      </c>
    </row>
    <row r="8542" spans="1:2" x14ac:dyDescent="0.25">
      <c r="A8542">
        <v>19285.099999999999</v>
      </c>
      <c r="B8542">
        <v>0.29905700000000002</v>
      </c>
    </row>
    <row r="8543" spans="1:2" x14ac:dyDescent="0.25">
      <c r="A8543">
        <v>19287.3</v>
      </c>
      <c r="B8543">
        <v>0.29911399999999999</v>
      </c>
    </row>
    <row r="8544" spans="1:2" x14ac:dyDescent="0.25">
      <c r="A8544">
        <v>19289.5</v>
      </c>
      <c r="B8544">
        <v>0.29886600000000002</v>
      </c>
    </row>
    <row r="8545" spans="1:2" x14ac:dyDescent="0.25">
      <c r="A8545">
        <v>19291.8</v>
      </c>
      <c r="B8545">
        <v>0.29908899999999999</v>
      </c>
    </row>
    <row r="8546" spans="1:2" x14ac:dyDescent="0.25">
      <c r="A8546">
        <v>19294</v>
      </c>
      <c r="B8546">
        <v>0.299209</v>
      </c>
    </row>
    <row r="8547" spans="1:2" x14ac:dyDescent="0.25">
      <c r="A8547">
        <v>19296.2</v>
      </c>
      <c r="B8547">
        <v>0.29912499999999997</v>
      </c>
    </row>
    <row r="8548" spans="1:2" x14ac:dyDescent="0.25">
      <c r="A8548">
        <v>19298.400000000001</v>
      </c>
      <c r="B8548">
        <v>0.29915399999999998</v>
      </c>
    </row>
    <row r="8549" spans="1:2" x14ac:dyDescent="0.25">
      <c r="A8549">
        <v>19300.7</v>
      </c>
      <c r="B8549">
        <v>0.29930299999999999</v>
      </c>
    </row>
    <row r="8550" spans="1:2" x14ac:dyDescent="0.25">
      <c r="A8550">
        <v>19302.900000000001</v>
      </c>
      <c r="B8550">
        <v>0.29940699999999998</v>
      </c>
    </row>
    <row r="8551" spans="1:2" x14ac:dyDescent="0.25">
      <c r="A8551">
        <v>19305.099999999999</v>
      </c>
      <c r="B8551">
        <v>0.29958699999999999</v>
      </c>
    </row>
    <row r="8552" spans="1:2" x14ac:dyDescent="0.25">
      <c r="A8552">
        <v>19307.400000000001</v>
      </c>
      <c r="B8552">
        <v>0.29944100000000001</v>
      </c>
    </row>
    <row r="8553" spans="1:2" x14ac:dyDescent="0.25">
      <c r="A8553">
        <v>19309.599999999999</v>
      </c>
      <c r="B8553">
        <v>0.299483</v>
      </c>
    </row>
    <row r="8554" spans="1:2" x14ac:dyDescent="0.25">
      <c r="A8554">
        <v>19311.8</v>
      </c>
      <c r="B8554">
        <v>0.29997299999999999</v>
      </c>
    </row>
    <row r="8555" spans="1:2" x14ac:dyDescent="0.25">
      <c r="A8555">
        <v>19314</v>
      </c>
      <c r="B8555">
        <v>0.29971599999999998</v>
      </c>
    </row>
    <row r="8556" spans="1:2" x14ac:dyDescent="0.25">
      <c r="A8556">
        <v>19316.3</v>
      </c>
      <c r="B8556">
        <v>0.29975800000000002</v>
      </c>
    </row>
    <row r="8557" spans="1:2" x14ac:dyDescent="0.25">
      <c r="A8557">
        <v>19318.5</v>
      </c>
      <c r="B8557">
        <v>0.29983399999999999</v>
      </c>
    </row>
    <row r="8558" spans="1:2" x14ac:dyDescent="0.25">
      <c r="A8558">
        <v>19320.7</v>
      </c>
      <c r="B8558">
        <v>0.299985</v>
      </c>
    </row>
    <row r="8559" spans="1:2" x14ac:dyDescent="0.25">
      <c r="A8559">
        <v>19322.900000000001</v>
      </c>
      <c r="B8559">
        <v>0.29998799999999998</v>
      </c>
    </row>
    <row r="8560" spans="1:2" x14ac:dyDescent="0.25">
      <c r="A8560">
        <v>19325.2</v>
      </c>
      <c r="B8560">
        <v>0.30015700000000001</v>
      </c>
    </row>
    <row r="8561" spans="1:2" x14ac:dyDescent="0.25">
      <c r="A8561">
        <v>19327.400000000001</v>
      </c>
      <c r="B8561">
        <v>0.30008000000000001</v>
      </c>
    </row>
    <row r="8562" spans="1:2" x14ac:dyDescent="0.25">
      <c r="A8562">
        <v>19329.599999999999</v>
      </c>
      <c r="B8562">
        <v>0.30000300000000002</v>
      </c>
    </row>
    <row r="8563" spans="1:2" x14ac:dyDescent="0.25">
      <c r="A8563">
        <v>19331.900000000001</v>
      </c>
      <c r="B8563">
        <v>0.300236</v>
      </c>
    </row>
    <row r="8564" spans="1:2" x14ac:dyDescent="0.25">
      <c r="A8564">
        <v>19334.099999999999</v>
      </c>
      <c r="B8564">
        <v>0.30039199999999999</v>
      </c>
    </row>
    <row r="8565" spans="1:2" x14ac:dyDescent="0.25">
      <c r="A8565">
        <v>19336.3</v>
      </c>
      <c r="B8565">
        <v>0.30053600000000003</v>
      </c>
    </row>
    <row r="8566" spans="1:2" x14ac:dyDescent="0.25">
      <c r="A8566">
        <v>19338.599999999999</v>
      </c>
      <c r="B8566">
        <v>0.3007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95EA8A-3D6B-4744-AE01-B517F83089B4}">
  <dimension ref="A3:B7762"/>
  <sheetViews>
    <sheetView workbookViewId="0">
      <selection activeCell="A4" sqref="A4:B7762"/>
    </sheetView>
  </sheetViews>
  <sheetFormatPr defaultRowHeight="15" x14ac:dyDescent="0.25"/>
  <sheetData>
    <row r="3" spans="1:2" ht="15.75" thickBot="1" x14ac:dyDescent="0.3">
      <c r="A3" s="1" t="s">
        <v>2</v>
      </c>
      <c r="B3" s="1" t="s">
        <v>3</v>
      </c>
    </row>
    <row r="4" spans="1:2" x14ac:dyDescent="0.25">
      <c r="A4">
        <v>0</v>
      </c>
      <c r="B4">
        <v>2.2558556629295643E-3</v>
      </c>
    </row>
    <row r="5" spans="1:2" x14ac:dyDescent="0.25">
      <c r="A5">
        <v>2.2309999999999999</v>
      </c>
      <c r="B5">
        <v>2.4969629878051126E-3</v>
      </c>
    </row>
    <row r="6" spans="1:2" x14ac:dyDescent="0.25">
      <c r="A6">
        <v>4.4619999999999997</v>
      </c>
      <c r="B6">
        <v>2.4499424831271148E-3</v>
      </c>
    </row>
    <row r="7" spans="1:2" x14ac:dyDescent="0.25">
      <c r="A7">
        <v>6.6929999999999996</v>
      </c>
      <c r="B7">
        <v>2.3680919941512124E-3</v>
      </c>
    </row>
    <row r="8" spans="1:2" x14ac:dyDescent="0.25">
      <c r="A8">
        <v>8.8610000000000007</v>
      </c>
      <c r="B8">
        <v>2.2805166674027795E-3</v>
      </c>
    </row>
    <row r="9" spans="1:2" x14ac:dyDescent="0.25">
      <c r="A9">
        <v>11.029</v>
      </c>
      <c r="B9">
        <v>2.3753789375797092E-3</v>
      </c>
    </row>
    <row r="10" spans="1:2" x14ac:dyDescent="0.25">
      <c r="A10">
        <v>13.26</v>
      </c>
      <c r="B10">
        <v>2.3719493310053177E-3</v>
      </c>
    </row>
    <row r="11" spans="1:2" x14ac:dyDescent="0.25">
      <c r="A11">
        <v>15.491</v>
      </c>
      <c r="B11">
        <v>2.2590969741313549E-3</v>
      </c>
    </row>
    <row r="12" spans="1:2" x14ac:dyDescent="0.25">
      <c r="A12">
        <v>17.658999999999999</v>
      </c>
      <c r="B12">
        <v>2.2999874160188256E-3</v>
      </c>
    </row>
    <row r="13" spans="1:2" x14ac:dyDescent="0.25">
      <c r="A13">
        <v>19.89</v>
      </c>
      <c r="B13">
        <v>2.2046457591977289E-3</v>
      </c>
    </row>
    <row r="14" spans="1:2" x14ac:dyDescent="0.25">
      <c r="A14">
        <v>22.120999999999999</v>
      </c>
      <c r="B14">
        <v>2.3211540264141358E-3</v>
      </c>
    </row>
    <row r="15" spans="1:2" x14ac:dyDescent="0.25">
      <c r="A15">
        <v>24.352</v>
      </c>
      <c r="B15">
        <v>2.2865655499625238E-3</v>
      </c>
    </row>
    <row r="16" spans="1:2" x14ac:dyDescent="0.25">
      <c r="A16">
        <v>26.52</v>
      </c>
      <c r="B16">
        <v>2.3694648921190296E-3</v>
      </c>
    </row>
    <row r="17" spans="1:2" x14ac:dyDescent="0.25">
      <c r="A17">
        <v>28.751000000000001</v>
      </c>
      <c r="B17">
        <v>2.2172850652077023E-3</v>
      </c>
    </row>
    <row r="18" spans="1:2" x14ac:dyDescent="0.25">
      <c r="A18">
        <v>30.981999999999999</v>
      </c>
      <c r="B18">
        <v>2.2980257382473179E-3</v>
      </c>
    </row>
    <row r="19" spans="1:2" x14ac:dyDescent="0.25">
      <c r="A19">
        <v>33.197000000000003</v>
      </c>
      <c r="B19">
        <v>2.4037153215278931E-3</v>
      </c>
    </row>
    <row r="20" spans="1:2" x14ac:dyDescent="0.25">
      <c r="A20">
        <v>35.427999999999997</v>
      </c>
      <c r="B20">
        <v>2.3573568904168068E-3</v>
      </c>
    </row>
    <row r="21" spans="1:2" x14ac:dyDescent="0.25">
      <c r="A21">
        <v>37.658999999999999</v>
      </c>
      <c r="B21">
        <v>2.2109573801615302E-3</v>
      </c>
    </row>
    <row r="22" spans="1:2" x14ac:dyDescent="0.25">
      <c r="A22">
        <v>39.889000000000003</v>
      </c>
      <c r="B22">
        <v>2.2836633578253748E-3</v>
      </c>
    </row>
    <row r="23" spans="1:2" x14ac:dyDescent="0.25">
      <c r="A23">
        <v>42.12</v>
      </c>
      <c r="B23">
        <v>2.4152098139139711E-3</v>
      </c>
    </row>
    <row r="24" spans="1:2" x14ac:dyDescent="0.25">
      <c r="A24">
        <v>44.289000000000001</v>
      </c>
      <c r="B24">
        <v>2.3830768869944619E-3</v>
      </c>
    </row>
    <row r="25" spans="1:2" x14ac:dyDescent="0.25">
      <c r="A25">
        <v>46.472999999999999</v>
      </c>
      <c r="B25">
        <v>2.4210266378533372E-3</v>
      </c>
    </row>
    <row r="26" spans="1:2" x14ac:dyDescent="0.25">
      <c r="A26">
        <v>48.640999999999998</v>
      </c>
      <c r="B26">
        <v>2.2722588948741714E-3</v>
      </c>
    </row>
    <row r="27" spans="1:2" x14ac:dyDescent="0.25">
      <c r="A27">
        <v>50.872</v>
      </c>
      <c r="B27">
        <v>2.3125274751940031E-3</v>
      </c>
    </row>
    <row r="28" spans="1:2" x14ac:dyDescent="0.25">
      <c r="A28">
        <v>53.04</v>
      </c>
      <c r="B28">
        <v>2.4120899750138254E-3</v>
      </c>
    </row>
    <row r="29" spans="1:2" x14ac:dyDescent="0.25">
      <c r="A29">
        <v>55.271000000000001</v>
      </c>
      <c r="B29">
        <v>2.3866092072019323E-3</v>
      </c>
    </row>
    <row r="30" spans="1:2" x14ac:dyDescent="0.25">
      <c r="A30">
        <v>57.439</v>
      </c>
      <c r="B30">
        <v>2.465434063289178E-3</v>
      </c>
    </row>
    <row r="31" spans="1:2" x14ac:dyDescent="0.25">
      <c r="A31">
        <v>59.607999999999997</v>
      </c>
      <c r="B31">
        <v>2.442882860822481E-3</v>
      </c>
    </row>
    <row r="32" spans="1:2" x14ac:dyDescent="0.25">
      <c r="A32">
        <v>61.823</v>
      </c>
      <c r="B32">
        <v>2.4114059384220477E-3</v>
      </c>
    </row>
    <row r="33" spans="1:2" x14ac:dyDescent="0.25">
      <c r="A33">
        <v>63.991</v>
      </c>
      <c r="B33">
        <v>2.4735509702550015E-3</v>
      </c>
    </row>
    <row r="34" spans="1:2" x14ac:dyDescent="0.25">
      <c r="A34">
        <v>66.221999999999994</v>
      </c>
      <c r="B34">
        <v>2.2478476512833661E-3</v>
      </c>
    </row>
    <row r="35" spans="1:2" x14ac:dyDescent="0.25">
      <c r="A35">
        <v>68.453000000000003</v>
      </c>
      <c r="B35">
        <v>2.3642281939843233E-3</v>
      </c>
    </row>
    <row r="36" spans="1:2" x14ac:dyDescent="0.25">
      <c r="A36">
        <v>70.683999999999997</v>
      </c>
      <c r="B36">
        <v>2.3372803753785643E-3</v>
      </c>
    </row>
    <row r="37" spans="1:2" x14ac:dyDescent="0.25">
      <c r="A37">
        <v>72.915000000000006</v>
      </c>
      <c r="B37">
        <v>2.2420503585135186E-3</v>
      </c>
    </row>
    <row r="38" spans="1:2" x14ac:dyDescent="0.25">
      <c r="A38">
        <v>75.082999999999998</v>
      </c>
      <c r="B38">
        <v>2.253472525442079E-3</v>
      </c>
    </row>
    <row r="39" spans="1:2" x14ac:dyDescent="0.25">
      <c r="A39">
        <v>77.313999999999993</v>
      </c>
      <c r="B39">
        <v>2.4126424744724114E-3</v>
      </c>
    </row>
    <row r="40" spans="1:2" x14ac:dyDescent="0.25">
      <c r="A40">
        <v>79.545000000000002</v>
      </c>
      <c r="B40">
        <v>2.4337504871223339E-3</v>
      </c>
    </row>
    <row r="41" spans="1:2" x14ac:dyDescent="0.25">
      <c r="A41">
        <v>81.775000000000006</v>
      </c>
      <c r="B41">
        <v>2.2287251715320507E-3</v>
      </c>
    </row>
    <row r="42" spans="1:2" x14ac:dyDescent="0.25">
      <c r="A42">
        <v>84.006</v>
      </c>
      <c r="B42">
        <v>2.3113667118230029E-3</v>
      </c>
    </row>
    <row r="43" spans="1:2" x14ac:dyDescent="0.25">
      <c r="A43">
        <v>86.236999999999995</v>
      </c>
      <c r="B43">
        <v>2.3040672869319746E-3</v>
      </c>
    </row>
    <row r="44" spans="1:2" x14ac:dyDescent="0.25">
      <c r="A44">
        <v>88.406000000000006</v>
      </c>
      <c r="B44">
        <v>2.3450530458126698E-3</v>
      </c>
    </row>
    <row r="45" spans="1:2" x14ac:dyDescent="0.25">
      <c r="A45">
        <v>90.635999999999996</v>
      </c>
      <c r="B45">
        <v>2.2761257624293284E-3</v>
      </c>
    </row>
    <row r="46" spans="1:2" x14ac:dyDescent="0.25">
      <c r="A46">
        <v>92.805000000000007</v>
      </c>
      <c r="B46">
        <v>2.2078231177715102E-3</v>
      </c>
    </row>
    <row r="47" spans="1:2" x14ac:dyDescent="0.25">
      <c r="A47">
        <v>95.02</v>
      </c>
      <c r="B47">
        <v>2.3221502410574984E-3</v>
      </c>
    </row>
    <row r="48" spans="1:2" x14ac:dyDescent="0.25">
      <c r="A48">
        <v>97.203999999999994</v>
      </c>
      <c r="B48">
        <v>2.3821563708123451E-3</v>
      </c>
    </row>
    <row r="49" spans="1:2" x14ac:dyDescent="0.25">
      <c r="A49">
        <v>99.418999999999997</v>
      </c>
      <c r="B49">
        <v>2.2911365373217479E-3</v>
      </c>
    </row>
    <row r="50" spans="1:2" x14ac:dyDescent="0.25">
      <c r="A50">
        <v>101.60299999999999</v>
      </c>
      <c r="B50">
        <v>2.4060022678268718E-3</v>
      </c>
    </row>
    <row r="51" spans="1:2" x14ac:dyDescent="0.25">
      <c r="A51">
        <v>103.818</v>
      </c>
      <c r="B51">
        <v>2.4030093039863923E-3</v>
      </c>
    </row>
    <row r="52" spans="1:2" x14ac:dyDescent="0.25">
      <c r="A52">
        <v>106.04900000000001</v>
      </c>
      <c r="B52">
        <v>2.2976772847323377E-3</v>
      </c>
    </row>
    <row r="53" spans="1:2" x14ac:dyDescent="0.25">
      <c r="A53">
        <v>108.28</v>
      </c>
      <c r="B53">
        <v>2.4867186579826043E-3</v>
      </c>
    </row>
    <row r="54" spans="1:2" x14ac:dyDescent="0.25">
      <c r="A54">
        <v>110.511</v>
      </c>
      <c r="B54">
        <v>2.3359792022061986E-3</v>
      </c>
    </row>
    <row r="55" spans="1:2" x14ac:dyDescent="0.25">
      <c r="A55">
        <v>112.69499999999999</v>
      </c>
      <c r="B55">
        <v>2.4496120532272975E-3</v>
      </c>
    </row>
    <row r="56" spans="1:2" x14ac:dyDescent="0.25">
      <c r="A56">
        <v>114.926</v>
      </c>
      <c r="B56">
        <v>2.2891455123365289E-3</v>
      </c>
    </row>
    <row r="57" spans="1:2" x14ac:dyDescent="0.25">
      <c r="A57">
        <v>117.15600000000001</v>
      </c>
      <c r="B57">
        <v>2.4946961234585288E-3</v>
      </c>
    </row>
    <row r="58" spans="1:2" x14ac:dyDescent="0.25">
      <c r="A58">
        <v>119.387</v>
      </c>
      <c r="B58">
        <v>2.4362634847525768E-3</v>
      </c>
    </row>
    <row r="59" spans="1:2" x14ac:dyDescent="0.25">
      <c r="A59">
        <v>121.61799999999999</v>
      </c>
      <c r="B59">
        <v>2.2293419495512524E-3</v>
      </c>
    </row>
    <row r="60" spans="1:2" x14ac:dyDescent="0.25">
      <c r="A60">
        <v>123.786</v>
      </c>
      <c r="B60">
        <v>2.3159695543113119E-3</v>
      </c>
    </row>
    <row r="61" spans="1:2" x14ac:dyDescent="0.25">
      <c r="A61">
        <v>126.017</v>
      </c>
      <c r="B61">
        <v>2.4577033585886409E-3</v>
      </c>
    </row>
    <row r="62" spans="1:2" x14ac:dyDescent="0.25">
      <c r="A62">
        <v>128.232</v>
      </c>
      <c r="B62">
        <v>2.4498446385097859E-3</v>
      </c>
    </row>
    <row r="63" spans="1:2" x14ac:dyDescent="0.25">
      <c r="A63">
        <v>130.46299999999999</v>
      </c>
      <c r="B63">
        <v>2.3995296966307033E-3</v>
      </c>
    </row>
    <row r="64" spans="1:2" x14ac:dyDescent="0.25">
      <c r="A64">
        <v>132.69399999999999</v>
      </c>
      <c r="B64">
        <v>2.2118673135613446E-3</v>
      </c>
    </row>
    <row r="65" spans="1:2" x14ac:dyDescent="0.25">
      <c r="A65">
        <v>134.92500000000001</v>
      </c>
      <c r="B65">
        <v>2.4660845626812903E-3</v>
      </c>
    </row>
    <row r="66" spans="1:2" x14ac:dyDescent="0.25">
      <c r="A66">
        <v>137.15600000000001</v>
      </c>
      <c r="B66">
        <v>2.3931893716296801E-3</v>
      </c>
    </row>
    <row r="67" spans="1:2" x14ac:dyDescent="0.25">
      <c r="A67">
        <v>139.32400000000001</v>
      </c>
      <c r="B67">
        <v>2.3999534329158891E-3</v>
      </c>
    </row>
    <row r="68" spans="1:2" x14ac:dyDescent="0.25">
      <c r="A68">
        <v>141.55500000000001</v>
      </c>
      <c r="B68">
        <v>2.4738681647661349E-3</v>
      </c>
    </row>
    <row r="69" spans="1:2" x14ac:dyDescent="0.25">
      <c r="A69">
        <v>143.72300000000001</v>
      </c>
      <c r="B69">
        <v>2.2638090088155619E-3</v>
      </c>
    </row>
    <row r="70" spans="1:2" x14ac:dyDescent="0.25">
      <c r="A70">
        <v>145.95400000000001</v>
      </c>
      <c r="B70">
        <v>2.389000469991678E-3</v>
      </c>
    </row>
    <row r="71" spans="1:2" x14ac:dyDescent="0.25">
      <c r="A71">
        <v>148.185</v>
      </c>
      <c r="B71">
        <v>2.3152660850196908E-3</v>
      </c>
    </row>
    <row r="72" spans="1:2" x14ac:dyDescent="0.25">
      <c r="A72">
        <v>150.416</v>
      </c>
      <c r="B72">
        <v>2.4336576093935422E-3</v>
      </c>
    </row>
    <row r="73" spans="1:2" x14ac:dyDescent="0.25">
      <c r="A73">
        <v>152.64599999999999</v>
      </c>
      <c r="B73">
        <v>2.3874412936037552E-3</v>
      </c>
    </row>
    <row r="74" spans="1:2" x14ac:dyDescent="0.25">
      <c r="A74">
        <v>154.87700000000001</v>
      </c>
      <c r="B74">
        <v>2.3714586464668118E-3</v>
      </c>
    </row>
    <row r="75" spans="1:2" x14ac:dyDescent="0.25">
      <c r="A75">
        <v>157.108</v>
      </c>
      <c r="B75">
        <v>2.3770615889896216E-3</v>
      </c>
    </row>
    <row r="76" spans="1:2" x14ac:dyDescent="0.25">
      <c r="A76">
        <v>159.339</v>
      </c>
      <c r="B76">
        <v>2.321323675711431E-3</v>
      </c>
    </row>
    <row r="77" spans="1:2" x14ac:dyDescent="0.25">
      <c r="A77">
        <v>161.57</v>
      </c>
      <c r="B77">
        <v>2.3001594728883929E-3</v>
      </c>
    </row>
    <row r="78" spans="1:2" x14ac:dyDescent="0.25">
      <c r="A78">
        <v>163.738</v>
      </c>
      <c r="B78">
        <v>2.2328804240167683E-3</v>
      </c>
    </row>
    <row r="79" spans="1:2" x14ac:dyDescent="0.25">
      <c r="A79">
        <v>165.96899999999999</v>
      </c>
      <c r="B79">
        <v>2.3902884952400113E-3</v>
      </c>
    </row>
    <row r="80" spans="1:2" x14ac:dyDescent="0.25">
      <c r="A80">
        <v>168.2</v>
      </c>
      <c r="B80">
        <v>2.4115066677931926E-3</v>
      </c>
    </row>
    <row r="81" spans="1:2" x14ac:dyDescent="0.25">
      <c r="A81">
        <v>170.36799999999999</v>
      </c>
      <c r="B81">
        <v>2.2819836391917538E-3</v>
      </c>
    </row>
    <row r="82" spans="1:2" x14ac:dyDescent="0.25">
      <c r="A82">
        <v>172.59899999999999</v>
      </c>
      <c r="B82">
        <v>2.2318991505705888E-3</v>
      </c>
    </row>
    <row r="83" spans="1:2" x14ac:dyDescent="0.25">
      <c r="A83">
        <v>174.83</v>
      </c>
      <c r="B83">
        <v>2.3270195710546407E-3</v>
      </c>
    </row>
    <row r="84" spans="1:2" x14ac:dyDescent="0.25">
      <c r="A84">
        <v>176.99799999999999</v>
      </c>
      <c r="B84">
        <v>2.271135944587296E-3</v>
      </c>
    </row>
    <row r="85" spans="1:2" x14ac:dyDescent="0.25">
      <c r="A85">
        <v>179.22900000000001</v>
      </c>
      <c r="B85">
        <v>2.4176466758370914E-3</v>
      </c>
    </row>
    <row r="86" spans="1:2" x14ac:dyDescent="0.25">
      <c r="A86">
        <v>181.46</v>
      </c>
      <c r="B86">
        <v>2.219073839362957E-3</v>
      </c>
    </row>
    <row r="87" spans="1:2" x14ac:dyDescent="0.25">
      <c r="A87">
        <v>183.69</v>
      </c>
      <c r="B87">
        <v>2.4242667069247982E-3</v>
      </c>
    </row>
    <row r="88" spans="1:2" x14ac:dyDescent="0.25">
      <c r="A88">
        <v>185.92099999999999</v>
      </c>
      <c r="B88">
        <v>2.4041448819521263E-3</v>
      </c>
    </row>
    <row r="89" spans="1:2" x14ac:dyDescent="0.25">
      <c r="A89">
        <v>188.136</v>
      </c>
      <c r="B89">
        <v>2.2979721835488139E-3</v>
      </c>
    </row>
    <row r="90" spans="1:2" x14ac:dyDescent="0.25">
      <c r="A90">
        <v>190.36699999999999</v>
      </c>
      <c r="B90">
        <v>2.2209235051335562E-3</v>
      </c>
    </row>
    <row r="91" spans="1:2" x14ac:dyDescent="0.25">
      <c r="A91">
        <v>192.59800000000001</v>
      </c>
      <c r="B91">
        <v>2.3861669398292764E-3</v>
      </c>
    </row>
    <row r="92" spans="1:2" x14ac:dyDescent="0.25">
      <c r="A92">
        <v>194.82900000000001</v>
      </c>
      <c r="B92">
        <v>2.2200626160418439E-3</v>
      </c>
    </row>
    <row r="93" spans="1:2" x14ac:dyDescent="0.25">
      <c r="A93">
        <v>197.06</v>
      </c>
      <c r="B93">
        <v>2.4425245939776706E-3</v>
      </c>
    </row>
    <row r="94" spans="1:2" x14ac:dyDescent="0.25">
      <c r="A94">
        <v>199.291</v>
      </c>
      <c r="B94">
        <v>2.3487716764698905E-3</v>
      </c>
    </row>
    <row r="95" spans="1:2" x14ac:dyDescent="0.25">
      <c r="A95">
        <v>201.52099999999999</v>
      </c>
      <c r="B95">
        <v>2.2198648870246974E-3</v>
      </c>
    </row>
    <row r="96" spans="1:2" x14ac:dyDescent="0.25">
      <c r="A96">
        <v>203.75200000000001</v>
      </c>
      <c r="B96">
        <v>2.2504324765280251E-3</v>
      </c>
    </row>
    <row r="97" spans="1:2" x14ac:dyDescent="0.25">
      <c r="A97">
        <v>205.983</v>
      </c>
      <c r="B97">
        <v>2.3577637819970848E-3</v>
      </c>
    </row>
    <row r="98" spans="1:2" x14ac:dyDescent="0.25">
      <c r="A98">
        <v>208.15100000000001</v>
      </c>
      <c r="B98">
        <v>2.4782751355856164E-3</v>
      </c>
    </row>
    <row r="99" spans="1:2" x14ac:dyDescent="0.25">
      <c r="A99">
        <v>210.38200000000001</v>
      </c>
      <c r="B99">
        <v>2.2349952849902988E-3</v>
      </c>
    </row>
    <row r="100" spans="1:2" x14ac:dyDescent="0.25">
      <c r="A100">
        <v>212.613</v>
      </c>
      <c r="B100">
        <v>2.3662695970971593E-3</v>
      </c>
    </row>
    <row r="101" spans="1:2" x14ac:dyDescent="0.25">
      <c r="A101">
        <v>214.84399999999999</v>
      </c>
      <c r="B101">
        <v>2.2039134787830441E-3</v>
      </c>
    </row>
    <row r="102" spans="1:2" x14ac:dyDescent="0.25">
      <c r="A102">
        <v>217.059</v>
      </c>
      <c r="B102">
        <v>2.3766533341938135E-3</v>
      </c>
    </row>
    <row r="103" spans="1:2" x14ac:dyDescent="0.25">
      <c r="A103">
        <v>219.29</v>
      </c>
      <c r="B103">
        <v>2.4190541533784219E-3</v>
      </c>
    </row>
    <row r="104" spans="1:2" x14ac:dyDescent="0.25">
      <c r="A104">
        <v>221.52099999999999</v>
      </c>
      <c r="B104">
        <v>2.3740378878022582E-3</v>
      </c>
    </row>
    <row r="105" spans="1:2" x14ac:dyDescent="0.25">
      <c r="A105">
        <v>223.751</v>
      </c>
      <c r="B105">
        <v>2.2361157414019011E-3</v>
      </c>
    </row>
    <row r="106" spans="1:2" x14ac:dyDescent="0.25">
      <c r="A106">
        <v>225.982</v>
      </c>
      <c r="B106">
        <v>2.2919293083412248E-3</v>
      </c>
    </row>
    <row r="107" spans="1:2" x14ac:dyDescent="0.25">
      <c r="A107">
        <v>228.21299999999999</v>
      </c>
      <c r="B107">
        <v>2.2105032600966252E-3</v>
      </c>
    </row>
    <row r="108" spans="1:2" x14ac:dyDescent="0.25">
      <c r="A108">
        <v>230.459</v>
      </c>
      <c r="B108">
        <v>2.4393886929393394E-3</v>
      </c>
    </row>
    <row r="109" spans="1:2" x14ac:dyDescent="0.25">
      <c r="A109">
        <v>232.67500000000001</v>
      </c>
      <c r="B109">
        <v>2.328086797225337E-3</v>
      </c>
    </row>
    <row r="110" spans="1:2" x14ac:dyDescent="0.25">
      <c r="A110">
        <v>234.905</v>
      </c>
      <c r="B110">
        <v>2.3653767826442725E-3</v>
      </c>
    </row>
    <row r="111" spans="1:2" x14ac:dyDescent="0.25">
      <c r="A111">
        <v>237.136</v>
      </c>
      <c r="B111">
        <v>2.2560995224521255E-3</v>
      </c>
    </row>
    <row r="112" spans="1:2" x14ac:dyDescent="0.25">
      <c r="A112">
        <v>239.36699999999999</v>
      </c>
      <c r="B112">
        <v>2.3569085491679663E-3</v>
      </c>
    </row>
    <row r="113" spans="1:2" x14ac:dyDescent="0.25">
      <c r="A113">
        <v>241.59800000000001</v>
      </c>
      <c r="B113">
        <v>2.3801599163523397E-3</v>
      </c>
    </row>
    <row r="114" spans="1:2" x14ac:dyDescent="0.25">
      <c r="A114">
        <v>243.82900000000001</v>
      </c>
      <c r="B114">
        <v>2.3988510309612666E-3</v>
      </c>
    </row>
    <row r="115" spans="1:2" x14ac:dyDescent="0.25">
      <c r="A115">
        <v>246.059</v>
      </c>
      <c r="B115">
        <v>2.3411706876582819E-3</v>
      </c>
    </row>
    <row r="116" spans="1:2" x14ac:dyDescent="0.25">
      <c r="A116">
        <v>248.29</v>
      </c>
      <c r="B116">
        <v>2.264125195991059E-3</v>
      </c>
    </row>
    <row r="117" spans="1:2" x14ac:dyDescent="0.25">
      <c r="A117">
        <v>250.52099999999999</v>
      </c>
      <c r="B117">
        <v>2.2650927982125683E-3</v>
      </c>
    </row>
    <row r="118" spans="1:2" x14ac:dyDescent="0.25">
      <c r="A118">
        <v>252.75200000000001</v>
      </c>
      <c r="B118">
        <v>2.4697949546246588E-3</v>
      </c>
    </row>
    <row r="119" spans="1:2" x14ac:dyDescent="0.25">
      <c r="A119">
        <v>254.983</v>
      </c>
      <c r="B119">
        <v>2.351550044058323E-3</v>
      </c>
    </row>
    <row r="120" spans="1:2" x14ac:dyDescent="0.25">
      <c r="A120">
        <v>257.19799999999998</v>
      </c>
      <c r="B120">
        <v>2.3841048782919602E-3</v>
      </c>
    </row>
    <row r="121" spans="1:2" x14ac:dyDescent="0.25">
      <c r="A121">
        <v>259.42899999999997</v>
      </c>
      <c r="B121">
        <v>2.4801790617223207E-3</v>
      </c>
    </row>
    <row r="122" spans="1:2" x14ac:dyDescent="0.25">
      <c r="A122">
        <v>261.65899999999999</v>
      </c>
      <c r="B122">
        <v>2.3070960473634263E-3</v>
      </c>
    </row>
    <row r="123" spans="1:2" x14ac:dyDescent="0.25">
      <c r="A123">
        <v>263.89</v>
      </c>
      <c r="B123">
        <v>2.4002996001860864E-3</v>
      </c>
    </row>
    <row r="124" spans="1:2" x14ac:dyDescent="0.25">
      <c r="A124">
        <v>266.12099999999998</v>
      </c>
      <c r="B124">
        <v>2.2146930789431686E-3</v>
      </c>
    </row>
    <row r="125" spans="1:2" x14ac:dyDescent="0.25">
      <c r="A125">
        <v>268.35199999999998</v>
      </c>
      <c r="B125">
        <v>2.4119391638138779E-3</v>
      </c>
    </row>
    <row r="126" spans="1:2" x14ac:dyDescent="0.25">
      <c r="A126">
        <v>270.58300000000003</v>
      </c>
      <c r="B126">
        <v>2.3143808592018234E-3</v>
      </c>
    </row>
    <row r="127" spans="1:2" x14ac:dyDescent="0.25">
      <c r="A127">
        <v>272.82900000000001</v>
      </c>
      <c r="B127">
        <v>2.4573462646034117E-3</v>
      </c>
    </row>
    <row r="128" spans="1:2" x14ac:dyDescent="0.25">
      <c r="A128">
        <v>275.04399999999998</v>
      </c>
      <c r="B128">
        <v>2.4159990019175541E-3</v>
      </c>
    </row>
    <row r="129" spans="1:2" x14ac:dyDescent="0.25">
      <c r="A129">
        <v>277.27499999999998</v>
      </c>
      <c r="B129">
        <v>2.3726787324885941E-3</v>
      </c>
    </row>
    <row r="130" spans="1:2" x14ac:dyDescent="0.25">
      <c r="A130">
        <v>279.50599999999997</v>
      </c>
      <c r="B130">
        <v>2.4825938903891001E-3</v>
      </c>
    </row>
    <row r="131" spans="1:2" x14ac:dyDescent="0.25">
      <c r="A131">
        <v>281.73700000000002</v>
      </c>
      <c r="B131">
        <v>2.34542166290955E-3</v>
      </c>
    </row>
    <row r="132" spans="1:2" x14ac:dyDescent="0.25">
      <c r="A132">
        <v>283.96699999999998</v>
      </c>
      <c r="B132">
        <v>2.4630920146763106E-3</v>
      </c>
    </row>
    <row r="133" spans="1:2" x14ac:dyDescent="0.25">
      <c r="A133">
        <v>286.19799999999998</v>
      </c>
      <c r="B133">
        <v>2.3110528073717602E-3</v>
      </c>
    </row>
    <row r="134" spans="1:2" x14ac:dyDescent="0.25">
      <c r="A134">
        <v>288.42899999999997</v>
      </c>
      <c r="B134">
        <v>2.3389752603754006E-3</v>
      </c>
    </row>
    <row r="135" spans="1:2" x14ac:dyDescent="0.25">
      <c r="A135">
        <v>290.66000000000003</v>
      </c>
      <c r="B135">
        <v>2.4625963690085612E-3</v>
      </c>
    </row>
    <row r="136" spans="1:2" x14ac:dyDescent="0.25">
      <c r="A136">
        <v>292.89100000000002</v>
      </c>
      <c r="B136">
        <v>2.402131833185806E-3</v>
      </c>
    </row>
    <row r="137" spans="1:2" x14ac:dyDescent="0.25">
      <c r="A137">
        <v>295.12099999999998</v>
      </c>
      <c r="B137">
        <v>2.4803224088865662E-3</v>
      </c>
    </row>
    <row r="138" spans="1:2" x14ac:dyDescent="0.25">
      <c r="A138">
        <v>297.35199999999998</v>
      </c>
      <c r="B138">
        <v>2.4874267346794527E-3</v>
      </c>
    </row>
    <row r="139" spans="1:2" x14ac:dyDescent="0.25">
      <c r="A139">
        <v>299.56700000000001</v>
      </c>
      <c r="B139">
        <v>2.4232200183100694E-3</v>
      </c>
    </row>
    <row r="140" spans="1:2" x14ac:dyDescent="0.25">
      <c r="A140">
        <v>301.798</v>
      </c>
      <c r="B140">
        <v>2.2824889161550148E-3</v>
      </c>
    </row>
    <row r="141" spans="1:2" x14ac:dyDescent="0.25">
      <c r="A141">
        <v>304.029</v>
      </c>
      <c r="B141">
        <v>2.3602623200121037E-3</v>
      </c>
    </row>
    <row r="142" spans="1:2" x14ac:dyDescent="0.25">
      <c r="A142">
        <v>306.26</v>
      </c>
      <c r="B142">
        <v>2.3698294066859253E-3</v>
      </c>
    </row>
    <row r="143" spans="1:2" x14ac:dyDescent="0.25">
      <c r="A143">
        <v>308.49099999999999</v>
      </c>
      <c r="B143">
        <v>2.2785319012480995E-3</v>
      </c>
    </row>
    <row r="144" spans="1:2" x14ac:dyDescent="0.25">
      <c r="A144">
        <v>310.73700000000002</v>
      </c>
      <c r="B144">
        <v>2.2097965630309556E-3</v>
      </c>
    </row>
    <row r="145" spans="1:2" x14ac:dyDescent="0.25">
      <c r="A145">
        <v>312.96800000000002</v>
      </c>
      <c r="B145">
        <v>2.3913808093315239E-3</v>
      </c>
    </row>
    <row r="146" spans="1:2" x14ac:dyDescent="0.25">
      <c r="A146">
        <v>315.18299999999999</v>
      </c>
      <c r="B146">
        <v>2.4661495812763057E-3</v>
      </c>
    </row>
    <row r="147" spans="1:2" x14ac:dyDescent="0.25">
      <c r="A147">
        <v>317.41399999999999</v>
      </c>
      <c r="B147">
        <v>2.3824579579032061E-3</v>
      </c>
    </row>
    <row r="148" spans="1:2" x14ac:dyDescent="0.25">
      <c r="A148">
        <v>319.64499999999998</v>
      </c>
      <c r="B148">
        <v>2.2864395691384719E-3</v>
      </c>
    </row>
    <row r="149" spans="1:2" x14ac:dyDescent="0.25">
      <c r="A149">
        <v>321.87599999999998</v>
      </c>
      <c r="B149">
        <v>2.3558007031852274E-3</v>
      </c>
    </row>
    <row r="150" spans="1:2" x14ac:dyDescent="0.25">
      <c r="A150">
        <v>324.10599999999999</v>
      </c>
      <c r="B150">
        <v>2.4229121161436396E-3</v>
      </c>
    </row>
    <row r="151" spans="1:2" x14ac:dyDescent="0.25">
      <c r="A151">
        <v>326.33699999999999</v>
      </c>
      <c r="B151">
        <v>2.3019643130533351E-3</v>
      </c>
    </row>
    <row r="152" spans="1:2" x14ac:dyDescent="0.25">
      <c r="A152">
        <v>328.56799999999998</v>
      </c>
      <c r="B152">
        <v>2.3296736953759209E-3</v>
      </c>
    </row>
    <row r="153" spans="1:2" x14ac:dyDescent="0.25">
      <c r="A153">
        <v>330.79899999999998</v>
      </c>
      <c r="B153">
        <v>2.3036198093040082E-3</v>
      </c>
    </row>
    <row r="154" spans="1:2" x14ac:dyDescent="0.25">
      <c r="A154">
        <v>333.03</v>
      </c>
      <c r="B154">
        <v>2.2692268551751079E-3</v>
      </c>
    </row>
    <row r="155" spans="1:2" x14ac:dyDescent="0.25">
      <c r="A155">
        <v>335.26</v>
      </c>
      <c r="B155">
        <v>2.4509106355929851E-3</v>
      </c>
    </row>
    <row r="156" spans="1:2" x14ac:dyDescent="0.25">
      <c r="A156">
        <v>337.49099999999999</v>
      </c>
      <c r="B156">
        <v>2.2480470217584756E-3</v>
      </c>
    </row>
    <row r="157" spans="1:2" x14ac:dyDescent="0.25">
      <c r="A157">
        <v>339.70600000000002</v>
      </c>
      <c r="B157">
        <v>2.203847773172517E-3</v>
      </c>
    </row>
    <row r="158" spans="1:2" x14ac:dyDescent="0.25">
      <c r="A158">
        <v>341.93700000000001</v>
      </c>
      <c r="B158">
        <v>2.3239446921587345E-3</v>
      </c>
    </row>
    <row r="159" spans="1:2" x14ac:dyDescent="0.25">
      <c r="A159">
        <v>344.16800000000001</v>
      </c>
      <c r="B159">
        <v>2.4352083447588047E-3</v>
      </c>
    </row>
    <row r="160" spans="1:2" x14ac:dyDescent="0.25">
      <c r="A160">
        <v>346.399</v>
      </c>
      <c r="B160">
        <v>2.3330722181949815E-3</v>
      </c>
    </row>
    <row r="161" spans="1:2" x14ac:dyDescent="0.25">
      <c r="A161">
        <v>348.63</v>
      </c>
      <c r="B161">
        <v>2.4922111208098346E-3</v>
      </c>
    </row>
    <row r="162" spans="1:2" x14ac:dyDescent="0.25">
      <c r="A162">
        <v>350.86</v>
      </c>
      <c r="B162">
        <v>2.3246543727748247E-3</v>
      </c>
    </row>
    <row r="163" spans="1:2" x14ac:dyDescent="0.25">
      <c r="A163">
        <v>353.09100000000001</v>
      </c>
      <c r="B163">
        <v>2.3724129647183789E-3</v>
      </c>
    </row>
    <row r="164" spans="1:2" x14ac:dyDescent="0.25">
      <c r="A164">
        <v>355.322</v>
      </c>
      <c r="B164">
        <v>2.245037869300946E-3</v>
      </c>
    </row>
    <row r="165" spans="1:2" x14ac:dyDescent="0.25">
      <c r="A165">
        <v>357.553</v>
      </c>
      <c r="B165">
        <v>2.3270108606936071E-3</v>
      </c>
    </row>
    <row r="166" spans="1:2" x14ac:dyDescent="0.25">
      <c r="A166">
        <v>359.78399999999999</v>
      </c>
      <c r="B166">
        <v>2.365437077572018E-3</v>
      </c>
    </row>
    <row r="167" spans="1:2" x14ac:dyDescent="0.25">
      <c r="A167">
        <v>362.01400000000001</v>
      </c>
      <c r="B167">
        <v>2.2258989266893919E-3</v>
      </c>
    </row>
    <row r="168" spans="1:2" x14ac:dyDescent="0.25">
      <c r="A168">
        <v>364.245</v>
      </c>
      <c r="B168">
        <v>2.475486373941637E-3</v>
      </c>
    </row>
    <row r="169" spans="1:2" x14ac:dyDescent="0.25">
      <c r="A169">
        <v>366.476</v>
      </c>
      <c r="B169">
        <v>2.330139304028062E-3</v>
      </c>
    </row>
    <row r="170" spans="1:2" x14ac:dyDescent="0.25">
      <c r="A170">
        <v>368.70699999999999</v>
      </c>
      <c r="B170">
        <v>2.3102486482778125E-3</v>
      </c>
    </row>
    <row r="171" spans="1:2" x14ac:dyDescent="0.25">
      <c r="A171">
        <v>370.93799999999999</v>
      </c>
      <c r="B171">
        <v>2.3032304703140363E-3</v>
      </c>
    </row>
    <row r="172" spans="1:2" x14ac:dyDescent="0.25">
      <c r="A172">
        <v>373.16800000000001</v>
      </c>
      <c r="B172">
        <v>2.3469869544717322E-3</v>
      </c>
    </row>
    <row r="173" spans="1:2" x14ac:dyDescent="0.25">
      <c r="A173">
        <v>375.399</v>
      </c>
      <c r="B173">
        <v>2.2464348653432708E-3</v>
      </c>
    </row>
    <row r="174" spans="1:2" x14ac:dyDescent="0.25">
      <c r="A174">
        <v>377.63</v>
      </c>
      <c r="B174">
        <v>2.2265708385581411E-3</v>
      </c>
    </row>
    <row r="175" spans="1:2" x14ac:dyDescent="0.25">
      <c r="A175">
        <v>379.86099999999999</v>
      </c>
      <c r="B175">
        <v>2.3719968780742825E-3</v>
      </c>
    </row>
    <row r="176" spans="1:2" x14ac:dyDescent="0.25">
      <c r="A176">
        <v>382.07600000000002</v>
      </c>
      <c r="B176">
        <v>2.3416007910299461E-3</v>
      </c>
    </row>
    <row r="177" spans="1:2" x14ac:dyDescent="0.25">
      <c r="A177">
        <v>384.30700000000002</v>
      </c>
      <c r="B177">
        <v>2.2987395175245555E-3</v>
      </c>
    </row>
    <row r="178" spans="1:2" x14ac:dyDescent="0.25">
      <c r="A178">
        <v>386.53800000000001</v>
      </c>
      <c r="B178">
        <v>2.4441232594860514E-3</v>
      </c>
    </row>
    <row r="179" spans="1:2" x14ac:dyDescent="0.25">
      <c r="A179">
        <v>388.76799999999997</v>
      </c>
      <c r="B179">
        <v>2.4012506307168001E-3</v>
      </c>
    </row>
    <row r="180" spans="1:2" x14ac:dyDescent="0.25">
      <c r="A180">
        <v>390.99900000000002</v>
      </c>
      <c r="B180">
        <v>2.3078116121127128E-3</v>
      </c>
    </row>
    <row r="181" spans="1:2" x14ac:dyDescent="0.25">
      <c r="A181">
        <v>393.23</v>
      </c>
      <c r="B181">
        <v>2.250191027823169E-3</v>
      </c>
    </row>
    <row r="182" spans="1:2" x14ac:dyDescent="0.25">
      <c r="A182">
        <v>395.476</v>
      </c>
      <c r="B182">
        <v>2.2581238861854205E-3</v>
      </c>
    </row>
    <row r="183" spans="1:2" x14ac:dyDescent="0.25">
      <c r="A183">
        <v>397.69200000000001</v>
      </c>
      <c r="B183">
        <v>2.4340979981290782E-3</v>
      </c>
    </row>
    <row r="184" spans="1:2" x14ac:dyDescent="0.25">
      <c r="A184">
        <v>399.92200000000003</v>
      </c>
      <c r="B184">
        <v>2.4089182171883614E-3</v>
      </c>
    </row>
    <row r="185" spans="1:2" x14ac:dyDescent="0.25">
      <c r="A185">
        <v>402.15300000000002</v>
      </c>
      <c r="B185">
        <v>2.4929887647544297E-3</v>
      </c>
    </row>
    <row r="186" spans="1:2" x14ac:dyDescent="0.25">
      <c r="A186">
        <v>404.38400000000001</v>
      </c>
      <c r="B186">
        <v>2.4059530158109942E-3</v>
      </c>
    </row>
    <row r="187" spans="1:2" x14ac:dyDescent="0.25">
      <c r="A187">
        <v>406.61500000000001</v>
      </c>
      <c r="B187">
        <v>2.4602786721224209E-3</v>
      </c>
    </row>
    <row r="188" spans="1:2" x14ac:dyDescent="0.25">
      <c r="A188">
        <v>408.846</v>
      </c>
      <c r="B188">
        <v>2.2153287559883721E-3</v>
      </c>
    </row>
    <row r="189" spans="1:2" x14ac:dyDescent="0.25">
      <c r="A189">
        <v>411.07600000000002</v>
      </c>
      <c r="B189">
        <v>2.4644457053727541E-3</v>
      </c>
    </row>
    <row r="190" spans="1:2" x14ac:dyDescent="0.25">
      <c r="A190">
        <v>413.30700000000002</v>
      </c>
      <c r="B190">
        <v>2.4218228820038061E-3</v>
      </c>
    </row>
    <row r="191" spans="1:2" x14ac:dyDescent="0.25">
      <c r="A191">
        <v>415.53800000000001</v>
      </c>
      <c r="B191">
        <v>2.3714335450590175E-3</v>
      </c>
    </row>
    <row r="192" spans="1:2" x14ac:dyDescent="0.25">
      <c r="A192">
        <v>417.76900000000001</v>
      </c>
      <c r="B192">
        <v>2.262594916123949E-3</v>
      </c>
    </row>
    <row r="193" spans="1:2" x14ac:dyDescent="0.25">
      <c r="A193">
        <v>420</v>
      </c>
      <c r="B193">
        <v>2.2110190072786987E-3</v>
      </c>
    </row>
    <row r="194" spans="1:2" x14ac:dyDescent="0.25">
      <c r="A194">
        <v>422.21499999999997</v>
      </c>
      <c r="B194">
        <v>2.4388715287596936E-3</v>
      </c>
    </row>
    <row r="195" spans="1:2" x14ac:dyDescent="0.25">
      <c r="A195">
        <v>424.44600000000003</v>
      </c>
      <c r="B195">
        <v>2.3083368387464211E-3</v>
      </c>
    </row>
    <row r="196" spans="1:2" x14ac:dyDescent="0.25">
      <c r="A196">
        <v>426.67700000000002</v>
      </c>
      <c r="B196">
        <v>2.2970826633712323E-3</v>
      </c>
    </row>
    <row r="197" spans="1:2" x14ac:dyDescent="0.25">
      <c r="A197">
        <v>428.90699999999998</v>
      </c>
      <c r="B197">
        <v>2.3309038814450737E-3</v>
      </c>
    </row>
    <row r="198" spans="1:2" x14ac:dyDescent="0.25">
      <c r="A198">
        <v>431.13799999999998</v>
      </c>
      <c r="B198">
        <v>2.3980557305885385E-3</v>
      </c>
    </row>
    <row r="199" spans="1:2" x14ac:dyDescent="0.25">
      <c r="A199">
        <v>433.36900000000003</v>
      </c>
      <c r="B199">
        <v>2.4832778479943903E-3</v>
      </c>
    </row>
    <row r="200" spans="1:2" x14ac:dyDescent="0.25">
      <c r="A200">
        <v>435.6</v>
      </c>
      <c r="B200">
        <v>2.3176154184462823E-3</v>
      </c>
    </row>
    <row r="201" spans="1:2" x14ac:dyDescent="0.25">
      <c r="A201">
        <v>437.846</v>
      </c>
      <c r="B201">
        <v>2.2949721742166183E-3</v>
      </c>
    </row>
    <row r="202" spans="1:2" x14ac:dyDescent="0.25">
      <c r="A202">
        <v>440.06099999999998</v>
      </c>
      <c r="B202">
        <v>2.220818177644357E-3</v>
      </c>
    </row>
    <row r="203" spans="1:2" x14ac:dyDescent="0.25">
      <c r="A203">
        <v>442.29199999999997</v>
      </c>
      <c r="B203">
        <v>2.2819001461855748E-3</v>
      </c>
    </row>
    <row r="204" spans="1:2" x14ac:dyDescent="0.25">
      <c r="A204">
        <v>444.52300000000002</v>
      </c>
      <c r="B204">
        <v>2.2317106245106902E-3</v>
      </c>
    </row>
    <row r="205" spans="1:2" x14ac:dyDescent="0.25">
      <c r="A205">
        <v>446.75400000000002</v>
      </c>
      <c r="B205">
        <v>2.2199991427190716E-3</v>
      </c>
    </row>
    <row r="206" spans="1:2" x14ac:dyDescent="0.25">
      <c r="A206">
        <v>448.98500000000001</v>
      </c>
      <c r="B206">
        <v>2.207515516939602E-3</v>
      </c>
    </row>
    <row r="207" spans="1:2" x14ac:dyDescent="0.25">
      <c r="A207">
        <v>451.21499999999997</v>
      </c>
      <c r="B207">
        <v>2.2668221423492968E-3</v>
      </c>
    </row>
    <row r="208" spans="1:2" x14ac:dyDescent="0.25">
      <c r="A208">
        <v>453.44600000000003</v>
      </c>
      <c r="B208">
        <v>2.2837788180504323E-3</v>
      </c>
    </row>
    <row r="209" spans="1:2" x14ac:dyDescent="0.25">
      <c r="A209">
        <v>455.67700000000002</v>
      </c>
      <c r="B209">
        <v>2.2373559660732235E-3</v>
      </c>
    </row>
    <row r="210" spans="1:2" x14ac:dyDescent="0.25">
      <c r="A210">
        <v>457.90800000000002</v>
      </c>
      <c r="B210">
        <v>2.2544203041138591E-3</v>
      </c>
    </row>
    <row r="211" spans="1:2" x14ac:dyDescent="0.25">
      <c r="A211">
        <v>460.13900000000001</v>
      </c>
      <c r="B211">
        <v>2.4546966600954476E-3</v>
      </c>
    </row>
    <row r="212" spans="1:2" x14ac:dyDescent="0.25">
      <c r="A212">
        <v>462.36900000000003</v>
      </c>
      <c r="B212">
        <v>2.2387490749823874E-3</v>
      </c>
    </row>
    <row r="213" spans="1:2" x14ac:dyDescent="0.25">
      <c r="A213">
        <v>464.58499999999998</v>
      </c>
      <c r="B213">
        <v>2.3622289296051473E-3</v>
      </c>
    </row>
    <row r="214" spans="1:2" x14ac:dyDescent="0.25">
      <c r="A214">
        <v>466.815</v>
      </c>
      <c r="B214">
        <v>2.2676506067458796E-3</v>
      </c>
    </row>
    <row r="215" spans="1:2" x14ac:dyDescent="0.25">
      <c r="A215">
        <v>469.04599999999999</v>
      </c>
      <c r="B215">
        <v>2.4503224524148374E-3</v>
      </c>
    </row>
    <row r="216" spans="1:2" x14ac:dyDescent="0.25">
      <c r="A216">
        <v>471.27699999999999</v>
      </c>
      <c r="B216">
        <v>2.2922227801403083E-3</v>
      </c>
    </row>
    <row r="217" spans="1:2" x14ac:dyDescent="0.25">
      <c r="A217">
        <v>473.50799999999998</v>
      </c>
      <c r="B217">
        <v>2.2529502529597669E-3</v>
      </c>
    </row>
    <row r="218" spans="1:2" x14ac:dyDescent="0.25">
      <c r="A218">
        <v>475.73899999999998</v>
      </c>
      <c r="B218">
        <v>2.4200124882172288E-3</v>
      </c>
    </row>
    <row r="219" spans="1:2" x14ac:dyDescent="0.25">
      <c r="A219">
        <v>477.96899999999999</v>
      </c>
      <c r="B219">
        <v>2.2576228942462044E-3</v>
      </c>
    </row>
    <row r="220" spans="1:2" x14ac:dyDescent="0.25">
      <c r="A220">
        <v>480.2</v>
      </c>
      <c r="B220">
        <v>2.3535495506300272E-3</v>
      </c>
    </row>
    <row r="221" spans="1:2" x14ac:dyDescent="0.25">
      <c r="A221">
        <v>482.43099999999998</v>
      </c>
      <c r="B221">
        <v>2.2146676771965701E-3</v>
      </c>
    </row>
    <row r="222" spans="1:2" x14ac:dyDescent="0.25">
      <c r="A222">
        <v>484.66199999999998</v>
      </c>
      <c r="B222">
        <v>2.4501965618288195E-3</v>
      </c>
    </row>
    <row r="223" spans="1:2" x14ac:dyDescent="0.25">
      <c r="A223">
        <v>486.89299999999997</v>
      </c>
      <c r="B223">
        <v>2.4625816997291593E-3</v>
      </c>
    </row>
    <row r="224" spans="1:2" x14ac:dyDescent="0.25">
      <c r="A224">
        <v>489.12299999999999</v>
      </c>
      <c r="B224">
        <v>2.2106515811160668E-3</v>
      </c>
    </row>
    <row r="225" spans="1:2" x14ac:dyDescent="0.25">
      <c r="A225">
        <v>491.35399999999998</v>
      </c>
      <c r="B225">
        <v>2.3891574827729716E-3</v>
      </c>
    </row>
    <row r="226" spans="1:2" x14ac:dyDescent="0.25">
      <c r="A226">
        <v>493.58499999999998</v>
      </c>
      <c r="B226">
        <v>2.3825352527520644E-3</v>
      </c>
    </row>
    <row r="227" spans="1:2" x14ac:dyDescent="0.25">
      <c r="A227">
        <v>495.81599999999997</v>
      </c>
      <c r="B227">
        <v>2.2421577110003053E-3</v>
      </c>
    </row>
    <row r="228" spans="1:2" x14ac:dyDescent="0.25">
      <c r="A228">
        <v>498.04700000000003</v>
      </c>
      <c r="B228">
        <v>2.3468761754953482E-3</v>
      </c>
    </row>
    <row r="229" spans="1:2" x14ac:dyDescent="0.25">
      <c r="A229">
        <v>500.27699999999999</v>
      </c>
      <c r="B229">
        <v>2.4461632815720637E-3</v>
      </c>
    </row>
    <row r="230" spans="1:2" x14ac:dyDescent="0.25">
      <c r="A230">
        <v>502.50799999999998</v>
      </c>
      <c r="B230">
        <v>2.3760956167028472E-3</v>
      </c>
    </row>
    <row r="231" spans="1:2" x14ac:dyDescent="0.25">
      <c r="A231">
        <v>504.72300000000001</v>
      </c>
      <c r="B231">
        <v>2.4674494639962772E-3</v>
      </c>
    </row>
    <row r="232" spans="1:2" x14ac:dyDescent="0.25">
      <c r="A232">
        <v>506.95400000000001</v>
      </c>
      <c r="B232">
        <v>2.3449937576584335E-3</v>
      </c>
    </row>
    <row r="233" spans="1:2" x14ac:dyDescent="0.25">
      <c r="A233">
        <v>509.185</v>
      </c>
      <c r="B233">
        <v>2.2104457119081762E-3</v>
      </c>
    </row>
    <row r="234" spans="1:2" x14ac:dyDescent="0.25">
      <c r="A234">
        <v>511.416</v>
      </c>
      <c r="B234">
        <v>2.4771111046976357E-3</v>
      </c>
    </row>
    <row r="235" spans="1:2" x14ac:dyDescent="0.25">
      <c r="A235">
        <v>513.64700000000005</v>
      </c>
      <c r="B235">
        <v>2.2243942031196298E-3</v>
      </c>
    </row>
    <row r="236" spans="1:2" x14ac:dyDescent="0.25">
      <c r="A236">
        <v>515.87699999999995</v>
      </c>
      <c r="B236">
        <v>2.2220282881316848E-3</v>
      </c>
    </row>
    <row r="237" spans="1:2" x14ac:dyDescent="0.25">
      <c r="A237">
        <v>518.10799999999995</v>
      </c>
      <c r="B237">
        <v>2.3056505112408121E-3</v>
      </c>
    </row>
    <row r="238" spans="1:2" x14ac:dyDescent="0.25">
      <c r="A238">
        <v>520.33900000000006</v>
      </c>
      <c r="B238">
        <v>2.3405098842212975E-3</v>
      </c>
    </row>
    <row r="239" spans="1:2" x14ac:dyDescent="0.25">
      <c r="A239">
        <v>522.57000000000005</v>
      </c>
      <c r="B239">
        <v>2.4332712561383144E-3</v>
      </c>
    </row>
    <row r="240" spans="1:2" x14ac:dyDescent="0.25">
      <c r="A240">
        <v>524.80100000000004</v>
      </c>
      <c r="B240">
        <v>2.2366376117062652E-3</v>
      </c>
    </row>
    <row r="241" spans="1:2" x14ac:dyDescent="0.25">
      <c r="A241">
        <v>527.03099999999995</v>
      </c>
      <c r="B241">
        <v>2.3710977855170099E-3</v>
      </c>
    </row>
    <row r="242" spans="1:2" x14ac:dyDescent="0.25">
      <c r="A242">
        <v>529.26199999999994</v>
      </c>
      <c r="B242">
        <v>2.4231691486215094E-3</v>
      </c>
    </row>
    <row r="243" spans="1:2" x14ac:dyDescent="0.25">
      <c r="A243">
        <v>531.49300000000005</v>
      </c>
      <c r="B243">
        <v>2.3842288049523213E-3</v>
      </c>
    </row>
    <row r="244" spans="1:2" x14ac:dyDescent="0.25">
      <c r="A244">
        <v>533.72400000000005</v>
      </c>
      <c r="B244">
        <v>2.407377419583055E-3</v>
      </c>
    </row>
    <row r="245" spans="1:2" x14ac:dyDescent="0.25">
      <c r="A245">
        <v>535.95500000000004</v>
      </c>
      <c r="B245">
        <v>2.4166652129635224E-3</v>
      </c>
    </row>
    <row r="246" spans="1:2" x14ac:dyDescent="0.25">
      <c r="A246">
        <v>538.18600000000004</v>
      </c>
      <c r="B246">
        <v>2.3772082937319576E-3</v>
      </c>
    </row>
    <row r="247" spans="1:2" x14ac:dyDescent="0.25">
      <c r="A247">
        <v>540.41600000000005</v>
      </c>
      <c r="B247">
        <v>2.435710850627625E-3</v>
      </c>
    </row>
    <row r="248" spans="1:2" x14ac:dyDescent="0.25">
      <c r="A248">
        <v>542.64700000000005</v>
      </c>
      <c r="B248">
        <v>2.4729710658705916E-3</v>
      </c>
    </row>
    <row r="249" spans="1:2" x14ac:dyDescent="0.25">
      <c r="A249">
        <v>544.87800000000004</v>
      </c>
      <c r="B249">
        <v>2.4228803940660798E-3</v>
      </c>
    </row>
    <row r="250" spans="1:2" x14ac:dyDescent="0.25">
      <c r="A250">
        <v>547.09299999999996</v>
      </c>
      <c r="B250">
        <v>2.4624707109303324E-3</v>
      </c>
    </row>
    <row r="251" spans="1:2" x14ac:dyDescent="0.25">
      <c r="A251">
        <v>549.32399999999996</v>
      </c>
      <c r="B251">
        <v>2.4991247773400033E-3</v>
      </c>
    </row>
    <row r="252" spans="1:2" x14ac:dyDescent="0.25">
      <c r="A252">
        <v>551.55499999999995</v>
      </c>
      <c r="B252">
        <v>2.2574089487032503E-3</v>
      </c>
    </row>
    <row r="253" spans="1:2" x14ac:dyDescent="0.25">
      <c r="A253">
        <v>553.78599999999994</v>
      </c>
      <c r="B253">
        <v>2.3935677858663664E-3</v>
      </c>
    </row>
    <row r="254" spans="1:2" x14ac:dyDescent="0.25">
      <c r="A254">
        <v>556.01599999999996</v>
      </c>
      <c r="B254">
        <v>2.28760524570793E-3</v>
      </c>
    </row>
    <row r="255" spans="1:2" x14ac:dyDescent="0.25">
      <c r="A255">
        <v>558.24699999999996</v>
      </c>
      <c r="B255">
        <v>2.4079059186055411E-3</v>
      </c>
    </row>
    <row r="256" spans="1:2" x14ac:dyDescent="0.25">
      <c r="A256">
        <v>560.46199999999999</v>
      </c>
      <c r="B256">
        <v>2.2320473042972988E-3</v>
      </c>
    </row>
    <row r="257" spans="1:2" x14ac:dyDescent="0.25">
      <c r="A257">
        <v>562.66200000000003</v>
      </c>
      <c r="B257">
        <v>2.3066250651210003E-3</v>
      </c>
    </row>
    <row r="258" spans="1:2" x14ac:dyDescent="0.25">
      <c r="A258">
        <v>564.87699999999995</v>
      </c>
      <c r="B258">
        <v>2.2084682380084696E-3</v>
      </c>
    </row>
    <row r="259" spans="1:2" x14ac:dyDescent="0.25">
      <c r="A259">
        <v>567.09199999999998</v>
      </c>
      <c r="B259">
        <v>2.3882472399167866E-3</v>
      </c>
    </row>
    <row r="260" spans="1:2" x14ac:dyDescent="0.25">
      <c r="A260">
        <v>569.35400000000004</v>
      </c>
      <c r="B260">
        <v>2.4594543193550062E-3</v>
      </c>
    </row>
    <row r="261" spans="1:2" x14ac:dyDescent="0.25">
      <c r="A261">
        <v>571.61599999999999</v>
      </c>
      <c r="B261">
        <v>2.2995879789117803E-3</v>
      </c>
    </row>
    <row r="262" spans="1:2" x14ac:dyDescent="0.25">
      <c r="A262">
        <v>573.89400000000001</v>
      </c>
      <c r="B262">
        <v>2.3954322594256288E-3</v>
      </c>
    </row>
    <row r="263" spans="1:2" x14ac:dyDescent="0.25">
      <c r="A263">
        <v>576.15599999999995</v>
      </c>
      <c r="B263">
        <v>2.4053368494901277E-3</v>
      </c>
    </row>
    <row r="264" spans="1:2" x14ac:dyDescent="0.25">
      <c r="A264">
        <v>578.43399999999997</v>
      </c>
      <c r="B264">
        <v>2.3024088636051411E-3</v>
      </c>
    </row>
    <row r="265" spans="1:2" x14ac:dyDescent="0.25">
      <c r="A265">
        <v>580.69600000000003</v>
      </c>
      <c r="B265">
        <v>2.4814326171852417E-3</v>
      </c>
    </row>
    <row r="266" spans="1:2" x14ac:dyDescent="0.25">
      <c r="A266">
        <v>582.97299999999996</v>
      </c>
      <c r="B266">
        <v>2.3655291764476051E-3</v>
      </c>
    </row>
    <row r="267" spans="1:2" x14ac:dyDescent="0.25">
      <c r="A267">
        <v>585.23500000000001</v>
      </c>
      <c r="B267">
        <v>2.2045022960786977E-3</v>
      </c>
    </row>
    <row r="268" spans="1:2" x14ac:dyDescent="0.25">
      <c r="A268">
        <v>587.51300000000003</v>
      </c>
      <c r="B268">
        <v>2.2390467487683648E-3</v>
      </c>
    </row>
    <row r="269" spans="1:2" x14ac:dyDescent="0.25">
      <c r="A269">
        <v>589.77499999999998</v>
      </c>
      <c r="B269">
        <v>2.2554725975582959E-3</v>
      </c>
    </row>
    <row r="270" spans="1:2" x14ac:dyDescent="0.25">
      <c r="A270">
        <v>592.05200000000002</v>
      </c>
      <c r="B270">
        <v>2.3110455620289519E-3</v>
      </c>
    </row>
    <row r="271" spans="1:2" x14ac:dyDescent="0.25">
      <c r="A271">
        <v>594.31399999999996</v>
      </c>
      <c r="B271">
        <v>2.3321256154266888E-3</v>
      </c>
    </row>
    <row r="272" spans="1:2" x14ac:dyDescent="0.25">
      <c r="A272">
        <v>596.59199999999998</v>
      </c>
      <c r="B272">
        <v>2.4163487850246525E-3</v>
      </c>
    </row>
    <row r="273" spans="1:2" x14ac:dyDescent="0.25">
      <c r="A273">
        <v>598.85400000000004</v>
      </c>
      <c r="B273">
        <v>2.2504983816146362E-3</v>
      </c>
    </row>
    <row r="274" spans="1:2" x14ac:dyDescent="0.25">
      <c r="A274">
        <v>601.13199999999995</v>
      </c>
      <c r="B274">
        <v>2.4641137297110754E-3</v>
      </c>
    </row>
    <row r="275" spans="1:2" x14ac:dyDescent="0.25">
      <c r="A275">
        <v>603.39400000000001</v>
      </c>
      <c r="B275">
        <v>2.4141818417250578E-3</v>
      </c>
    </row>
    <row r="276" spans="1:2" x14ac:dyDescent="0.25">
      <c r="A276">
        <v>605.67100000000005</v>
      </c>
      <c r="B276">
        <v>2.4817633709942749E-3</v>
      </c>
    </row>
    <row r="277" spans="1:2" x14ac:dyDescent="0.25">
      <c r="A277">
        <v>607.93299999999999</v>
      </c>
      <c r="B277">
        <v>2.4121523391761185E-3</v>
      </c>
    </row>
    <row r="278" spans="1:2" x14ac:dyDescent="0.25">
      <c r="A278">
        <v>610.21100000000001</v>
      </c>
      <c r="B278">
        <v>2.2467640593941546E-3</v>
      </c>
    </row>
    <row r="279" spans="1:2" x14ac:dyDescent="0.25">
      <c r="A279">
        <v>612.47299999999996</v>
      </c>
      <c r="B279">
        <v>2.2778393520387829E-3</v>
      </c>
    </row>
    <row r="280" spans="1:2" x14ac:dyDescent="0.25">
      <c r="A280">
        <v>614.73500000000001</v>
      </c>
      <c r="B280">
        <v>2.3729108381165039E-3</v>
      </c>
    </row>
    <row r="281" spans="1:2" x14ac:dyDescent="0.25">
      <c r="A281">
        <v>617.01199999999994</v>
      </c>
      <c r="B281">
        <v>2.2768705528725917E-3</v>
      </c>
    </row>
    <row r="282" spans="1:2" x14ac:dyDescent="0.25">
      <c r="A282">
        <v>619.274</v>
      </c>
      <c r="B282">
        <v>2.2733430355430378E-3</v>
      </c>
    </row>
    <row r="283" spans="1:2" x14ac:dyDescent="0.25">
      <c r="A283">
        <v>621.56799999999998</v>
      </c>
      <c r="B283">
        <v>2.2271181545410845E-3</v>
      </c>
    </row>
    <row r="284" spans="1:2" x14ac:dyDescent="0.25">
      <c r="A284">
        <v>623.83000000000004</v>
      </c>
      <c r="B284">
        <v>2.3838708473143096E-3</v>
      </c>
    </row>
    <row r="285" spans="1:2" x14ac:dyDescent="0.25">
      <c r="A285">
        <v>626.10699999999997</v>
      </c>
      <c r="B285">
        <v>2.3627197987759765E-3</v>
      </c>
    </row>
    <row r="286" spans="1:2" x14ac:dyDescent="0.25">
      <c r="A286">
        <v>628.36900000000003</v>
      </c>
      <c r="B286">
        <v>2.4834240482736925E-3</v>
      </c>
    </row>
    <row r="287" spans="1:2" x14ac:dyDescent="0.25">
      <c r="A287">
        <v>630.63099999999997</v>
      </c>
      <c r="B287">
        <v>2.3768731473652266E-3</v>
      </c>
    </row>
    <row r="288" spans="1:2" x14ac:dyDescent="0.25">
      <c r="A288">
        <v>632.90899999999999</v>
      </c>
      <c r="B288">
        <v>2.3150557035127471E-3</v>
      </c>
    </row>
    <row r="289" spans="1:2" x14ac:dyDescent="0.25">
      <c r="A289">
        <v>635.17100000000005</v>
      </c>
      <c r="B289">
        <v>2.2093306256938854E-3</v>
      </c>
    </row>
    <row r="290" spans="1:2" x14ac:dyDescent="0.25">
      <c r="A290">
        <v>637.46400000000006</v>
      </c>
      <c r="B290">
        <v>2.2371058365791784E-3</v>
      </c>
    </row>
    <row r="291" spans="1:2" x14ac:dyDescent="0.25">
      <c r="A291">
        <v>639.726</v>
      </c>
      <c r="B291">
        <v>2.2958251143795553E-3</v>
      </c>
    </row>
    <row r="292" spans="1:2" x14ac:dyDescent="0.25">
      <c r="A292">
        <v>641.98800000000006</v>
      </c>
      <c r="B292">
        <v>2.485534037809183E-3</v>
      </c>
    </row>
    <row r="293" spans="1:2" x14ac:dyDescent="0.25">
      <c r="A293">
        <v>644.26599999999996</v>
      </c>
      <c r="B293">
        <v>2.3328500587485399E-3</v>
      </c>
    </row>
    <row r="294" spans="1:2" x14ac:dyDescent="0.25">
      <c r="A294">
        <v>646.54300000000001</v>
      </c>
      <c r="B294">
        <v>2.2740488035568641E-3</v>
      </c>
    </row>
    <row r="295" spans="1:2" x14ac:dyDescent="0.25">
      <c r="A295">
        <v>648.82100000000003</v>
      </c>
      <c r="B295">
        <v>2.2212518904956803E-3</v>
      </c>
    </row>
    <row r="296" spans="1:2" x14ac:dyDescent="0.25">
      <c r="A296">
        <v>651.08299999999997</v>
      </c>
      <c r="B296">
        <v>2.2637667207881882E-3</v>
      </c>
    </row>
    <row r="297" spans="1:2" x14ac:dyDescent="0.25">
      <c r="A297">
        <v>653.34500000000003</v>
      </c>
      <c r="B297">
        <v>2.2519932291156573E-3</v>
      </c>
    </row>
    <row r="298" spans="1:2" x14ac:dyDescent="0.25">
      <c r="A298">
        <v>655.63800000000003</v>
      </c>
      <c r="B298">
        <v>2.4658692238338467E-3</v>
      </c>
    </row>
    <row r="299" spans="1:2" x14ac:dyDescent="0.25">
      <c r="A299">
        <v>657.9</v>
      </c>
      <c r="B299">
        <v>2.4747271444183353E-3</v>
      </c>
    </row>
    <row r="300" spans="1:2" x14ac:dyDescent="0.25">
      <c r="A300">
        <v>660.178</v>
      </c>
      <c r="B300">
        <v>2.3566717505628426E-3</v>
      </c>
    </row>
    <row r="301" spans="1:2" x14ac:dyDescent="0.25">
      <c r="A301">
        <v>662.44</v>
      </c>
      <c r="B301">
        <v>2.2169072532298305E-3</v>
      </c>
    </row>
    <row r="302" spans="1:2" x14ac:dyDescent="0.25">
      <c r="A302">
        <v>664.71699999999998</v>
      </c>
      <c r="B302">
        <v>2.4070562207121901E-3</v>
      </c>
    </row>
    <row r="303" spans="1:2" x14ac:dyDescent="0.25">
      <c r="A303">
        <v>666.97900000000004</v>
      </c>
      <c r="B303">
        <v>2.273414125057046E-3</v>
      </c>
    </row>
    <row r="304" spans="1:2" x14ac:dyDescent="0.25">
      <c r="A304">
        <v>669.25699999999995</v>
      </c>
      <c r="B304">
        <v>2.2771365169947694E-3</v>
      </c>
    </row>
    <row r="305" spans="1:2" x14ac:dyDescent="0.25">
      <c r="A305">
        <v>671.53499999999997</v>
      </c>
      <c r="B305">
        <v>2.2649279500224122E-3</v>
      </c>
    </row>
    <row r="306" spans="1:2" x14ac:dyDescent="0.25">
      <c r="A306">
        <v>673.79700000000003</v>
      </c>
      <c r="B306">
        <v>2.4244101625078285E-3</v>
      </c>
    </row>
    <row r="307" spans="1:2" x14ac:dyDescent="0.25">
      <c r="A307">
        <v>676.07399999999996</v>
      </c>
      <c r="B307">
        <v>2.3349655208424807E-3</v>
      </c>
    </row>
    <row r="308" spans="1:2" x14ac:dyDescent="0.25">
      <c r="A308">
        <v>678.35199999999998</v>
      </c>
      <c r="B308">
        <v>2.2538215199316789E-3</v>
      </c>
    </row>
    <row r="309" spans="1:2" x14ac:dyDescent="0.25">
      <c r="A309">
        <v>680.61400000000003</v>
      </c>
      <c r="B309">
        <v>2.3424409507938372E-3</v>
      </c>
    </row>
    <row r="310" spans="1:2" x14ac:dyDescent="0.25">
      <c r="A310">
        <v>682.89099999999996</v>
      </c>
      <c r="B310">
        <v>2.4133892337626574E-3</v>
      </c>
    </row>
    <row r="311" spans="1:2" x14ac:dyDescent="0.25">
      <c r="A311">
        <v>685.15300000000002</v>
      </c>
      <c r="B311">
        <v>2.2665480143795385E-3</v>
      </c>
    </row>
    <row r="312" spans="1:2" x14ac:dyDescent="0.25">
      <c r="A312">
        <v>687.43100000000004</v>
      </c>
      <c r="B312">
        <v>2.4246335135020437E-3</v>
      </c>
    </row>
    <row r="313" spans="1:2" x14ac:dyDescent="0.25">
      <c r="A313">
        <v>689.69299999999998</v>
      </c>
      <c r="B313">
        <v>2.2417176909946064E-3</v>
      </c>
    </row>
    <row r="314" spans="1:2" x14ac:dyDescent="0.25">
      <c r="A314">
        <v>691.971</v>
      </c>
      <c r="B314">
        <v>2.4660092253788431E-3</v>
      </c>
    </row>
    <row r="315" spans="1:2" x14ac:dyDescent="0.25">
      <c r="A315">
        <v>694.24800000000005</v>
      </c>
      <c r="B315">
        <v>2.4178248563879131E-3</v>
      </c>
    </row>
    <row r="316" spans="1:2" x14ac:dyDescent="0.25">
      <c r="A316">
        <v>696.51</v>
      </c>
      <c r="B316">
        <v>2.4024924652054241E-3</v>
      </c>
    </row>
    <row r="317" spans="1:2" x14ac:dyDescent="0.25">
      <c r="A317">
        <v>698.78800000000001</v>
      </c>
      <c r="B317">
        <v>2.4979064786943739E-3</v>
      </c>
    </row>
    <row r="318" spans="1:2" x14ac:dyDescent="0.25">
      <c r="A318">
        <v>701.06500000000005</v>
      </c>
      <c r="B318">
        <v>2.2162955260349878E-3</v>
      </c>
    </row>
    <row r="319" spans="1:2" x14ac:dyDescent="0.25">
      <c r="A319">
        <v>703.327</v>
      </c>
      <c r="B319">
        <v>2.3133447024614507E-3</v>
      </c>
    </row>
    <row r="320" spans="1:2" x14ac:dyDescent="0.25">
      <c r="A320">
        <v>705.60500000000002</v>
      </c>
      <c r="B320">
        <v>2.3444371859640185E-3</v>
      </c>
    </row>
    <row r="321" spans="1:2" x14ac:dyDescent="0.25">
      <c r="A321">
        <v>707.86699999999996</v>
      </c>
      <c r="B321">
        <v>2.2720073248954573E-3</v>
      </c>
    </row>
    <row r="322" spans="1:2" x14ac:dyDescent="0.25">
      <c r="A322">
        <v>710.14499999999998</v>
      </c>
      <c r="B322">
        <v>2.3390718867898467E-3</v>
      </c>
    </row>
    <row r="323" spans="1:2" x14ac:dyDescent="0.25">
      <c r="A323">
        <v>712.40700000000004</v>
      </c>
      <c r="B323">
        <v>2.4572534772556074E-3</v>
      </c>
    </row>
    <row r="324" spans="1:2" x14ac:dyDescent="0.25">
      <c r="A324">
        <v>714.68399999999997</v>
      </c>
      <c r="B324">
        <v>2.424265917946792E-3</v>
      </c>
    </row>
    <row r="325" spans="1:2" x14ac:dyDescent="0.25">
      <c r="A325">
        <v>716.96199999999999</v>
      </c>
      <c r="B325">
        <v>2.3540853819427423E-3</v>
      </c>
    </row>
    <row r="326" spans="1:2" x14ac:dyDescent="0.25">
      <c r="A326">
        <v>719.22400000000005</v>
      </c>
      <c r="B326">
        <v>2.4375890666755696E-3</v>
      </c>
    </row>
    <row r="327" spans="1:2" x14ac:dyDescent="0.25">
      <c r="A327">
        <v>721.50099999999998</v>
      </c>
      <c r="B327">
        <v>2.4706751459770623E-3</v>
      </c>
    </row>
    <row r="328" spans="1:2" x14ac:dyDescent="0.25">
      <c r="A328">
        <v>723.76300000000003</v>
      </c>
      <c r="B328">
        <v>2.3031170914859633E-3</v>
      </c>
    </row>
    <row r="329" spans="1:2" x14ac:dyDescent="0.25">
      <c r="A329">
        <v>726.04100000000005</v>
      </c>
      <c r="B329">
        <v>2.3575718839534904E-3</v>
      </c>
    </row>
    <row r="330" spans="1:2" x14ac:dyDescent="0.25">
      <c r="A330">
        <v>728.303</v>
      </c>
      <c r="B330">
        <v>2.3726549330344341E-3</v>
      </c>
    </row>
    <row r="331" spans="1:2" x14ac:dyDescent="0.25">
      <c r="A331">
        <v>730.56500000000005</v>
      </c>
      <c r="B331">
        <v>2.2791776205089865E-3</v>
      </c>
    </row>
    <row r="332" spans="1:2" x14ac:dyDescent="0.25">
      <c r="A332">
        <v>732.84299999999996</v>
      </c>
      <c r="B332">
        <v>2.2892129858251668E-3</v>
      </c>
    </row>
    <row r="333" spans="1:2" x14ac:dyDescent="0.25">
      <c r="A333">
        <v>735.10500000000002</v>
      </c>
      <c r="B333">
        <v>2.2319940585108257E-3</v>
      </c>
    </row>
    <row r="334" spans="1:2" x14ac:dyDescent="0.25">
      <c r="A334">
        <v>737.39800000000002</v>
      </c>
      <c r="B334">
        <v>2.3499488857827316E-3</v>
      </c>
    </row>
    <row r="335" spans="1:2" x14ac:dyDescent="0.25">
      <c r="A335">
        <v>739.66</v>
      </c>
      <c r="B335">
        <v>2.3808137155000423E-3</v>
      </c>
    </row>
    <row r="336" spans="1:2" x14ac:dyDescent="0.25">
      <c r="A336">
        <v>741.93700000000001</v>
      </c>
      <c r="B336">
        <v>2.258514228399905E-3</v>
      </c>
    </row>
    <row r="337" spans="1:2" x14ac:dyDescent="0.25">
      <c r="A337">
        <v>744.21500000000003</v>
      </c>
      <c r="B337">
        <v>2.2153562697524161E-3</v>
      </c>
    </row>
    <row r="338" spans="1:2" x14ac:dyDescent="0.25">
      <c r="A338">
        <v>746.47699999999998</v>
      </c>
      <c r="B338">
        <v>2.3613577306107764E-3</v>
      </c>
    </row>
    <row r="339" spans="1:2" x14ac:dyDescent="0.25">
      <c r="A339">
        <v>748.755</v>
      </c>
      <c r="B339">
        <v>2.3772622218197785E-3</v>
      </c>
    </row>
    <row r="340" spans="1:2" x14ac:dyDescent="0.25">
      <c r="A340">
        <v>751.03200000000004</v>
      </c>
      <c r="B340">
        <v>2.3667068262598545E-3</v>
      </c>
    </row>
    <row r="341" spans="1:2" x14ac:dyDescent="0.25">
      <c r="A341">
        <v>753.29399999999998</v>
      </c>
      <c r="B341">
        <v>2.4471931115570195E-3</v>
      </c>
    </row>
    <row r="342" spans="1:2" x14ac:dyDescent="0.25">
      <c r="A342">
        <v>755.572</v>
      </c>
      <c r="B342">
        <v>2.4031757631404914E-3</v>
      </c>
    </row>
    <row r="343" spans="1:2" x14ac:dyDescent="0.25">
      <c r="A343">
        <v>757.83399999999995</v>
      </c>
      <c r="B343">
        <v>2.2107538885672716E-3</v>
      </c>
    </row>
    <row r="344" spans="1:2" x14ac:dyDescent="0.25">
      <c r="A344">
        <v>760.11099999999999</v>
      </c>
      <c r="B344">
        <v>2.4670417493735607E-3</v>
      </c>
    </row>
    <row r="345" spans="1:2" x14ac:dyDescent="0.25">
      <c r="A345">
        <v>762.37300000000005</v>
      </c>
      <c r="B345">
        <v>2.4156020904065262E-3</v>
      </c>
    </row>
    <row r="346" spans="1:2" x14ac:dyDescent="0.25">
      <c r="A346">
        <v>764.65099999999995</v>
      </c>
      <c r="B346">
        <v>2.3145203444129426E-3</v>
      </c>
    </row>
    <row r="347" spans="1:2" x14ac:dyDescent="0.25">
      <c r="A347">
        <v>766.92899999999997</v>
      </c>
      <c r="B347">
        <v>2.2001618240947295E-3</v>
      </c>
    </row>
    <row r="348" spans="1:2" x14ac:dyDescent="0.25">
      <c r="A348">
        <v>769.19100000000003</v>
      </c>
      <c r="B348">
        <v>2.3161999628438525E-3</v>
      </c>
    </row>
    <row r="349" spans="1:2" x14ac:dyDescent="0.25">
      <c r="A349">
        <v>771.46799999999996</v>
      </c>
      <c r="B349">
        <v>2.3397691138905105E-3</v>
      </c>
    </row>
    <row r="350" spans="1:2" x14ac:dyDescent="0.25">
      <c r="A350">
        <v>773.73</v>
      </c>
      <c r="B350">
        <v>2.2568367085815727E-3</v>
      </c>
    </row>
    <row r="351" spans="1:2" x14ac:dyDescent="0.25">
      <c r="A351">
        <v>776.00800000000004</v>
      </c>
      <c r="B351">
        <v>2.4711878484841186E-3</v>
      </c>
    </row>
    <row r="352" spans="1:2" x14ac:dyDescent="0.25">
      <c r="A352">
        <v>778.27</v>
      </c>
      <c r="B352">
        <v>2.2720392875407993E-3</v>
      </c>
    </row>
    <row r="353" spans="1:2" x14ac:dyDescent="0.25">
      <c r="A353">
        <v>780.53200000000004</v>
      </c>
      <c r="B353">
        <v>2.2184182166763594E-3</v>
      </c>
    </row>
    <row r="354" spans="1:2" x14ac:dyDescent="0.25">
      <c r="A354">
        <v>782.81</v>
      </c>
      <c r="B354">
        <v>2.2904896520634832E-3</v>
      </c>
    </row>
    <row r="355" spans="1:2" x14ac:dyDescent="0.25">
      <c r="A355">
        <v>785.072</v>
      </c>
      <c r="B355">
        <v>2.2509482718868034E-3</v>
      </c>
    </row>
    <row r="356" spans="1:2" x14ac:dyDescent="0.25">
      <c r="A356">
        <v>787.36500000000001</v>
      </c>
      <c r="B356">
        <v>2.3250716912161292E-3</v>
      </c>
    </row>
    <row r="357" spans="1:2" x14ac:dyDescent="0.25">
      <c r="A357">
        <v>789.64200000000005</v>
      </c>
      <c r="B357">
        <v>2.3005329826418803E-3</v>
      </c>
    </row>
    <row r="358" spans="1:2" x14ac:dyDescent="0.25">
      <c r="A358">
        <v>791.904</v>
      </c>
      <c r="B358">
        <v>2.4730410325675854E-3</v>
      </c>
    </row>
    <row r="359" spans="1:2" x14ac:dyDescent="0.25">
      <c r="A359">
        <v>794.18200000000002</v>
      </c>
      <c r="B359">
        <v>2.4702498912726528E-3</v>
      </c>
    </row>
    <row r="360" spans="1:2" x14ac:dyDescent="0.25">
      <c r="A360">
        <v>796.44399999999996</v>
      </c>
      <c r="B360">
        <v>2.3608982901301826E-3</v>
      </c>
    </row>
    <row r="361" spans="1:2" x14ac:dyDescent="0.25">
      <c r="A361">
        <v>798.72199999999998</v>
      </c>
      <c r="B361">
        <v>2.2449083454739089E-3</v>
      </c>
    </row>
    <row r="362" spans="1:2" x14ac:dyDescent="0.25">
      <c r="A362">
        <v>800.98400000000004</v>
      </c>
      <c r="B362">
        <v>2.2113508938995238E-3</v>
      </c>
    </row>
    <row r="363" spans="1:2" x14ac:dyDescent="0.25">
      <c r="A363">
        <v>803.26099999999997</v>
      </c>
      <c r="B363">
        <v>2.3339906398436323E-3</v>
      </c>
    </row>
    <row r="364" spans="1:2" x14ac:dyDescent="0.25">
      <c r="A364">
        <v>805.52300000000002</v>
      </c>
      <c r="B364">
        <v>2.2372737478611724E-3</v>
      </c>
    </row>
    <row r="365" spans="1:2" x14ac:dyDescent="0.25">
      <c r="A365">
        <v>807.78499999999997</v>
      </c>
      <c r="B365">
        <v>2.2030361953887592E-3</v>
      </c>
    </row>
    <row r="366" spans="1:2" x14ac:dyDescent="0.25">
      <c r="A366">
        <v>810.06299999999999</v>
      </c>
      <c r="B366">
        <v>2.4872255434973062E-3</v>
      </c>
    </row>
    <row r="367" spans="1:2" x14ac:dyDescent="0.25">
      <c r="A367">
        <v>812.32500000000005</v>
      </c>
      <c r="B367">
        <v>2.373319726641124E-3</v>
      </c>
    </row>
    <row r="368" spans="1:2" x14ac:dyDescent="0.25">
      <c r="A368">
        <v>814.60199999999998</v>
      </c>
      <c r="B368">
        <v>2.4008887535189012E-3</v>
      </c>
    </row>
    <row r="369" spans="1:2" x14ac:dyDescent="0.25">
      <c r="A369">
        <v>816.86400000000003</v>
      </c>
      <c r="B369">
        <v>2.2262715253892336E-3</v>
      </c>
    </row>
    <row r="370" spans="1:2" x14ac:dyDescent="0.25">
      <c r="A370">
        <v>819.14200000000005</v>
      </c>
      <c r="B370">
        <v>2.419589832938811E-3</v>
      </c>
    </row>
    <row r="371" spans="1:2" x14ac:dyDescent="0.25">
      <c r="A371">
        <v>821.404</v>
      </c>
      <c r="B371">
        <v>2.2209155103029813E-3</v>
      </c>
    </row>
    <row r="372" spans="1:2" x14ac:dyDescent="0.25">
      <c r="A372">
        <v>823.68200000000002</v>
      </c>
      <c r="B372">
        <v>2.2168654033301147E-3</v>
      </c>
    </row>
    <row r="373" spans="1:2" x14ac:dyDescent="0.25">
      <c r="A373">
        <v>825.94399999999996</v>
      </c>
      <c r="B373">
        <v>2.3161054599581854E-3</v>
      </c>
    </row>
    <row r="374" spans="1:2" x14ac:dyDescent="0.25">
      <c r="A374">
        <v>828.221</v>
      </c>
      <c r="B374">
        <v>2.2025562150873677E-3</v>
      </c>
    </row>
    <row r="375" spans="1:2" x14ac:dyDescent="0.25">
      <c r="A375">
        <v>830.48299999999995</v>
      </c>
      <c r="B375">
        <v>2.2466956399046843E-3</v>
      </c>
    </row>
    <row r="376" spans="1:2" x14ac:dyDescent="0.25">
      <c r="A376">
        <v>832.76099999999997</v>
      </c>
      <c r="B376">
        <v>2.2454702742839548E-3</v>
      </c>
    </row>
    <row r="377" spans="1:2" x14ac:dyDescent="0.25">
      <c r="A377">
        <v>835.02300000000002</v>
      </c>
      <c r="B377">
        <v>2.4431905236046024E-3</v>
      </c>
    </row>
    <row r="378" spans="1:2" x14ac:dyDescent="0.25">
      <c r="A378">
        <v>837.3</v>
      </c>
      <c r="B378">
        <v>2.4178049410813595E-3</v>
      </c>
    </row>
    <row r="379" spans="1:2" x14ac:dyDescent="0.25">
      <c r="A379">
        <v>839.56200000000001</v>
      </c>
      <c r="B379">
        <v>2.2831622754035667E-3</v>
      </c>
    </row>
    <row r="380" spans="1:2" x14ac:dyDescent="0.25">
      <c r="A380">
        <v>841.84</v>
      </c>
      <c r="B380">
        <v>2.4361559435182034E-3</v>
      </c>
    </row>
    <row r="381" spans="1:2" x14ac:dyDescent="0.25">
      <c r="A381">
        <v>844.10199999999998</v>
      </c>
      <c r="B381">
        <v>2.3764554872692449E-3</v>
      </c>
    </row>
    <row r="382" spans="1:2" x14ac:dyDescent="0.25">
      <c r="A382">
        <v>846.38</v>
      </c>
      <c r="B382">
        <v>2.3317019251487209E-3</v>
      </c>
    </row>
    <row r="383" spans="1:2" x14ac:dyDescent="0.25">
      <c r="A383">
        <v>848.64200000000005</v>
      </c>
      <c r="B383">
        <v>2.2589551285391177E-3</v>
      </c>
    </row>
    <row r="384" spans="1:2" x14ac:dyDescent="0.25">
      <c r="A384">
        <v>850.904</v>
      </c>
      <c r="B384">
        <v>2.3730227129257512E-3</v>
      </c>
    </row>
    <row r="385" spans="1:2" x14ac:dyDescent="0.25">
      <c r="A385">
        <v>853.18100000000004</v>
      </c>
      <c r="B385">
        <v>2.3731566336262335E-3</v>
      </c>
    </row>
    <row r="386" spans="1:2" x14ac:dyDescent="0.25">
      <c r="A386">
        <v>855.44299999999998</v>
      </c>
      <c r="B386">
        <v>2.2447063678762745E-3</v>
      </c>
    </row>
    <row r="387" spans="1:2" x14ac:dyDescent="0.25">
      <c r="A387">
        <v>857.721</v>
      </c>
      <c r="B387">
        <v>2.4008183565316084E-3</v>
      </c>
    </row>
    <row r="388" spans="1:2" x14ac:dyDescent="0.25">
      <c r="A388">
        <v>859.98299999999995</v>
      </c>
      <c r="B388">
        <v>2.2467673136964952E-3</v>
      </c>
    </row>
    <row r="389" spans="1:2" x14ac:dyDescent="0.25">
      <c r="A389">
        <v>862.26</v>
      </c>
      <c r="B389">
        <v>2.4101240071214055E-3</v>
      </c>
    </row>
    <row r="390" spans="1:2" x14ac:dyDescent="0.25">
      <c r="A390">
        <v>864.52200000000005</v>
      </c>
      <c r="B390">
        <v>2.4678963123815683E-3</v>
      </c>
    </row>
    <row r="391" spans="1:2" x14ac:dyDescent="0.25">
      <c r="A391">
        <v>866.8</v>
      </c>
      <c r="B391">
        <v>2.4671793199472153E-3</v>
      </c>
    </row>
    <row r="392" spans="1:2" x14ac:dyDescent="0.25">
      <c r="A392">
        <v>869.06200000000001</v>
      </c>
      <c r="B392">
        <v>2.4245455241191601E-3</v>
      </c>
    </row>
    <row r="393" spans="1:2" x14ac:dyDescent="0.25">
      <c r="A393">
        <v>871.34</v>
      </c>
      <c r="B393">
        <v>2.4495356290528134E-3</v>
      </c>
    </row>
    <row r="394" spans="1:2" x14ac:dyDescent="0.25">
      <c r="A394">
        <v>873.60199999999998</v>
      </c>
      <c r="B394">
        <v>2.2736277442505339E-3</v>
      </c>
    </row>
    <row r="395" spans="1:2" x14ac:dyDescent="0.25">
      <c r="A395">
        <v>875.87900000000002</v>
      </c>
      <c r="B395">
        <v>2.3558102423271092E-3</v>
      </c>
    </row>
    <row r="396" spans="1:2" x14ac:dyDescent="0.25">
      <c r="A396">
        <v>878.14099999999996</v>
      </c>
      <c r="B396">
        <v>2.2821048767083011E-3</v>
      </c>
    </row>
    <row r="397" spans="1:2" x14ac:dyDescent="0.25">
      <c r="A397">
        <v>880.41899999999998</v>
      </c>
      <c r="B397">
        <v>2.3904936375282889E-3</v>
      </c>
    </row>
    <row r="398" spans="1:2" x14ac:dyDescent="0.25">
      <c r="A398">
        <v>882.68100000000004</v>
      </c>
      <c r="B398">
        <v>2.4835366039895265E-3</v>
      </c>
    </row>
    <row r="399" spans="1:2" x14ac:dyDescent="0.25">
      <c r="A399">
        <v>884.95899999999995</v>
      </c>
      <c r="B399">
        <v>2.4729681806220693E-3</v>
      </c>
    </row>
    <row r="400" spans="1:2" x14ac:dyDescent="0.25">
      <c r="A400">
        <v>887.221</v>
      </c>
      <c r="B400">
        <v>2.2146289913260063E-3</v>
      </c>
    </row>
    <row r="401" spans="1:2" x14ac:dyDescent="0.25">
      <c r="A401">
        <v>889.49800000000005</v>
      </c>
      <c r="B401">
        <v>2.4317215222019162E-3</v>
      </c>
    </row>
    <row r="402" spans="1:2" x14ac:dyDescent="0.25">
      <c r="A402">
        <v>891.76</v>
      </c>
      <c r="B402">
        <v>2.4525368638278842E-3</v>
      </c>
    </row>
    <row r="403" spans="1:2" x14ac:dyDescent="0.25">
      <c r="A403">
        <v>894.03800000000001</v>
      </c>
      <c r="B403">
        <v>2.329522397700077E-3</v>
      </c>
    </row>
    <row r="404" spans="1:2" x14ac:dyDescent="0.25">
      <c r="A404">
        <v>896.3</v>
      </c>
      <c r="B404">
        <v>2.2983974331218884E-3</v>
      </c>
    </row>
    <row r="405" spans="1:2" x14ac:dyDescent="0.25">
      <c r="A405">
        <v>898.56200000000001</v>
      </c>
      <c r="B405">
        <v>2.3277455177253929E-3</v>
      </c>
    </row>
    <row r="406" spans="1:2" x14ac:dyDescent="0.25">
      <c r="A406">
        <v>900.83900000000006</v>
      </c>
      <c r="B406">
        <v>2.2872227581317768E-3</v>
      </c>
    </row>
    <row r="407" spans="1:2" x14ac:dyDescent="0.25">
      <c r="A407">
        <v>903.11699999999996</v>
      </c>
      <c r="B407">
        <v>2.4544461893794057E-3</v>
      </c>
    </row>
    <row r="408" spans="1:2" x14ac:dyDescent="0.25">
      <c r="A408">
        <v>905.39499999999998</v>
      </c>
      <c r="B408">
        <v>2.4714915559116051E-3</v>
      </c>
    </row>
    <row r="409" spans="1:2" x14ac:dyDescent="0.25">
      <c r="A409">
        <v>907.65700000000004</v>
      </c>
      <c r="B409">
        <v>2.3797946499872417E-3</v>
      </c>
    </row>
    <row r="410" spans="1:2" x14ac:dyDescent="0.25">
      <c r="A410">
        <v>909.91899999999998</v>
      </c>
      <c r="B410">
        <v>2.353881135350571E-3</v>
      </c>
    </row>
    <row r="411" spans="1:2" x14ac:dyDescent="0.25">
      <c r="A411">
        <v>912.21199999999999</v>
      </c>
      <c r="B411">
        <v>2.3867317544703842E-3</v>
      </c>
    </row>
    <row r="412" spans="1:2" x14ac:dyDescent="0.25">
      <c r="A412">
        <v>914.47400000000005</v>
      </c>
      <c r="B412">
        <v>2.3066360381553113E-3</v>
      </c>
    </row>
    <row r="413" spans="1:2" x14ac:dyDescent="0.25">
      <c r="A413">
        <v>916.75099999999998</v>
      </c>
      <c r="B413">
        <v>2.3423623312755011E-3</v>
      </c>
    </row>
    <row r="414" spans="1:2" x14ac:dyDescent="0.25">
      <c r="A414">
        <v>919.01300000000003</v>
      </c>
      <c r="B414">
        <v>2.2049217517241745E-3</v>
      </c>
    </row>
    <row r="415" spans="1:2" x14ac:dyDescent="0.25">
      <c r="A415">
        <v>921.27499999999998</v>
      </c>
      <c r="B415">
        <v>2.356658109593038E-3</v>
      </c>
    </row>
    <row r="416" spans="1:2" x14ac:dyDescent="0.25">
      <c r="A416">
        <v>923.553</v>
      </c>
      <c r="B416">
        <v>2.3180015274999535E-3</v>
      </c>
    </row>
    <row r="417" spans="1:2" x14ac:dyDescent="0.25">
      <c r="A417">
        <v>925.81500000000005</v>
      </c>
      <c r="B417">
        <v>2.4994996729366427E-3</v>
      </c>
    </row>
    <row r="418" spans="1:2" x14ac:dyDescent="0.25">
      <c r="A418">
        <v>928.10799999999995</v>
      </c>
      <c r="B418">
        <v>2.4666487532625054E-3</v>
      </c>
    </row>
    <row r="419" spans="1:2" x14ac:dyDescent="0.25">
      <c r="A419">
        <v>930.37</v>
      </c>
      <c r="B419">
        <v>2.391652358485377E-3</v>
      </c>
    </row>
    <row r="420" spans="1:2" x14ac:dyDescent="0.25">
      <c r="A420">
        <v>932.64800000000002</v>
      </c>
      <c r="B420">
        <v>2.2498328954545432E-3</v>
      </c>
    </row>
    <row r="421" spans="1:2" x14ac:dyDescent="0.25">
      <c r="A421">
        <v>934.91</v>
      </c>
      <c r="B421">
        <v>2.4918721885839141E-3</v>
      </c>
    </row>
    <row r="422" spans="1:2" x14ac:dyDescent="0.25">
      <c r="A422">
        <v>937.17200000000003</v>
      </c>
      <c r="B422">
        <v>2.2117357123873096E-3</v>
      </c>
    </row>
    <row r="423" spans="1:2" x14ac:dyDescent="0.25">
      <c r="A423">
        <v>939.44899999999996</v>
      </c>
      <c r="B423">
        <v>2.212828558433392E-3</v>
      </c>
    </row>
    <row r="424" spans="1:2" x14ac:dyDescent="0.25">
      <c r="A424">
        <v>941.71100000000001</v>
      </c>
      <c r="B424">
        <v>2.4201615770249622E-3</v>
      </c>
    </row>
    <row r="425" spans="1:2" x14ac:dyDescent="0.25">
      <c r="A425">
        <v>944.005</v>
      </c>
      <c r="B425">
        <v>2.2146037581573848E-3</v>
      </c>
    </row>
    <row r="426" spans="1:2" x14ac:dyDescent="0.25">
      <c r="A426">
        <v>946.26700000000005</v>
      </c>
      <c r="B426">
        <v>2.2294890614859338E-3</v>
      </c>
    </row>
    <row r="427" spans="1:2" x14ac:dyDescent="0.25">
      <c r="A427">
        <v>948.529</v>
      </c>
      <c r="B427">
        <v>2.3988771353773007E-3</v>
      </c>
    </row>
    <row r="428" spans="1:2" x14ac:dyDescent="0.25">
      <c r="A428">
        <v>950.822</v>
      </c>
      <c r="B428">
        <v>2.4460242925977479E-3</v>
      </c>
    </row>
    <row r="429" spans="1:2" x14ac:dyDescent="0.25">
      <c r="A429">
        <v>953.08399999999995</v>
      </c>
      <c r="B429">
        <v>2.2167788023915755E-3</v>
      </c>
    </row>
    <row r="430" spans="1:2" x14ac:dyDescent="0.25">
      <c r="A430">
        <v>955.36099999999999</v>
      </c>
      <c r="B430">
        <v>2.4564671405659729E-3</v>
      </c>
    </row>
    <row r="431" spans="1:2" x14ac:dyDescent="0.25">
      <c r="A431">
        <v>957.62300000000005</v>
      </c>
      <c r="B431">
        <v>2.3903391231914241E-3</v>
      </c>
    </row>
    <row r="432" spans="1:2" x14ac:dyDescent="0.25">
      <c r="A432">
        <v>959.90099999999995</v>
      </c>
      <c r="B432">
        <v>2.303688675000613E-3</v>
      </c>
    </row>
    <row r="433" spans="1:2" x14ac:dyDescent="0.25">
      <c r="A433">
        <v>962.17899999999997</v>
      </c>
      <c r="B433">
        <v>2.4441510401527725E-3</v>
      </c>
    </row>
    <row r="434" spans="1:2" x14ac:dyDescent="0.25">
      <c r="A434">
        <v>964.44100000000003</v>
      </c>
      <c r="B434">
        <v>2.2110543192676532E-3</v>
      </c>
    </row>
    <row r="435" spans="1:2" x14ac:dyDescent="0.25">
      <c r="A435">
        <v>966.71799999999996</v>
      </c>
      <c r="B435">
        <v>2.4314935238919267E-3</v>
      </c>
    </row>
    <row r="436" spans="1:2" x14ac:dyDescent="0.25">
      <c r="A436">
        <v>968.98</v>
      </c>
      <c r="B436">
        <v>2.3383627040508537E-3</v>
      </c>
    </row>
    <row r="437" spans="1:2" x14ac:dyDescent="0.25">
      <c r="A437">
        <v>971.24199999999996</v>
      </c>
      <c r="B437">
        <v>2.3670421824375249E-3</v>
      </c>
    </row>
    <row r="438" spans="1:2" x14ac:dyDescent="0.25">
      <c r="A438">
        <v>973.52</v>
      </c>
      <c r="B438">
        <v>2.2787858632455017E-3</v>
      </c>
    </row>
    <row r="439" spans="1:2" x14ac:dyDescent="0.25">
      <c r="A439">
        <v>975.79700000000003</v>
      </c>
      <c r="B439">
        <v>2.397070856106018E-3</v>
      </c>
    </row>
    <row r="440" spans="1:2" x14ac:dyDescent="0.25">
      <c r="A440">
        <v>978.07500000000005</v>
      </c>
      <c r="B440">
        <v>2.3076385689371668E-3</v>
      </c>
    </row>
    <row r="441" spans="1:2" x14ac:dyDescent="0.25">
      <c r="A441">
        <v>980.33699999999999</v>
      </c>
      <c r="B441">
        <v>2.2018947569094555E-3</v>
      </c>
    </row>
    <row r="442" spans="1:2" x14ac:dyDescent="0.25">
      <c r="A442">
        <v>982.61500000000001</v>
      </c>
      <c r="B442">
        <v>2.2247452401614573E-3</v>
      </c>
    </row>
    <row r="443" spans="1:2" x14ac:dyDescent="0.25">
      <c r="A443">
        <v>984.87699999999995</v>
      </c>
      <c r="B443">
        <v>2.2601485259197275E-3</v>
      </c>
    </row>
    <row r="444" spans="1:2" x14ac:dyDescent="0.25">
      <c r="A444">
        <v>987.13900000000001</v>
      </c>
      <c r="B444">
        <v>2.3770330072075967E-3</v>
      </c>
    </row>
    <row r="445" spans="1:2" x14ac:dyDescent="0.25">
      <c r="A445">
        <v>989.41600000000005</v>
      </c>
      <c r="B445">
        <v>2.3815537237640507E-3</v>
      </c>
    </row>
    <row r="446" spans="1:2" x14ac:dyDescent="0.25">
      <c r="A446">
        <v>991.678</v>
      </c>
      <c r="B446">
        <v>2.4535781801922835E-3</v>
      </c>
    </row>
    <row r="447" spans="1:2" x14ac:dyDescent="0.25">
      <c r="A447">
        <v>993.95600000000002</v>
      </c>
      <c r="B447">
        <v>2.2212818855067533E-3</v>
      </c>
    </row>
    <row r="448" spans="1:2" x14ac:dyDescent="0.25">
      <c r="A448">
        <v>996.21799999999996</v>
      </c>
      <c r="B448">
        <v>2.25414681902672E-3</v>
      </c>
    </row>
    <row r="449" spans="1:2" x14ac:dyDescent="0.25">
      <c r="A449">
        <v>998.49599999999998</v>
      </c>
      <c r="B449">
        <v>2.2402960439387091E-3</v>
      </c>
    </row>
    <row r="450" spans="1:2" x14ac:dyDescent="0.25">
      <c r="A450">
        <v>1000.76</v>
      </c>
      <c r="B450">
        <v>2.2722448200480101E-3</v>
      </c>
    </row>
    <row r="451" spans="1:2" x14ac:dyDescent="0.25">
      <c r="A451">
        <v>1003.03</v>
      </c>
      <c r="B451">
        <v>2.2976302816834176E-3</v>
      </c>
    </row>
    <row r="452" spans="1:2" x14ac:dyDescent="0.25">
      <c r="A452">
        <v>1005.3</v>
      </c>
      <c r="B452">
        <v>2.3235252335734508E-3</v>
      </c>
    </row>
    <row r="453" spans="1:2" x14ac:dyDescent="0.25">
      <c r="A453">
        <v>1007.57</v>
      </c>
      <c r="B453">
        <v>2.3256078442460749E-3</v>
      </c>
    </row>
    <row r="454" spans="1:2" x14ac:dyDescent="0.25">
      <c r="A454">
        <v>1009.84</v>
      </c>
      <c r="B454">
        <v>2.273520326485084E-3</v>
      </c>
    </row>
    <row r="455" spans="1:2" x14ac:dyDescent="0.25">
      <c r="A455">
        <v>1012.11</v>
      </c>
      <c r="B455">
        <v>2.4333320012532226E-3</v>
      </c>
    </row>
    <row r="456" spans="1:2" x14ac:dyDescent="0.25">
      <c r="A456">
        <v>1014.38</v>
      </c>
      <c r="B456">
        <v>2.4044790991878495E-3</v>
      </c>
    </row>
    <row r="457" spans="1:2" x14ac:dyDescent="0.25">
      <c r="A457">
        <v>1016.65</v>
      </c>
      <c r="B457">
        <v>2.2739993128249977E-3</v>
      </c>
    </row>
    <row r="458" spans="1:2" x14ac:dyDescent="0.25">
      <c r="A458">
        <v>1018.92</v>
      </c>
      <c r="B458">
        <v>2.3707692200031372E-3</v>
      </c>
    </row>
    <row r="459" spans="1:2" x14ac:dyDescent="0.25">
      <c r="A459">
        <v>1021.19</v>
      </c>
      <c r="B459">
        <v>2.3928353284118228E-3</v>
      </c>
    </row>
    <row r="460" spans="1:2" x14ac:dyDescent="0.25">
      <c r="A460">
        <v>1023.46</v>
      </c>
      <c r="B460">
        <v>2.4760051334719669E-3</v>
      </c>
    </row>
    <row r="461" spans="1:2" x14ac:dyDescent="0.25">
      <c r="A461">
        <v>1025.73</v>
      </c>
      <c r="B461">
        <v>2.235769064662402E-3</v>
      </c>
    </row>
    <row r="462" spans="1:2" x14ac:dyDescent="0.25">
      <c r="A462">
        <v>1027.99</v>
      </c>
      <c r="B462">
        <v>2.2009586790721425E-3</v>
      </c>
    </row>
    <row r="463" spans="1:2" x14ac:dyDescent="0.25">
      <c r="A463">
        <v>1030.26</v>
      </c>
      <c r="B463">
        <v>2.4741890116372579E-3</v>
      </c>
    </row>
    <row r="464" spans="1:2" x14ac:dyDescent="0.25">
      <c r="A464">
        <v>1032.53</v>
      </c>
      <c r="B464">
        <v>2.242046635439959E-3</v>
      </c>
    </row>
    <row r="465" spans="1:2" x14ac:dyDescent="0.25">
      <c r="A465">
        <v>1034.8</v>
      </c>
      <c r="B465">
        <v>2.3696042837490095E-3</v>
      </c>
    </row>
    <row r="466" spans="1:2" x14ac:dyDescent="0.25">
      <c r="A466">
        <v>1037.07</v>
      </c>
      <c r="B466">
        <v>2.2212641081625776E-3</v>
      </c>
    </row>
    <row r="467" spans="1:2" x14ac:dyDescent="0.25">
      <c r="A467">
        <v>1039.3399999999999</v>
      </c>
      <c r="B467">
        <v>2.3889936581935386E-3</v>
      </c>
    </row>
    <row r="468" spans="1:2" x14ac:dyDescent="0.25">
      <c r="A468">
        <v>1041.6099999999999</v>
      </c>
      <c r="B468">
        <v>2.4741001302145574E-3</v>
      </c>
    </row>
    <row r="469" spans="1:2" x14ac:dyDescent="0.25">
      <c r="A469">
        <v>1043.8800000000001</v>
      </c>
      <c r="B469">
        <v>2.4235230097684889E-3</v>
      </c>
    </row>
    <row r="470" spans="1:2" x14ac:dyDescent="0.25">
      <c r="A470">
        <v>1046.1500000000001</v>
      </c>
      <c r="B470">
        <v>2.258799036256429E-3</v>
      </c>
    </row>
    <row r="471" spans="1:2" x14ac:dyDescent="0.25">
      <c r="A471">
        <v>1048.42</v>
      </c>
      <c r="B471">
        <v>2.4671580841222106E-3</v>
      </c>
    </row>
    <row r="472" spans="1:2" x14ac:dyDescent="0.25">
      <c r="A472">
        <v>1050.69</v>
      </c>
      <c r="B472">
        <v>2.2891520101829938E-3</v>
      </c>
    </row>
    <row r="473" spans="1:2" x14ac:dyDescent="0.25">
      <c r="A473">
        <v>1052.95</v>
      </c>
      <c r="B473">
        <v>2.3672658886098701E-3</v>
      </c>
    </row>
    <row r="474" spans="1:2" x14ac:dyDescent="0.25">
      <c r="A474">
        <v>1055.23</v>
      </c>
      <c r="B474">
        <v>2.4360652506474631E-3</v>
      </c>
    </row>
    <row r="475" spans="1:2" x14ac:dyDescent="0.25">
      <c r="A475">
        <v>1057.49</v>
      </c>
      <c r="B475">
        <v>2.2571449297632928E-3</v>
      </c>
    </row>
    <row r="476" spans="1:2" x14ac:dyDescent="0.25">
      <c r="A476">
        <v>1059.77</v>
      </c>
      <c r="B476">
        <v>2.2020673994195615E-3</v>
      </c>
    </row>
    <row r="477" spans="1:2" x14ac:dyDescent="0.25">
      <c r="A477">
        <v>1062.03</v>
      </c>
      <c r="B477">
        <v>2.3148350113118446E-3</v>
      </c>
    </row>
    <row r="478" spans="1:2" x14ac:dyDescent="0.25">
      <c r="A478">
        <v>1064.31</v>
      </c>
      <c r="B478">
        <v>2.477951430586941E-3</v>
      </c>
    </row>
    <row r="479" spans="1:2" x14ac:dyDescent="0.25">
      <c r="A479">
        <v>1066.57</v>
      </c>
      <c r="B479">
        <v>2.3144195231588225E-3</v>
      </c>
    </row>
    <row r="480" spans="1:2" x14ac:dyDescent="0.25">
      <c r="A480">
        <v>1068.8499999999999</v>
      </c>
      <c r="B480">
        <v>2.234844131430859E-3</v>
      </c>
    </row>
    <row r="481" spans="1:2" x14ac:dyDescent="0.25">
      <c r="A481">
        <v>1071.1099999999999</v>
      </c>
      <c r="B481">
        <v>2.4854711904704952E-3</v>
      </c>
    </row>
    <row r="482" spans="1:2" x14ac:dyDescent="0.25">
      <c r="A482">
        <v>1073.3800000000001</v>
      </c>
      <c r="B482">
        <v>2.2900177769623969E-3</v>
      </c>
    </row>
    <row r="483" spans="1:2" x14ac:dyDescent="0.25">
      <c r="A483">
        <v>1075.6500000000001</v>
      </c>
      <c r="B483">
        <v>2.2999408347051799E-3</v>
      </c>
    </row>
    <row r="484" spans="1:2" x14ac:dyDescent="0.25">
      <c r="A484">
        <v>1077.9100000000001</v>
      </c>
      <c r="B484">
        <v>2.2888362015333536E-3</v>
      </c>
    </row>
    <row r="485" spans="1:2" x14ac:dyDescent="0.25">
      <c r="A485">
        <v>1080.19</v>
      </c>
      <c r="B485">
        <v>2.4095724326149023E-3</v>
      </c>
    </row>
    <row r="486" spans="1:2" x14ac:dyDescent="0.25">
      <c r="A486">
        <v>1082.45</v>
      </c>
      <c r="B486">
        <v>2.2999399793708123E-3</v>
      </c>
    </row>
    <row r="487" spans="1:2" x14ac:dyDescent="0.25">
      <c r="A487">
        <v>1084.73</v>
      </c>
      <c r="B487">
        <v>2.3341680760376273E-3</v>
      </c>
    </row>
    <row r="488" spans="1:2" x14ac:dyDescent="0.25">
      <c r="A488">
        <v>1086.99</v>
      </c>
      <c r="B488">
        <v>2.2026718609753368E-3</v>
      </c>
    </row>
    <row r="489" spans="1:2" x14ac:dyDescent="0.25">
      <c r="A489">
        <v>1089.27</v>
      </c>
      <c r="B489">
        <v>2.2779825814301762E-3</v>
      </c>
    </row>
    <row r="490" spans="1:2" x14ac:dyDescent="0.25">
      <c r="A490">
        <v>1091.55</v>
      </c>
      <c r="B490">
        <v>2.3246294704185461E-3</v>
      </c>
    </row>
    <row r="491" spans="1:2" x14ac:dyDescent="0.25">
      <c r="A491">
        <v>1093.81</v>
      </c>
      <c r="B491">
        <v>2.3711633890660965E-3</v>
      </c>
    </row>
    <row r="492" spans="1:2" x14ac:dyDescent="0.25">
      <c r="A492">
        <v>1096.0899999999999</v>
      </c>
      <c r="B492">
        <v>2.3919246883473328E-3</v>
      </c>
    </row>
    <row r="493" spans="1:2" x14ac:dyDescent="0.25">
      <c r="A493">
        <v>1098.3699999999999</v>
      </c>
      <c r="B493">
        <v>2.3779031480628855E-3</v>
      </c>
    </row>
    <row r="494" spans="1:2" x14ac:dyDescent="0.25">
      <c r="A494">
        <v>1100.6300000000001</v>
      </c>
      <c r="B494">
        <v>2.2559985154053303E-3</v>
      </c>
    </row>
    <row r="495" spans="1:2" x14ac:dyDescent="0.25">
      <c r="A495">
        <v>1102.9100000000001</v>
      </c>
      <c r="B495">
        <v>2.3067471776582796E-3</v>
      </c>
    </row>
    <row r="496" spans="1:2" x14ac:dyDescent="0.25">
      <c r="A496">
        <v>1105.17</v>
      </c>
      <c r="B496">
        <v>2.4950939984986365E-3</v>
      </c>
    </row>
    <row r="497" spans="1:2" x14ac:dyDescent="0.25">
      <c r="A497">
        <v>1107.45</v>
      </c>
      <c r="B497">
        <v>2.2962277053257545E-3</v>
      </c>
    </row>
    <row r="498" spans="1:2" x14ac:dyDescent="0.25">
      <c r="A498">
        <v>1109.71</v>
      </c>
      <c r="B498">
        <v>2.2438909888308012E-3</v>
      </c>
    </row>
    <row r="499" spans="1:2" x14ac:dyDescent="0.25">
      <c r="A499">
        <v>1111.99</v>
      </c>
      <c r="B499">
        <v>2.4642411777506721E-3</v>
      </c>
    </row>
    <row r="500" spans="1:2" x14ac:dyDescent="0.25">
      <c r="A500">
        <v>1114.26</v>
      </c>
      <c r="B500">
        <v>2.2515460076712791E-3</v>
      </c>
    </row>
    <row r="501" spans="1:2" x14ac:dyDescent="0.25">
      <c r="A501">
        <v>1116.52</v>
      </c>
      <c r="B501">
        <v>2.2036991382283128E-3</v>
      </c>
    </row>
    <row r="502" spans="1:2" x14ac:dyDescent="0.25">
      <c r="A502">
        <v>1118.8</v>
      </c>
      <c r="B502">
        <v>2.2588628566372762E-3</v>
      </c>
    </row>
    <row r="503" spans="1:2" x14ac:dyDescent="0.25">
      <c r="A503">
        <v>1121.06</v>
      </c>
      <c r="B503">
        <v>2.3785247622918546E-3</v>
      </c>
    </row>
    <row r="504" spans="1:2" x14ac:dyDescent="0.25">
      <c r="A504">
        <v>1123.3399999999999</v>
      </c>
      <c r="B504">
        <v>2.2567116921113611E-3</v>
      </c>
    </row>
    <row r="505" spans="1:2" x14ac:dyDescent="0.25">
      <c r="A505">
        <v>1125.5999999999999</v>
      </c>
      <c r="B505">
        <v>2.4971493401081918E-3</v>
      </c>
    </row>
    <row r="506" spans="1:2" x14ac:dyDescent="0.25">
      <c r="A506">
        <v>1127.8800000000001</v>
      </c>
      <c r="B506">
        <v>2.4670716909883411E-3</v>
      </c>
    </row>
    <row r="507" spans="1:2" x14ac:dyDescent="0.25">
      <c r="A507">
        <v>1130.1400000000001</v>
      </c>
      <c r="B507">
        <v>2.3808617000162062E-3</v>
      </c>
    </row>
    <row r="508" spans="1:2" x14ac:dyDescent="0.25">
      <c r="A508">
        <v>1132.42</v>
      </c>
      <c r="B508">
        <v>2.2834670049501874E-3</v>
      </c>
    </row>
    <row r="509" spans="1:2" x14ac:dyDescent="0.25">
      <c r="A509">
        <v>1134.7</v>
      </c>
      <c r="B509">
        <v>2.2766253604323133E-3</v>
      </c>
    </row>
    <row r="510" spans="1:2" x14ac:dyDescent="0.25">
      <c r="A510">
        <v>1136.98</v>
      </c>
      <c r="B510">
        <v>2.4933714607494315E-3</v>
      </c>
    </row>
    <row r="511" spans="1:2" x14ac:dyDescent="0.25">
      <c r="A511">
        <v>1139.24</v>
      </c>
      <c r="B511">
        <v>2.3830033822978933E-3</v>
      </c>
    </row>
    <row r="512" spans="1:2" x14ac:dyDescent="0.25">
      <c r="A512">
        <v>1141.52</v>
      </c>
      <c r="B512">
        <v>2.3268900004549749E-3</v>
      </c>
    </row>
    <row r="513" spans="1:2" x14ac:dyDescent="0.25">
      <c r="A513">
        <v>1143.78</v>
      </c>
      <c r="B513">
        <v>2.4939330241263561E-3</v>
      </c>
    </row>
    <row r="514" spans="1:2" x14ac:dyDescent="0.25">
      <c r="A514">
        <v>1146.07</v>
      </c>
      <c r="B514">
        <v>2.2778682526193488E-3</v>
      </c>
    </row>
    <row r="515" spans="1:2" x14ac:dyDescent="0.25">
      <c r="A515">
        <v>1148.33</v>
      </c>
      <c r="B515">
        <v>2.4035467320322502E-3</v>
      </c>
    </row>
    <row r="516" spans="1:2" x14ac:dyDescent="0.25">
      <c r="A516">
        <v>1150.5999999999999</v>
      </c>
      <c r="B516">
        <v>2.2707241149223191E-3</v>
      </c>
    </row>
    <row r="517" spans="1:2" x14ac:dyDescent="0.25">
      <c r="A517">
        <v>1152.8699999999999</v>
      </c>
      <c r="B517">
        <v>2.2472415607888967E-3</v>
      </c>
    </row>
    <row r="518" spans="1:2" x14ac:dyDescent="0.25">
      <c r="A518">
        <v>1155.1300000000001</v>
      </c>
      <c r="B518">
        <v>2.2865116495422483E-3</v>
      </c>
    </row>
    <row r="519" spans="1:2" x14ac:dyDescent="0.25">
      <c r="A519">
        <v>1157.4100000000001</v>
      </c>
      <c r="B519">
        <v>2.2770350653286558E-3</v>
      </c>
    </row>
    <row r="520" spans="1:2" x14ac:dyDescent="0.25">
      <c r="A520">
        <v>1159.67</v>
      </c>
      <c r="B520">
        <v>2.4731517279669201E-3</v>
      </c>
    </row>
    <row r="521" spans="1:2" x14ac:dyDescent="0.25">
      <c r="A521">
        <v>1161.97</v>
      </c>
      <c r="B521">
        <v>2.4953100114543337E-3</v>
      </c>
    </row>
    <row r="522" spans="1:2" x14ac:dyDescent="0.25">
      <c r="A522">
        <v>1164.23</v>
      </c>
      <c r="B522">
        <v>2.4610263066093332E-3</v>
      </c>
    </row>
    <row r="523" spans="1:2" x14ac:dyDescent="0.25">
      <c r="A523">
        <v>1166.49</v>
      </c>
      <c r="B523">
        <v>2.3380378832659615E-3</v>
      </c>
    </row>
    <row r="524" spans="1:2" x14ac:dyDescent="0.25">
      <c r="A524">
        <v>1168.77</v>
      </c>
      <c r="B524">
        <v>2.3007765829602365E-3</v>
      </c>
    </row>
    <row r="525" spans="1:2" x14ac:dyDescent="0.25">
      <c r="A525">
        <v>1171.03</v>
      </c>
      <c r="B525">
        <v>2.2392512664619097E-3</v>
      </c>
    </row>
    <row r="526" spans="1:2" x14ac:dyDescent="0.25">
      <c r="A526">
        <v>1173.31</v>
      </c>
      <c r="B526">
        <v>2.2692067226428741E-3</v>
      </c>
    </row>
    <row r="527" spans="1:2" x14ac:dyDescent="0.25">
      <c r="A527">
        <v>1175.57</v>
      </c>
      <c r="B527">
        <v>2.3455666754592474E-3</v>
      </c>
    </row>
    <row r="528" spans="1:2" x14ac:dyDescent="0.25">
      <c r="A528">
        <v>1177.8499999999999</v>
      </c>
      <c r="B528">
        <v>2.3717406417274631E-3</v>
      </c>
    </row>
    <row r="529" spans="1:2" x14ac:dyDescent="0.25">
      <c r="A529">
        <v>1180.1099999999999</v>
      </c>
      <c r="B529">
        <v>2.4626518584017747E-3</v>
      </c>
    </row>
    <row r="530" spans="1:2" x14ac:dyDescent="0.25">
      <c r="A530">
        <v>1182.3900000000001</v>
      </c>
      <c r="B530">
        <v>2.4294859723558737E-3</v>
      </c>
    </row>
    <row r="531" spans="1:2" x14ac:dyDescent="0.25">
      <c r="A531">
        <v>1184.68</v>
      </c>
      <c r="B531">
        <v>2.4529424976201886E-3</v>
      </c>
    </row>
    <row r="532" spans="1:2" x14ac:dyDescent="0.25">
      <c r="A532">
        <v>1186.94</v>
      </c>
      <c r="B532">
        <v>2.448197603817585E-3</v>
      </c>
    </row>
    <row r="533" spans="1:2" x14ac:dyDescent="0.25">
      <c r="A533">
        <v>1189.21</v>
      </c>
      <c r="B533">
        <v>2.2377171114423122E-3</v>
      </c>
    </row>
    <row r="534" spans="1:2" x14ac:dyDescent="0.25">
      <c r="A534">
        <v>1191.48</v>
      </c>
      <c r="B534">
        <v>2.2975153381619125E-3</v>
      </c>
    </row>
    <row r="535" spans="1:2" x14ac:dyDescent="0.25">
      <c r="A535">
        <v>1193.74</v>
      </c>
      <c r="B535">
        <v>2.395266013219868E-3</v>
      </c>
    </row>
    <row r="536" spans="1:2" x14ac:dyDescent="0.25">
      <c r="A536">
        <v>1196.02</v>
      </c>
      <c r="B536">
        <v>2.2023198120895578E-3</v>
      </c>
    </row>
    <row r="537" spans="1:2" x14ac:dyDescent="0.25">
      <c r="A537">
        <v>1198.28</v>
      </c>
      <c r="B537">
        <v>2.318957974495388E-3</v>
      </c>
    </row>
    <row r="538" spans="1:2" x14ac:dyDescent="0.25">
      <c r="A538">
        <v>1200.56</v>
      </c>
      <c r="B538">
        <v>2.3674349053929983E-3</v>
      </c>
    </row>
    <row r="539" spans="1:2" x14ac:dyDescent="0.25">
      <c r="A539">
        <v>1202.82</v>
      </c>
      <c r="B539">
        <v>2.2241000262289432E-3</v>
      </c>
    </row>
    <row r="540" spans="1:2" x14ac:dyDescent="0.25">
      <c r="A540">
        <v>1205.0999999999999</v>
      </c>
      <c r="B540">
        <v>2.3394008901589818E-3</v>
      </c>
    </row>
    <row r="541" spans="1:2" x14ac:dyDescent="0.25">
      <c r="A541">
        <v>1207.3800000000001</v>
      </c>
      <c r="B541">
        <v>2.3443299954417182E-3</v>
      </c>
    </row>
    <row r="542" spans="1:2" x14ac:dyDescent="0.25">
      <c r="A542">
        <v>1209.6600000000001</v>
      </c>
      <c r="B542">
        <v>2.4125339032101557E-3</v>
      </c>
    </row>
    <row r="543" spans="1:2" x14ac:dyDescent="0.25">
      <c r="A543">
        <v>1211.93</v>
      </c>
      <c r="B543">
        <v>2.3822553976664109E-3</v>
      </c>
    </row>
    <row r="544" spans="1:2" x14ac:dyDescent="0.25">
      <c r="A544">
        <v>1214.2</v>
      </c>
      <c r="B544">
        <v>2.4099802439712585E-3</v>
      </c>
    </row>
    <row r="545" spans="1:2" x14ac:dyDescent="0.25">
      <c r="A545">
        <v>1216.46</v>
      </c>
      <c r="B545">
        <v>2.2882898891010664E-3</v>
      </c>
    </row>
    <row r="546" spans="1:2" x14ac:dyDescent="0.25">
      <c r="A546">
        <v>1218.74</v>
      </c>
      <c r="B546">
        <v>2.4831337059530922E-3</v>
      </c>
    </row>
    <row r="547" spans="1:2" x14ac:dyDescent="0.25">
      <c r="A547">
        <v>1221</v>
      </c>
      <c r="B547">
        <v>2.2908120792807297E-3</v>
      </c>
    </row>
    <row r="548" spans="1:2" x14ac:dyDescent="0.25">
      <c r="A548">
        <v>1223.28</v>
      </c>
      <c r="B548">
        <v>2.4246315177091147E-3</v>
      </c>
    </row>
    <row r="549" spans="1:2" x14ac:dyDescent="0.25">
      <c r="A549">
        <v>1225.54</v>
      </c>
      <c r="B549">
        <v>2.4743677432251835E-3</v>
      </c>
    </row>
    <row r="550" spans="1:2" x14ac:dyDescent="0.25">
      <c r="A550">
        <v>1227.82</v>
      </c>
      <c r="B550">
        <v>2.3555399090473715E-3</v>
      </c>
    </row>
    <row r="551" spans="1:2" x14ac:dyDescent="0.25">
      <c r="A551">
        <v>1230.08</v>
      </c>
      <c r="B551">
        <v>2.2992432264557472E-3</v>
      </c>
    </row>
    <row r="552" spans="1:2" x14ac:dyDescent="0.25">
      <c r="A552">
        <v>1232.3599999999999</v>
      </c>
      <c r="B552">
        <v>2.2073650097580856E-3</v>
      </c>
    </row>
    <row r="553" spans="1:2" x14ac:dyDescent="0.25">
      <c r="A553">
        <v>1234.6199999999999</v>
      </c>
      <c r="B553">
        <v>2.3472837768721334E-3</v>
      </c>
    </row>
    <row r="554" spans="1:2" x14ac:dyDescent="0.25">
      <c r="A554">
        <v>1236.8900000000001</v>
      </c>
      <c r="B554">
        <v>2.2201368303577263E-3</v>
      </c>
    </row>
    <row r="555" spans="1:2" x14ac:dyDescent="0.25">
      <c r="A555">
        <v>1239.1600000000001</v>
      </c>
      <c r="B555">
        <v>2.2842898490341066E-3</v>
      </c>
    </row>
    <row r="556" spans="1:2" x14ac:dyDescent="0.25">
      <c r="A556">
        <v>1241.43</v>
      </c>
      <c r="B556">
        <v>2.4688108270547416E-3</v>
      </c>
    </row>
    <row r="557" spans="1:2" x14ac:dyDescent="0.25">
      <c r="A557">
        <v>1243.7</v>
      </c>
      <c r="B557">
        <v>2.365395418711733E-3</v>
      </c>
    </row>
    <row r="558" spans="1:2" x14ac:dyDescent="0.25">
      <c r="A558">
        <v>1245.97</v>
      </c>
      <c r="B558">
        <v>2.400989027229601E-3</v>
      </c>
    </row>
    <row r="559" spans="1:2" x14ac:dyDescent="0.25">
      <c r="A559">
        <v>1248.24</v>
      </c>
      <c r="B559">
        <v>2.3539482907286237E-3</v>
      </c>
    </row>
    <row r="560" spans="1:2" x14ac:dyDescent="0.25">
      <c r="A560">
        <v>1250.51</v>
      </c>
      <c r="B560">
        <v>2.4012598052617759E-3</v>
      </c>
    </row>
    <row r="561" spans="1:2" x14ac:dyDescent="0.25">
      <c r="A561">
        <v>1252.78</v>
      </c>
      <c r="B561">
        <v>2.2312763121257397E-3</v>
      </c>
    </row>
    <row r="562" spans="1:2" x14ac:dyDescent="0.25">
      <c r="A562">
        <v>1255.05</v>
      </c>
      <c r="B562">
        <v>2.3267655752766151E-3</v>
      </c>
    </row>
    <row r="563" spans="1:2" x14ac:dyDescent="0.25">
      <c r="A563">
        <v>1257.32</v>
      </c>
      <c r="B563">
        <v>2.4555949548675602E-3</v>
      </c>
    </row>
    <row r="564" spans="1:2" x14ac:dyDescent="0.25">
      <c r="A564">
        <v>1259.58</v>
      </c>
      <c r="B564">
        <v>2.3480854183360574E-3</v>
      </c>
    </row>
    <row r="565" spans="1:2" x14ac:dyDescent="0.25">
      <c r="A565">
        <v>1261.8499999999999</v>
      </c>
      <c r="B565">
        <v>2.2537735613735819E-3</v>
      </c>
    </row>
    <row r="566" spans="1:2" x14ac:dyDescent="0.25">
      <c r="A566">
        <v>1264.1199999999999</v>
      </c>
      <c r="B566">
        <v>2.2102519520544235E-3</v>
      </c>
    </row>
    <row r="567" spans="1:2" x14ac:dyDescent="0.25">
      <c r="A567">
        <v>1266.3900000000001</v>
      </c>
      <c r="B567">
        <v>2.4697138671375589E-3</v>
      </c>
    </row>
    <row r="568" spans="1:2" x14ac:dyDescent="0.25">
      <c r="A568">
        <v>1268.6600000000001</v>
      </c>
      <c r="B568">
        <v>2.2586875578162629E-3</v>
      </c>
    </row>
    <row r="569" spans="1:2" x14ac:dyDescent="0.25">
      <c r="A569">
        <v>1270.93</v>
      </c>
      <c r="B569">
        <v>2.2573020242751098E-3</v>
      </c>
    </row>
    <row r="570" spans="1:2" x14ac:dyDescent="0.25">
      <c r="A570">
        <v>1273.2</v>
      </c>
      <c r="B570">
        <v>2.4753544018208985E-3</v>
      </c>
    </row>
    <row r="571" spans="1:2" x14ac:dyDescent="0.25">
      <c r="A571">
        <v>1275.47</v>
      </c>
      <c r="B571">
        <v>2.385080003953263E-3</v>
      </c>
    </row>
    <row r="572" spans="1:2" x14ac:dyDescent="0.25">
      <c r="A572">
        <v>1277.74</v>
      </c>
      <c r="B572">
        <v>2.2114070170194899E-3</v>
      </c>
    </row>
    <row r="573" spans="1:2" x14ac:dyDescent="0.25">
      <c r="A573">
        <v>1280.01</v>
      </c>
      <c r="B573">
        <v>2.2318211608584782E-3</v>
      </c>
    </row>
    <row r="574" spans="1:2" x14ac:dyDescent="0.25">
      <c r="A574">
        <v>1282.28</v>
      </c>
      <c r="B574">
        <v>2.3781392742217608E-3</v>
      </c>
    </row>
    <row r="575" spans="1:2" x14ac:dyDescent="0.25">
      <c r="A575">
        <v>1284.55</v>
      </c>
      <c r="B575">
        <v>2.4526676130449472E-3</v>
      </c>
    </row>
    <row r="576" spans="1:2" x14ac:dyDescent="0.25">
      <c r="A576">
        <v>1286.81</v>
      </c>
      <c r="B576">
        <v>2.2685098732867295E-3</v>
      </c>
    </row>
    <row r="577" spans="1:2" x14ac:dyDescent="0.25">
      <c r="A577">
        <v>1289.0899999999999</v>
      </c>
      <c r="B577">
        <v>2.238500380121401E-3</v>
      </c>
    </row>
    <row r="578" spans="1:2" x14ac:dyDescent="0.25">
      <c r="A578">
        <v>1291.3499999999999</v>
      </c>
      <c r="B578">
        <v>2.2094003785854848E-3</v>
      </c>
    </row>
    <row r="579" spans="1:2" x14ac:dyDescent="0.25">
      <c r="A579">
        <v>1293.6300000000001</v>
      </c>
      <c r="B579">
        <v>2.3920668016766916E-3</v>
      </c>
    </row>
    <row r="580" spans="1:2" x14ac:dyDescent="0.25">
      <c r="A580">
        <v>1295.8900000000001</v>
      </c>
      <c r="B580">
        <v>2.4249308609486952E-3</v>
      </c>
    </row>
    <row r="581" spans="1:2" x14ac:dyDescent="0.25">
      <c r="A581">
        <v>1298.17</v>
      </c>
      <c r="B581">
        <v>2.4497733813119366E-3</v>
      </c>
    </row>
    <row r="582" spans="1:2" x14ac:dyDescent="0.25">
      <c r="A582">
        <v>1300.43</v>
      </c>
      <c r="B582">
        <v>2.243000728294588E-3</v>
      </c>
    </row>
    <row r="583" spans="1:2" x14ac:dyDescent="0.25">
      <c r="A583">
        <v>1302.7</v>
      </c>
      <c r="B583">
        <v>2.4145093915018245E-3</v>
      </c>
    </row>
    <row r="584" spans="1:2" x14ac:dyDescent="0.25">
      <c r="A584">
        <v>1304.97</v>
      </c>
      <c r="B584">
        <v>2.3394668549825584E-3</v>
      </c>
    </row>
    <row r="585" spans="1:2" x14ac:dyDescent="0.25">
      <c r="A585">
        <v>1307.24</v>
      </c>
      <c r="B585">
        <v>2.497615970239253E-3</v>
      </c>
    </row>
    <row r="586" spans="1:2" x14ac:dyDescent="0.25">
      <c r="A586">
        <v>1309.51</v>
      </c>
      <c r="B586">
        <v>2.2435782530812755E-3</v>
      </c>
    </row>
    <row r="587" spans="1:2" x14ac:dyDescent="0.25">
      <c r="A587">
        <v>1311.77</v>
      </c>
      <c r="B587">
        <v>2.3905566970406572E-3</v>
      </c>
    </row>
    <row r="588" spans="1:2" x14ac:dyDescent="0.25">
      <c r="A588">
        <v>1314.05</v>
      </c>
      <c r="B588">
        <v>2.2953233494335821E-3</v>
      </c>
    </row>
    <row r="589" spans="1:2" x14ac:dyDescent="0.25">
      <c r="A589">
        <v>1316.31</v>
      </c>
      <c r="B589">
        <v>2.4010620503538229E-3</v>
      </c>
    </row>
    <row r="590" spans="1:2" x14ac:dyDescent="0.25">
      <c r="A590">
        <v>1318.59</v>
      </c>
      <c r="B590">
        <v>2.3334428951130677E-3</v>
      </c>
    </row>
    <row r="591" spans="1:2" x14ac:dyDescent="0.25">
      <c r="A591">
        <v>1320.85</v>
      </c>
      <c r="B591">
        <v>2.2086237638093108E-3</v>
      </c>
    </row>
    <row r="592" spans="1:2" x14ac:dyDescent="0.25">
      <c r="A592">
        <v>1323.13</v>
      </c>
      <c r="B592">
        <v>2.2841500726113492E-3</v>
      </c>
    </row>
    <row r="593" spans="1:2" x14ac:dyDescent="0.25">
      <c r="A593">
        <v>1325.41</v>
      </c>
      <c r="B593">
        <v>2.2008719839479388E-3</v>
      </c>
    </row>
    <row r="594" spans="1:2" x14ac:dyDescent="0.25">
      <c r="A594">
        <v>1327.67</v>
      </c>
      <c r="B594">
        <v>2.3568870047595922E-3</v>
      </c>
    </row>
    <row r="595" spans="1:2" x14ac:dyDescent="0.25">
      <c r="A595">
        <v>1329.95</v>
      </c>
      <c r="B595">
        <v>2.3724538044858417E-3</v>
      </c>
    </row>
    <row r="596" spans="1:2" x14ac:dyDescent="0.25">
      <c r="A596">
        <v>1332.21</v>
      </c>
      <c r="B596">
        <v>2.4516618008564176E-3</v>
      </c>
    </row>
    <row r="597" spans="1:2" x14ac:dyDescent="0.25">
      <c r="A597">
        <v>1334.49</v>
      </c>
      <c r="B597">
        <v>2.409628191430853E-3</v>
      </c>
    </row>
    <row r="598" spans="1:2" x14ac:dyDescent="0.25">
      <c r="A598">
        <v>1336.75</v>
      </c>
      <c r="B598">
        <v>2.3340561324545171E-3</v>
      </c>
    </row>
    <row r="599" spans="1:2" x14ac:dyDescent="0.25">
      <c r="A599">
        <v>1339.03</v>
      </c>
      <c r="B599">
        <v>2.3888874897269076E-3</v>
      </c>
    </row>
    <row r="600" spans="1:2" x14ac:dyDescent="0.25">
      <c r="A600">
        <v>1341.29</v>
      </c>
      <c r="B600">
        <v>2.3720725481037141E-3</v>
      </c>
    </row>
    <row r="601" spans="1:2" x14ac:dyDescent="0.25">
      <c r="A601">
        <v>1343.57</v>
      </c>
      <c r="B601">
        <v>2.2631288965208121E-3</v>
      </c>
    </row>
    <row r="602" spans="1:2" x14ac:dyDescent="0.25">
      <c r="A602">
        <v>1345.85</v>
      </c>
      <c r="B602">
        <v>2.4882294796587704E-3</v>
      </c>
    </row>
    <row r="603" spans="1:2" x14ac:dyDescent="0.25">
      <c r="A603">
        <v>1348.12</v>
      </c>
      <c r="B603">
        <v>2.3098715730181067E-3</v>
      </c>
    </row>
    <row r="604" spans="1:2" x14ac:dyDescent="0.25">
      <c r="A604">
        <v>1350.38</v>
      </c>
      <c r="B604">
        <v>2.2021139087747476E-3</v>
      </c>
    </row>
    <row r="605" spans="1:2" x14ac:dyDescent="0.25">
      <c r="A605">
        <v>1352.66</v>
      </c>
      <c r="B605">
        <v>2.3110131614803363E-3</v>
      </c>
    </row>
    <row r="606" spans="1:2" x14ac:dyDescent="0.25">
      <c r="A606">
        <v>1354.92</v>
      </c>
      <c r="B606">
        <v>2.2961930963360669E-3</v>
      </c>
    </row>
    <row r="607" spans="1:2" x14ac:dyDescent="0.25">
      <c r="A607">
        <v>1357.2</v>
      </c>
      <c r="B607">
        <v>2.3652145269423643E-3</v>
      </c>
    </row>
    <row r="608" spans="1:2" x14ac:dyDescent="0.25">
      <c r="A608">
        <v>1359.46</v>
      </c>
      <c r="B608">
        <v>2.3687534517819E-3</v>
      </c>
    </row>
    <row r="609" spans="1:2" x14ac:dyDescent="0.25">
      <c r="A609">
        <v>1361.74</v>
      </c>
      <c r="B609">
        <v>2.3663910815769035E-3</v>
      </c>
    </row>
    <row r="610" spans="1:2" x14ac:dyDescent="0.25">
      <c r="A610">
        <v>1364</v>
      </c>
      <c r="B610">
        <v>2.2286133696324349E-3</v>
      </c>
    </row>
    <row r="611" spans="1:2" x14ac:dyDescent="0.25">
      <c r="A611">
        <v>1366.28</v>
      </c>
      <c r="B611">
        <v>2.4401271625922364E-3</v>
      </c>
    </row>
    <row r="612" spans="1:2" x14ac:dyDescent="0.25">
      <c r="A612">
        <v>1368.56</v>
      </c>
      <c r="B612">
        <v>2.3392753326008813E-3</v>
      </c>
    </row>
    <row r="613" spans="1:2" x14ac:dyDescent="0.25">
      <c r="A613">
        <v>1370.82</v>
      </c>
      <c r="B613">
        <v>2.3050004464263366E-3</v>
      </c>
    </row>
    <row r="614" spans="1:2" x14ac:dyDescent="0.25">
      <c r="A614">
        <v>1373.1</v>
      </c>
      <c r="B614">
        <v>2.3383189195487343E-3</v>
      </c>
    </row>
    <row r="615" spans="1:2" x14ac:dyDescent="0.25">
      <c r="A615">
        <v>1375.38</v>
      </c>
      <c r="B615">
        <v>2.3931131481901074E-3</v>
      </c>
    </row>
    <row r="616" spans="1:2" x14ac:dyDescent="0.25">
      <c r="A616">
        <v>1377.64</v>
      </c>
      <c r="B616">
        <v>2.3793712233762983E-3</v>
      </c>
    </row>
    <row r="617" spans="1:2" x14ac:dyDescent="0.25">
      <c r="A617">
        <v>1379.92</v>
      </c>
      <c r="B617">
        <v>2.2540417761675135E-3</v>
      </c>
    </row>
    <row r="618" spans="1:2" x14ac:dyDescent="0.25">
      <c r="A618">
        <v>1382.19</v>
      </c>
      <c r="B618">
        <v>2.3484199365235666E-3</v>
      </c>
    </row>
    <row r="619" spans="1:2" x14ac:dyDescent="0.25">
      <c r="A619">
        <v>1384.46</v>
      </c>
      <c r="B619">
        <v>2.449532057691228E-3</v>
      </c>
    </row>
    <row r="620" spans="1:2" x14ac:dyDescent="0.25">
      <c r="A620">
        <v>1386.73</v>
      </c>
      <c r="B620">
        <v>2.3597737617404579E-3</v>
      </c>
    </row>
    <row r="621" spans="1:2" x14ac:dyDescent="0.25">
      <c r="A621">
        <v>1388.99</v>
      </c>
      <c r="B621">
        <v>2.3857523596431951E-3</v>
      </c>
    </row>
    <row r="622" spans="1:2" x14ac:dyDescent="0.25">
      <c r="A622">
        <v>1391.27</v>
      </c>
      <c r="B622">
        <v>2.3584089907987263E-3</v>
      </c>
    </row>
    <row r="623" spans="1:2" x14ac:dyDescent="0.25">
      <c r="A623">
        <v>1393.53</v>
      </c>
      <c r="B623">
        <v>2.2824465067025255E-3</v>
      </c>
    </row>
    <row r="624" spans="1:2" x14ac:dyDescent="0.25">
      <c r="A624">
        <v>1395.81</v>
      </c>
      <c r="B624">
        <v>2.4039009985673825E-3</v>
      </c>
    </row>
    <row r="625" spans="1:2" x14ac:dyDescent="0.25">
      <c r="A625">
        <v>1398.09</v>
      </c>
      <c r="B625">
        <v>2.3004174295029344E-3</v>
      </c>
    </row>
    <row r="626" spans="1:2" x14ac:dyDescent="0.25">
      <c r="A626">
        <v>1400.35</v>
      </c>
      <c r="B626">
        <v>2.4256545290186646E-3</v>
      </c>
    </row>
    <row r="627" spans="1:2" x14ac:dyDescent="0.25">
      <c r="A627">
        <v>1402.63</v>
      </c>
      <c r="B627">
        <v>2.4859952859058588E-3</v>
      </c>
    </row>
    <row r="628" spans="1:2" x14ac:dyDescent="0.25">
      <c r="A628">
        <v>1404.89</v>
      </c>
      <c r="B628">
        <v>2.4267607203009318E-3</v>
      </c>
    </row>
    <row r="629" spans="1:2" x14ac:dyDescent="0.25">
      <c r="A629">
        <v>1407.17</v>
      </c>
      <c r="B629">
        <v>2.3447042113960612E-3</v>
      </c>
    </row>
    <row r="630" spans="1:2" x14ac:dyDescent="0.25">
      <c r="A630">
        <v>1409.43</v>
      </c>
      <c r="B630">
        <v>2.3535224318685815E-3</v>
      </c>
    </row>
    <row r="631" spans="1:2" x14ac:dyDescent="0.25">
      <c r="A631">
        <v>1411.71</v>
      </c>
      <c r="B631">
        <v>2.4524377216785277E-3</v>
      </c>
    </row>
    <row r="632" spans="1:2" x14ac:dyDescent="0.25">
      <c r="A632">
        <v>1413.97</v>
      </c>
      <c r="B632">
        <v>2.308567180425357E-3</v>
      </c>
    </row>
    <row r="633" spans="1:2" x14ac:dyDescent="0.25">
      <c r="A633">
        <v>1416.25</v>
      </c>
      <c r="B633">
        <v>2.2202110930608691E-3</v>
      </c>
    </row>
    <row r="634" spans="1:2" x14ac:dyDescent="0.25">
      <c r="A634">
        <v>1418.51</v>
      </c>
      <c r="B634">
        <v>2.2859858315098401E-3</v>
      </c>
    </row>
    <row r="635" spans="1:2" x14ac:dyDescent="0.25">
      <c r="A635">
        <v>1420.79</v>
      </c>
      <c r="B635">
        <v>2.377898048540304E-3</v>
      </c>
    </row>
    <row r="636" spans="1:2" x14ac:dyDescent="0.25">
      <c r="A636">
        <v>1423.05</v>
      </c>
      <c r="B636">
        <v>2.3261444155395295E-3</v>
      </c>
    </row>
    <row r="637" spans="1:2" x14ac:dyDescent="0.25">
      <c r="A637">
        <v>1425.33</v>
      </c>
      <c r="B637">
        <v>2.2159783572635134E-3</v>
      </c>
    </row>
    <row r="638" spans="1:2" x14ac:dyDescent="0.25">
      <c r="A638">
        <v>1427.59</v>
      </c>
      <c r="B638">
        <v>2.2554401899507501E-3</v>
      </c>
    </row>
    <row r="639" spans="1:2" x14ac:dyDescent="0.25">
      <c r="A639">
        <v>1429.87</v>
      </c>
      <c r="B639">
        <v>2.2972349379670747E-3</v>
      </c>
    </row>
    <row r="640" spans="1:2" x14ac:dyDescent="0.25">
      <c r="A640">
        <v>1432.13</v>
      </c>
      <c r="B640">
        <v>2.2268276946040334E-3</v>
      </c>
    </row>
    <row r="641" spans="1:2" x14ac:dyDescent="0.25">
      <c r="A641">
        <v>1434.41</v>
      </c>
      <c r="B641">
        <v>2.2517248813220419E-3</v>
      </c>
    </row>
    <row r="642" spans="1:2" x14ac:dyDescent="0.25">
      <c r="A642">
        <v>1436.67</v>
      </c>
      <c r="B642">
        <v>2.2516849177542501E-3</v>
      </c>
    </row>
    <row r="643" spans="1:2" x14ac:dyDescent="0.25">
      <c r="A643">
        <v>1438.93</v>
      </c>
      <c r="B643">
        <v>2.2044096120691697E-3</v>
      </c>
    </row>
    <row r="644" spans="1:2" x14ac:dyDescent="0.25">
      <c r="A644">
        <v>1441.21</v>
      </c>
      <c r="B644">
        <v>2.4452964362899222E-3</v>
      </c>
    </row>
    <row r="645" spans="1:2" x14ac:dyDescent="0.25">
      <c r="A645">
        <v>1443.47</v>
      </c>
      <c r="B645">
        <v>2.4150842947538876E-3</v>
      </c>
    </row>
    <row r="646" spans="1:2" x14ac:dyDescent="0.25">
      <c r="A646">
        <v>1445.75</v>
      </c>
      <c r="B646">
        <v>2.428119477980465E-3</v>
      </c>
    </row>
    <row r="647" spans="1:2" x14ac:dyDescent="0.25">
      <c r="A647">
        <v>1448.01</v>
      </c>
      <c r="B647">
        <v>2.38039269316982E-3</v>
      </c>
    </row>
    <row r="648" spans="1:2" x14ac:dyDescent="0.25">
      <c r="A648">
        <v>1450.29</v>
      </c>
      <c r="B648">
        <v>2.2557144983404065E-3</v>
      </c>
    </row>
    <row r="649" spans="1:2" x14ac:dyDescent="0.25">
      <c r="A649">
        <v>1452.55</v>
      </c>
      <c r="B649">
        <v>2.3574778244401166E-3</v>
      </c>
    </row>
    <row r="650" spans="1:2" x14ac:dyDescent="0.25">
      <c r="A650">
        <v>1454.83</v>
      </c>
      <c r="B650">
        <v>2.285923758191193E-3</v>
      </c>
    </row>
    <row r="651" spans="1:2" x14ac:dyDescent="0.25">
      <c r="A651">
        <v>1457.09</v>
      </c>
      <c r="B651">
        <v>2.3945053563853283E-3</v>
      </c>
    </row>
    <row r="652" spans="1:2" x14ac:dyDescent="0.25">
      <c r="A652">
        <v>1459.37</v>
      </c>
      <c r="B652">
        <v>2.4733951083757231E-3</v>
      </c>
    </row>
    <row r="653" spans="1:2" x14ac:dyDescent="0.25">
      <c r="A653">
        <v>1461.63</v>
      </c>
      <c r="B653">
        <v>2.2399541899717126E-3</v>
      </c>
    </row>
    <row r="654" spans="1:2" x14ac:dyDescent="0.25">
      <c r="A654">
        <v>1463.91</v>
      </c>
      <c r="B654">
        <v>2.4709988645624727E-3</v>
      </c>
    </row>
    <row r="655" spans="1:2" x14ac:dyDescent="0.25">
      <c r="A655">
        <v>1466.17</v>
      </c>
      <c r="B655">
        <v>2.2074576751108794E-3</v>
      </c>
    </row>
    <row r="656" spans="1:2" x14ac:dyDescent="0.25">
      <c r="A656">
        <v>1468.45</v>
      </c>
      <c r="B656">
        <v>2.2379209040020135E-3</v>
      </c>
    </row>
    <row r="657" spans="1:2" x14ac:dyDescent="0.25">
      <c r="A657">
        <v>1470.71</v>
      </c>
      <c r="B657">
        <v>2.4725179480044089E-3</v>
      </c>
    </row>
    <row r="658" spans="1:2" x14ac:dyDescent="0.25">
      <c r="A658">
        <v>1472.99</v>
      </c>
      <c r="B658">
        <v>2.4438376210425368E-3</v>
      </c>
    </row>
    <row r="659" spans="1:2" x14ac:dyDescent="0.25">
      <c r="A659">
        <v>1475.25</v>
      </c>
      <c r="B659">
        <v>2.3124120144661156E-3</v>
      </c>
    </row>
    <row r="660" spans="1:2" x14ac:dyDescent="0.25">
      <c r="A660">
        <v>1477.53</v>
      </c>
      <c r="B660">
        <v>2.4696879558142467E-3</v>
      </c>
    </row>
    <row r="661" spans="1:2" x14ac:dyDescent="0.25">
      <c r="A661">
        <v>1479.79</v>
      </c>
      <c r="B661">
        <v>2.4153507055087223E-3</v>
      </c>
    </row>
    <row r="662" spans="1:2" x14ac:dyDescent="0.25">
      <c r="A662">
        <v>1482.05</v>
      </c>
      <c r="B662">
        <v>2.2653686922595498E-3</v>
      </c>
    </row>
    <row r="663" spans="1:2" x14ac:dyDescent="0.25">
      <c r="A663">
        <v>1484.33</v>
      </c>
      <c r="B663">
        <v>2.4296223123025573E-3</v>
      </c>
    </row>
    <row r="664" spans="1:2" x14ac:dyDescent="0.25">
      <c r="A664">
        <v>1486.59</v>
      </c>
      <c r="B664">
        <v>2.4885560568547395E-3</v>
      </c>
    </row>
    <row r="665" spans="1:2" x14ac:dyDescent="0.25">
      <c r="A665">
        <v>1488.87</v>
      </c>
      <c r="B665">
        <v>2.4701199392943617E-3</v>
      </c>
    </row>
    <row r="666" spans="1:2" x14ac:dyDescent="0.25">
      <c r="A666">
        <v>1491.14</v>
      </c>
      <c r="B666">
        <v>2.3522904011709536E-3</v>
      </c>
    </row>
    <row r="667" spans="1:2" x14ac:dyDescent="0.25">
      <c r="A667">
        <v>1493.42</v>
      </c>
      <c r="B667">
        <v>2.2730321270673579E-3</v>
      </c>
    </row>
    <row r="668" spans="1:2" x14ac:dyDescent="0.25">
      <c r="A668">
        <v>1495.68</v>
      </c>
      <c r="B668">
        <v>2.4778855355355417E-3</v>
      </c>
    </row>
    <row r="669" spans="1:2" x14ac:dyDescent="0.25">
      <c r="A669">
        <v>1497.95</v>
      </c>
      <c r="B669">
        <v>2.385815416872186E-3</v>
      </c>
    </row>
    <row r="670" spans="1:2" x14ac:dyDescent="0.25">
      <c r="A670">
        <v>1500.22</v>
      </c>
      <c r="B670">
        <v>2.3682370845929824E-3</v>
      </c>
    </row>
    <row r="671" spans="1:2" x14ac:dyDescent="0.25">
      <c r="A671">
        <v>1502.49</v>
      </c>
      <c r="B671">
        <v>2.3757592035005873E-3</v>
      </c>
    </row>
    <row r="672" spans="1:2" x14ac:dyDescent="0.25">
      <c r="A672">
        <v>1504.76</v>
      </c>
      <c r="B672">
        <v>2.3233856707376523E-3</v>
      </c>
    </row>
    <row r="673" spans="1:2" x14ac:dyDescent="0.25">
      <c r="A673">
        <v>1507.04</v>
      </c>
      <c r="B673">
        <v>2.4442544606803462E-3</v>
      </c>
    </row>
    <row r="674" spans="1:2" x14ac:dyDescent="0.25">
      <c r="A674">
        <v>1509.3</v>
      </c>
      <c r="B674">
        <v>2.3881949972428176E-3</v>
      </c>
    </row>
    <row r="675" spans="1:2" x14ac:dyDescent="0.25">
      <c r="A675">
        <v>1511.58</v>
      </c>
      <c r="B675">
        <v>2.344985404785675E-3</v>
      </c>
    </row>
    <row r="676" spans="1:2" x14ac:dyDescent="0.25">
      <c r="A676">
        <v>1513.84</v>
      </c>
      <c r="B676">
        <v>2.2739714371951001E-3</v>
      </c>
    </row>
    <row r="677" spans="1:2" x14ac:dyDescent="0.25">
      <c r="A677">
        <v>1516.12</v>
      </c>
      <c r="B677">
        <v>2.2774748094705685E-3</v>
      </c>
    </row>
    <row r="678" spans="1:2" x14ac:dyDescent="0.25">
      <c r="A678">
        <v>1518.38</v>
      </c>
      <c r="B678">
        <v>2.2786780884378978E-3</v>
      </c>
    </row>
    <row r="679" spans="1:2" x14ac:dyDescent="0.25">
      <c r="A679">
        <v>1520.66</v>
      </c>
      <c r="B679">
        <v>2.4868945070084386E-3</v>
      </c>
    </row>
    <row r="680" spans="1:2" x14ac:dyDescent="0.25">
      <c r="A680">
        <v>1522.92</v>
      </c>
      <c r="B680">
        <v>2.3182302817828472E-3</v>
      </c>
    </row>
    <row r="681" spans="1:2" x14ac:dyDescent="0.25">
      <c r="A681">
        <v>1525.2</v>
      </c>
      <c r="B681">
        <v>2.3435497664880296E-3</v>
      </c>
    </row>
    <row r="682" spans="1:2" x14ac:dyDescent="0.25">
      <c r="A682">
        <v>1527.46</v>
      </c>
      <c r="B682">
        <v>2.2886346693799086E-3</v>
      </c>
    </row>
    <row r="683" spans="1:2" x14ac:dyDescent="0.25">
      <c r="A683">
        <v>1529.74</v>
      </c>
      <c r="B683">
        <v>2.3769221189255123E-3</v>
      </c>
    </row>
    <row r="684" spans="1:2" x14ac:dyDescent="0.25">
      <c r="A684">
        <v>1532</v>
      </c>
      <c r="B684">
        <v>2.2691241546168614E-3</v>
      </c>
    </row>
    <row r="685" spans="1:2" x14ac:dyDescent="0.25">
      <c r="A685">
        <v>1534.28</v>
      </c>
      <c r="B685">
        <v>2.4466495754722171E-3</v>
      </c>
    </row>
    <row r="686" spans="1:2" x14ac:dyDescent="0.25">
      <c r="A686">
        <v>1536.56</v>
      </c>
      <c r="B686">
        <v>2.4750662787426186E-3</v>
      </c>
    </row>
    <row r="687" spans="1:2" x14ac:dyDescent="0.25">
      <c r="A687">
        <v>1538.82</v>
      </c>
      <c r="B687">
        <v>2.2895591032096787E-3</v>
      </c>
    </row>
    <row r="688" spans="1:2" x14ac:dyDescent="0.25">
      <c r="A688">
        <v>1541.1</v>
      </c>
      <c r="B688">
        <v>2.4143984415965435E-3</v>
      </c>
    </row>
    <row r="689" spans="1:2" x14ac:dyDescent="0.25">
      <c r="A689">
        <v>1543.36</v>
      </c>
      <c r="B689">
        <v>2.2148570678727792E-3</v>
      </c>
    </row>
    <row r="690" spans="1:2" x14ac:dyDescent="0.25">
      <c r="A690">
        <v>1545.63</v>
      </c>
      <c r="B690">
        <v>2.4203318615341257E-3</v>
      </c>
    </row>
    <row r="691" spans="1:2" x14ac:dyDescent="0.25">
      <c r="A691">
        <v>1547.9</v>
      </c>
      <c r="B691">
        <v>2.3498491747323768E-3</v>
      </c>
    </row>
    <row r="692" spans="1:2" x14ac:dyDescent="0.25">
      <c r="A692">
        <v>1550.17</v>
      </c>
      <c r="B692">
        <v>2.2442454968141694E-3</v>
      </c>
    </row>
    <row r="693" spans="1:2" x14ac:dyDescent="0.25">
      <c r="A693">
        <v>1552.44</v>
      </c>
      <c r="B693">
        <v>2.3119113525108875E-3</v>
      </c>
    </row>
    <row r="694" spans="1:2" x14ac:dyDescent="0.25">
      <c r="A694">
        <v>1554.71</v>
      </c>
      <c r="B694">
        <v>2.4959618759190323E-3</v>
      </c>
    </row>
    <row r="695" spans="1:2" x14ac:dyDescent="0.25">
      <c r="A695">
        <v>1556.99</v>
      </c>
      <c r="B695">
        <v>2.4703483780917062E-3</v>
      </c>
    </row>
    <row r="696" spans="1:2" x14ac:dyDescent="0.25">
      <c r="A696">
        <v>1559.27</v>
      </c>
      <c r="B696">
        <v>2.2509913339873603E-3</v>
      </c>
    </row>
    <row r="697" spans="1:2" x14ac:dyDescent="0.25">
      <c r="A697">
        <v>1561.53</v>
      </c>
      <c r="B697">
        <v>2.3621525891267549E-3</v>
      </c>
    </row>
    <row r="698" spans="1:2" x14ac:dyDescent="0.25">
      <c r="A698">
        <v>1563.81</v>
      </c>
      <c r="B698">
        <v>2.272053784963487E-3</v>
      </c>
    </row>
    <row r="699" spans="1:2" x14ac:dyDescent="0.25">
      <c r="A699">
        <v>1566.07</v>
      </c>
      <c r="B699">
        <v>2.2860651177652783E-3</v>
      </c>
    </row>
    <row r="700" spans="1:2" x14ac:dyDescent="0.25">
      <c r="A700">
        <v>1568.35</v>
      </c>
      <c r="B700">
        <v>2.2956220540531168E-3</v>
      </c>
    </row>
    <row r="701" spans="1:2" x14ac:dyDescent="0.25">
      <c r="A701">
        <v>1570.61</v>
      </c>
      <c r="B701">
        <v>2.3625811551794005E-3</v>
      </c>
    </row>
    <row r="702" spans="1:2" x14ac:dyDescent="0.25">
      <c r="A702">
        <v>1572.89</v>
      </c>
      <c r="B702">
        <v>2.4054788793660162E-3</v>
      </c>
    </row>
    <row r="703" spans="1:2" x14ac:dyDescent="0.25">
      <c r="A703">
        <v>1575.15</v>
      </c>
      <c r="B703">
        <v>2.4123625371860889E-3</v>
      </c>
    </row>
    <row r="704" spans="1:2" x14ac:dyDescent="0.25">
      <c r="A704">
        <v>1577.43</v>
      </c>
      <c r="B704">
        <v>2.3023746070541472E-3</v>
      </c>
    </row>
    <row r="705" spans="1:2" x14ac:dyDescent="0.25">
      <c r="A705">
        <v>1579.71</v>
      </c>
      <c r="B705">
        <v>2.3508244448859519E-3</v>
      </c>
    </row>
    <row r="706" spans="1:2" x14ac:dyDescent="0.25">
      <c r="A706">
        <v>1581.98</v>
      </c>
      <c r="B706">
        <v>2.4106699351078634E-3</v>
      </c>
    </row>
    <row r="707" spans="1:2" x14ac:dyDescent="0.25">
      <c r="A707">
        <v>1584.24</v>
      </c>
      <c r="B707">
        <v>2.2327240171935501E-3</v>
      </c>
    </row>
    <row r="708" spans="1:2" x14ac:dyDescent="0.25">
      <c r="A708">
        <v>1586.52</v>
      </c>
      <c r="B708">
        <v>2.499291691193028E-3</v>
      </c>
    </row>
    <row r="709" spans="1:2" x14ac:dyDescent="0.25">
      <c r="A709">
        <v>1588.78</v>
      </c>
      <c r="B709">
        <v>2.2175812383785263E-3</v>
      </c>
    </row>
    <row r="710" spans="1:2" x14ac:dyDescent="0.25">
      <c r="A710">
        <v>1591.06</v>
      </c>
      <c r="B710">
        <v>2.4196382544832955E-3</v>
      </c>
    </row>
    <row r="711" spans="1:2" x14ac:dyDescent="0.25">
      <c r="A711">
        <v>1593.32</v>
      </c>
      <c r="B711">
        <v>2.2913410787666006E-3</v>
      </c>
    </row>
    <row r="712" spans="1:2" x14ac:dyDescent="0.25">
      <c r="A712">
        <v>1595.6</v>
      </c>
      <c r="B712">
        <v>2.2076754119691186E-3</v>
      </c>
    </row>
    <row r="713" spans="1:2" x14ac:dyDescent="0.25">
      <c r="A713">
        <v>1597.86</v>
      </c>
      <c r="B713">
        <v>2.4079118883118845E-3</v>
      </c>
    </row>
    <row r="714" spans="1:2" x14ac:dyDescent="0.25">
      <c r="A714">
        <v>1600.14</v>
      </c>
      <c r="B714">
        <v>2.2674786675864868E-3</v>
      </c>
    </row>
    <row r="715" spans="1:2" x14ac:dyDescent="0.25">
      <c r="A715">
        <v>1602.42</v>
      </c>
      <c r="B715">
        <v>2.2422721360819942E-3</v>
      </c>
    </row>
    <row r="716" spans="1:2" x14ac:dyDescent="0.25">
      <c r="A716">
        <v>1604.68</v>
      </c>
      <c r="B716">
        <v>2.3737144600087861E-3</v>
      </c>
    </row>
    <row r="717" spans="1:2" x14ac:dyDescent="0.25">
      <c r="A717">
        <v>1606.96</v>
      </c>
      <c r="B717">
        <v>2.4407241686986683E-3</v>
      </c>
    </row>
    <row r="718" spans="1:2" x14ac:dyDescent="0.25">
      <c r="A718">
        <v>1609.24</v>
      </c>
      <c r="B718">
        <v>2.4022083188716195E-3</v>
      </c>
    </row>
    <row r="719" spans="1:2" x14ac:dyDescent="0.25">
      <c r="A719">
        <v>1611.5</v>
      </c>
      <c r="B719">
        <v>2.2914566790381437E-3</v>
      </c>
    </row>
    <row r="720" spans="1:2" x14ac:dyDescent="0.25">
      <c r="A720">
        <v>1613.78</v>
      </c>
      <c r="B720">
        <v>2.2908584404909048E-3</v>
      </c>
    </row>
    <row r="721" spans="1:2" x14ac:dyDescent="0.25">
      <c r="A721">
        <v>1616.05</v>
      </c>
      <c r="B721">
        <v>2.2055314019411958E-3</v>
      </c>
    </row>
    <row r="722" spans="1:2" x14ac:dyDescent="0.25">
      <c r="A722">
        <v>1618.32</v>
      </c>
      <c r="B722">
        <v>2.2310278812801322E-3</v>
      </c>
    </row>
    <row r="723" spans="1:2" x14ac:dyDescent="0.25">
      <c r="A723">
        <v>1620.59</v>
      </c>
      <c r="B723">
        <v>2.2291804903549735E-3</v>
      </c>
    </row>
    <row r="724" spans="1:2" x14ac:dyDescent="0.25">
      <c r="A724">
        <v>1622.85</v>
      </c>
      <c r="B724">
        <v>2.4654466521069839E-3</v>
      </c>
    </row>
    <row r="725" spans="1:2" x14ac:dyDescent="0.25">
      <c r="A725">
        <v>1625.13</v>
      </c>
      <c r="B725">
        <v>2.2505456124668663E-3</v>
      </c>
    </row>
    <row r="726" spans="1:2" x14ac:dyDescent="0.25">
      <c r="A726">
        <v>1627.39</v>
      </c>
      <c r="B726">
        <v>2.4067782772180754E-3</v>
      </c>
    </row>
    <row r="727" spans="1:2" x14ac:dyDescent="0.25">
      <c r="A727">
        <v>1629.67</v>
      </c>
      <c r="B727">
        <v>2.3776895782552979E-3</v>
      </c>
    </row>
    <row r="728" spans="1:2" x14ac:dyDescent="0.25">
      <c r="A728">
        <v>1631.95</v>
      </c>
      <c r="B728">
        <v>2.4117864652314393E-3</v>
      </c>
    </row>
    <row r="729" spans="1:2" x14ac:dyDescent="0.25">
      <c r="A729">
        <v>1634.21</v>
      </c>
      <c r="B729">
        <v>2.3641508598396884E-3</v>
      </c>
    </row>
    <row r="730" spans="1:2" x14ac:dyDescent="0.25">
      <c r="A730">
        <v>1636.49</v>
      </c>
      <c r="B730">
        <v>2.422578438918719E-3</v>
      </c>
    </row>
    <row r="731" spans="1:2" x14ac:dyDescent="0.25">
      <c r="A731">
        <v>1638.75</v>
      </c>
      <c r="B731">
        <v>2.4971271060740992E-3</v>
      </c>
    </row>
    <row r="732" spans="1:2" x14ac:dyDescent="0.25">
      <c r="A732">
        <v>1641.03</v>
      </c>
      <c r="B732">
        <v>2.46147297654154E-3</v>
      </c>
    </row>
    <row r="733" spans="1:2" x14ac:dyDescent="0.25">
      <c r="A733">
        <v>1643.29</v>
      </c>
      <c r="B733">
        <v>2.3677515384281918E-3</v>
      </c>
    </row>
    <row r="734" spans="1:2" x14ac:dyDescent="0.25">
      <c r="A734">
        <v>1645.57</v>
      </c>
      <c r="B734">
        <v>2.2135064701047018E-3</v>
      </c>
    </row>
    <row r="735" spans="1:2" x14ac:dyDescent="0.25">
      <c r="A735">
        <v>1647.83</v>
      </c>
      <c r="B735">
        <v>2.4216472757995441E-3</v>
      </c>
    </row>
    <row r="736" spans="1:2" x14ac:dyDescent="0.25">
      <c r="A736">
        <v>1650.11</v>
      </c>
      <c r="B736">
        <v>2.3069296658451061E-3</v>
      </c>
    </row>
    <row r="737" spans="1:2" x14ac:dyDescent="0.25">
      <c r="A737">
        <v>1652.39</v>
      </c>
      <c r="B737">
        <v>2.3277105039950854E-3</v>
      </c>
    </row>
    <row r="738" spans="1:2" x14ac:dyDescent="0.25">
      <c r="A738">
        <v>1654.66</v>
      </c>
      <c r="B738">
        <v>2.4067971113242988E-3</v>
      </c>
    </row>
    <row r="739" spans="1:2" x14ac:dyDescent="0.25">
      <c r="A739">
        <v>1656.93</v>
      </c>
      <c r="B739">
        <v>2.386755242931562E-3</v>
      </c>
    </row>
    <row r="740" spans="1:2" x14ac:dyDescent="0.25">
      <c r="A740">
        <v>1659.2</v>
      </c>
      <c r="B740">
        <v>2.2238245999243985E-3</v>
      </c>
    </row>
    <row r="741" spans="1:2" x14ac:dyDescent="0.25">
      <c r="A741">
        <v>1661.46</v>
      </c>
      <c r="B741">
        <v>2.4088067347647741E-3</v>
      </c>
    </row>
    <row r="742" spans="1:2" x14ac:dyDescent="0.25">
      <c r="A742">
        <v>1663.74</v>
      </c>
      <c r="B742">
        <v>2.4290938199812337E-3</v>
      </c>
    </row>
    <row r="743" spans="1:2" x14ac:dyDescent="0.25">
      <c r="A743">
        <v>1666</v>
      </c>
      <c r="B743">
        <v>2.4663934938857581E-3</v>
      </c>
    </row>
    <row r="744" spans="1:2" x14ac:dyDescent="0.25">
      <c r="A744">
        <v>1668.28</v>
      </c>
      <c r="B744">
        <v>2.2774945084299142E-3</v>
      </c>
    </row>
    <row r="745" spans="1:2" x14ac:dyDescent="0.25">
      <c r="A745">
        <v>1670.54</v>
      </c>
      <c r="B745">
        <v>2.3678932389659376E-3</v>
      </c>
    </row>
    <row r="746" spans="1:2" x14ac:dyDescent="0.25">
      <c r="A746">
        <v>1672.82</v>
      </c>
      <c r="B746">
        <v>2.2333053201790006E-3</v>
      </c>
    </row>
    <row r="747" spans="1:2" x14ac:dyDescent="0.25">
      <c r="A747">
        <v>1675.08</v>
      </c>
      <c r="B747">
        <v>2.3715154632521799E-3</v>
      </c>
    </row>
    <row r="748" spans="1:2" x14ac:dyDescent="0.25">
      <c r="A748">
        <v>1677.36</v>
      </c>
      <c r="B748">
        <v>2.3223829507080362E-3</v>
      </c>
    </row>
    <row r="749" spans="1:2" x14ac:dyDescent="0.25">
      <c r="A749">
        <v>1679.62</v>
      </c>
      <c r="B749">
        <v>2.2363014387360514E-3</v>
      </c>
    </row>
    <row r="750" spans="1:2" x14ac:dyDescent="0.25">
      <c r="A750">
        <v>1681.9</v>
      </c>
      <c r="B750">
        <v>2.373837064713212E-3</v>
      </c>
    </row>
    <row r="751" spans="1:2" x14ac:dyDescent="0.25">
      <c r="A751">
        <v>1684.16</v>
      </c>
      <c r="B751">
        <v>2.2657611872750781E-3</v>
      </c>
    </row>
    <row r="752" spans="1:2" x14ac:dyDescent="0.25">
      <c r="A752">
        <v>1686.44</v>
      </c>
      <c r="B752">
        <v>2.4295028960450026E-3</v>
      </c>
    </row>
    <row r="753" spans="1:2" x14ac:dyDescent="0.25">
      <c r="A753">
        <v>1688.69</v>
      </c>
      <c r="B753">
        <v>2.3549865300438516E-3</v>
      </c>
    </row>
    <row r="754" spans="1:2" x14ac:dyDescent="0.25">
      <c r="A754">
        <v>1690.96</v>
      </c>
      <c r="B754">
        <v>2.2432657416885226E-3</v>
      </c>
    </row>
    <row r="755" spans="1:2" x14ac:dyDescent="0.25">
      <c r="A755">
        <v>1693.23</v>
      </c>
      <c r="B755">
        <v>2.2576451091383676E-3</v>
      </c>
    </row>
    <row r="756" spans="1:2" x14ac:dyDescent="0.25">
      <c r="A756">
        <v>1695.5</v>
      </c>
      <c r="B756">
        <v>2.327681461089086E-3</v>
      </c>
    </row>
    <row r="757" spans="1:2" x14ac:dyDescent="0.25">
      <c r="A757">
        <v>1697.77</v>
      </c>
      <c r="B757">
        <v>2.3517749864799282E-3</v>
      </c>
    </row>
    <row r="758" spans="1:2" x14ac:dyDescent="0.25">
      <c r="A758">
        <v>1700.04</v>
      </c>
      <c r="B758">
        <v>2.4494156350014099E-3</v>
      </c>
    </row>
    <row r="759" spans="1:2" x14ac:dyDescent="0.25">
      <c r="A759">
        <v>1702.31</v>
      </c>
      <c r="B759">
        <v>2.2915211869257985E-3</v>
      </c>
    </row>
    <row r="760" spans="1:2" x14ac:dyDescent="0.25">
      <c r="A760">
        <v>1704.58</v>
      </c>
      <c r="B760">
        <v>2.3255366485435049E-3</v>
      </c>
    </row>
    <row r="761" spans="1:2" x14ac:dyDescent="0.25">
      <c r="A761">
        <v>1706.85</v>
      </c>
      <c r="B761">
        <v>2.2842575462702721E-3</v>
      </c>
    </row>
    <row r="762" spans="1:2" x14ac:dyDescent="0.25">
      <c r="A762">
        <v>1709.12</v>
      </c>
      <c r="B762">
        <v>2.4131277563313592E-3</v>
      </c>
    </row>
    <row r="763" spans="1:2" x14ac:dyDescent="0.25">
      <c r="A763">
        <v>1711.39</v>
      </c>
      <c r="B763">
        <v>2.4538283631768375E-3</v>
      </c>
    </row>
    <row r="764" spans="1:2" x14ac:dyDescent="0.25">
      <c r="A764">
        <v>1713.66</v>
      </c>
      <c r="B764">
        <v>2.3785208413200265E-3</v>
      </c>
    </row>
    <row r="765" spans="1:2" x14ac:dyDescent="0.25">
      <c r="A765">
        <v>1715.92</v>
      </c>
      <c r="B765">
        <v>2.4592480824343361E-3</v>
      </c>
    </row>
    <row r="766" spans="1:2" x14ac:dyDescent="0.25">
      <c r="A766">
        <v>1718.2</v>
      </c>
      <c r="B766">
        <v>2.3054403997802503E-3</v>
      </c>
    </row>
    <row r="767" spans="1:2" x14ac:dyDescent="0.25">
      <c r="A767">
        <v>1720.46</v>
      </c>
      <c r="B767">
        <v>2.3130822533669066E-3</v>
      </c>
    </row>
    <row r="768" spans="1:2" x14ac:dyDescent="0.25">
      <c r="A768">
        <v>1722.74</v>
      </c>
      <c r="B768">
        <v>2.3790706506749328E-3</v>
      </c>
    </row>
    <row r="769" spans="1:2" x14ac:dyDescent="0.25">
      <c r="A769">
        <v>1725</v>
      </c>
      <c r="B769">
        <v>2.4416379497259038E-3</v>
      </c>
    </row>
    <row r="770" spans="1:2" x14ac:dyDescent="0.25">
      <c r="A770">
        <v>1727.27</v>
      </c>
      <c r="B770">
        <v>2.4579001425639752E-3</v>
      </c>
    </row>
    <row r="771" spans="1:2" x14ac:dyDescent="0.25">
      <c r="A771">
        <v>1729.54</v>
      </c>
      <c r="B771">
        <v>2.4119778654184652E-3</v>
      </c>
    </row>
    <row r="772" spans="1:2" x14ac:dyDescent="0.25">
      <c r="A772">
        <v>1731.81</v>
      </c>
      <c r="B772">
        <v>2.3412116545744131E-3</v>
      </c>
    </row>
    <row r="773" spans="1:2" x14ac:dyDescent="0.25">
      <c r="A773">
        <v>1734.08</v>
      </c>
      <c r="B773">
        <v>2.2877071469328209E-3</v>
      </c>
    </row>
    <row r="774" spans="1:2" x14ac:dyDescent="0.25">
      <c r="A774">
        <v>1736.36</v>
      </c>
      <c r="B774">
        <v>2.4778109988922779E-3</v>
      </c>
    </row>
    <row r="775" spans="1:2" x14ac:dyDescent="0.25">
      <c r="A775">
        <v>1738.62</v>
      </c>
      <c r="B775">
        <v>2.4870521490225938E-3</v>
      </c>
    </row>
    <row r="776" spans="1:2" x14ac:dyDescent="0.25">
      <c r="A776">
        <v>1740.9</v>
      </c>
      <c r="B776">
        <v>2.4793181364517604E-3</v>
      </c>
    </row>
    <row r="777" spans="1:2" x14ac:dyDescent="0.25">
      <c r="A777">
        <v>1743.16</v>
      </c>
      <c r="B777">
        <v>2.3166378198646899E-3</v>
      </c>
    </row>
    <row r="778" spans="1:2" x14ac:dyDescent="0.25">
      <c r="A778">
        <v>1745.44</v>
      </c>
      <c r="B778">
        <v>2.4111713134958236E-3</v>
      </c>
    </row>
    <row r="779" spans="1:2" x14ac:dyDescent="0.25">
      <c r="A779">
        <v>1747.7</v>
      </c>
      <c r="B779">
        <v>2.2169895838504384E-3</v>
      </c>
    </row>
    <row r="780" spans="1:2" x14ac:dyDescent="0.25">
      <c r="A780">
        <v>1749.98</v>
      </c>
      <c r="B780">
        <v>2.477017307494615E-3</v>
      </c>
    </row>
    <row r="781" spans="1:2" x14ac:dyDescent="0.25">
      <c r="A781">
        <v>1752.24</v>
      </c>
      <c r="B781">
        <v>2.235900318960178E-3</v>
      </c>
    </row>
    <row r="782" spans="1:2" x14ac:dyDescent="0.25">
      <c r="A782">
        <v>1754.52</v>
      </c>
      <c r="B782">
        <v>2.2968755551205575E-3</v>
      </c>
    </row>
    <row r="783" spans="1:2" x14ac:dyDescent="0.25">
      <c r="A783">
        <v>1756.78</v>
      </c>
      <c r="B783">
        <v>2.2482919675119346E-3</v>
      </c>
    </row>
    <row r="784" spans="1:2" x14ac:dyDescent="0.25">
      <c r="A784">
        <v>1759.06</v>
      </c>
      <c r="B784">
        <v>2.2504356114074627E-3</v>
      </c>
    </row>
    <row r="785" spans="1:2" x14ac:dyDescent="0.25">
      <c r="A785">
        <v>1761.32</v>
      </c>
      <c r="B785">
        <v>2.23824759198866E-3</v>
      </c>
    </row>
    <row r="786" spans="1:2" x14ac:dyDescent="0.25">
      <c r="A786">
        <v>1763.6</v>
      </c>
      <c r="B786">
        <v>2.3788146940618288E-3</v>
      </c>
    </row>
    <row r="787" spans="1:2" x14ac:dyDescent="0.25">
      <c r="A787">
        <v>1765.86</v>
      </c>
      <c r="B787">
        <v>2.4697333102598742E-3</v>
      </c>
    </row>
    <row r="788" spans="1:2" x14ac:dyDescent="0.25">
      <c r="A788">
        <v>1768.14</v>
      </c>
      <c r="B788">
        <v>2.4826638120366107E-3</v>
      </c>
    </row>
    <row r="789" spans="1:2" x14ac:dyDescent="0.25">
      <c r="A789">
        <v>1770.42</v>
      </c>
      <c r="B789">
        <v>2.4177570467590029E-3</v>
      </c>
    </row>
    <row r="790" spans="1:2" x14ac:dyDescent="0.25">
      <c r="A790">
        <v>1772.68</v>
      </c>
      <c r="B790">
        <v>2.2547248969337673E-3</v>
      </c>
    </row>
    <row r="791" spans="1:2" x14ac:dyDescent="0.25">
      <c r="A791">
        <v>1774.96</v>
      </c>
      <c r="B791">
        <v>2.2002222746430721E-3</v>
      </c>
    </row>
    <row r="792" spans="1:2" x14ac:dyDescent="0.25">
      <c r="A792">
        <v>1777.22</v>
      </c>
      <c r="B792">
        <v>2.259264005845744E-3</v>
      </c>
    </row>
    <row r="793" spans="1:2" x14ac:dyDescent="0.25">
      <c r="A793">
        <v>1779.49</v>
      </c>
      <c r="B793">
        <v>2.397227152663418E-3</v>
      </c>
    </row>
    <row r="794" spans="1:2" x14ac:dyDescent="0.25">
      <c r="A794">
        <v>1781.76</v>
      </c>
      <c r="B794">
        <v>2.327534881116628E-3</v>
      </c>
    </row>
    <row r="795" spans="1:2" x14ac:dyDescent="0.25">
      <c r="A795">
        <v>1784.03</v>
      </c>
      <c r="B795">
        <v>2.3926665291388875E-3</v>
      </c>
    </row>
    <row r="796" spans="1:2" x14ac:dyDescent="0.25">
      <c r="A796">
        <v>1786.31</v>
      </c>
      <c r="B796">
        <v>2.266146883240683E-3</v>
      </c>
    </row>
    <row r="797" spans="1:2" x14ac:dyDescent="0.25">
      <c r="A797">
        <v>1788.57</v>
      </c>
      <c r="B797">
        <v>2.493191079860757E-3</v>
      </c>
    </row>
    <row r="798" spans="1:2" x14ac:dyDescent="0.25">
      <c r="A798">
        <v>1790.85</v>
      </c>
      <c r="B798">
        <v>2.3472990808131814E-3</v>
      </c>
    </row>
    <row r="799" spans="1:2" x14ac:dyDescent="0.25">
      <c r="A799">
        <v>1793.13</v>
      </c>
      <c r="B799">
        <v>2.3292151383732381E-3</v>
      </c>
    </row>
    <row r="800" spans="1:2" x14ac:dyDescent="0.25">
      <c r="A800">
        <v>1795.39</v>
      </c>
      <c r="B800">
        <v>2.2313326176836984E-3</v>
      </c>
    </row>
    <row r="801" spans="1:2" x14ac:dyDescent="0.25">
      <c r="A801">
        <v>1797.67</v>
      </c>
      <c r="B801">
        <v>2.2083288606960594E-3</v>
      </c>
    </row>
    <row r="802" spans="1:2" x14ac:dyDescent="0.25">
      <c r="A802">
        <v>1799.93</v>
      </c>
      <c r="B802">
        <v>2.4322899399346004E-3</v>
      </c>
    </row>
    <row r="803" spans="1:2" x14ac:dyDescent="0.25">
      <c r="A803">
        <v>1802.21</v>
      </c>
      <c r="B803">
        <v>2.481322028294734E-3</v>
      </c>
    </row>
    <row r="804" spans="1:2" x14ac:dyDescent="0.25">
      <c r="A804">
        <v>1804.47</v>
      </c>
      <c r="B804">
        <v>2.3540755034698827E-3</v>
      </c>
    </row>
    <row r="805" spans="1:2" x14ac:dyDescent="0.25">
      <c r="A805">
        <v>1806.75</v>
      </c>
      <c r="B805">
        <v>2.2365609613359942E-3</v>
      </c>
    </row>
    <row r="806" spans="1:2" x14ac:dyDescent="0.25">
      <c r="A806">
        <v>1809.03</v>
      </c>
      <c r="B806">
        <v>2.4663977079293214E-3</v>
      </c>
    </row>
    <row r="807" spans="1:2" x14ac:dyDescent="0.25">
      <c r="A807">
        <v>1811.29</v>
      </c>
      <c r="B807">
        <v>2.3838387245418216E-3</v>
      </c>
    </row>
    <row r="808" spans="1:2" x14ac:dyDescent="0.25">
      <c r="A808">
        <v>1813.57</v>
      </c>
      <c r="B808">
        <v>2.3794708975649315E-3</v>
      </c>
    </row>
    <row r="809" spans="1:2" x14ac:dyDescent="0.25">
      <c r="A809">
        <v>1815.84</v>
      </c>
      <c r="B809">
        <v>2.2518175993174196E-3</v>
      </c>
    </row>
    <row r="810" spans="1:2" x14ac:dyDescent="0.25">
      <c r="A810">
        <v>1818.1</v>
      </c>
      <c r="B810">
        <v>2.4621231164911606E-3</v>
      </c>
    </row>
    <row r="811" spans="1:2" x14ac:dyDescent="0.25">
      <c r="A811">
        <v>1820.38</v>
      </c>
      <c r="B811">
        <v>2.4059518813891443E-3</v>
      </c>
    </row>
    <row r="812" spans="1:2" x14ac:dyDescent="0.25">
      <c r="A812">
        <v>1822.64</v>
      </c>
      <c r="B812">
        <v>2.3643012054287058E-3</v>
      </c>
    </row>
    <row r="813" spans="1:2" x14ac:dyDescent="0.25">
      <c r="A813">
        <v>1824.92</v>
      </c>
      <c r="B813">
        <v>2.2986176799168322E-3</v>
      </c>
    </row>
    <row r="814" spans="1:2" x14ac:dyDescent="0.25">
      <c r="A814">
        <v>1827.18</v>
      </c>
      <c r="B814">
        <v>2.493724643425115E-3</v>
      </c>
    </row>
    <row r="815" spans="1:2" x14ac:dyDescent="0.25">
      <c r="A815">
        <v>1829.46</v>
      </c>
      <c r="B815">
        <v>2.3018114382167862E-3</v>
      </c>
    </row>
    <row r="816" spans="1:2" x14ac:dyDescent="0.25">
      <c r="A816">
        <v>1831.72</v>
      </c>
      <c r="B816">
        <v>2.2792741336112457E-3</v>
      </c>
    </row>
    <row r="817" spans="1:2" x14ac:dyDescent="0.25">
      <c r="A817">
        <v>1834</v>
      </c>
      <c r="B817">
        <v>2.4599493468181449E-3</v>
      </c>
    </row>
    <row r="818" spans="1:2" x14ac:dyDescent="0.25">
      <c r="A818">
        <v>1836.28</v>
      </c>
      <c r="B818">
        <v>2.2170422568854329E-3</v>
      </c>
    </row>
    <row r="819" spans="1:2" x14ac:dyDescent="0.25">
      <c r="A819">
        <v>1838.54</v>
      </c>
      <c r="B819">
        <v>2.2660408915909352E-3</v>
      </c>
    </row>
    <row r="820" spans="1:2" x14ac:dyDescent="0.25">
      <c r="A820">
        <v>1840.82</v>
      </c>
      <c r="B820">
        <v>2.2159613962106752E-3</v>
      </c>
    </row>
    <row r="821" spans="1:2" x14ac:dyDescent="0.25">
      <c r="A821">
        <v>1843.1</v>
      </c>
      <c r="B821">
        <v>2.4969149869633615E-3</v>
      </c>
    </row>
    <row r="822" spans="1:2" x14ac:dyDescent="0.25">
      <c r="A822">
        <v>1845.36</v>
      </c>
      <c r="B822">
        <v>2.3087935405219362E-3</v>
      </c>
    </row>
    <row r="823" spans="1:2" x14ac:dyDescent="0.25">
      <c r="A823">
        <v>1847.64</v>
      </c>
      <c r="B823">
        <v>2.4776176981600845E-3</v>
      </c>
    </row>
    <row r="824" spans="1:2" x14ac:dyDescent="0.25">
      <c r="A824">
        <v>1849.91</v>
      </c>
      <c r="B824">
        <v>2.4887840124714075E-3</v>
      </c>
    </row>
    <row r="825" spans="1:2" x14ac:dyDescent="0.25">
      <c r="A825">
        <v>1852.18</v>
      </c>
      <c r="B825">
        <v>2.420957700413299E-3</v>
      </c>
    </row>
    <row r="826" spans="1:2" x14ac:dyDescent="0.25">
      <c r="A826">
        <v>1854.45</v>
      </c>
      <c r="B826">
        <v>2.3475517670203862E-3</v>
      </c>
    </row>
    <row r="827" spans="1:2" x14ac:dyDescent="0.25">
      <c r="A827">
        <v>1856.71</v>
      </c>
      <c r="B827">
        <v>2.3445617352835929E-3</v>
      </c>
    </row>
    <row r="828" spans="1:2" x14ac:dyDescent="0.25">
      <c r="A828">
        <v>1858.99</v>
      </c>
      <c r="B828">
        <v>2.4313948357734794E-3</v>
      </c>
    </row>
    <row r="829" spans="1:2" x14ac:dyDescent="0.25">
      <c r="A829">
        <v>1861.27</v>
      </c>
      <c r="B829">
        <v>2.3872022824882005E-3</v>
      </c>
    </row>
    <row r="830" spans="1:2" x14ac:dyDescent="0.25">
      <c r="A830">
        <v>1863.53</v>
      </c>
      <c r="B830">
        <v>2.4105346865209488E-3</v>
      </c>
    </row>
    <row r="831" spans="1:2" x14ac:dyDescent="0.25">
      <c r="A831">
        <v>1865.81</v>
      </c>
      <c r="B831">
        <v>2.4689564831209213E-3</v>
      </c>
    </row>
    <row r="832" spans="1:2" x14ac:dyDescent="0.25">
      <c r="A832">
        <v>1868.07</v>
      </c>
      <c r="B832">
        <v>2.4418756724830406E-3</v>
      </c>
    </row>
    <row r="833" spans="1:2" x14ac:dyDescent="0.25">
      <c r="A833">
        <v>1870.35</v>
      </c>
      <c r="B833">
        <v>2.400874978238926E-3</v>
      </c>
    </row>
    <row r="834" spans="1:2" x14ac:dyDescent="0.25">
      <c r="A834">
        <v>1872.61</v>
      </c>
      <c r="B834">
        <v>2.4618363187152137E-3</v>
      </c>
    </row>
    <row r="835" spans="1:2" x14ac:dyDescent="0.25">
      <c r="A835">
        <v>1874.87</v>
      </c>
      <c r="B835">
        <v>2.3993269238116728E-3</v>
      </c>
    </row>
    <row r="836" spans="1:2" x14ac:dyDescent="0.25">
      <c r="A836">
        <v>1877.15</v>
      </c>
      <c r="B836">
        <v>2.3724277138156887E-3</v>
      </c>
    </row>
    <row r="837" spans="1:2" x14ac:dyDescent="0.25">
      <c r="A837">
        <v>1879.41</v>
      </c>
      <c r="B837">
        <v>2.364661543150614E-3</v>
      </c>
    </row>
    <row r="838" spans="1:2" x14ac:dyDescent="0.25">
      <c r="A838">
        <v>1881.69</v>
      </c>
      <c r="B838">
        <v>2.3823944838414551E-3</v>
      </c>
    </row>
    <row r="839" spans="1:2" x14ac:dyDescent="0.25">
      <c r="A839">
        <v>1883.95</v>
      </c>
      <c r="B839">
        <v>2.4840461578843967E-3</v>
      </c>
    </row>
    <row r="840" spans="1:2" x14ac:dyDescent="0.25">
      <c r="A840">
        <v>1886.21</v>
      </c>
      <c r="B840">
        <v>2.3380517238569157E-3</v>
      </c>
    </row>
    <row r="841" spans="1:2" x14ac:dyDescent="0.25">
      <c r="A841">
        <v>1888.48</v>
      </c>
      <c r="B841">
        <v>2.4634273796952403E-3</v>
      </c>
    </row>
    <row r="842" spans="1:2" x14ac:dyDescent="0.25">
      <c r="A842">
        <v>1890.75</v>
      </c>
      <c r="B842">
        <v>2.479410217097004E-3</v>
      </c>
    </row>
    <row r="843" spans="1:2" x14ac:dyDescent="0.25">
      <c r="A843">
        <v>1893.02</v>
      </c>
      <c r="B843">
        <v>2.44786688261368E-3</v>
      </c>
    </row>
    <row r="844" spans="1:2" x14ac:dyDescent="0.25">
      <c r="A844">
        <v>1895.29</v>
      </c>
      <c r="B844">
        <v>2.227398774849679E-3</v>
      </c>
    </row>
    <row r="845" spans="1:2" x14ac:dyDescent="0.25">
      <c r="A845">
        <v>1897.56</v>
      </c>
      <c r="B845">
        <v>2.4136217761398437E-3</v>
      </c>
    </row>
    <row r="846" spans="1:2" x14ac:dyDescent="0.25">
      <c r="A846">
        <v>1899.83</v>
      </c>
      <c r="B846">
        <v>2.3706518270221718E-3</v>
      </c>
    </row>
    <row r="847" spans="1:2" x14ac:dyDescent="0.25">
      <c r="A847">
        <v>1902.1</v>
      </c>
      <c r="B847">
        <v>2.338992763720695E-3</v>
      </c>
    </row>
    <row r="848" spans="1:2" x14ac:dyDescent="0.25">
      <c r="A848">
        <v>1904.37</v>
      </c>
      <c r="B848">
        <v>2.4624439769803962E-3</v>
      </c>
    </row>
    <row r="849" spans="1:2" x14ac:dyDescent="0.25">
      <c r="A849">
        <v>1906.64</v>
      </c>
      <c r="B849">
        <v>2.233495696104747E-3</v>
      </c>
    </row>
    <row r="850" spans="1:2" x14ac:dyDescent="0.25">
      <c r="A850">
        <v>1908.91</v>
      </c>
      <c r="B850">
        <v>2.2897584640924752E-3</v>
      </c>
    </row>
    <row r="851" spans="1:2" x14ac:dyDescent="0.25">
      <c r="A851">
        <v>1911.17</v>
      </c>
      <c r="B851">
        <v>2.2734227087863744E-3</v>
      </c>
    </row>
    <row r="852" spans="1:2" x14ac:dyDescent="0.25">
      <c r="A852">
        <v>1913.45</v>
      </c>
      <c r="B852">
        <v>2.3673356941853155E-3</v>
      </c>
    </row>
    <row r="853" spans="1:2" x14ac:dyDescent="0.25">
      <c r="A853">
        <v>1915.71</v>
      </c>
      <c r="B853">
        <v>2.3306289411023748E-3</v>
      </c>
    </row>
    <row r="854" spans="1:2" x14ac:dyDescent="0.25">
      <c r="A854">
        <v>1917.98</v>
      </c>
      <c r="B854">
        <v>2.3000167378339083E-3</v>
      </c>
    </row>
    <row r="855" spans="1:2" x14ac:dyDescent="0.25">
      <c r="A855">
        <v>1920.25</v>
      </c>
      <c r="B855">
        <v>2.2046621236574337E-3</v>
      </c>
    </row>
    <row r="856" spans="1:2" x14ac:dyDescent="0.25">
      <c r="A856">
        <v>1922.52</v>
      </c>
      <c r="B856">
        <v>2.2902543519971665E-3</v>
      </c>
    </row>
    <row r="857" spans="1:2" x14ac:dyDescent="0.25">
      <c r="A857">
        <v>1924.79</v>
      </c>
      <c r="B857">
        <v>2.2650011526047569E-3</v>
      </c>
    </row>
    <row r="858" spans="1:2" x14ac:dyDescent="0.25">
      <c r="A858">
        <v>1927.06</v>
      </c>
      <c r="B858">
        <v>2.3028592829274861E-3</v>
      </c>
    </row>
    <row r="859" spans="1:2" x14ac:dyDescent="0.25">
      <c r="A859">
        <v>1929.33</v>
      </c>
      <c r="B859">
        <v>2.256431367251475E-3</v>
      </c>
    </row>
    <row r="860" spans="1:2" x14ac:dyDescent="0.25">
      <c r="A860">
        <v>1931.6</v>
      </c>
      <c r="B860">
        <v>2.4592731947982948E-3</v>
      </c>
    </row>
    <row r="861" spans="1:2" x14ac:dyDescent="0.25">
      <c r="A861">
        <v>1933.87</v>
      </c>
      <c r="B861">
        <v>2.4576365714137887E-3</v>
      </c>
    </row>
    <row r="862" spans="1:2" x14ac:dyDescent="0.25">
      <c r="A862">
        <v>1936.13</v>
      </c>
      <c r="B862">
        <v>2.316103063635529E-3</v>
      </c>
    </row>
    <row r="863" spans="1:2" x14ac:dyDescent="0.25">
      <c r="A863">
        <v>1938.41</v>
      </c>
      <c r="B863">
        <v>2.3002914827195543E-3</v>
      </c>
    </row>
    <row r="864" spans="1:2" x14ac:dyDescent="0.25">
      <c r="A864">
        <v>1940.67</v>
      </c>
      <c r="B864">
        <v>2.418225146920154E-3</v>
      </c>
    </row>
    <row r="865" spans="1:2" x14ac:dyDescent="0.25">
      <c r="A865">
        <v>1942.95</v>
      </c>
      <c r="B865">
        <v>2.2342162994054989E-3</v>
      </c>
    </row>
    <row r="866" spans="1:2" x14ac:dyDescent="0.25">
      <c r="A866">
        <v>1945.21</v>
      </c>
      <c r="B866">
        <v>2.3080080530670666E-3</v>
      </c>
    </row>
    <row r="867" spans="1:2" x14ac:dyDescent="0.25">
      <c r="A867">
        <v>1947.49</v>
      </c>
      <c r="B867">
        <v>2.3242438758235245E-3</v>
      </c>
    </row>
    <row r="868" spans="1:2" x14ac:dyDescent="0.25">
      <c r="A868">
        <v>1949.75</v>
      </c>
      <c r="B868">
        <v>2.2893798384636629E-3</v>
      </c>
    </row>
    <row r="869" spans="1:2" x14ac:dyDescent="0.25">
      <c r="A869">
        <v>1952.03</v>
      </c>
      <c r="B869">
        <v>2.4367249560059935E-3</v>
      </c>
    </row>
    <row r="870" spans="1:2" x14ac:dyDescent="0.25">
      <c r="A870">
        <v>1954.29</v>
      </c>
      <c r="B870">
        <v>2.4187334081090333E-3</v>
      </c>
    </row>
    <row r="871" spans="1:2" x14ac:dyDescent="0.25">
      <c r="A871">
        <v>1956.57</v>
      </c>
      <c r="B871">
        <v>2.2166507078432373E-3</v>
      </c>
    </row>
    <row r="872" spans="1:2" x14ac:dyDescent="0.25">
      <c r="A872">
        <v>1958.83</v>
      </c>
      <c r="B872">
        <v>2.4859958260320487E-3</v>
      </c>
    </row>
    <row r="873" spans="1:2" x14ac:dyDescent="0.25">
      <c r="A873">
        <v>1961.09</v>
      </c>
      <c r="B873">
        <v>2.4284262899856063E-3</v>
      </c>
    </row>
    <row r="874" spans="1:2" x14ac:dyDescent="0.25">
      <c r="A874">
        <v>1963.37</v>
      </c>
      <c r="B874">
        <v>2.4289055233919291E-3</v>
      </c>
    </row>
    <row r="875" spans="1:2" x14ac:dyDescent="0.25">
      <c r="A875">
        <v>1965.63</v>
      </c>
      <c r="B875">
        <v>2.3139690659374204E-3</v>
      </c>
    </row>
    <row r="876" spans="1:2" x14ac:dyDescent="0.25">
      <c r="A876">
        <v>1967.91</v>
      </c>
      <c r="B876">
        <v>2.3810164038518119E-3</v>
      </c>
    </row>
    <row r="877" spans="1:2" x14ac:dyDescent="0.25">
      <c r="A877">
        <v>1970.17</v>
      </c>
      <c r="B877">
        <v>2.4261335571951629E-3</v>
      </c>
    </row>
    <row r="878" spans="1:2" x14ac:dyDescent="0.25">
      <c r="A878">
        <v>1972.45</v>
      </c>
      <c r="B878">
        <v>2.2594044816172916E-3</v>
      </c>
    </row>
    <row r="879" spans="1:2" x14ac:dyDescent="0.25">
      <c r="A879">
        <v>1974.71</v>
      </c>
      <c r="B879">
        <v>2.3605972643760574E-3</v>
      </c>
    </row>
    <row r="880" spans="1:2" x14ac:dyDescent="0.25">
      <c r="A880">
        <v>1976.99</v>
      </c>
      <c r="B880">
        <v>2.2881769862375645E-3</v>
      </c>
    </row>
    <row r="881" spans="1:2" x14ac:dyDescent="0.25">
      <c r="A881">
        <v>1979.25</v>
      </c>
      <c r="B881">
        <v>2.2904560037185421E-3</v>
      </c>
    </row>
    <row r="882" spans="1:2" x14ac:dyDescent="0.25">
      <c r="A882">
        <v>1981.53</v>
      </c>
      <c r="B882">
        <v>2.3743099058846102E-3</v>
      </c>
    </row>
    <row r="883" spans="1:2" x14ac:dyDescent="0.25">
      <c r="A883">
        <v>1983.79</v>
      </c>
      <c r="B883">
        <v>2.3981910369286429E-3</v>
      </c>
    </row>
    <row r="884" spans="1:2" x14ac:dyDescent="0.25">
      <c r="A884">
        <v>1986.07</v>
      </c>
      <c r="B884">
        <v>2.4497101341833345E-3</v>
      </c>
    </row>
    <row r="885" spans="1:2" x14ac:dyDescent="0.25">
      <c r="A885">
        <v>1988.33</v>
      </c>
      <c r="B885">
        <v>2.4133705796724318E-3</v>
      </c>
    </row>
    <row r="886" spans="1:2" x14ac:dyDescent="0.25">
      <c r="A886">
        <v>1990.61</v>
      </c>
      <c r="B886">
        <v>2.4552392875989409E-3</v>
      </c>
    </row>
    <row r="887" spans="1:2" x14ac:dyDescent="0.25">
      <c r="A887">
        <v>1992.87</v>
      </c>
      <c r="B887">
        <v>2.4770320512336741E-3</v>
      </c>
    </row>
    <row r="888" spans="1:2" x14ac:dyDescent="0.25">
      <c r="A888">
        <v>1995.15</v>
      </c>
      <c r="B888">
        <v>2.3376679972897042E-3</v>
      </c>
    </row>
    <row r="889" spans="1:2" x14ac:dyDescent="0.25">
      <c r="A889">
        <v>1997.41</v>
      </c>
      <c r="B889">
        <v>2.3134415922419042E-3</v>
      </c>
    </row>
    <row r="890" spans="1:2" x14ac:dyDescent="0.25">
      <c r="A890">
        <v>1999.69</v>
      </c>
      <c r="B890">
        <v>2.4054941697078153E-3</v>
      </c>
    </row>
    <row r="891" spans="1:2" x14ac:dyDescent="0.25">
      <c r="A891">
        <v>2001.95</v>
      </c>
      <c r="B891">
        <v>2.499639380000045E-3</v>
      </c>
    </row>
    <row r="892" spans="1:2" x14ac:dyDescent="0.25">
      <c r="A892">
        <v>2004.23</v>
      </c>
      <c r="B892">
        <v>2.4732425898615013E-3</v>
      </c>
    </row>
    <row r="893" spans="1:2" x14ac:dyDescent="0.25">
      <c r="A893">
        <v>2006.49</v>
      </c>
      <c r="B893">
        <v>2.2474239149851256E-3</v>
      </c>
    </row>
    <row r="894" spans="1:2" x14ac:dyDescent="0.25">
      <c r="A894">
        <v>2008.75</v>
      </c>
      <c r="B894">
        <v>2.4407570724423156E-3</v>
      </c>
    </row>
    <row r="895" spans="1:2" x14ac:dyDescent="0.25">
      <c r="A895">
        <v>2011.03</v>
      </c>
      <c r="B895">
        <v>2.3117793087716215E-3</v>
      </c>
    </row>
    <row r="896" spans="1:2" x14ac:dyDescent="0.25">
      <c r="A896">
        <v>2013.29</v>
      </c>
      <c r="B896">
        <v>2.380144366631557E-3</v>
      </c>
    </row>
    <row r="897" spans="1:2" x14ac:dyDescent="0.25">
      <c r="A897">
        <v>2015.57</v>
      </c>
      <c r="B897">
        <v>2.3254439862306982E-3</v>
      </c>
    </row>
    <row r="898" spans="1:2" x14ac:dyDescent="0.25">
      <c r="A898">
        <v>2017.83</v>
      </c>
      <c r="B898">
        <v>2.281661145122754E-3</v>
      </c>
    </row>
    <row r="899" spans="1:2" x14ac:dyDescent="0.25">
      <c r="A899">
        <v>2020.11</v>
      </c>
      <c r="B899">
        <v>2.48896035132725E-3</v>
      </c>
    </row>
    <row r="900" spans="1:2" x14ac:dyDescent="0.25">
      <c r="A900">
        <v>2022.37</v>
      </c>
      <c r="B900">
        <v>2.4099795408575836E-3</v>
      </c>
    </row>
    <row r="901" spans="1:2" x14ac:dyDescent="0.25">
      <c r="A901">
        <v>2024.65</v>
      </c>
      <c r="B901">
        <v>2.467118606169231E-3</v>
      </c>
    </row>
    <row r="902" spans="1:2" x14ac:dyDescent="0.25">
      <c r="A902">
        <v>2026.91</v>
      </c>
      <c r="B902">
        <v>2.3820092464887548E-3</v>
      </c>
    </row>
    <row r="903" spans="1:2" x14ac:dyDescent="0.25">
      <c r="A903">
        <v>2029.19</v>
      </c>
      <c r="B903">
        <v>2.3120940246491866E-3</v>
      </c>
    </row>
    <row r="904" spans="1:2" x14ac:dyDescent="0.25">
      <c r="A904">
        <v>2031.45</v>
      </c>
      <c r="B904">
        <v>2.3464556223680103E-3</v>
      </c>
    </row>
    <row r="905" spans="1:2" x14ac:dyDescent="0.25">
      <c r="A905">
        <v>2033.73</v>
      </c>
      <c r="B905">
        <v>2.3417329664951639E-3</v>
      </c>
    </row>
    <row r="906" spans="1:2" x14ac:dyDescent="0.25">
      <c r="A906">
        <v>2035.99</v>
      </c>
      <c r="B906">
        <v>2.4263839765080127E-3</v>
      </c>
    </row>
    <row r="907" spans="1:2" x14ac:dyDescent="0.25">
      <c r="A907">
        <v>2038.27</v>
      </c>
      <c r="B907">
        <v>2.2449031572705988E-3</v>
      </c>
    </row>
    <row r="908" spans="1:2" x14ac:dyDescent="0.25">
      <c r="A908">
        <v>2040.53</v>
      </c>
      <c r="B908">
        <v>2.4314712142145226E-3</v>
      </c>
    </row>
    <row r="909" spans="1:2" x14ac:dyDescent="0.25">
      <c r="A909">
        <v>2042.81</v>
      </c>
      <c r="B909">
        <v>2.2659313771974774E-3</v>
      </c>
    </row>
    <row r="910" spans="1:2" x14ac:dyDescent="0.25">
      <c r="A910">
        <v>2045.07</v>
      </c>
      <c r="B910">
        <v>2.4703295331938665E-3</v>
      </c>
    </row>
    <row r="911" spans="1:2" x14ac:dyDescent="0.25">
      <c r="A911">
        <v>2047.35</v>
      </c>
      <c r="B911">
        <v>2.2510653778099669E-3</v>
      </c>
    </row>
    <row r="912" spans="1:2" x14ac:dyDescent="0.25">
      <c r="A912">
        <v>2049.61</v>
      </c>
      <c r="B912">
        <v>2.4315092508766117E-3</v>
      </c>
    </row>
    <row r="913" spans="1:2" x14ac:dyDescent="0.25">
      <c r="A913">
        <v>2051.87</v>
      </c>
      <c r="B913">
        <v>2.2515281798555814E-3</v>
      </c>
    </row>
    <row r="914" spans="1:2" x14ac:dyDescent="0.25">
      <c r="A914">
        <v>2054.15</v>
      </c>
      <c r="B914">
        <v>2.225479173840503E-3</v>
      </c>
    </row>
    <row r="915" spans="1:2" x14ac:dyDescent="0.25">
      <c r="A915">
        <v>2056.4299999999998</v>
      </c>
      <c r="B915">
        <v>2.4035666739393551E-3</v>
      </c>
    </row>
    <row r="916" spans="1:2" x14ac:dyDescent="0.25">
      <c r="A916">
        <v>2058.6999999999998</v>
      </c>
      <c r="B916">
        <v>2.3253626621739334E-3</v>
      </c>
    </row>
    <row r="917" spans="1:2" x14ac:dyDescent="0.25">
      <c r="A917">
        <v>2060.9699999999998</v>
      </c>
      <c r="B917">
        <v>2.3984451702125575E-3</v>
      </c>
    </row>
    <row r="918" spans="1:2" x14ac:dyDescent="0.25">
      <c r="A918">
        <v>2063.23</v>
      </c>
      <c r="B918">
        <v>2.2631160917621095E-3</v>
      </c>
    </row>
    <row r="919" spans="1:2" x14ac:dyDescent="0.25">
      <c r="A919">
        <v>2065.5100000000002</v>
      </c>
      <c r="B919">
        <v>2.3290040108205033E-3</v>
      </c>
    </row>
    <row r="920" spans="1:2" x14ac:dyDescent="0.25">
      <c r="A920">
        <v>2067.7800000000002</v>
      </c>
      <c r="B920">
        <v>2.2589428812577368E-3</v>
      </c>
    </row>
    <row r="921" spans="1:2" x14ac:dyDescent="0.25">
      <c r="A921">
        <v>2070.06</v>
      </c>
      <c r="B921">
        <v>2.4930875214787189E-3</v>
      </c>
    </row>
    <row r="922" spans="1:2" x14ac:dyDescent="0.25">
      <c r="A922">
        <v>2072.3200000000002</v>
      </c>
      <c r="B922">
        <v>2.467608927008359E-3</v>
      </c>
    </row>
    <row r="923" spans="1:2" x14ac:dyDescent="0.25">
      <c r="A923">
        <v>2074.6</v>
      </c>
      <c r="B923">
        <v>2.4333721930986938E-3</v>
      </c>
    </row>
    <row r="924" spans="1:2" x14ac:dyDescent="0.25">
      <c r="A924">
        <v>2076.86</v>
      </c>
      <c r="B924">
        <v>2.2849173206611851E-3</v>
      </c>
    </row>
    <row r="925" spans="1:2" x14ac:dyDescent="0.25">
      <c r="A925">
        <v>2079.12</v>
      </c>
      <c r="B925">
        <v>2.3474284827698206E-3</v>
      </c>
    </row>
    <row r="926" spans="1:2" x14ac:dyDescent="0.25">
      <c r="A926">
        <v>2081.42</v>
      </c>
      <c r="B926">
        <v>2.2471989789679733E-3</v>
      </c>
    </row>
    <row r="927" spans="1:2" x14ac:dyDescent="0.25">
      <c r="A927">
        <v>2083.6799999999998</v>
      </c>
      <c r="B927">
        <v>2.3509989128424561E-3</v>
      </c>
    </row>
    <row r="928" spans="1:2" x14ac:dyDescent="0.25">
      <c r="A928">
        <v>2085.96</v>
      </c>
      <c r="B928">
        <v>2.2171621502537213E-3</v>
      </c>
    </row>
    <row r="929" spans="1:2" x14ac:dyDescent="0.25">
      <c r="A929">
        <v>2088.2199999999998</v>
      </c>
      <c r="B929">
        <v>2.2105639407635734E-3</v>
      </c>
    </row>
    <row r="930" spans="1:2" x14ac:dyDescent="0.25">
      <c r="A930">
        <v>2090.48</v>
      </c>
      <c r="B930">
        <v>2.2177916471052056E-3</v>
      </c>
    </row>
    <row r="931" spans="1:2" x14ac:dyDescent="0.25">
      <c r="A931">
        <v>2092.7600000000002</v>
      </c>
      <c r="B931">
        <v>2.2042969849277254E-3</v>
      </c>
    </row>
    <row r="932" spans="1:2" x14ac:dyDescent="0.25">
      <c r="A932">
        <v>2095.02</v>
      </c>
      <c r="B932">
        <v>2.4627196610774939E-3</v>
      </c>
    </row>
    <row r="933" spans="1:2" x14ac:dyDescent="0.25">
      <c r="A933">
        <v>2097.3000000000002</v>
      </c>
      <c r="B933">
        <v>2.4507806998386775E-3</v>
      </c>
    </row>
    <row r="934" spans="1:2" x14ac:dyDescent="0.25">
      <c r="A934">
        <v>2099.56</v>
      </c>
      <c r="B934">
        <v>2.2011013000262938E-3</v>
      </c>
    </row>
    <row r="935" spans="1:2" x14ac:dyDescent="0.25">
      <c r="A935">
        <v>2101.84</v>
      </c>
      <c r="B935">
        <v>2.3810640367194825E-3</v>
      </c>
    </row>
    <row r="936" spans="1:2" x14ac:dyDescent="0.25">
      <c r="A936">
        <v>2104.12</v>
      </c>
      <c r="B936">
        <v>2.2239661989012171E-3</v>
      </c>
    </row>
    <row r="937" spans="1:2" x14ac:dyDescent="0.25">
      <c r="A937">
        <v>2106.39</v>
      </c>
      <c r="B937">
        <v>2.3205868204663614E-3</v>
      </c>
    </row>
    <row r="938" spans="1:2" x14ac:dyDescent="0.25">
      <c r="A938">
        <v>2108.67</v>
      </c>
      <c r="B938">
        <v>2.4893585587049409E-3</v>
      </c>
    </row>
    <row r="939" spans="1:2" x14ac:dyDescent="0.25">
      <c r="A939">
        <v>2110.9299999999998</v>
      </c>
      <c r="B939">
        <v>2.4659192763157953E-3</v>
      </c>
    </row>
    <row r="940" spans="1:2" x14ac:dyDescent="0.25">
      <c r="A940">
        <v>2113.19</v>
      </c>
      <c r="B940">
        <v>2.2535239471127046E-3</v>
      </c>
    </row>
    <row r="941" spans="1:2" x14ac:dyDescent="0.25">
      <c r="A941">
        <v>2115.4699999999998</v>
      </c>
      <c r="B941">
        <v>2.2809783064764917E-3</v>
      </c>
    </row>
    <row r="942" spans="1:2" x14ac:dyDescent="0.25">
      <c r="A942">
        <v>2117.73</v>
      </c>
      <c r="B942">
        <v>2.4955313782497367E-3</v>
      </c>
    </row>
    <row r="943" spans="1:2" x14ac:dyDescent="0.25">
      <c r="A943">
        <v>2120.0100000000002</v>
      </c>
      <c r="B943">
        <v>2.2277647304350242E-3</v>
      </c>
    </row>
    <row r="944" spans="1:2" x14ac:dyDescent="0.25">
      <c r="A944">
        <v>2122.27</v>
      </c>
      <c r="B944">
        <v>2.4108349580524244E-3</v>
      </c>
    </row>
    <row r="945" spans="1:2" x14ac:dyDescent="0.25">
      <c r="A945">
        <v>2124.5500000000002</v>
      </c>
      <c r="B945">
        <v>2.4477435852787136E-3</v>
      </c>
    </row>
    <row r="946" spans="1:2" x14ac:dyDescent="0.25">
      <c r="A946">
        <v>2126.83</v>
      </c>
      <c r="B946">
        <v>2.4857857167083493E-3</v>
      </c>
    </row>
    <row r="947" spans="1:2" x14ac:dyDescent="0.25">
      <c r="A947">
        <v>2129.09</v>
      </c>
      <c r="B947">
        <v>2.2435468952216832E-3</v>
      </c>
    </row>
    <row r="948" spans="1:2" x14ac:dyDescent="0.25">
      <c r="A948">
        <v>2131.38</v>
      </c>
      <c r="B948">
        <v>2.3833377319639804E-3</v>
      </c>
    </row>
    <row r="949" spans="1:2" x14ac:dyDescent="0.25">
      <c r="A949">
        <v>2133.65</v>
      </c>
      <c r="B949">
        <v>2.3576884657559214E-3</v>
      </c>
    </row>
    <row r="950" spans="1:2" x14ac:dyDescent="0.25">
      <c r="A950">
        <v>2135.92</v>
      </c>
      <c r="B950">
        <v>2.3582960785561665E-3</v>
      </c>
    </row>
    <row r="951" spans="1:2" x14ac:dyDescent="0.25">
      <c r="A951">
        <v>2138.1999999999998</v>
      </c>
      <c r="B951">
        <v>2.3088508923690691E-3</v>
      </c>
    </row>
    <row r="952" spans="1:2" x14ac:dyDescent="0.25">
      <c r="A952">
        <v>2140.46</v>
      </c>
      <c r="B952">
        <v>2.3267962954012155E-3</v>
      </c>
    </row>
    <row r="953" spans="1:2" x14ac:dyDescent="0.25">
      <c r="A953">
        <v>2142.7399999999998</v>
      </c>
      <c r="B953">
        <v>2.3455994758311491E-3</v>
      </c>
    </row>
    <row r="954" spans="1:2" x14ac:dyDescent="0.25">
      <c r="A954">
        <v>2145</v>
      </c>
      <c r="B954">
        <v>2.4593349818399328E-3</v>
      </c>
    </row>
    <row r="955" spans="1:2" x14ac:dyDescent="0.25">
      <c r="A955">
        <v>2147.2800000000002</v>
      </c>
      <c r="B955">
        <v>2.4323508633035625E-3</v>
      </c>
    </row>
    <row r="956" spans="1:2" x14ac:dyDescent="0.25">
      <c r="A956">
        <v>2149.54</v>
      </c>
      <c r="B956">
        <v>2.4755929837638672E-3</v>
      </c>
    </row>
    <row r="957" spans="1:2" x14ac:dyDescent="0.25">
      <c r="A957">
        <v>2151.81</v>
      </c>
      <c r="B957">
        <v>2.296472204467187E-3</v>
      </c>
    </row>
    <row r="958" spans="1:2" x14ac:dyDescent="0.25">
      <c r="A958">
        <v>2154.1</v>
      </c>
      <c r="B958">
        <v>2.4843803761360416E-3</v>
      </c>
    </row>
    <row r="959" spans="1:2" x14ac:dyDescent="0.25">
      <c r="A959">
        <v>2156.36</v>
      </c>
      <c r="B959">
        <v>2.4388327701253538E-3</v>
      </c>
    </row>
    <row r="960" spans="1:2" x14ac:dyDescent="0.25">
      <c r="A960">
        <v>2158.64</v>
      </c>
      <c r="B960">
        <v>2.464843504420635E-3</v>
      </c>
    </row>
    <row r="961" spans="1:2" x14ac:dyDescent="0.25">
      <c r="A961">
        <v>2160.9</v>
      </c>
      <c r="B961">
        <v>2.4351973674111454E-3</v>
      </c>
    </row>
    <row r="962" spans="1:2" x14ac:dyDescent="0.25">
      <c r="A962">
        <v>2163.1799999999998</v>
      </c>
      <c r="B962">
        <v>2.2221893285217851E-3</v>
      </c>
    </row>
    <row r="963" spans="1:2" x14ac:dyDescent="0.25">
      <c r="A963">
        <v>2165.46</v>
      </c>
      <c r="B963">
        <v>2.2909751542356601E-3</v>
      </c>
    </row>
    <row r="964" spans="1:2" x14ac:dyDescent="0.25">
      <c r="A964">
        <v>2167.7199999999998</v>
      </c>
      <c r="B964">
        <v>2.2649379103876805E-3</v>
      </c>
    </row>
    <row r="965" spans="1:2" x14ac:dyDescent="0.25">
      <c r="A965">
        <v>2169.9899999999998</v>
      </c>
      <c r="B965">
        <v>2.4754944487194543E-3</v>
      </c>
    </row>
    <row r="966" spans="1:2" x14ac:dyDescent="0.25">
      <c r="A966">
        <v>2172.2600000000002</v>
      </c>
      <c r="B966">
        <v>2.232462923960159E-3</v>
      </c>
    </row>
    <row r="967" spans="1:2" x14ac:dyDescent="0.25">
      <c r="A967">
        <v>2174.5300000000002</v>
      </c>
      <c r="B967">
        <v>2.2040344666165827E-3</v>
      </c>
    </row>
    <row r="968" spans="1:2" x14ac:dyDescent="0.25">
      <c r="A968">
        <v>2176.8000000000002</v>
      </c>
      <c r="B968">
        <v>2.4869936084485986E-3</v>
      </c>
    </row>
    <row r="969" spans="1:2" x14ac:dyDescent="0.25">
      <c r="A969">
        <v>2179.0700000000002</v>
      </c>
      <c r="B969">
        <v>2.2411786820836365E-3</v>
      </c>
    </row>
    <row r="970" spans="1:2" x14ac:dyDescent="0.25">
      <c r="A970">
        <v>2181.35</v>
      </c>
      <c r="B970">
        <v>2.463092299581564E-3</v>
      </c>
    </row>
    <row r="971" spans="1:2" x14ac:dyDescent="0.25">
      <c r="A971">
        <v>2183.61</v>
      </c>
      <c r="B971">
        <v>2.3115858411441488E-3</v>
      </c>
    </row>
    <row r="972" spans="1:2" x14ac:dyDescent="0.25">
      <c r="A972">
        <v>2185.89</v>
      </c>
      <c r="B972">
        <v>2.4255676538857702E-3</v>
      </c>
    </row>
    <row r="973" spans="1:2" x14ac:dyDescent="0.25">
      <c r="A973">
        <v>2188.15</v>
      </c>
      <c r="B973">
        <v>2.3359048046873764E-3</v>
      </c>
    </row>
    <row r="974" spans="1:2" x14ac:dyDescent="0.25">
      <c r="A974">
        <v>2190.4299999999998</v>
      </c>
      <c r="B974">
        <v>2.3315137628640856E-3</v>
      </c>
    </row>
    <row r="975" spans="1:2" x14ac:dyDescent="0.25">
      <c r="A975">
        <v>2192.71</v>
      </c>
      <c r="B975">
        <v>2.3558297441034497E-3</v>
      </c>
    </row>
    <row r="976" spans="1:2" x14ac:dyDescent="0.25">
      <c r="A976">
        <v>2194.9699999999998</v>
      </c>
      <c r="B976">
        <v>2.3671902835165218E-3</v>
      </c>
    </row>
    <row r="977" spans="1:2" x14ac:dyDescent="0.25">
      <c r="A977">
        <v>2197.25</v>
      </c>
      <c r="B977">
        <v>2.248566836251836E-3</v>
      </c>
    </row>
    <row r="978" spans="1:2" x14ac:dyDescent="0.25">
      <c r="A978">
        <v>2199.5100000000002</v>
      </c>
      <c r="B978">
        <v>2.3336253043662702E-3</v>
      </c>
    </row>
    <row r="979" spans="1:2" x14ac:dyDescent="0.25">
      <c r="A979">
        <v>2201.79</v>
      </c>
      <c r="B979">
        <v>2.2304337035396202E-3</v>
      </c>
    </row>
    <row r="980" spans="1:2" x14ac:dyDescent="0.25">
      <c r="A980">
        <v>2204.0500000000002</v>
      </c>
      <c r="B980">
        <v>2.2593354359383409E-3</v>
      </c>
    </row>
    <row r="981" spans="1:2" x14ac:dyDescent="0.25">
      <c r="A981">
        <v>2206.31</v>
      </c>
      <c r="B981">
        <v>2.3908681666996489E-3</v>
      </c>
    </row>
    <row r="982" spans="1:2" x14ac:dyDescent="0.25">
      <c r="A982">
        <v>2208.59</v>
      </c>
      <c r="B982">
        <v>2.4333866953448993E-3</v>
      </c>
    </row>
    <row r="983" spans="1:2" x14ac:dyDescent="0.25">
      <c r="A983">
        <v>2210.87</v>
      </c>
      <c r="B983">
        <v>2.4938710711158094E-3</v>
      </c>
    </row>
    <row r="984" spans="1:2" x14ac:dyDescent="0.25">
      <c r="A984">
        <v>2213.14</v>
      </c>
      <c r="B984">
        <v>2.2158399858316969E-3</v>
      </c>
    </row>
    <row r="985" spans="1:2" x14ac:dyDescent="0.25">
      <c r="A985">
        <v>2215.42</v>
      </c>
      <c r="B985">
        <v>2.3805743137246546E-3</v>
      </c>
    </row>
    <row r="986" spans="1:2" x14ac:dyDescent="0.25">
      <c r="A986">
        <v>2217.6799999999998</v>
      </c>
      <c r="B986">
        <v>2.4095708931407729E-3</v>
      </c>
    </row>
    <row r="987" spans="1:2" x14ac:dyDescent="0.25">
      <c r="A987">
        <v>2219.96</v>
      </c>
      <c r="B987">
        <v>2.3118159792892431E-3</v>
      </c>
    </row>
    <row r="988" spans="1:2" x14ac:dyDescent="0.25">
      <c r="A988">
        <v>2222.2199999999998</v>
      </c>
      <c r="B988">
        <v>2.2434706131774424E-3</v>
      </c>
    </row>
    <row r="989" spans="1:2" x14ac:dyDescent="0.25">
      <c r="A989">
        <v>2224.5</v>
      </c>
      <c r="B989">
        <v>2.4821223224810529E-3</v>
      </c>
    </row>
    <row r="990" spans="1:2" x14ac:dyDescent="0.25">
      <c r="A990">
        <v>2226.7600000000002</v>
      </c>
      <c r="B990">
        <v>2.3071096341724601E-3</v>
      </c>
    </row>
    <row r="991" spans="1:2" x14ac:dyDescent="0.25">
      <c r="A991">
        <v>2229.0300000000002</v>
      </c>
      <c r="B991">
        <v>2.2847016001880417E-3</v>
      </c>
    </row>
    <row r="992" spans="1:2" x14ac:dyDescent="0.25">
      <c r="A992">
        <v>2231.3200000000002</v>
      </c>
      <c r="B992">
        <v>2.4247530760949177E-3</v>
      </c>
    </row>
    <row r="993" spans="1:2" x14ac:dyDescent="0.25">
      <c r="A993">
        <v>2233.58</v>
      </c>
      <c r="B993">
        <v>2.4570258928594329E-3</v>
      </c>
    </row>
    <row r="994" spans="1:2" x14ac:dyDescent="0.25">
      <c r="A994">
        <v>2235.86</v>
      </c>
      <c r="B994">
        <v>2.2252521441204886E-3</v>
      </c>
    </row>
    <row r="995" spans="1:2" x14ac:dyDescent="0.25">
      <c r="A995">
        <v>2238.14</v>
      </c>
      <c r="B995">
        <v>2.3194180903497209E-3</v>
      </c>
    </row>
    <row r="996" spans="1:2" x14ac:dyDescent="0.25">
      <c r="A996">
        <v>2240.4</v>
      </c>
      <c r="B996">
        <v>2.3997053554469417E-3</v>
      </c>
    </row>
    <row r="997" spans="1:2" x14ac:dyDescent="0.25">
      <c r="A997">
        <v>2242.6799999999998</v>
      </c>
      <c r="B997">
        <v>2.4211815879771185E-3</v>
      </c>
    </row>
    <row r="998" spans="1:2" x14ac:dyDescent="0.25">
      <c r="A998">
        <v>2244.94</v>
      </c>
      <c r="B998">
        <v>2.4315060045697269E-3</v>
      </c>
    </row>
    <row r="999" spans="1:2" x14ac:dyDescent="0.25">
      <c r="A999">
        <v>2247.21</v>
      </c>
      <c r="B999">
        <v>2.378488779726495E-3</v>
      </c>
    </row>
    <row r="1000" spans="1:2" x14ac:dyDescent="0.25">
      <c r="A1000">
        <v>2249.48</v>
      </c>
      <c r="B1000">
        <v>2.3825516137724596E-3</v>
      </c>
    </row>
    <row r="1001" spans="1:2" x14ac:dyDescent="0.25">
      <c r="A1001">
        <v>2251.75</v>
      </c>
      <c r="B1001">
        <v>2.4698481912278684E-3</v>
      </c>
    </row>
    <row r="1002" spans="1:2" x14ac:dyDescent="0.25">
      <c r="A1002">
        <v>2254.02</v>
      </c>
      <c r="B1002">
        <v>2.3278131490587252E-3</v>
      </c>
    </row>
    <row r="1003" spans="1:2" x14ac:dyDescent="0.25">
      <c r="A1003">
        <v>2256.29</v>
      </c>
      <c r="B1003">
        <v>2.2908169589584684E-3</v>
      </c>
    </row>
    <row r="1004" spans="1:2" x14ac:dyDescent="0.25">
      <c r="A1004">
        <v>2258.5700000000002</v>
      </c>
      <c r="B1004">
        <v>2.3149078275658038E-3</v>
      </c>
    </row>
    <row r="1005" spans="1:2" x14ac:dyDescent="0.25">
      <c r="A1005">
        <v>2260.85</v>
      </c>
      <c r="B1005">
        <v>2.4905594475554387E-3</v>
      </c>
    </row>
    <row r="1006" spans="1:2" x14ac:dyDescent="0.25">
      <c r="A1006">
        <v>2263.11</v>
      </c>
      <c r="B1006">
        <v>2.3149932900088633E-3</v>
      </c>
    </row>
    <row r="1007" spans="1:2" x14ac:dyDescent="0.25">
      <c r="A1007">
        <v>2265.39</v>
      </c>
      <c r="B1007">
        <v>2.3114548106757588E-3</v>
      </c>
    </row>
    <row r="1008" spans="1:2" x14ac:dyDescent="0.25">
      <c r="A1008">
        <v>2267.65</v>
      </c>
      <c r="B1008">
        <v>2.4491259521180397E-3</v>
      </c>
    </row>
    <row r="1009" spans="1:2" x14ac:dyDescent="0.25">
      <c r="A1009">
        <v>2269.9299999999998</v>
      </c>
      <c r="B1009">
        <v>2.2913934611579938E-3</v>
      </c>
    </row>
    <row r="1010" spans="1:2" x14ac:dyDescent="0.25">
      <c r="A1010">
        <v>2272.19</v>
      </c>
      <c r="B1010">
        <v>2.2154692036810341E-3</v>
      </c>
    </row>
    <row r="1011" spans="1:2" x14ac:dyDescent="0.25">
      <c r="A1011">
        <v>2274.4699999999998</v>
      </c>
      <c r="B1011">
        <v>2.3286074090647204E-3</v>
      </c>
    </row>
    <row r="1012" spans="1:2" x14ac:dyDescent="0.25">
      <c r="A1012">
        <v>2276.73</v>
      </c>
      <c r="B1012">
        <v>2.4845348934744841E-3</v>
      </c>
    </row>
    <row r="1013" spans="1:2" x14ac:dyDescent="0.25">
      <c r="A1013">
        <v>2278.9899999999998</v>
      </c>
      <c r="B1013">
        <v>2.461750232453346E-3</v>
      </c>
    </row>
    <row r="1014" spans="1:2" x14ac:dyDescent="0.25">
      <c r="A1014">
        <v>2281.29</v>
      </c>
      <c r="B1014">
        <v>2.4818113679015326E-3</v>
      </c>
    </row>
    <row r="1015" spans="1:2" x14ac:dyDescent="0.25">
      <c r="A1015">
        <v>2283.56</v>
      </c>
      <c r="B1015">
        <v>2.2019522350121548E-3</v>
      </c>
    </row>
    <row r="1016" spans="1:2" x14ac:dyDescent="0.25">
      <c r="A1016">
        <v>2285.8200000000002</v>
      </c>
      <c r="B1016">
        <v>2.3585546891216735E-3</v>
      </c>
    </row>
    <row r="1017" spans="1:2" x14ac:dyDescent="0.25">
      <c r="A1017">
        <v>2288.1</v>
      </c>
      <c r="B1017">
        <v>2.4386123191347414E-3</v>
      </c>
    </row>
    <row r="1018" spans="1:2" x14ac:dyDescent="0.25">
      <c r="A1018">
        <v>2290.36</v>
      </c>
      <c r="B1018">
        <v>2.3811358713500936E-3</v>
      </c>
    </row>
    <row r="1019" spans="1:2" x14ac:dyDescent="0.25">
      <c r="A1019">
        <v>2292.64</v>
      </c>
      <c r="B1019">
        <v>2.3643064681040972E-3</v>
      </c>
    </row>
    <row r="1020" spans="1:2" x14ac:dyDescent="0.25">
      <c r="A1020">
        <v>2294.9</v>
      </c>
      <c r="B1020">
        <v>2.4783681943000451E-3</v>
      </c>
    </row>
    <row r="1021" spans="1:2" x14ac:dyDescent="0.25">
      <c r="A1021">
        <v>2297.1799999999998</v>
      </c>
      <c r="B1021">
        <v>2.220398566536501E-3</v>
      </c>
    </row>
    <row r="1022" spans="1:2" x14ac:dyDescent="0.25">
      <c r="A1022">
        <v>2299.44</v>
      </c>
      <c r="B1022">
        <v>2.4477683986664509E-3</v>
      </c>
    </row>
    <row r="1023" spans="1:2" x14ac:dyDescent="0.25">
      <c r="A1023">
        <v>2301.7199999999998</v>
      </c>
      <c r="B1023">
        <v>2.2834894488990101E-3</v>
      </c>
    </row>
    <row r="1024" spans="1:2" x14ac:dyDescent="0.25">
      <c r="A1024">
        <v>2304</v>
      </c>
      <c r="B1024">
        <v>2.3856698816560459E-3</v>
      </c>
    </row>
    <row r="1025" spans="1:2" x14ac:dyDescent="0.25">
      <c r="A1025">
        <v>2306.2600000000002</v>
      </c>
      <c r="B1025">
        <v>2.4566364366154373E-3</v>
      </c>
    </row>
    <row r="1026" spans="1:2" x14ac:dyDescent="0.25">
      <c r="A1026">
        <v>2308.54</v>
      </c>
      <c r="B1026">
        <v>2.3791211929553493E-3</v>
      </c>
    </row>
    <row r="1027" spans="1:2" x14ac:dyDescent="0.25">
      <c r="A1027">
        <v>2310.8200000000002</v>
      </c>
      <c r="B1027">
        <v>2.4085313929382984E-3</v>
      </c>
    </row>
    <row r="1028" spans="1:2" x14ac:dyDescent="0.25">
      <c r="A1028">
        <v>2313.08</v>
      </c>
      <c r="B1028">
        <v>2.4107990191193913E-3</v>
      </c>
    </row>
    <row r="1029" spans="1:2" x14ac:dyDescent="0.25">
      <c r="A1029">
        <v>2315.36</v>
      </c>
      <c r="B1029">
        <v>2.4955998173329485E-3</v>
      </c>
    </row>
    <row r="1030" spans="1:2" x14ac:dyDescent="0.25">
      <c r="A1030">
        <v>2317.62</v>
      </c>
      <c r="B1030">
        <v>2.4610991798335279E-3</v>
      </c>
    </row>
    <row r="1031" spans="1:2" x14ac:dyDescent="0.25">
      <c r="A1031">
        <v>2319.9</v>
      </c>
      <c r="B1031">
        <v>2.3835516598276008E-3</v>
      </c>
    </row>
    <row r="1032" spans="1:2" x14ac:dyDescent="0.25">
      <c r="A1032">
        <v>2322.16</v>
      </c>
      <c r="B1032">
        <v>2.2778895251564291E-3</v>
      </c>
    </row>
    <row r="1033" spans="1:2" x14ac:dyDescent="0.25">
      <c r="A1033">
        <v>2324.4299999999998</v>
      </c>
      <c r="B1033">
        <v>2.4726315859862433E-3</v>
      </c>
    </row>
    <row r="1034" spans="1:2" x14ac:dyDescent="0.25">
      <c r="A1034">
        <v>2326.6999999999998</v>
      </c>
      <c r="B1034">
        <v>2.330261823460503E-3</v>
      </c>
    </row>
    <row r="1035" spans="1:2" x14ac:dyDescent="0.25">
      <c r="A1035">
        <v>2328.9699999999998</v>
      </c>
      <c r="B1035">
        <v>2.2378569371937994E-3</v>
      </c>
    </row>
    <row r="1036" spans="1:2" x14ac:dyDescent="0.25">
      <c r="A1036">
        <v>2331.2399999999998</v>
      </c>
      <c r="B1036">
        <v>2.4665704625156234E-3</v>
      </c>
    </row>
    <row r="1037" spans="1:2" x14ac:dyDescent="0.25">
      <c r="A1037">
        <v>2333.5</v>
      </c>
      <c r="B1037">
        <v>2.4945841716569137E-3</v>
      </c>
    </row>
    <row r="1038" spans="1:2" x14ac:dyDescent="0.25">
      <c r="A1038">
        <v>2335.7800000000002</v>
      </c>
      <c r="B1038">
        <v>2.2695166099502531E-3</v>
      </c>
    </row>
    <row r="1039" spans="1:2" x14ac:dyDescent="0.25">
      <c r="A1039">
        <v>2338.04</v>
      </c>
      <c r="B1039">
        <v>2.4060780038509719E-3</v>
      </c>
    </row>
    <row r="1040" spans="1:2" x14ac:dyDescent="0.25">
      <c r="A1040">
        <v>2340.3200000000002</v>
      </c>
      <c r="B1040">
        <v>2.294059137977375E-3</v>
      </c>
    </row>
    <row r="1041" spans="1:2" x14ac:dyDescent="0.25">
      <c r="A1041">
        <v>2342.58</v>
      </c>
      <c r="B1041">
        <v>2.291680365639101E-3</v>
      </c>
    </row>
    <row r="1042" spans="1:2" x14ac:dyDescent="0.25">
      <c r="A1042">
        <v>2344.86</v>
      </c>
      <c r="B1042">
        <v>2.2632982975778842E-3</v>
      </c>
    </row>
    <row r="1043" spans="1:2" x14ac:dyDescent="0.25">
      <c r="A1043">
        <v>2347.12</v>
      </c>
      <c r="B1043">
        <v>2.4457261119039558E-3</v>
      </c>
    </row>
    <row r="1044" spans="1:2" x14ac:dyDescent="0.25">
      <c r="A1044">
        <v>2349.39</v>
      </c>
      <c r="B1044">
        <v>2.4187969174668763E-3</v>
      </c>
    </row>
    <row r="1045" spans="1:2" x14ac:dyDescent="0.25">
      <c r="A1045">
        <v>2351.66</v>
      </c>
      <c r="B1045">
        <v>2.2167173010136437E-3</v>
      </c>
    </row>
    <row r="1046" spans="1:2" x14ac:dyDescent="0.25">
      <c r="A1046">
        <v>2353.9299999999998</v>
      </c>
      <c r="B1046">
        <v>2.2185169714434437E-3</v>
      </c>
    </row>
    <row r="1047" spans="1:2" x14ac:dyDescent="0.25">
      <c r="A1047">
        <v>2356.1999999999998</v>
      </c>
      <c r="B1047">
        <v>2.2954029422078783E-3</v>
      </c>
    </row>
    <row r="1048" spans="1:2" x14ac:dyDescent="0.25">
      <c r="A1048">
        <v>2358.4699999999998</v>
      </c>
      <c r="B1048">
        <v>2.2006774227861679E-3</v>
      </c>
    </row>
    <row r="1049" spans="1:2" x14ac:dyDescent="0.25">
      <c r="A1049">
        <v>2360.7399999999998</v>
      </c>
      <c r="B1049">
        <v>2.2903743341304182E-3</v>
      </c>
    </row>
    <row r="1050" spans="1:2" x14ac:dyDescent="0.25">
      <c r="A1050">
        <v>2363.0100000000002</v>
      </c>
      <c r="B1050">
        <v>2.4340918632936178E-3</v>
      </c>
    </row>
    <row r="1051" spans="1:2" x14ac:dyDescent="0.25">
      <c r="A1051">
        <v>2365.2800000000002</v>
      </c>
      <c r="B1051">
        <v>2.4485797811006167E-3</v>
      </c>
    </row>
    <row r="1052" spans="1:2" x14ac:dyDescent="0.25">
      <c r="A1052">
        <v>2367.5500000000002</v>
      </c>
      <c r="B1052">
        <v>2.4719160351510832E-3</v>
      </c>
    </row>
    <row r="1053" spans="1:2" x14ac:dyDescent="0.25">
      <c r="A1053">
        <v>2369.8200000000002</v>
      </c>
      <c r="B1053">
        <v>2.2917422244305044E-3</v>
      </c>
    </row>
    <row r="1054" spans="1:2" x14ac:dyDescent="0.25">
      <c r="A1054">
        <v>2372.09</v>
      </c>
      <c r="B1054">
        <v>2.3143414970181659E-3</v>
      </c>
    </row>
    <row r="1055" spans="1:2" x14ac:dyDescent="0.25">
      <c r="A1055">
        <v>2374.36</v>
      </c>
      <c r="B1055">
        <v>2.3092114932132769E-3</v>
      </c>
    </row>
    <row r="1056" spans="1:2" x14ac:dyDescent="0.25">
      <c r="A1056">
        <v>2376.62</v>
      </c>
      <c r="B1056">
        <v>2.3640631433382111E-3</v>
      </c>
    </row>
    <row r="1057" spans="1:2" x14ac:dyDescent="0.25">
      <c r="A1057">
        <v>2378.89</v>
      </c>
      <c r="B1057">
        <v>2.257084397309839E-3</v>
      </c>
    </row>
    <row r="1058" spans="1:2" x14ac:dyDescent="0.25">
      <c r="A1058">
        <v>2381.16</v>
      </c>
      <c r="B1058">
        <v>2.2162509348740917E-3</v>
      </c>
    </row>
    <row r="1059" spans="1:2" x14ac:dyDescent="0.25">
      <c r="A1059">
        <v>2383.4299999999998</v>
      </c>
      <c r="B1059">
        <v>2.3898468089625165E-3</v>
      </c>
    </row>
    <row r="1060" spans="1:2" x14ac:dyDescent="0.25">
      <c r="A1060">
        <v>2385.6999999999998</v>
      </c>
      <c r="B1060">
        <v>2.3269089189711825E-3</v>
      </c>
    </row>
    <row r="1061" spans="1:2" x14ac:dyDescent="0.25">
      <c r="A1061">
        <v>2387.9699999999998</v>
      </c>
      <c r="B1061">
        <v>2.2063818510330599E-3</v>
      </c>
    </row>
    <row r="1062" spans="1:2" x14ac:dyDescent="0.25">
      <c r="A1062">
        <v>2390.2399999999998</v>
      </c>
      <c r="B1062">
        <v>2.272622063537481E-3</v>
      </c>
    </row>
    <row r="1063" spans="1:2" x14ac:dyDescent="0.25">
      <c r="A1063">
        <v>2392.5100000000002</v>
      </c>
      <c r="B1063">
        <v>2.4227291047152493E-3</v>
      </c>
    </row>
    <row r="1064" spans="1:2" x14ac:dyDescent="0.25">
      <c r="A1064">
        <v>2394.7800000000002</v>
      </c>
      <c r="B1064">
        <v>2.3317930302054245E-3</v>
      </c>
    </row>
    <row r="1065" spans="1:2" x14ac:dyDescent="0.25">
      <c r="A1065">
        <v>2397.0500000000002</v>
      </c>
      <c r="B1065">
        <v>2.2404764232987089E-3</v>
      </c>
    </row>
    <row r="1066" spans="1:2" x14ac:dyDescent="0.25">
      <c r="A1066">
        <v>2399.3200000000002</v>
      </c>
      <c r="B1066">
        <v>2.2441744228926469E-3</v>
      </c>
    </row>
    <row r="1067" spans="1:2" x14ac:dyDescent="0.25">
      <c r="A1067">
        <v>2401.59</v>
      </c>
      <c r="B1067">
        <v>2.3291876243975987E-3</v>
      </c>
    </row>
    <row r="1068" spans="1:2" x14ac:dyDescent="0.25">
      <c r="A1068">
        <v>2403.85</v>
      </c>
      <c r="B1068">
        <v>2.3620063574241192E-3</v>
      </c>
    </row>
    <row r="1069" spans="1:2" x14ac:dyDescent="0.25">
      <c r="A1069">
        <v>2406.13</v>
      </c>
      <c r="B1069">
        <v>2.3015539915904582E-3</v>
      </c>
    </row>
    <row r="1070" spans="1:2" x14ac:dyDescent="0.25">
      <c r="A1070">
        <v>2408.39</v>
      </c>
      <c r="B1070">
        <v>2.2847551983390217E-3</v>
      </c>
    </row>
    <row r="1071" spans="1:2" x14ac:dyDescent="0.25">
      <c r="A1071">
        <v>2410.67</v>
      </c>
      <c r="B1071">
        <v>2.3105920856463379E-3</v>
      </c>
    </row>
    <row r="1072" spans="1:2" x14ac:dyDescent="0.25">
      <c r="A1072">
        <v>2412.9299999999998</v>
      </c>
      <c r="B1072">
        <v>2.2380640119752811E-3</v>
      </c>
    </row>
    <row r="1073" spans="1:2" x14ac:dyDescent="0.25">
      <c r="A1073">
        <v>2415.21</v>
      </c>
      <c r="B1073">
        <v>2.3811574793604949E-3</v>
      </c>
    </row>
    <row r="1074" spans="1:2" x14ac:dyDescent="0.25">
      <c r="A1074">
        <v>2417.4699999999998</v>
      </c>
      <c r="B1074">
        <v>2.29600449097455E-3</v>
      </c>
    </row>
    <row r="1075" spans="1:2" x14ac:dyDescent="0.25">
      <c r="A1075">
        <v>2419.7399999999998</v>
      </c>
      <c r="B1075">
        <v>2.3800358277691401E-3</v>
      </c>
    </row>
    <row r="1076" spans="1:2" x14ac:dyDescent="0.25">
      <c r="A1076">
        <v>2422.0100000000002</v>
      </c>
      <c r="B1076">
        <v>2.4486154748532365E-3</v>
      </c>
    </row>
    <row r="1077" spans="1:2" x14ac:dyDescent="0.25">
      <c r="A1077">
        <v>2424.2800000000002</v>
      </c>
      <c r="B1077">
        <v>2.474605702187859E-3</v>
      </c>
    </row>
    <row r="1078" spans="1:2" x14ac:dyDescent="0.25">
      <c r="A1078">
        <v>2426.5700000000002</v>
      </c>
      <c r="B1078">
        <v>2.4904345063000485E-3</v>
      </c>
    </row>
    <row r="1079" spans="1:2" x14ac:dyDescent="0.25">
      <c r="A1079">
        <v>2428.83</v>
      </c>
      <c r="B1079">
        <v>2.2440803876305464E-3</v>
      </c>
    </row>
    <row r="1080" spans="1:2" x14ac:dyDescent="0.25">
      <c r="A1080">
        <v>2431.11</v>
      </c>
      <c r="B1080">
        <v>2.3040786476614394E-3</v>
      </c>
    </row>
    <row r="1081" spans="1:2" x14ac:dyDescent="0.25">
      <c r="A1081">
        <v>2433.37</v>
      </c>
      <c r="B1081">
        <v>2.4184876463902811E-3</v>
      </c>
    </row>
    <row r="1082" spans="1:2" x14ac:dyDescent="0.25">
      <c r="A1082">
        <v>2435.63</v>
      </c>
      <c r="B1082">
        <v>2.27035355177379E-3</v>
      </c>
    </row>
    <row r="1083" spans="1:2" x14ac:dyDescent="0.25">
      <c r="A1083">
        <v>2437.91</v>
      </c>
      <c r="B1083">
        <v>2.3906196592141499E-3</v>
      </c>
    </row>
    <row r="1084" spans="1:2" x14ac:dyDescent="0.25">
      <c r="A1084">
        <v>2440.17</v>
      </c>
      <c r="B1084">
        <v>2.2362676395591696E-3</v>
      </c>
    </row>
    <row r="1085" spans="1:2" x14ac:dyDescent="0.25">
      <c r="A1085">
        <v>2442.4499999999998</v>
      </c>
      <c r="B1085">
        <v>2.2754271071487213E-3</v>
      </c>
    </row>
    <row r="1086" spans="1:2" x14ac:dyDescent="0.25">
      <c r="A1086">
        <v>2444.73</v>
      </c>
      <c r="B1086">
        <v>2.3017525051450718E-3</v>
      </c>
    </row>
    <row r="1087" spans="1:2" x14ac:dyDescent="0.25">
      <c r="A1087">
        <v>2447</v>
      </c>
      <c r="B1087">
        <v>2.3793403292010724E-3</v>
      </c>
    </row>
    <row r="1088" spans="1:2" x14ac:dyDescent="0.25">
      <c r="A1088">
        <v>2449.2800000000002</v>
      </c>
      <c r="B1088">
        <v>2.4929184370249768E-3</v>
      </c>
    </row>
    <row r="1089" spans="1:2" x14ac:dyDescent="0.25">
      <c r="A1089">
        <v>2451.54</v>
      </c>
      <c r="B1089">
        <v>2.4014023242703731E-3</v>
      </c>
    </row>
    <row r="1090" spans="1:2" x14ac:dyDescent="0.25">
      <c r="A1090">
        <v>2453.8200000000002</v>
      </c>
      <c r="B1090">
        <v>2.3861769760558657E-3</v>
      </c>
    </row>
    <row r="1091" spans="1:2" x14ac:dyDescent="0.25">
      <c r="A1091">
        <v>2456.08</v>
      </c>
      <c r="B1091">
        <v>2.2352956638762699E-3</v>
      </c>
    </row>
    <row r="1092" spans="1:2" x14ac:dyDescent="0.25">
      <c r="A1092">
        <v>2458.35</v>
      </c>
      <c r="B1092">
        <v>2.2188958113790588E-3</v>
      </c>
    </row>
    <row r="1093" spans="1:2" x14ac:dyDescent="0.25">
      <c r="A1093">
        <v>2460.62</v>
      </c>
      <c r="B1093">
        <v>2.4059980078109874E-3</v>
      </c>
    </row>
    <row r="1094" spans="1:2" x14ac:dyDescent="0.25">
      <c r="A1094">
        <v>2462.89</v>
      </c>
      <c r="B1094">
        <v>2.2181865083297364E-3</v>
      </c>
    </row>
    <row r="1095" spans="1:2" x14ac:dyDescent="0.25">
      <c r="A1095">
        <v>2465.16</v>
      </c>
      <c r="B1095">
        <v>2.4018780639537126E-3</v>
      </c>
    </row>
    <row r="1096" spans="1:2" x14ac:dyDescent="0.25">
      <c r="A1096">
        <v>2467.44</v>
      </c>
      <c r="B1096">
        <v>2.2242955830396463E-3</v>
      </c>
    </row>
    <row r="1097" spans="1:2" x14ac:dyDescent="0.25">
      <c r="A1097">
        <v>2469.7199999999998</v>
      </c>
      <c r="B1097">
        <v>2.4588115600617253E-3</v>
      </c>
    </row>
    <row r="1098" spans="1:2" x14ac:dyDescent="0.25">
      <c r="A1098">
        <v>2472</v>
      </c>
      <c r="B1098">
        <v>2.2596452480982201E-3</v>
      </c>
    </row>
    <row r="1099" spans="1:2" x14ac:dyDescent="0.25">
      <c r="A1099">
        <v>2474.2600000000002</v>
      </c>
      <c r="B1099">
        <v>2.2828996697062411E-3</v>
      </c>
    </row>
    <row r="1100" spans="1:2" x14ac:dyDescent="0.25">
      <c r="A1100">
        <v>2476.54</v>
      </c>
      <c r="B1100">
        <v>2.4683651155794038E-3</v>
      </c>
    </row>
    <row r="1101" spans="1:2" x14ac:dyDescent="0.25">
      <c r="A1101">
        <v>2478.81</v>
      </c>
      <c r="B1101">
        <v>2.4305187353931778E-3</v>
      </c>
    </row>
    <row r="1102" spans="1:2" x14ac:dyDescent="0.25">
      <c r="A1102">
        <v>2481.0700000000002</v>
      </c>
      <c r="B1102">
        <v>2.4456519584555888E-3</v>
      </c>
    </row>
    <row r="1103" spans="1:2" x14ac:dyDescent="0.25">
      <c r="A1103">
        <v>2483.35</v>
      </c>
      <c r="B1103">
        <v>2.3064771366399731E-3</v>
      </c>
    </row>
    <row r="1104" spans="1:2" x14ac:dyDescent="0.25">
      <c r="A1104">
        <v>2485.61</v>
      </c>
      <c r="B1104">
        <v>2.4254102282245489E-3</v>
      </c>
    </row>
    <row r="1105" spans="1:2" x14ac:dyDescent="0.25">
      <c r="A1105">
        <v>2487.89</v>
      </c>
      <c r="B1105">
        <v>2.4208765759443662E-3</v>
      </c>
    </row>
    <row r="1106" spans="1:2" x14ac:dyDescent="0.25">
      <c r="A1106">
        <v>2490.15</v>
      </c>
      <c r="B1106">
        <v>2.4565087898240161E-3</v>
      </c>
    </row>
    <row r="1107" spans="1:2" x14ac:dyDescent="0.25">
      <c r="A1107">
        <v>2492.4299999999998</v>
      </c>
      <c r="B1107">
        <v>2.4125002435180093E-3</v>
      </c>
    </row>
    <row r="1108" spans="1:2" x14ac:dyDescent="0.25">
      <c r="A1108">
        <v>2494.71</v>
      </c>
      <c r="B1108">
        <v>2.3304011774079609E-3</v>
      </c>
    </row>
    <row r="1109" spans="1:2" x14ac:dyDescent="0.25">
      <c r="A1109">
        <v>2496.9699999999998</v>
      </c>
      <c r="B1109">
        <v>2.3274630968874535E-3</v>
      </c>
    </row>
    <row r="1110" spans="1:2" x14ac:dyDescent="0.25">
      <c r="A1110">
        <v>2499.25</v>
      </c>
      <c r="B1110">
        <v>2.3332688152245327E-3</v>
      </c>
    </row>
    <row r="1111" spans="1:2" x14ac:dyDescent="0.25">
      <c r="A1111">
        <v>2501.5100000000002</v>
      </c>
      <c r="B1111">
        <v>2.2182725357030868E-3</v>
      </c>
    </row>
    <row r="1112" spans="1:2" x14ac:dyDescent="0.25">
      <c r="A1112">
        <v>2503.79</v>
      </c>
      <c r="B1112">
        <v>2.3675304954372104E-3</v>
      </c>
    </row>
    <row r="1113" spans="1:2" x14ac:dyDescent="0.25">
      <c r="A1113">
        <v>2506.0500000000002</v>
      </c>
      <c r="B1113">
        <v>2.3655344335106075E-3</v>
      </c>
    </row>
    <row r="1114" spans="1:2" x14ac:dyDescent="0.25">
      <c r="A1114">
        <v>2508.33</v>
      </c>
      <c r="B1114">
        <v>2.3088678535746437E-3</v>
      </c>
    </row>
    <row r="1115" spans="1:2" x14ac:dyDescent="0.25">
      <c r="A1115">
        <v>2510.59</v>
      </c>
      <c r="B1115">
        <v>2.28531538324089E-3</v>
      </c>
    </row>
    <row r="1116" spans="1:2" x14ac:dyDescent="0.25">
      <c r="A1116">
        <v>2512.85</v>
      </c>
      <c r="B1116">
        <v>2.4720737487778444E-3</v>
      </c>
    </row>
    <row r="1117" spans="1:2" x14ac:dyDescent="0.25">
      <c r="A1117">
        <v>2515.15</v>
      </c>
      <c r="B1117">
        <v>2.313578903354473E-3</v>
      </c>
    </row>
    <row r="1118" spans="1:2" x14ac:dyDescent="0.25">
      <c r="A1118">
        <v>2517.41</v>
      </c>
      <c r="B1118">
        <v>2.3850245643962861E-3</v>
      </c>
    </row>
    <row r="1119" spans="1:2" x14ac:dyDescent="0.25">
      <c r="A1119">
        <v>2519.6799999999998</v>
      </c>
      <c r="B1119">
        <v>2.3673461337335622E-3</v>
      </c>
    </row>
    <row r="1120" spans="1:2" x14ac:dyDescent="0.25">
      <c r="A1120">
        <v>2521.96</v>
      </c>
      <c r="B1120">
        <v>2.2437349227908254E-3</v>
      </c>
    </row>
    <row r="1121" spans="1:2" x14ac:dyDescent="0.25">
      <c r="A1121">
        <v>2524.2199999999998</v>
      </c>
      <c r="B1121">
        <v>2.4612334930150677E-3</v>
      </c>
    </row>
    <row r="1122" spans="1:2" x14ac:dyDescent="0.25">
      <c r="A1122">
        <v>2526.5</v>
      </c>
      <c r="B1122">
        <v>2.4528948769299693E-3</v>
      </c>
    </row>
    <row r="1123" spans="1:2" x14ac:dyDescent="0.25">
      <c r="A1123">
        <v>2528.7600000000002</v>
      </c>
      <c r="B1123">
        <v>2.2681006742069944E-3</v>
      </c>
    </row>
    <row r="1124" spans="1:2" x14ac:dyDescent="0.25">
      <c r="A1124">
        <v>2531.04</v>
      </c>
      <c r="B1124">
        <v>2.2327228810752144E-3</v>
      </c>
    </row>
    <row r="1125" spans="1:2" x14ac:dyDescent="0.25">
      <c r="A1125">
        <v>2533.3000000000002</v>
      </c>
      <c r="B1125">
        <v>2.4430249191517059E-3</v>
      </c>
    </row>
    <row r="1126" spans="1:2" x14ac:dyDescent="0.25">
      <c r="A1126">
        <v>2535.5700000000002</v>
      </c>
      <c r="B1126">
        <v>2.4078996092348082E-3</v>
      </c>
    </row>
    <row r="1127" spans="1:2" x14ac:dyDescent="0.25">
      <c r="A1127">
        <v>2537.86</v>
      </c>
      <c r="B1127">
        <v>2.2662232382534685E-3</v>
      </c>
    </row>
    <row r="1128" spans="1:2" x14ac:dyDescent="0.25">
      <c r="A1128">
        <v>2540.12</v>
      </c>
      <c r="B1128">
        <v>2.4272881218854159E-3</v>
      </c>
    </row>
    <row r="1129" spans="1:2" x14ac:dyDescent="0.25">
      <c r="A1129">
        <v>2542.4</v>
      </c>
      <c r="B1129">
        <v>2.3275045305964619E-3</v>
      </c>
    </row>
    <row r="1130" spans="1:2" x14ac:dyDescent="0.25">
      <c r="A1130">
        <v>2544.6799999999998</v>
      </c>
      <c r="B1130">
        <v>2.3591581551731101E-3</v>
      </c>
    </row>
    <row r="1131" spans="1:2" x14ac:dyDescent="0.25">
      <c r="A1131">
        <v>2546.94</v>
      </c>
      <c r="B1131">
        <v>2.4125641096121083E-3</v>
      </c>
    </row>
    <row r="1132" spans="1:2" x14ac:dyDescent="0.25">
      <c r="A1132">
        <v>2549.2199999999998</v>
      </c>
      <c r="B1132">
        <v>2.3552020889139121E-3</v>
      </c>
    </row>
    <row r="1133" spans="1:2" x14ac:dyDescent="0.25">
      <c r="A1133">
        <v>2551.48</v>
      </c>
      <c r="B1133">
        <v>2.2131364316426913E-3</v>
      </c>
    </row>
    <row r="1134" spans="1:2" x14ac:dyDescent="0.25">
      <c r="A1134">
        <v>2553.7600000000002</v>
      </c>
      <c r="B1134">
        <v>2.3739402441499391E-3</v>
      </c>
    </row>
    <row r="1135" spans="1:2" x14ac:dyDescent="0.25">
      <c r="A1135">
        <v>2556.02</v>
      </c>
      <c r="B1135">
        <v>2.3729713362266249E-3</v>
      </c>
    </row>
    <row r="1136" spans="1:2" x14ac:dyDescent="0.25">
      <c r="A1136">
        <v>2558.2800000000002</v>
      </c>
      <c r="B1136">
        <v>2.4502532427444447E-3</v>
      </c>
    </row>
    <row r="1137" spans="1:2" x14ac:dyDescent="0.25">
      <c r="A1137">
        <v>2560.56</v>
      </c>
      <c r="B1137">
        <v>2.2108660263815434E-3</v>
      </c>
    </row>
    <row r="1138" spans="1:2" x14ac:dyDescent="0.25">
      <c r="A1138">
        <v>2562.8200000000002</v>
      </c>
      <c r="B1138">
        <v>2.4835030598407922E-3</v>
      </c>
    </row>
    <row r="1139" spans="1:2" x14ac:dyDescent="0.25">
      <c r="A1139">
        <v>2565.1</v>
      </c>
      <c r="B1139">
        <v>2.4366378184895511E-3</v>
      </c>
    </row>
    <row r="1140" spans="1:2" x14ac:dyDescent="0.25">
      <c r="A1140">
        <v>2567.36</v>
      </c>
      <c r="B1140">
        <v>2.4811029823188537E-3</v>
      </c>
    </row>
    <row r="1141" spans="1:2" x14ac:dyDescent="0.25">
      <c r="A1141">
        <v>2569.64</v>
      </c>
      <c r="B1141">
        <v>2.3623258138786045E-3</v>
      </c>
    </row>
    <row r="1142" spans="1:2" x14ac:dyDescent="0.25">
      <c r="A1142">
        <v>2571.9</v>
      </c>
      <c r="B1142">
        <v>2.415937187447835E-3</v>
      </c>
    </row>
    <row r="1143" spans="1:2" x14ac:dyDescent="0.25">
      <c r="A1143">
        <v>2574.1799999999998</v>
      </c>
      <c r="B1143">
        <v>2.2657021426386089E-3</v>
      </c>
    </row>
    <row r="1144" spans="1:2" x14ac:dyDescent="0.25">
      <c r="A1144">
        <v>2576.44</v>
      </c>
      <c r="B1144">
        <v>2.4645580790400409E-3</v>
      </c>
    </row>
    <row r="1145" spans="1:2" x14ac:dyDescent="0.25">
      <c r="A1145">
        <v>2578.7199999999998</v>
      </c>
      <c r="B1145">
        <v>2.3267191279726048E-3</v>
      </c>
    </row>
    <row r="1146" spans="1:2" x14ac:dyDescent="0.25">
      <c r="A1146">
        <v>2580.98</v>
      </c>
      <c r="B1146">
        <v>2.3721208606670291E-3</v>
      </c>
    </row>
    <row r="1147" spans="1:2" x14ac:dyDescent="0.25">
      <c r="A1147">
        <v>2583.25</v>
      </c>
      <c r="B1147">
        <v>2.3260744674076603E-3</v>
      </c>
    </row>
    <row r="1148" spans="1:2" x14ac:dyDescent="0.25">
      <c r="A1148">
        <v>2585.52</v>
      </c>
      <c r="B1148">
        <v>2.4222293886958838E-3</v>
      </c>
    </row>
    <row r="1149" spans="1:2" x14ac:dyDescent="0.25">
      <c r="A1149">
        <v>2587.79</v>
      </c>
      <c r="B1149">
        <v>2.2214907725261667E-3</v>
      </c>
    </row>
    <row r="1150" spans="1:2" x14ac:dyDescent="0.25">
      <c r="A1150">
        <v>2590.06</v>
      </c>
      <c r="B1150">
        <v>2.4035363643667221E-3</v>
      </c>
    </row>
    <row r="1151" spans="1:2" x14ac:dyDescent="0.25">
      <c r="A1151">
        <v>2592.33</v>
      </c>
      <c r="B1151">
        <v>2.3723557316850381E-3</v>
      </c>
    </row>
    <row r="1152" spans="1:2" x14ac:dyDescent="0.25">
      <c r="A1152">
        <v>2594.6</v>
      </c>
      <c r="B1152">
        <v>2.3858574820597982E-3</v>
      </c>
    </row>
    <row r="1153" spans="1:2" x14ac:dyDescent="0.25">
      <c r="A1153">
        <v>2596.87</v>
      </c>
      <c r="B1153">
        <v>2.4625471531582433E-3</v>
      </c>
    </row>
    <row r="1154" spans="1:2" x14ac:dyDescent="0.25">
      <c r="A1154">
        <v>2599.14</v>
      </c>
      <c r="B1154">
        <v>2.2660251014748997E-3</v>
      </c>
    </row>
    <row r="1155" spans="1:2" x14ac:dyDescent="0.25">
      <c r="A1155">
        <v>2601.41</v>
      </c>
      <c r="B1155">
        <v>2.4421282558933768E-3</v>
      </c>
    </row>
    <row r="1156" spans="1:2" x14ac:dyDescent="0.25">
      <c r="A1156">
        <v>2603.6799999999998</v>
      </c>
      <c r="B1156">
        <v>2.4971079745706734E-3</v>
      </c>
    </row>
    <row r="1157" spans="1:2" x14ac:dyDescent="0.25">
      <c r="A1157">
        <v>2605.94</v>
      </c>
      <c r="B1157">
        <v>2.2440018427602186E-3</v>
      </c>
    </row>
    <row r="1158" spans="1:2" x14ac:dyDescent="0.25">
      <c r="A1158">
        <v>2608.2199999999998</v>
      </c>
      <c r="B1158">
        <v>2.3575408185189869E-3</v>
      </c>
    </row>
    <row r="1159" spans="1:2" x14ac:dyDescent="0.25">
      <c r="A1159">
        <v>2610.48</v>
      </c>
      <c r="B1159">
        <v>2.3641493655516478E-3</v>
      </c>
    </row>
    <row r="1160" spans="1:2" x14ac:dyDescent="0.25">
      <c r="A1160">
        <v>2612.75</v>
      </c>
      <c r="B1160">
        <v>2.2711701214344448E-3</v>
      </c>
    </row>
    <row r="1161" spans="1:2" x14ac:dyDescent="0.25">
      <c r="A1161">
        <v>2615.02</v>
      </c>
      <c r="B1161">
        <v>2.3861363324961344E-3</v>
      </c>
    </row>
    <row r="1162" spans="1:2" x14ac:dyDescent="0.25">
      <c r="A1162">
        <v>2617.29</v>
      </c>
      <c r="B1162">
        <v>2.3947818747216613E-3</v>
      </c>
    </row>
    <row r="1163" spans="1:2" x14ac:dyDescent="0.25">
      <c r="A1163">
        <v>2619.56</v>
      </c>
      <c r="B1163">
        <v>2.3564199419162839E-3</v>
      </c>
    </row>
    <row r="1164" spans="1:2" x14ac:dyDescent="0.25">
      <c r="A1164">
        <v>2621.83</v>
      </c>
      <c r="B1164">
        <v>2.4218368941359915E-3</v>
      </c>
    </row>
    <row r="1165" spans="1:2" x14ac:dyDescent="0.25">
      <c r="A1165">
        <v>2624.1</v>
      </c>
      <c r="B1165">
        <v>2.4149497233715111E-3</v>
      </c>
    </row>
    <row r="1166" spans="1:2" x14ac:dyDescent="0.25">
      <c r="A1166">
        <v>2626.37</v>
      </c>
      <c r="B1166">
        <v>2.4694115240258864E-3</v>
      </c>
    </row>
    <row r="1167" spans="1:2" x14ac:dyDescent="0.25">
      <c r="A1167">
        <v>2628.64</v>
      </c>
      <c r="B1167">
        <v>2.4669770929039011E-3</v>
      </c>
    </row>
    <row r="1168" spans="1:2" x14ac:dyDescent="0.25">
      <c r="A1168">
        <v>2630.91</v>
      </c>
      <c r="B1168">
        <v>2.3251533305619076E-3</v>
      </c>
    </row>
    <row r="1169" spans="1:2" x14ac:dyDescent="0.25">
      <c r="A1169">
        <v>2633.18</v>
      </c>
      <c r="B1169">
        <v>2.4239532729614962E-3</v>
      </c>
    </row>
    <row r="1170" spans="1:2" x14ac:dyDescent="0.25">
      <c r="A1170">
        <v>2635.45</v>
      </c>
      <c r="B1170">
        <v>2.2259511034028712E-3</v>
      </c>
    </row>
    <row r="1171" spans="1:2" x14ac:dyDescent="0.25">
      <c r="A1171">
        <v>2637.73</v>
      </c>
      <c r="B1171">
        <v>2.2452749303537908E-3</v>
      </c>
    </row>
    <row r="1172" spans="1:2" x14ac:dyDescent="0.25">
      <c r="A1172">
        <v>2639.99</v>
      </c>
      <c r="B1172">
        <v>2.34724191240003E-3</v>
      </c>
    </row>
    <row r="1173" spans="1:2" x14ac:dyDescent="0.25">
      <c r="A1173">
        <v>2642.27</v>
      </c>
      <c r="B1173">
        <v>2.2297026015586615E-3</v>
      </c>
    </row>
    <row r="1174" spans="1:2" x14ac:dyDescent="0.25">
      <c r="A1174">
        <v>2644.53</v>
      </c>
      <c r="B1174">
        <v>2.2797435511354869E-3</v>
      </c>
    </row>
    <row r="1175" spans="1:2" x14ac:dyDescent="0.25">
      <c r="A1175">
        <v>2646.81</v>
      </c>
      <c r="B1175">
        <v>2.4143495286658009E-3</v>
      </c>
    </row>
    <row r="1176" spans="1:2" x14ac:dyDescent="0.25">
      <c r="A1176">
        <v>2649.07</v>
      </c>
      <c r="B1176">
        <v>2.4694034544093858E-3</v>
      </c>
    </row>
    <row r="1177" spans="1:2" x14ac:dyDescent="0.25">
      <c r="A1177">
        <v>2651.35</v>
      </c>
      <c r="B1177">
        <v>2.2526167661703232E-3</v>
      </c>
    </row>
    <row r="1178" spans="1:2" x14ac:dyDescent="0.25">
      <c r="A1178">
        <v>2653.61</v>
      </c>
      <c r="B1178">
        <v>2.4090719790880039E-3</v>
      </c>
    </row>
    <row r="1179" spans="1:2" x14ac:dyDescent="0.25">
      <c r="A1179">
        <v>2655.89</v>
      </c>
      <c r="B1179">
        <v>2.3976982082134514E-3</v>
      </c>
    </row>
    <row r="1180" spans="1:2" x14ac:dyDescent="0.25">
      <c r="A1180">
        <v>2658.17</v>
      </c>
      <c r="B1180">
        <v>2.4033545073772525E-3</v>
      </c>
    </row>
    <row r="1181" spans="1:2" x14ac:dyDescent="0.25">
      <c r="A1181">
        <v>2660.43</v>
      </c>
      <c r="B1181">
        <v>2.2415027972651031E-3</v>
      </c>
    </row>
    <row r="1182" spans="1:2" x14ac:dyDescent="0.25">
      <c r="A1182">
        <v>2662.71</v>
      </c>
      <c r="B1182">
        <v>2.395671783580829E-3</v>
      </c>
    </row>
    <row r="1183" spans="1:2" x14ac:dyDescent="0.25">
      <c r="A1183">
        <v>2664.97</v>
      </c>
      <c r="B1183">
        <v>2.489311013966228E-3</v>
      </c>
    </row>
    <row r="1184" spans="1:2" x14ac:dyDescent="0.25">
      <c r="A1184">
        <v>2667.25</v>
      </c>
      <c r="B1184">
        <v>2.4737066657109026E-3</v>
      </c>
    </row>
    <row r="1185" spans="1:2" x14ac:dyDescent="0.25">
      <c r="A1185">
        <v>2669.51</v>
      </c>
      <c r="B1185">
        <v>2.3048525847758098E-3</v>
      </c>
    </row>
    <row r="1186" spans="1:2" x14ac:dyDescent="0.25">
      <c r="A1186">
        <v>2671.79</v>
      </c>
      <c r="B1186">
        <v>2.4257636723955629E-3</v>
      </c>
    </row>
    <row r="1187" spans="1:2" x14ac:dyDescent="0.25">
      <c r="A1187">
        <v>2674.05</v>
      </c>
      <c r="B1187">
        <v>2.4242543385489018E-3</v>
      </c>
    </row>
    <row r="1188" spans="1:2" x14ac:dyDescent="0.25">
      <c r="A1188">
        <v>2676.31</v>
      </c>
      <c r="B1188">
        <v>2.3292313955678135E-3</v>
      </c>
    </row>
    <row r="1189" spans="1:2" x14ac:dyDescent="0.25">
      <c r="A1189">
        <v>2678.59</v>
      </c>
      <c r="B1189">
        <v>2.2531429237546718E-3</v>
      </c>
    </row>
    <row r="1190" spans="1:2" x14ac:dyDescent="0.25">
      <c r="A1190">
        <v>2680.86</v>
      </c>
      <c r="B1190">
        <v>2.4293775692940493E-3</v>
      </c>
    </row>
    <row r="1191" spans="1:2" x14ac:dyDescent="0.25">
      <c r="A1191">
        <v>2683.14</v>
      </c>
      <c r="B1191">
        <v>2.3371319079331892E-3</v>
      </c>
    </row>
    <row r="1192" spans="1:2" x14ac:dyDescent="0.25">
      <c r="A1192">
        <v>2685.4</v>
      </c>
      <c r="B1192">
        <v>2.3633846589200826E-3</v>
      </c>
    </row>
    <row r="1193" spans="1:2" x14ac:dyDescent="0.25">
      <c r="A1193">
        <v>2687.67</v>
      </c>
      <c r="B1193">
        <v>2.4678624469068075E-3</v>
      </c>
    </row>
    <row r="1194" spans="1:2" x14ac:dyDescent="0.25">
      <c r="A1194">
        <v>2689.96</v>
      </c>
      <c r="B1194">
        <v>2.4912312091739967E-3</v>
      </c>
    </row>
    <row r="1195" spans="1:2" x14ac:dyDescent="0.25">
      <c r="A1195">
        <v>2692.22</v>
      </c>
      <c r="B1195">
        <v>2.3418996745164069E-3</v>
      </c>
    </row>
    <row r="1196" spans="1:2" x14ac:dyDescent="0.25">
      <c r="A1196">
        <v>2694.5</v>
      </c>
      <c r="B1196">
        <v>2.3885204828080382E-3</v>
      </c>
    </row>
    <row r="1197" spans="1:2" x14ac:dyDescent="0.25">
      <c r="A1197">
        <v>2696.76</v>
      </c>
      <c r="B1197">
        <v>2.2058396874576731E-3</v>
      </c>
    </row>
    <row r="1198" spans="1:2" x14ac:dyDescent="0.25">
      <c r="A1198">
        <v>2699.04</v>
      </c>
      <c r="B1198">
        <v>2.2814347907255165E-3</v>
      </c>
    </row>
    <row r="1199" spans="1:2" x14ac:dyDescent="0.25">
      <c r="A1199">
        <v>2701.3</v>
      </c>
      <c r="B1199">
        <v>2.338610387157318E-3</v>
      </c>
    </row>
    <row r="1200" spans="1:2" x14ac:dyDescent="0.25">
      <c r="A1200">
        <v>2703.58</v>
      </c>
      <c r="B1200">
        <v>2.4169369683265892E-3</v>
      </c>
    </row>
    <row r="1201" spans="1:2" x14ac:dyDescent="0.25">
      <c r="A1201">
        <v>2705.86</v>
      </c>
      <c r="B1201">
        <v>2.3853665692287764E-3</v>
      </c>
    </row>
    <row r="1202" spans="1:2" x14ac:dyDescent="0.25">
      <c r="A1202">
        <v>2708.12</v>
      </c>
      <c r="B1202">
        <v>2.491503348804408E-3</v>
      </c>
    </row>
    <row r="1203" spans="1:2" x14ac:dyDescent="0.25">
      <c r="A1203">
        <v>2710.4</v>
      </c>
      <c r="B1203">
        <v>2.290086939516755E-3</v>
      </c>
    </row>
    <row r="1204" spans="1:2" x14ac:dyDescent="0.25">
      <c r="A1204">
        <v>2712.66</v>
      </c>
      <c r="B1204">
        <v>2.4212946831079795E-3</v>
      </c>
    </row>
    <row r="1205" spans="1:2" x14ac:dyDescent="0.25">
      <c r="A1205">
        <v>2714.92</v>
      </c>
      <c r="B1205">
        <v>2.4493918148328722E-3</v>
      </c>
    </row>
    <row r="1206" spans="1:2" x14ac:dyDescent="0.25">
      <c r="A1206">
        <v>2717.2</v>
      </c>
      <c r="B1206">
        <v>2.3420839542195818E-3</v>
      </c>
    </row>
    <row r="1207" spans="1:2" x14ac:dyDescent="0.25">
      <c r="A1207">
        <v>2719.46</v>
      </c>
      <c r="B1207">
        <v>2.4634142056071825E-3</v>
      </c>
    </row>
    <row r="1208" spans="1:2" x14ac:dyDescent="0.25">
      <c r="A1208">
        <v>2721.74</v>
      </c>
      <c r="B1208">
        <v>2.2055267831631847E-3</v>
      </c>
    </row>
    <row r="1209" spans="1:2" x14ac:dyDescent="0.25">
      <c r="A1209">
        <v>2724</v>
      </c>
      <c r="B1209">
        <v>2.4238933538996916E-3</v>
      </c>
    </row>
    <row r="1210" spans="1:2" x14ac:dyDescent="0.25">
      <c r="A1210">
        <v>2726.28</v>
      </c>
      <c r="B1210">
        <v>2.4985647501666831E-3</v>
      </c>
    </row>
    <row r="1211" spans="1:2" x14ac:dyDescent="0.25">
      <c r="A1211">
        <v>2728.55</v>
      </c>
      <c r="B1211">
        <v>2.2152370376692992E-3</v>
      </c>
    </row>
    <row r="1212" spans="1:2" x14ac:dyDescent="0.25">
      <c r="A1212">
        <v>2730.83</v>
      </c>
      <c r="B1212">
        <v>2.3228406383891159E-3</v>
      </c>
    </row>
    <row r="1213" spans="1:2" x14ac:dyDescent="0.25">
      <c r="A1213">
        <v>2733.11</v>
      </c>
      <c r="B1213">
        <v>2.2546636772609926E-3</v>
      </c>
    </row>
    <row r="1214" spans="1:2" x14ac:dyDescent="0.25">
      <c r="A1214">
        <v>2735.37</v>
      </c>
      <c r="B1214">
        <v>2.4881566024520982E-3</v>
      </c>
    </row>
    <row r="1215" spans="1:2" x14ac:dyDescent="0.25">
      <c r="A1215">
        <v>2737.63</v>
      </c>
      <c r="B1215">
        <v>2.3255798724273941E-3</v>
      </c>
    </row>
    <row r="1216" spans="1:2" x14ac:dyDescent="0.25">
      <c r="A1216">
        <v>2739.93</v>
      </c>
      <c r="B1216">
        <v>2.4360141044234532E-3</v>
      </c>
    </row>
    <row r="1217" spans="1:2" x14ac:dyDescent="0.25">
      <c r="A1217">
        <v>2742.19</v>
      </c>
      <c r="B1217">
        <v>2.4799228104529837E-3</v>
      </c>
    </row>
    <row r="1218" spans="1:2" x14ac:dyDescent="0.25">
      <c r="A1218">
        <v>2744.47</v>
      </c>
      <c r="B1218">
        <v>2.2804515129898717E-3</v>
      </c>
    </row>
    <row r="1219" spans="1:2" x14ac:dyDescent="0.25">
      <c r="A1219">
        <v>2746.73</v>
      </c>
      <c r="B1219">
        <v>2.4617869158096765E-3</v>
      </c>
    </row>
    <row r="1220" spans="1:2" x14ac:dyDescent="0.25">
      <c r="A1220">
        <v>2749.01</v>
      </c>
      <c r="B1220">
        <v>2.2683789293609946E-3</v>
      </c>
    </row>
    <row r="1221" spans="1:2" x14ac:dyDescent="0.25">
      <c r="A1221">
        <v>2751.28</v>
      </c>
      <c r="B1221">
        <v>2.4141848191697995E-3</v>
      </c>
    </row>
    <row r="1222" spans="1:2" x14ac:dyDescent="0.25">
      <c r="A1222">
        <v>2753.54</v>
      </c>
      <c r="B1222">
        <v>2.4484766178369853E-3</v>
      </c>
    </row>
    <row r="1223" spans="1:2" x14ac:dyDescent="0.25">
      <c r="A1223">
        <v>2755.82</v>
      </c>
      <c r="B1223">
        <v>2.4313848020667953E-3</v>
      </c>
    </row>
    <row r="1224" spans="1:2" x14ac:dyDescent="0.25">
      <c r="A1224">
        <v>2758.08</v>
      </c>
      <c r="B1224">
        <v>2.415309374152839E-3</v>
      </c>
    </row>
    <row r="1225" spans="1:2" x14ac:dyDescent="0.25">
      <c r="A1225">
        <v>2760.36</v>
      </c>
      <c r="B1225">
        <v>2.3375629473803604E-3</v>
      </c>
    </row>
    <row r="1226" spans="1:2" x14ac:dyDescent="0.25">
      <c r="A1226">
        <v>2762.62</v>
      </c>
      <c r="B1226">
        <v>2.2247984555957725E-3</v>
      </c>
    </row>
    <row r="1227" spans="1:2" x14ac:dyDescent="0.25">
      <c r="A1227">
        <v>2764.9</v>
      </c>
      <c r="B1227">
        <v>2.3784262660486058E-3</v>
      </c>
    </row>
    <row r="1228" spans="1:2" x14ac:dyDescent="0.25">
      <c r="A1228">
        <v>2767.18</v>
      </c>
      <c r="B1228">
        <v>2.378739589602582E-3</v>
      </c>
    </row>
    <row r="1229" spans="1:2" x14ac:dyDescent="0.25">
      <c r="A1229">
        <v>2769.44</v>
      </c>
      <c r="B1229">
        <v>2.3452420731129636E-3</v>
      </c>
    </row>
    <row r="1230" spans="1:2" x14ac:dyDescent="0.25">
      <c r="A1230">
        <v>2771.72</v>
      </c>
      <c r="B1230">
        <v>2.3934322455676357E-3</v>
      </c>
    </row>
    <row r="1231" spans="1:2" x14ac:dyDescent="0.25">
      <c r="A1231">
        <v>2773.98</v>
      </c>
      <c r="B1231">
        <v>2.3351037583230132E-3</v>
      </c>
    </row>
    <row r="1232" spans="1:2" x14ac:dyDescent="0.25">
      <c r="A1232">
        <v>2776.24</v>
      </c>
      <c r="B1232">
        <v>2.3802906914458478E-3</v>
      </c>
    </row>
    <row r="1233" spans="1:2" x14ac:dyDescent="0.25">
      <c r="A1233">
        <v>2778.52</v>
      </c>
      <c r="B1233">
        <v>2.2831742980139479E-3</v>
      </c>
    </row>
    <row r="1234" spans="1:2" x14ac:dyDescent="0.25">
      <c r="A1234">
        <v>2780.78</v>
      </c>
      <c r="B1234">
        <v>2.4817830172025835E-3</v>
      </c>
    </row>
    <row r="1235" spans="1:2" x14ac:dyDescent="0.25">
      <c r="A1235">
        <v>2783.06</v>
      </c>
      <c r="B1235">
        <v>2.2919094852737547E-3</v>
      </c>
    </row>
    <row r="1236" spans="1:2" x14ac:dyDescent="0.25">
      <c r="A1236">
        <v>2785.34</v>
      </c>
      <c r="B1236">
        <v>2.3384810153418427E-3</v>
      </c>
    </row>
    <row r="1237" spans="1:2" x14ac:dyDescent="0.25">
      <c r="A1237">
        <v>2787.62</v>
      </c>
      <c r="B1237">
        <v>2.224173500959466E-3</v>
      </c>
    </row>
    <row r="1238" spans="1:2" x14ac:dyDescent="0.25">
      <c r="A1238">
        <v>2789.89</v>
      </c>
      <c r="B1238">
        <v>2.3621029726763679E-3</v>
      </c>
    </row>
    <row r="1239" spans="1:2" x14ac:dyDescent="0.25">
      <c r="A1239">
        <v>2792.15</v>
      </c>
      <c r="B1239">
        <v>2.3619860689065709E-3</v>
      </c>
    </row>
    <row r="1240" spans="1:2" x14ac:dyDescent="0.25">
      <c r="A1240">
        <v>2794.43</v>
      </c>
      <c r="B1240">
        <v>2.4081644044915505E-3</v>
      </c>
    </row>
    <row r="1241" spans="1:2" x14ac:dyDescent="0.25">
      <c r="A1241">
        <v>2796.69</v>
      </c>
      <c r="B1241">
        <v>2.2902723401986001E-3</v>
      </c>
    </row>
    <row r="1242" spans="1:2" x14ac:dyDescent="0.25">
      <c r="A1242">
        <v>2798.97</v>
      </c>
      <c r="B1242">
        <v>2.4537632558631439E-3</v>
      </c>
    </row>
    <row r="1243" spans="1:2" x14ac:dyDescent="0.25">
      <c r="A1243">
        <v>2801.23</v>
      </c>
      <c r="B1243">
        <v>2.3030953194718307E-3</v>
      </c>
    </row>
    <row r="1244" spans="1:2" x14ac:dyDescent="0.25">
      <c r="A1244">
        <v>2803.5</v>
      </c>
      <c r="B1244">
        <v>2.404179103969849E-3</v>
      </c>
    </row>
    <row r="1245" spans="1:2" x14ac:dyDescent="0.25">
      <c r="A1245">
        <v>2805.77</v>
      </c>
      <c r="B1245">
        <v>2.4863724637215257E-3</v>
      </c>
    </row>
    <row r="1246" spans="1:2" x14ac:dyDescent="0.25">
      <c r="A1246">
        <v>2808.05</v>
      </c>
      <c r="B1246">
        <v>2.2763357812565972E-3</v>
      </c>
    </row>
    <row r="1247" spans="1:2" x14ac:dyDescent="0.25">
      <c r="A1247">
        <v>2810.33</v>
      </c>
      <c r="B1247">
        <v>2.4787049911852753E-3</v>
      </c>
    </row>
    <row r="1248" spans="1:2" x14ac:dyDescent="0.25">
      <c r="A1248">
        <v>2812.61</v>
      </c>
      <c r="B1248">
        <v>2.253210360909154E-3</v>
      </c>
    </row>
    <row r="1249" spans="1:2" x14ac:dyDescent="0.25">
      <c r="A1249">
        <v>2814.87</v>
      </c>
      <c r="B1249">
        <v>2.2557933041918179E-3</v>
      </c>
    </row>
    <row r="1250" spans="1:2" x14ac:dyDescent="0.25">
      <c r="A1250">
        <v>2817.15</v>
      </c>
      <c r="B1250">
        <v>2.2419285349021098E-3</v>
      </c>
    </row>
    <row r="1251" spans="1:2" x14ac:dyDescent="0.25">
      <c r="A1251">
        <v>2819.42</v>
      </c>
      <c r="B1251">
        <v>2.2394938599973276E-3</v>
      </c>
    </row>
    <row r="1252" spans="1:2" x14ac:dyDescent="0.25">
      <c r="A1252">
        <v>2821.69</v>
      </c>
      <c r="B1252">
        <v>2.2005127007255995E-3</v>
      </c>
    </row>
    <row r="1253" spans="1:2" x14ac:dyDescent="0.25">
      <c r="A1253">
        <v>2823.96</v>
      </c>
      <c r="B1253">
        <v>2.3405953410196101E-3</v>
      </c>
    </row>
    <row r="1254" spans="1:2" x14ac:dyDescent="0.25">
      <c r="A1254">
        <v>2826.23</v>
      </c>
      <c r="B1254">
        <v>2.3587360199212363E-3</v>
      </c>
    </row>
    <row r="1255" spans="1:2" x14ac:dyDescent="0.25">
      <c r="A1255">
        <v>2828.5</v>
      </c>
      <c r="B1255">
        <v>2.4883994322524722E-3</v>
      </c>
    </row>
    <row r="1256" spans="1:2" x14ac:dyDescent="0.25">
      <c r="A1256">
        <v>2830.77</v>
      </c>
      <c r="B1256">
        <v>2.2172730708989209E-3</v>
      </c>
    </row>
    <row r="1257" spans="1:2" x14ac:dyDescent="0.25">
      <c r="A1257">
        <v>2833.04</v>
      </c>
      <c r="B1257">
        <v>2.2956078214299742E-3</v>
      </c>
    </row>
    <row r="1258" spans="1:2" x14ac:dyDescent="0.25">
      <c r="A1258">
        <v>2835.32</v>
      </c>
      <c r="B1258">
        <v>2.2009938944483713E-3</v>
      </c>
    </row>
    <row r="1259" spans="1:2" x14ac:dyDescent="0.25">
      <c r="A1259">
        <v>2837.58</v>
      </c>
      <c r="B1259">
        <v>2.2385067658393168E-3</v>
      </c>
    </row>
    <row r="1260" spans="1:2" x14ac:dyDescent="0.25">
      <c r="A1260">
        <v>2839.86</v>
      </c>
      <c r="B1260">
        <v>2.2691235776244965E-3</v>
      </c>
    </row>
    <row r="1261" spans="1:2" x14ac:dyDescent="0.25">
      <c r="A1261">
        <v>2842.12</v>
      </c>
      <c r="B1261">
        <v>2.4984389713148215E-3</v>
      </c>
    </row>
    <row r="1262" spans="1:2" x14ac:dyDescent="0.25">
      <c r="A1262">
        <v>2844.4</v>
      </c>
      <c r="B1262">
        <v>2.4175488761722891E-3</v>
      </c>
    </row>
    <row r="1263" spans="1:2" x14ac:dyDescent="0.25">
      <c r="A1263">
        <v>2846.66</v>
      </c>
      <c r="B1263">
        <v>2.2633743934732833E-3</v>
      </c>
    </row>
    <row r="1264" spans="1:2" x14ac:dyDescent="0.25">
      <c r="A1264">
        <v>2848.94</v>
      </c>
      <c r="B1264">
        <v>2.2926103634148213E-3</v>
      </c>
    </row>
    <row r="1265" spans="1:2" x14ac:dyDescent="0.25">
      <c r="A1265">
        <v>2851.2</v>
      </c>
      <c r="B1265">
        <v>2.3436613052710406E-3</v>
      </c>
    </row>
    <row r="1266" spans="1:2" x14ac:dyDescent="0.25">
      <c r="A1266">
        <v>2853.46</v>
      </c>
      <c r="B1266">
        <v>2.3065577233645565E-3</v>
      </c>
    </row>
    <row r="1267" spans="1:2" x14ac:dyDescent="0.25">
      <c r="A1267">
        <v>2855.76</v>
      </c>
      <c r="B1267">
        <v>2.2607858219558436E-3</v>
      </c>
    </row>
    <row r="1268" spans="1:2" x14ac:dyDescent="0.25">
      <c r="A1268">
        <v>2858.02</v>
      </c>
      <c r="B1268">
        <v>2.3237405361191746E-3</v>
      </c>
    </row>
    <row r="1269" spans="1:2" x14ac:dyDescent="0.25">
      <c r="A1269">
        <v>2860.3</v>
      </c>
      <c r="B1269">
        <v>2.318759320274014E-3</v>
      </c>
    </row>
    <row r="1270" spans="1:2" x14ac:dyDescent="0.25">
      <c r="A1270">
        <v>2862.57</v>
      </c>
      <c r="B1270">
        <v>2.2791598313266193E-3</v>
      </c>
    </row>
    <row r="1271" spans="1:2" x14ac:dyDescent="0.25">
      <c r="A1271">
        <v>2864.84</v>
      </c>
      <c r="B1271">
        <v>2.4478689876125882E-3</v>
      </c>
    </row>
    <row r="1272" spans="1:2" x14ac:dyDescent="0.25">
      <c r="A1272">
        <v>2867.11</v>
      </c>
      <c r="B1272">
        <v>2.4357988319050803E-3</v>
      </c>
    </row>
    <row r="1273" spans="1:2" x14ac:dyDescent="0.25">
      <c r="A1273">
        <v>2869.38</v>
      </c>
      <c r="B1273">
        <v>2.4575712237469936E-3</v>
      </c>
    </row>
    <row r="1274" spans="1:2" x14ac:dyDescent="0.25">
      <c r="A1274">
        <v>2871.65</v>
      </c>
      <c r="B1274">
        <v>2.3550633406799106E-3</v>
      </c>
    </row>
    <row r="1275" spans="1:2" x14ac:dyDescent="0.25">
      <c r="A1275">
        <v>2873.91</v>
      </c>
      <c r="B1275">
        <v>2.391101325670524E-3</v>
      </c>
    </row>
    <row r="1276" spans="1:2" x14ac:dyDescent="0.25">
      <c r="A1276">
        <v>2876.19</v>
      </c>
      <c r="B1276">
        <v>2.3010679690214741E-3</v>
      </c>
    </row>
    <row r="1277" spans="1:2" x14ac:dyDescent="0.25">
      <c r="A1277">
        <v>2878.45</v>
      </c>
      <c r="B1277">
        <v>2.2690547443427085E-3</v>
      </c>
    </row>
    <row r="1278" spans="1:2" x14ac:dyDescent="0.25">
      <c r="A1278">
        <v>2880.72</v>
      </c>
      <c r="B1278">
        <v>2.2207143209857657E-3</v>
      </c>
    </row>
    <row r="1279" spans="1:2" x14ac:dyDescent="0.25">
      <c r="A1279">
        <v>2882.99</v>
      </c>
      <c r="B1279">
        <v>2.4752304273442413E-3</v>
      </c>
    </row>
    <row r="1280" spans="1:2" x14ac:dyDescent="0.25">
      <c r="A1280">
        <v>2885.26</v>
      </c>
      <c r="B1280">
        <v>2.4494253488330604E-3</v>
      </c>
    </row>
    <row r="1281" spans="1:2" x14ac:dyDescent="0.25">
      <c r="A1281">
        <v>2887.53</v>
      </c>
      <c r="B1281">
        <v>2.4768972612038633E-3</v>
      </c>
    </row>
    <row r="1282" spans="1:2" x14ac:dyDescent="0.25">
      <c r="A1282">
        <v>2889.8</v>
      </c>
      <c r="B1282">
        <v>2.3899263431603202E-3</v>
      </c>
    </row>
    <row r="1283" spans="1:2" x14ac:dyDescent="0.25">
      <c r="A1283">
        <v>2892.07</v>
      </c>
      <c r="B1283">
        <v>2.4182092534679833E-3</v>
      </c>
    </row>
    <row r="1284" spans="1:2" x14ac:dyDescent="0.25">
      <c r="A1284">
        <v>2894.34</v>
      </c>
      <c r="B1284">
        <v>2.4003709372685377E-3</v>
      </c>
    </row>
    <row r="1285" spans="1:2" x14ac:dyDescent="0.25">
      <c r="A1285">
        <v>2896.61</v>
      </c>
      <c r="B1285">
        <v>2.261495133750159E-3</v>
      </c>
    </row>
    <row r="1286" spans="1:2" x14ac:dyDescent="0.25">
      <c r="A1286">
        <v>2898.87</v>
      </c>
      <c r="B1286">
        <v>2.3929735248432011E-3</v>
      </c>
    </row>
    <row r="1287" spans="1:2" x14ac:dyDescent="0.25">
      <c r="A1287">
        <v>2901.15</v>
      </c>
      <c r="B1287">
        <v>2.2884510166270799E-3</v>
      </c>
    </row>
    <row r="1288" spans="1:2" x14ac:dyDescent="0.25">
      <c r="A1288">
        <v>2903.41</v>
      </c>
      <c r="B1288">
        <v>2.3845652194291567E-3</v>
      </c>
    </row>
    <row r="1289" spans="1:2" x14ac:dyDescent="0.25">
      <c r="A1289">
        <v>2905.69</v>
      </c>
      <c r="B1289">
        <v>2.4200256550379316E-3</v>
      </c>
    </row>
    <row r="1290" spans="1:2" x14ac:dyDescent="0.25">
      <c r="A1290">
        <v>2907.95</v>
      </c>
      <c r="B1290">
        <v>2.3812270602310607E-3</v>
      </c>
    </row>
    <row r="1291" spans="1:2" x14ac:dyDescent="0.25">
      <c r="A1291">
        <v>2910.23</v>
      </c>
      <c r="B1291">
        <v>2.3410301591589681E-3</v>
      </c>
    </row>
    <row r="1292" spans="1:2" x14ac:dyDescent="0.25">
      <c r="A1292">
        <v>2912.49</v>
      </c>
      <c r="B1292">
        <v>2.3332980754343468E-3</v>
      </c>
    </row>
    <row r="1293" spans="1:2" x14ac:dyDescent="0.25">
      <c r="A1293">
        <v>2914.77</v>
      </c>
      <c r="B1293">
        <v>2.4284104976755152E-3</v>
      </c>
    </row>
    <row r="1294" spans="1:2" x14ac:dyDescent="0.25">
      <c r="A1294">
        <v>2917.03</v>
      </c>
      <c r="B1294">
        <v>2.3958173149593869E-3</v>
      </c>
    </row>
    <row r="1295" spans="1:2" x14ac:dyDescent="0.25">
      <c r="A1295">
        <v>2919.31</v>
      </c>
      <c r="B1295">
        <v>2.4665643667221766E-3</v>
      </c>
    </row>
    <row r="1296" spans="1:2" x14ac:dyDescent="0.25">
      <c r="A1296">
        <v>2921.57</v>
      </c>
      <c r="B1296">
        <v>2.3322775140141236E-3</v>
      </c>
    </row>
    <row r="1297" spans="1:2" x14ac:dyDescent="0.25">
      <c r="A1297">
        <v>2923.83</v>
      </c>
      <c r="B1297">
        <v>2.3149526860488721E-3</v>
      </c>
    </row>
    <row r="1298" spans="1:2" x14ac:dyDescent="0.25">
      <c r="A1298">
        <v>2926.11</v>
      </c>
      <c r="B1298">
        <v>2.4306706585459268E-3</v>
      </c>
    </row>
    <row r="1299" spans="1:2" x14ac:dyDescent="0.25">
      <c r="A1299">
        <v>2928.37</v>
      </c>
      <c r="B1299">
        <v>2.3078484757899902E-3</v>
      </c>
    </row>
    <row r="1300" spans="1:2" x14ac:dyDescent="0.25">
      <c r="A1300">
        <v>2930.65</v>
      </c>
      <c r="B1300">
        <v>2.2458246367986754E-3</v>
      </c>
    </row>
    <row r="1301" spans="1:2" x14ac:dyDescent="0.25">
      <c r="A1301">
        <v>2932.91</v>
      </c>
      <c r="B1301">
        <v>2.4737485970092762E-3</v>
      </c>
    </row>
    <row r="1302" spans="1:2" x14ac:dyDescent="0.25">
      <c r="A1302">
        <v>2935.19</v>
      </c>
      <c r="B1302">
        <v>2.3692443681766965E-3</v>
      </c>
    </row>
    <row r="1303" spans="1:2" x14ac:dyDescent="0.25">
      <c r="A1303">
        <v>2937.45</v>
      </c>
      <c r="B1303">
        <v>2.3098166984064921E-3</v>
      </c>
    </row>
    <row r="1304" spans="1:2" x14ac:dyDescent="0.25">
      <c r="A1304">
        <v>2939.73</v>
      </c>
      <c r="B1304">
        <v>2.4805952565643452E-3</v>
      </c>
    </row>
    <row r="1305" spans="1:2" x14ac:dyDescent="0.25">
      <c r="A1305">
        <v>2941.99</v>
      </c>
      <c r="B1305">
        <v>2.2004670643596389E-3</v>
      </c>
    </row>
    <row r="1306" spans="1:2" x14ac:dyDescent="0.25">
      <c r="A1306">
        <v>2944.27</v>
      </c>
      <c r="B1306">
        <v>2.3238853927372836E-3</v>
      </c>
    </row>
    <row r="1307" spans="1:2" x14ac:dyDescent="0.25">
      <c r="A1307">
        <v>2946.53</v>
      </c>
      <c r="B1307">
        <v>2.2593739413485198E-3</v>
      </c>
    </row>
    <row r="1308" spans="1:2" x14ac:dyDescent="0.25">
      <c r="A1308">
        <v>2948.81</v>
      </c>
      <c r="B1308">
        <v>2.3085061460532508E-3</v>
      </c>
    </row>
    <row r="1309" spans="1:2" x14ac:dyDescent="0.25">
      <c r="A1309">
        <v>2951.07</v>
      </c>
      <c r="B1309">
        <v>2.2451579751540923E-3</v>
      </c>
    </row>
    <row r="1310" spans="1:2" x14ac:dyDescent="0.25">
      <c r="A1310">
        <v>2953.35</v>
      </c>
      <c r="B1310">
        <v>2.4166269002232933E-3</v>
      </c>
    </row>
    <row r="1311" spans="1:2" x14ac:dyDescent="0.25">
      <c r="A1311">
        <v>2955.61</v>
      </c>
      <c r="B1311">
        <v>2.2056718932132739E-3</v>
      </c>
    </row>
    <row r="1312" spans="1:2" x14ac:dyDescent="0.25">
      <c r="A1312">
        <v>2957.89</v>
      </c>
      <c r="B1312">
        <v>2.2660598109313641E-3</v>
      </c>
    </row>
    <row r="1313" spans="1:2" x14ac:dyDescent="0.25">
      <c r="A1313">
        <v>2960.15</v>
      </c>
      <c r="B1313">
        <v>2.3808620523785282E-3</v>
      </c>
    </row>
    <row r="1314" spans="1:2" x14ac:dyDescent="0.25">
      <c r="A1314">
        <v>2962.43</v>
      </c>
      <c r="B1314">
        <v>2.2274937881098795E-3</v>
      </c>
    </row>
    <row r="1315" spans="1:2" x14ac:dyDescent="0.25">
      <c r="A1315">
        <v>2964.69</v>
      </c>
      <c r="B1315">
        <v>2.3190127100252696E-3</v>
      </c>
    </row>
    <row r="1316" spans="1:2" x14ac:dyDescent="0.25">
      <c r="A1316">
        <v>2966.95</v>
      </c>
      <c r="B1316">
        <v>2.3727060597020771E-3</v>
      </c>
    </row>
    <row r="1317" spans="1:2" x14ac:dyDescent="0.25">
      <c r="A1317">
        <v>2969.23</v>
      </c>
      <c r="B1317">
        <v>2.4048932979540117E-3</v>
      </c>
    </row>
    <row r="1318" spans="1:2" x14ac:dyDescent="0.25">
      <c r="A1318">
        <v>2971.49</v>
      </c>
      <c r="B1318">
        <v>2.2583473581437872E-3</v>
      </c>
    </row>
    <row r="1319" spans="1:2" x14ac:dyDescent="0.25">
      <c r="A1319">
        <v>2973.79</v>
      </c>
      <c r="B1319">
        <v>2.2426496915086101E-3</v>
      </c>
    </row>
    <row r="1320" spans="1:2" x14ac:dyDescent="0.25">
      <c r="A1320">
        <v>2976.05</v>
      </c>
      <c r="B1320">
        <v>2.2304483154545213E-3</v>
      </c>
    </row>
    <row r="1321" spans="1:2" x14ac:dyDescent="0.25">
      <c r="A1321">
        <v>2978.33</v>
      </c>
      <c r="B1321">
        <v>2.2613732987881584E-3</v>
      </c>
    </row>
    <row r="1322" spans="1:2" x14ac:dyDescent="0.25">
      <c r="A1322">
        <v>2980.59</v>
      </c>
      <c r="B1322">
        <v>2.4624248222246572E-3</v>
      </c>
    </row>
    <row r="1323" spans="1:2" x14ac:dyDescent="0.25">
      <c r="A1323">
        <v>2982.87</v>
      </c>
      <c r="B1323">
        <v>2.4479302728675168E-3</v>
      </c>
    </row>
    <row r="1324" spans="1:2" x14ac:dyDescent="0.25">
      <c r="A1324">
        <v>2985.14</v>
      </c>
      <c r="B1324">
        <v>2.4378817553208335E-3</v>
      </c>
    </row>
    <row r="1325" spans="1:2" x14ac:dyDescent="0.25">
      <c r="A1325">
        <v>2987.4</v>
      </c>
      <c r="B1325">
        <v>2.3859933746106458E-3</v>
      </c>
    </row>
    <row r="1326" spans="1:2" x14ac:dyDescent="0.25">
      <c r="A1326">
        <v>2989.68</v>
      </c>
      <c r="B1326">
        <v>2.2396552527981367E-3</v>
      </c>
    </row>
    <row r="1327" spans="1:2" x14ac:dyDescent="0.25">
      <c r="A1327">
        <v>2991.94</v>
      </c>
      <c r="B1327">
        <v>2.4370622391831891E-3</v>
      </c>
    </row>
    <row r="1328" spans="1:2" x14ac:dyDescent="0.25">
      <c r="A1328">
        <v>2994.21</v>
      </c>
      <c r="B1328">
        <v>2.3807638361132148E-3</v>
      </c>
    </row>
    <row r="1329" spans="1:2" x14ac:dyDescent="0.25">
      <c r="A1329">
        <v>2996.48</v>
      </c>
      <c r="B1329">
        <v>2.2964039088249153E-3</v>
      </c>
    </row>
    <row r="1330" spans="1:2" x14ac:dyDescent="0.25">
      <c r="A1330">
        <v>2998.76</v>
      </c>
      <c r="B1330">
        <v>2.2361250276496159E-3</v>
      </c>
    </row>
    <row r="1331" spans="1:2" x14ac:dyDescent="0.25">
      <c r="A1331">
        <v>3001.04</v>
      </c>
      <c r="B1331">
        <v>2.2591969184443225E-3</v>
      </c>
    </row>
    <row r="1332" spans="1:2" x14ac:dyDescent="0.25">
      <c r="A1332">
        <v>3003.3</v>
      </c>
      <c r="B1332">
        <v>2.2284645960466954E-3</v>
      </c>
    </row>
    <row r="1333" spans="1:2" x14ac:dyDescent="0.25">
      <c r="A1333">
        <v>3005.56</v>
      </c>
      <c r="B1333">
        <v>2.218283612643247E-3</v>
      </c>
    </row>
    <row r="1334" spans="1:2" x14ac:dyDescent="0.25">
      <c r="A1334">
        <v>3007.84</v>
      </c>
      <c r="B1334">
        <v>2.2693168772266485E-3</v>
      </c>
    </row>
    <row r="1335" spans="1:2" x14ac:dyDescent="0.25">
      <c r="A1335">
        <v>3010.1</v>
      </c>
      <c r="B1335">
        <v>2.3886169670549072E-3</v>
      </c>
    </row>
    <row r="1336" spans="1:2" x14ac:dyDescent="0.25">
      <c r="A1336">
        <v>3012.38</v>
      </c>
      <c r="B1336">
        <v>2.3083993397068634E-3</v>
      </c>
    </row>
    <row r="1337" spans="1:2" x14ac:dyDescent="0.25">
      <c r="A1337">
        <v>3014.64</v>
      </c>
      <c r="B1337">
        <v>2.4851993675775543E-3</v>
      </c>
    </row>
    <row r="1338" spans="1:2" x14ac:dyDescent="0.25">
      <c r="A1338">
        <v>3016.92</v>
      </c>
      <c r="B1338">
        <v>2.3735079498164785E-3</v>
      </c>
    </row>
    <row r="1339" spans="1:2" x14ac:dyDescent="0.25">
      <c r="A1339">
        <v>3019.2</v>
      </c>
      <c r="B1339">
        <v>2.3060480911824438E-3</v>
      </c>
    </row>
    <row r="1340" spans="1:2" x14ac:dyDescent="0.25">
      <c r="A1340">
        <v>3021.48</v>
      </c>
      <c r="B1340">
        <v>2.2960768275853017E-3</v>
      </c>
    </row>
    <row r="1341" spans="1:2" x14ac:dyDescent="0.25">
      <c r="A1341">
        <v>3023.75</v>
      </c>
      <c r="B1341">
        <v>2.2201516485013222E-3</v>
      </c>
    </row>
    <row r="1342" spans="1:2" x14ac:dyDescent="0.25">
      <c r="A1342">
        <v>3026.01</v>
      </c>
      <c r="B1342">
        <v>2.3004596184189765E-3</v>
      </c>
    </row>
    <row r="1343" spans="1:2" x14ac:dyDescent="0.25">
      <c r="A1343">
        <v>3028.29</v>
      </c>
      <c r="B1343">
        <v>2.4006464173960832E-3</v>
      </c>
    </row>
    <row r="1344" spans="1:2" x14ac:dyDescent="0.25">
      <c r="A1344">
        <v>3030.55</v>
      </c>
      <c r="B1344">
        <v>2.3115174788431838E-3</v>
      </c>
    </row>
    <row r="1345" spans="1:2" x14ac:dyDescent="0.25">
      <c r="A1345">
        <v>3032.82</v>
      </c>
      <c r="B1345">
        <v>2.4945558351624712E-3</v>
      </c>
    </row>
    <row r="1346" spans="1:2" x14ac:dyDescent="0.25">
      <c r="A1346">
        <v>3035.09</v>
      </c>
      <c r="B1346">
        <v>2.3161516008751225E-3</v>
      </c>
    </row>
    <row r="1347" spans="1:2" x14ac:dyDescent="0.25">
      <c r="A1347">
        <v>3037.36</v>
      </c>
      <c r="B1347">
        <v>2.2784603362703535E-3</v>
      </c>
    </row>
    <row r="1348" spans="1:2" x14ac:dyDescent="0.25">
      <c r="A1348">
        <v>3039.63</v>
      </c>
      <c r="B1348">
        <v>2.4190689037700418E-3</v>
      </c>
    </row>
    <row r="1349" spans="1:2" x14ac:dyDescent="0.25">
      <c r="A1349">
        <v>3041.9</v>
      </c>
      <c r="B1349">
        <v>2.3955545097654497E-3</v>
      </c>
    </row>
    <row r="1350" spans="1:2" x14ac:dyDescent="0.25">
      <c r="A1350">
        <v>3044.17</v>
      </c>
      <c r="B1350">
        <v>2.3947192023095506E-3</v>
      </c>
    </row>
    <row r="1351" spans="1:2" x14ac:dyDescent="0.25">
      <c r="A1351">
        <v>3046.47</v>
      </c>
      <c r="B1351">
        <v>2.4075525212480984E-3</v>
      </c>
    </row>
    <row r="1352" spans="1:2" x14ac:dyDescent="0.25">
      <c r="A1352">
        <v>3048.73</v>
      </c>
      <c r="B1352">
        <v>2.3015591220761243E-3</v>
      </c>
    </row>
    <row r="1353" spans="1:2" x14ac:dyDescent="0.25">
      <c r="A1353">
        <v>3051.01</v>
      </c>
      <c r="B1353">
        <v>2.3238818328829612E-3</v>
      </c>
    </row>
    <row r="1354" spans="1:2" x14ac:dyDescent="0.25">
      <c r="A1354">
        <v>3053.27</v>
      </c>
      <c r="B1354">
        <v>2.3987158669753882E-3</v>
      </c>
    </row>
    <row r="1355" spans="1:2" x14ac:dyDescent="0.25">
      <c r="A1355">
        <v>3055.55</v>
      </c>
      <c r="B1355">
        <v>2.3177333491678684E-3</v>
      </c>
    </row>
    <row r="1356" spans="1:2" x14ac:dyDescent="0.25">
      <c r="A1356">
        <v>3057.81</v>
      </c>
      <c r="B1356">
        <v>2.4024369774807495E-3</v>
      </c>
    </row>
    <row r="1357" spans="1:2" x14ac:dyDescent="0.25">
      <c r="A1357">
        <v>3060.07</v>
      </c>
      <c r="B1357">
        <v>2.248385152687707E-3</v>
      </c>
    </row>
    <row r="1358" spans="1:2" x14ac:dyDescent="0.25">
      <c r="A1358">
        <v>3062.35</v>
      </c>
      <c r="B1358">
        <v>2.3724705278729166E-3</v>
      </c>
    </row>
    <row r="1359" spans="1:2" x14ac:dyDescent="0.25">
      <c r="A1359">
        <v>3064.61</v>
      </c>
      <c r="B1359">
        <v>2.4236477453946667E-3</v>
      </c>
    </row>
    <row r="1360" spans="1:2" x14ac:dyDescent="0.25">
      <c r="A1360">
        <v>3066.89</v>
      </c>
      <c r="B1360">
        <v>2.2566356809442948E-3</v>
      </c>
    </row>
    <row r="1361" spans="1:2" x14ac:dyDescent="0.25">
      <c r="A1361">
        <v>3069.15</v>
      </c>
      <c r="B1361">
        <v>2.487073907285536E-3</v>
      </c>
    </row>
    <row r="1362" spans="1:2" x14ac:dyDescent="0.25">
      <c r="A1362">
        <v>3071.43</v>
      </c>
      <c r="B1362">
        <v>2.4374587356877347E-3</v>
      </c>
    </row>
    <row r="1363" spans="1:2" x14ac:dyDescent="0.25">
      <c r="A1363">
        <v>3073.69</v>
      </c>
      <c r="B1363">
        <v>2.4596228314487279E-3</v>
      </c>
    </row>
    <row r="1364" spans="1:2" x14ac:dyDescent="0.25">
      <c r="A1364">
        <v>3075.97</v>
      </c>
      <c r="B1364">
        <v>2.4180786613527206E-3</v>
      </c>
    </row>
    <row r="1365" spans="1:2" x14ac:dyDescent="0.25">
      <c r="A1365">
        <v>3078.23</v>
      </c>
      <c r="B1365">
        <v>2.2379371829681556E-3</v>
      </c>
    </row>
    <row r="1366" spans="1:2" x14ac:dyDescent="0.25">
      <c r="A1366">
        <v>3080.51</v>
      </c>
      <c r="B1366">
        <v>2.3656030561372216E-3</v>
      </c>
    </row>
    <row r="1367" spans="1:2" x14ac:dyDescent="0.25">
      <c r="A1367">
        <v>3082.77</v>
      </c>
      <c r="B1367">
        <v>2.253644747945567E-3</v>
      </c>
    </row>
    <row r="1368" spans="1:2" x14ac:dyDescent="0.25">
      <c r="A1368">
        <v>3085.05</v>
      </c>
      <c r="B1368">
        <v>2.2402974390977061E-3</v>
      </c>
    </row>
    <row r="1369" spans="1:2" x14ac:dyDescent="0.25">
      <c r="A1369">
        <v>3087.31</v>
      </c>
      <c r="B1369">
        <v>2.4721251991305531E-3</v>
      </c>
    </row>
    <row r="1370" spans="1:2" x14ac:dyDescent="0.25">
      <c r="A1370">
        <v>3089.59</v>
      </c>
      <c r="B1370">
        <v>2.2006960972022582E-3</v>
      </c>
    </row>
    <row r="1371" spans="1:2" x14ac:dyDescent="0.25">
      <c r="A1371">
        <v>3091.85</v>
      </c>
      <c r="B1371">
        <v>2.4548852804391727E-3</v>
      </c>
    </row>
    <row r="1372" spans="1:2" x14ac:dyDescent="0.25">
      <c r="A1372">
        <v>3094.11</v>
      </c>
      <c r="B1372">
        <v>2.2911407367521394E-3</v>
      </c>
    </row>
    <row r="1373" spans="1:2" x14ac:dyDescent="0.25">
      <c r="A1373">
        <v>3096.37</v>
      </c>
      <c r="B1373">
        <v>2.2307347775857838E-3</v>
      </c>
    </row>
    <row r="1374" spans="1:2" x14ac:dyDescent="0.25">
      <c r="A1374">
        <v>3098.65</v>
      </c>
      <c r="B1374">
        <v>2.3596514819491442E-3</v>
      </c>
    </row>
    <row r="1375" spans="1:2" x14ac:dyDescent="0.25">
      <c r="A1375">
        <v>3100.91</v>
      </c>
      <c r="B1375">
        <v>2.2609084427053497E-3</v>
      </c>
    </row>
    <row r="1376" spans="1:2" x14ac:dyDescent="0.25">
      <c r="A1376">
        <v>3103.19</v>
      </c>
      <c r="B1376">
        <v>2.3500606163704171E-3</v>
      </c>
    </row>
    <row r="1377" spans="1:2" x14ac:dyDescent="0.25">
      <c r="A1377">
        <v>3105.45</v>
      </c>
      <c r="B1377">
        <v>2.3722328213203457E-3</v>
      </c>
    </row>
    <row r="1378" spans="1:2" x14ac:dyDescent="0.25">
      <c r="A1378">
        <v>3107.73</v>
      </c>
      <c r="B1378">
        <v>2.2477068508699196E-3</v>
      </c>
    </row>
    <row r="1379" spans="1:2" x14ac:dyDescent="0.25">
      <c r="A1379">
        <v>3109.99</v>
      </c>
      <c r="B1379">
        <v>2.4815703227267887E-3</v>
      </c>
    </row>
    <row r="1380" spans="1:2" x14ac:dyDescent="0.25">
      <c r="A1380">
        <v>3112.27</v>
      </c>
      <c r="B1380">
        <v>2.2888394129448788E-3</v>
      </c>
    </row>
    <row r="1381" spans="1:2" x14ac:dyDescent="0.25">
      <c r="A1381">
        <v>3114.53</v>
      </c>
      <c r="B1381">
        <v>2.2150842558212838E-3</v>
      </c>
    </row>
    <row r="1382" spans="1:2" x14ac:dyDescent="0.25">
      <c r="A1382">
        <v>3116.79</v>
      </c>
      <c r="B1382">
        <v>2.2657156194395315E-3</v>
      </c>
    </row>
    <row r="1383" spans="1:2" x14ac:dyDescent="0.25">
      <c r="A1383">
        <v>3119.07</v>
      </c>
      <c r="B1383">
        <v>2.2840029357835772E-3</v>
      </c>
    </row>
    <row r="1384" spans="1:2" x14ac:dyDescent="0.25">
      <c r="A1384">
        <v>3121.33</v>
      </c>
      <c r="B1384">
        <v>2.4003230249402632E-3</v>
      </c>
    </row>
    <row r="1385" spans="1:2" x14ac:dyDescent="0.25">
      <c r="A1385">
        <v>3123.59</v>
      </c>
      <c r="B1385">
        <v>2.3203696455211353E-3</v>
      </c>
    </row>
    <row r="1386" spans="1:2" x14ac:dyDescent="0.25">
      <c r="A1386">
        <v>3125.87</v>
      </c>
      <c r="B1386">
        <v>2.4438528825101451E-3</v>
      </c>
    </row>
    <row r="1387" spans="1:2" x14ac:dyDescent="0.25">
      <c r="A1387">
        <v>3128.13</v>
      </c>
      <c r="B1387">
        <v>2.306257638131669E-3</v>
      </c>
    </row>
    <row r="1388" spans="1:2" x14ac:dyDescent="0.25">
      <c r="A1388">
        <v>3130.39</v>
      </c>
      <c r="B1388">
        <v>2.2985845650418347E-3</v>
      </c>
    </row>
    <row r="1389" spans="1:2" x14ac:dyDescent="0.25">
      <c r="A1389">
        <v>3132.67</v>
      </c>
      <c r="B1389">
        <v>2.3378979165597467E-3</v>
      </c>
    </row>
    <row r="1390" spans="1:2" x14ac:dyDescent="0.25">
      <c r="A1390">
        <v>3134.95</v>
      </c>
      <c r="B1390">
        <v>2.4455871683587613E-3</v>
      </c>
    </row>
    <row r="1391" spans="1:2" x14ac:dyDescent="0.25">
      <c r="A1391">
        <v>3137.23</v>
      </c>
      <c r="B1391">
        <v>2.2945921397402183E-3</v>
      </c>
    </row>
    <row r="1392" spans="1:2" x14ac:dyDescent="0.25">
      <c r="A1392">
        <v>3139.49</v>
      </c>
      <c r="B1392">
        <v>2.3456914969576261E-3</v>
      </c>
    </row>
    <row r="1393" spans="1:2" x14ac:dyDescent="0.25">
      <c r="A1393">
        <v>3141.77</v>
      </c>
      <c r="B1393">
        <v>2.3120064343907791E-3</v>
      </c>
    </row>
    <row r="1394" spans="1:2" x14ac:dyDescent="0.25">
      <c r="A1394">
        <v>3144.03</v>
      </c>
      <c r="B1394">
        <v>2.4664076705069723E-3</v>
      </c>
    </row>
    <row r="1395" spans="1:2" x14ac:dyDescent="0.25">
      <c r="A1395">
        <v>3146.31</v>
      </c>
      <c r="B1395">
        <v>2.3643113458948232E-3</v>
      </c>
    </row>
    <row r="1396" spans="1:2" x14ac:dyDescent="0.25">
      <c r="A1396">
        <v>3148.57</v>
      </c>
      <c r="B1396">
        <v>2.2434735507436887E-3</v>
      </c>
    </row>
    <row r="1397" spans="1:2" x14ac:dyDescent="0.25">
      <c r="A1397">
        <v>3150.85</v>
      </c>
      <c r="B1397">
        <v>2.2580441154273862E-3</v>
      </c>
    </row>
    <row r="1398" spans="1:2" x14ac:dyDescent="0.25">
      <c r="A1398">
        <v>3153.11</v>
      </c>
      <c r="B1398">
        <v>2.4622669393226655E-3</v>
      </c>
    </row>
    <row r="1399" spans="1:2" x14ac:dyDescent="0.25">
      <c r="A1399">
        <v>3155.39</v>
      </c>
      <c r="B1399">
        <v>2.4533196717886532E-3</v>
      </c>
    </row>
    <row r="1400" spans="1:2" x14ac:dyDescent="0.25">
      <c r="A1400">
        <v>3157.66</v>
      </c>
      <c r="B1400">
        <v>2.4646672365098293E-3</v>
      </c>
    </row>
    <row r="1401" spans="1:2" x14ac:dyDescent="0.25">
      <c r="A1401">
        <v>3159.94</v>
      </c>
      <c r="B1401">
        <v>2.4115257922674351E-3</v>
      </c>
    </row>
    <row r="1402" spans="1:2" x14ac:dyDescent="0.25">
      <c r="A1402">
        <v>3162.2</v>
      </c>
      <c r="B1402">
        <v>2.3768290479832532E-3</v>
      </c>
    </row>
    <row r="1403" spans="1:2" x14ac:dyDescent="0.25">
      <c r="A1403">
        <v>3164.48</v>
      </c>
      <c r="B1403">
        <v>2.320338136153545E-3</v>
      </c>
    </row>
    <row r="1404" spans="1:2" x14ac:dyDescent="0.25">
      <c r="A1404">
        <v>3166.74</v>
      </c>
      <c r="B1404">
        <v>2.4290178406380127E-3</v>
      </c>
    </row>
    <row r="1405" spans="1:2" x14ac:dyDescent="0.25">
      <c r="A1405">
        <v>3169.04</v>
      </c>
      <c r="B1405">
        <v>2.4932963921397741E-3</v>
      </c>
    </row>
    <row r="1406" spans="1:2" x14ac:dyDescent="0.25">
      <c r="A1406">
        <v>3171.3</v>
      </c>
      <c r="B1406">
        <v>2.3912105200652972E-3</v>
      </c>
    </row>
    <row r="1407" spans="1:2" x14ac:dyDescent="0.25">
      <c r="A1407">
        <v>3173.56</v>
      </c>
      <c r="B1407">
        <v>2.2065877581703111E-3</v>
      </c>
    </row>
    <row r="1408" spans="1:2" x14ac:dyDescent="0.25">
      <c r="A1408">
        <v>3175.84</v>
      </c>
      <c r="B1408">
        <v>2.4684795097844785E-3</v>
      </c>
    </row>
    <row r="1409" spans="1:2" x14ac:dyDescent="0.25">
      <c r="A1409">
        <v>3178.1</v>
      </c>
      <c r="B1409">
        <v>2.4322002850024871E-3</v>
      </c>
    </row>
    <row r="1410" spans="1:2" x14ac:dyDescent="0.25">
      <c r="A1410">
        <v>3180.38</v>
      </c>
      <c r="B1410">
        <v>2.3217883183160102E-3</v>
      </c>
    </row>
    <row r="1411" spans="1:2" x14ac:dyDescent="0.25">
      <c r="A1411">
        <v>3182.64</v>
      </c>
      <c r="B1411">
        <v>2.3275779829696028E-3</v>
      </c>
    </row>
    <row r="1412" spans="1:2" x14ac:dyDescent="0.25">
      <c r="A1412">
        <v>3184.92</v>
      </c>
      <c r="B1412">
        <v>2.2297633467695194E-3</v>
      </c>
    </row>
    <row r="1413" spans="1:2" x14ac:dyDescent="0.25">
      <c r="A1413">
        <v>3187.19</v>
      </c>
      <c r="B1413">
        <v>2.4779138248484074E-3</v>
      </c>
    </row>
    <row r="1414" spans="1:2" x14ac:dyDescent="0.25">
      <c r="A1414">
        <v>3189.46</v>
      </c>
      <c r="B1414">
        <v>2.4873254512215882E-3</v>
      </c>
    </row>
    <row r="1415" spans="1:2" x14ac:dyDescent="0.25">
      <c r="A1415">
        <v>3191.73</v>
      </c>
      <c r="B1415">
        <v>2.2530511505848305E-3</v>
      </c>
    </row>
    <row r="1416" spans="1:2" x14ac:dyDescent="0.25">
      <c r="A1416">
        <v>3194</v>
      </c>
      <c r="B1416">
        <v>2.3907811082879839E-3</v>
      </c>
    </row>
    <row r="1417" spans="1:2" x14ac:dyDescent="0.25">
      <c r="A1417">
        <v>3196.27</v>
      </c>
      <c r="B1417">
        <v>2.4173958105188236E-3</v>
      </c>
    </row>
    <row r="1418" spans="1:2" x14ac:dyDescent="0.25">
      <c r="A1418">
        <v>3198.54</v>
      </c>
      <c r="B1418">
        <v>2.3853426593141856E-3</v>
      </c>
    </row>
    <row r="1419" spans="1:2" x14ac:dyDescent="0.25">
      <c r="A1419">
        <v>3200.81</v>
      </c>
      <c r="B1419">
        <v>2.4379300915018678E-3</v>
      </c>
    </row>
    <row r="1420" spans="1:2" x14ac:dyDescent="0.25">
      <c r="A1420">
        <v>3203.08</v>
      </c>
      <c r="B1420">
        <v>2.2623124342949583E-3</v>
      </c>
    </row>
    <row r="1421" spans="1:2" x14ac:dyDescent="0.25">
      <c r="A1421">
        <v>3205.35</v>
      </c>
      <c r="B1421">
        <v>2.2760978520990818E-3</v>
      </c>
    </row>
    <row r="1422" spans="1:2" x14ac:dyDescent="0.25">
      <c r="A1422">
        <v>3207.63</v>
      </c>
      <c r="B1422">
        <v>2.4860009973306143E-3</v>
      </c>
    </row>
    <row r="1423" spans="1:2" x14ac:dyDescent="0.25">
      <c r="A1423">
        <v>3209.91</v>
      </c>
      <c r="B1423">
        <v>2.3244923499346768E-3</v>
      </c>
    </row>
    <row r="1424" spans="1:2" x14ac:dyDescent="0.25">
      <c r="A1424">
        <v>3212.17</v>
      </c>
      <c r="B1424">
        <v>2.2767217693832813E-3</v>
      </c>
    </row>
    <row r="1425" spans="1:2" x14ac:dyDescent="0.25">
      <c r="A1425">
        <v>3214.45</v>
      </c>
      <c r="B1425">
        <v>2.3316103604745478E-3</v>
      </c>
    </row>
    <row r="1426" spans="1:2" x14ac:dyDescent="0.25">
      <c r="A1426">
        <v>3216.71</v>
      </c>
      <c r="B1426">
        <v>2.4189551695245884E-3</v>
      </c>
    </row>
    <row r="1427" spans="1:2" x14ac:dyDescent="0.25">
      <c r="A1427">
        <v>3218.99</v>
      </c>
      <c r="B1427">
        <v>2.3893164792757864E-3</v>
      </c>
    </row>
    <row r="1428" spans="1:2" x14ac:dyDescent="0.25">
      <c r="A1428">
        <v>3221.25</v>
      </c>
      <c r="B1428">
        <v>2.3983290146122253E-3</v>
      </c>
    </row>
    <row r="1429" spans="1:2" x14ac:dyDescent="0.25">
      <c r="A1429">
        <v>3223.53</v>
      </c>
      <c r="B1429">
        <v>2.4861473042599711E-3</v>
      </c>
    </row>
    <row r="1430" spans="1:2" x14ac:dyDescent="0.25">
      <c r="A1430">
        <v>3225.79</v>
      </c>
      <c r="B1430">
        <v>2.2441760683717623E-3</v>
      </c>
    </row>
    <row r="1431" spans="1:2" x14ac:dyDescent="0.25">
      <c r="A1431">
        <v>3228.07</v>
      </c>
      <c r="B1431">
        <v>2.4519586687376418E-3</v>
      </c>
    </row>
    <row r="1432" spans="1:2" x14ac:dyDescent="0.25">
      <c r="A1432">
        <v>3230.33</v>
      </c>
      <c r="B1432">
        <v>2.3222765086060916E-3</v>
      </c>
    </row>
    <row r="1433" spans="1:2" x14ac:dyDescent="0.25">
      <c r="A1433">
        <v>3232.61</v>
      </c>
      <c r="B1433">
        <v>2.2878950046942331E-3</v>
      </c>
    </row>
    <row r="1434" spans="1:2" x14ac:dyDescent="0.25">
      <c r="A1434">
        <v>3234.87</v>
      </c>
      <c r="B1434">
        <v>2.2118708399383688E-3</v>
      </c>
    </row>
    <row r="1435" spans="1:2" x14ac:dyDescent="0.25">
      <c r="A1435">
        <v>3237.15</v>
      </c>
      <c r="B1435">
        <v>2.3566523379316257E-3</v>
      </c>
    </row>
    <row r="1436" spans="1:2" x14ac:dyDescent="0.25">
      <c r="A1436">
        <v>3239.41</v>
      </c>
      <c r="B1436">
        <v>2.4895783166555821E-3</v>
      </c>
    </row>
    <row r="1437" spans="1:2" x14ac:dyDescent="0.25">
      <c r="A1437">
        <v>3241.69</v>
      </c>
      <c r="B1437">
        <v>2.4601539898954183E-3</v>
      </c>
    </row>
    <row r="1438" spans="1:2" x14ac:dyDescent="0.25">
      <c r="A1438">
        <v>3243.95</v>
      </c>
      <c r="B1438">
        <v>2.2536512323266108E-3</v>
      </c>
    </row>
    <row r="1439" spans="1:2" x14ac:dyDescent="0.25">
      <c r="A1439">
        <v>3246.22</v>
      </c>
      <c r="B1439">
        <v>2.2825596420167917E-3</v>
      </c>
    </row>
    <row r="1440" spans="1:2" x14ac:dyDescent="0.25">
      <c r="A1440">
        <v>3248.49</v>
      </c>
      <c r="B1440">
        <v>2.455142024361816E-3</v>
      </c>
    </row>
    <row r="1441" spans="1:2" x14ac:dyDescent="0.25">
      <c r="A1441">
        <v>3250.76</v>
      </c>
      <c r="B1441">
        <v>2.4359244413624903E-3</v>
      </c>
    </row>
    <row r="1442" spans="1:2" x14ac:dyDescent="0.25">
      <c r="A1442">
        <v>3253.03</v>
      </c>
      <c r="B1442">
        <v>2.3807301495178839E-3</v>
      </c>
    </row>
    <row r="1443" spans="1:2" x14ac:dyDescent="0.25">
      <c r="A1443">
        <v>3255.29</v>
      </c>
      <c r="B1443">
        <v>2.3740317561039845E-3</v>
      </c>
    </row>
    <row r="1444" spans="1:2" x14ac:dyDescent="0.25">
      <c r="A1444">
        <v>3257.57</v>
      </c>
      <c r="B1444">
        <v>2.4602596551846099E-3</v>
      </c>
    </row>
    <row r="1445" spans="1:2" x14ac:dyDescent="0.25">
      <c r="A1445">
        <v>3259.83</v>
      </c>
      <c r="B1445">
        <v>2.2704945692391758E-3</v>
      </c>
    </row>
    <row r="1446" spans="1:2" x14ac:dyDescent="0.25">
      <c r="A1446">
        <v>3262.11</v>
      </c>
      <c r="B1446">
        <v>2.3918818887287835E-3</v>
      </c>
    </row>
    <row r="1447" spans="1:2" x14ac:dyDescent="0.25">
      <c r="A1447">
        <v>3264.37</v>
      </c>
      <c r="B1447">
        <v>2.4609548319024805E-3</v>
      </c>
    </row>
    <row r="1448" spans="1:2" x14ac:dyDescent="0.25">
      <c r="A1448">
        <v>3266.65</v>
      </c>
      <c r="B1448">
        <v>2.4005570116785971E-3</v>
      </c>
    </row>
    <row r="1449" spans="1:2" x14ac:dyDescent="0.25">
      <c r="A1449">
        <v>3268.91</v>
      </c>
      <c r="B1449">
        <v>2.3906384313281902E-3</v>
      </c>
    </row>
    <row r="1450" spans="1:2" x14ac:dyDescent="0.25">
      <c r="A1450">
        <v>3271.19</v>
      </c>
      <c r="B1450">
        <v>2.3426353123312885E-3</v>
      </c>
    </row>
    <row r="1451" spans="1:2" x14ac:dyDescent="0.25">
      <c r="A1451">
        <v>3273.45</v>
      </c>
      <c r="B1451">
        <v>2.35879525837421E-3</v>
      </c>
    </row>
    <row r="1452" spans="1:2" x14ac:dyDescent="0.25">
      <c r="A1452">
        <v>3275.72</v>
      </c>
      <c r="B1452">
        <v>2.3305613011267243E-3</v>
      </c>
    </row>
    <row r="1453" spans="1:2" x14ac:dyDescent="0.25">
      <c r="A1453">
        <v>3277.99</v>
      </c>
      <c r="B1453">
        <v>2.2295827618523376E-3</v>
      </c>
    </row>
    <row r="1454" spans="1:2" x14ac:dyDescent="0.25">
      <c r="A1454">
        <v>3280.26</v>
      </c>
      <c r="B1454">
        <v>2.4304738710835033E-3</v>
      </c>
    </row>
    <row r="1455" spans="1:2" x14ac:dyDescent="0.25">
      <c r="A1455">
        <v>3282.53</v>
      </c>
      <c r="B1455">
        <v>2.4858088243322318E-3</v>
      </c>
    </row>
    <row r="1456" spans="1:2" x14ac:dyDescent="0.25">
      <c r="A1456">
        <v>3284.8</v>
      </c>
      <c r="B1456">
        <v>2.3165412096443645E-3</v>
      </c>
    </row>
    <row r="1457" spans="1:2" x14ac:dyDescent="0.25">
      <c r="A1457">
        <v>3287.07</v>
      </c>
      <c r="B1457">
        <v>2.3164236554891323E-3</v>
      </c>
    </row>
    <row r="1458" spans="1:2" x14ac:dyDescent="0.25">
      <c r="A1458">
        <v>3289.34</v>
      </c>
      <c r="B1458">
        <v>2.2692887896179717E-3</v>
      </c>
    </row>
    <row r="1459" spans="1:2" x14ac:dyDescent="0.25">
      <c r="A1459">
        <v>3291.61</v>
      </c>
      <c r="B1459">
        <v>2.2164379800992326E-3</v>
      </c>
    </row>
    <row r="1460" spans="1:2" x14ac:dyDescent="0.25">
      <c r="A1460">
        <v>3293.88</v>
      </c>
      <c r="B1460">
        <v>2.2675651580119521E-3</v>
      </c>
    </row>
    <row r="1461" spans="1:2" x14ac:dyDescent="0.25">
      <c r="A1461">
        <v>3296.15</v>
      </c>
      <c r="B1461">
        <v>2.2117013614504585E-3</v>
      </c>
    </row>
    <row r="1462" spans="1:2" x14ac:dyDescent="0.25">
      <c r="A1462">
        <v>3298.42</v>
      </c>
      <c r="B1462">
        <v>2.3478355208012727E-3</v>
      </c>
    </row>
    <row r="1463" spans="1:2" x14ac:dyDescent="0.25">
      <c r="A1463">
        <v>3300.68</v>
      </c>
      <c r="B1463">
        <v>2.2466410984715497E-3</v>
      </c>
    </row>
    <row r="1464" spans="1:2" x14ac:dyDescent="0.25">
      <c r="A1464">
        <v>3302.95</v>
      </c>
      <c r="B1464">
        <v>2.3433639582095067E-3</v>
      </c>
    </row>
    <row r="1465" spans="1:2" x14ac:dyDescent="0.25">
      <c r="A1465">
        <v>3305.22</v>
      </c>
      <c r="B1465">
        <v>2.368544642148042E-3</v>
      </c>
    </row>
    <row r="1466" spans="1:2" x14ac:dyDescent="0.25">
      <c r="A1466">
        <v>3307.49</v>
      </c>
      <c r="B1466">
        <v>2.3225513626400178E-3</v>
      </c>
    </row>
    <row r="1467" spans="1:2" x14ac:dyDescent="0.25">
      <c r="A1467">
        <v>3309.76</v>
      </c>
      <c r="B1467">
        <v>2.2161938634069622E-3</v>
      </c>
    </row>
    <row r="1468" spans="1:2" x14ac:dyDescent="0.25">
      <c r="A1468">
        <v>3312.03</v>
      </c>
      <c r="B1468">
        <v>2.463261544195721E-3</v>
      </c>
    </row>
    <row r="1469" spans="1:2" x14ac:dyDescent="0.25">
      <c r="A1469">
        <v>3314.3</v>
      </c>
      <c r="B1469">
        <v>2.2873887844417091E-3</v>
      </c>
    </row>
    <row r="1470" spans="1:2" x14ac:dyDescent="0.25">
      <c r="A1470">
        <v>3316.57</v>
      </c>
      <c r="B1470">
        <v>2.2011714769029239E-3</v>
      </c>
    </row>
    <row r="1471" spans="1:2" x14ac:dyDescent="0.25">
      <c r="A1471">
        <v>3318.84</v>
      </c>
      <c r="B1471">
        <v>2.4583742719084599E-3</v>
      </c>
    </row>
    <row r="1472" spans="1:2" x14ac:dyDescent="0.25">
      <c r="A1472">
        <v>3321.11</v>
      </c>
      <c r="B1472">
        <v>2.2744702680664265E-3</v>
      </c>
    </row>
    <row r="1473" spans="1:2" x14ac:dyDescent="0.25">
      <c r="A1473">
        <v>3323.38</v>
      </c>
      <c r="B1473">
        <v>2.3297902757231544E-3</v>
      </c>
    </row>
    <row r="1474" spans="1:2" x14ac:dyDescent="0.25">
      <c r="A1474">
        <v>3325.66</v>
      </c>
      <c r="B1474">
        <v>2.2613445448669278E-3</v>
      </c>
    </row>
    <row r="1475" spans="1:2" x14ac:dyDescent="0.25">
      <c r="A1475">
        <v>3327.92</v>
      </c>
      <c r="B1475">
        <v>2.4939549718566547E-3</v>
      </c>
    </row>
    <row r="1476" spans="1:2" x14ac:dyDescent="0.25">
      <c r="A1476">
        <v>3330.2</v>
      </c>
      <c r="B1476">
        <v>2.2622673597116811E-3</v>
      </c>
    </row>
    <row r="1477" spans="1:2" x14ac:dyDescent="0.25">
      <c r="A1477">
        <v>3332.46</v>
      </c>
      <c r="B1477">
        <v>2.2251691277475902E-3</v>
      </c>
    </row>
    <row r="1478" spans="1:2" x14ac:dyDescent="0.25">
      <c r="A1478">
        <v>3334.74</v>
      </c>
      <c r="B1478">
        <v>2.2873277289439851E-3</v>
      </c>
    </row>
    <row r="1479" spans="1:2" x14ac:dyDescent="0.25">
      <c r="A1479">
        <v>3337</v>
      </c>
      <c r="B1479">
        <v>2.4264866690689203E-3</v>
      </c>
    </row>
    <row r="1480" spans="1:2" x14ac:dyDescent="0.25">
      <c r="A1480">
        <v>3339.28</v>
      </c>
      <c r="B1480">
        <v>2.4686634995626892E-3</v>
      </c>
    </row>
    <row r="1481" spans="1:2" x14ac:dyDescent="0.25">
      <c r="A1481">
        <v>3341.54</v>
      </c>
      <c r="B1481">
        <v>2.2803547018554839E-3</v>
      </c>
    </row>
    <row r="1482" spans="1:2" x14ac:dyDescent="0.25">
      <c r="A1482">
        <v>3343.82</v>
      </c>
      <c r="B1482">
        <v>2.3932395495833668E-3</v>
      </c>
    </row>
    <row r="1483" spans="1:2" x14ac:dyDescent="0.25">
      <c r="A1483">
        <v>3346.1</v>
      </c>
      <c r="B1483">
        <v>2.4616996669634232E-3</v>
      </c>
    </row>
    <row r="1484" spans="1:2" x14ac:dyDescent="0.25">
      <c r="A1484">
        <v>3348.37</v>
      </c>
      <c r="B1484">
        <v>2.3301582654334041E-3</v>
      </c>
    </row>
    <row r="1485" spans="1:2" x14ac:dyDescent="0.25">
      <c r="A1485">
        <v>3350.64</v>
      </c>
      <c r="B1485">
        <v>2.3187599058391438E-3</v>
      </c>
    </row>
    <row r="1486" spans="1:2" x14ac:dyDescent="0.25">
      <c r="A1486">
        <v>3352.91</v>
      </c>
      <c r="B1486">
        <v>2.4293270579958683E-3</v>
      </c>
    </row>
    <row r="1487" spans="1:2" x14ac:dyDescent="0.25">
      <c r="A1487">
        <v>3355.18</v>
      </c>
      <c r="B1487">
        <v>2.4592804117895494E-3</v>
      </c>
    </row>
    <row r="1488" spans="1:2" x14ac:dyDescent="0.25">
      <c r="A1488">
        <v>3357.45</v>
      </c>
      <c r="B1488">
        <v>2.3489178960762113E-3</v>
      </c>
    </row>
    <row r="1489" spans="1:2" x14ac:dyDescent="0.25">
      <c r="A1489">
        <v>3359.72</v>
      </c>
      <c r="B1489">
        <v>2.3450404499791399E-3</v>
      </c>
    </row>
    <row r="1490" spans="1:2" x14ac:dyDescent="0.25">
      <c r="A1490">
        <v>3361.99</v>
      </c>
      <c r="B1490">
        <v>2.3268736108954095E-3</v>
      </c>
    </row>
    <row r="1491" spans="1:2" x14ac:dyDescent="0.25">
      <c r="A1491">
        <v>3364.25</v>
      </c>
      <c r="B1491">
        <v>2.4539872783226036E-3</v>
      </c>
    </row>
    <row r="1492" spans="1:2" x14ac:dyDescent="0.25">
      <c r="A1492">
        <v>3366.53</v>
      </c>
      <c r="B1492">
        <v>2.3473105777684282E-3</v>
      </c>
    </row>
    <row r="1493" spans="1:2" x14ac:dyDescent="0.25">
      <c r="A1493">
        <v>3368.81</v>
      </c>
      <c r="B1493">
        <v>2.3552515358699908E-3</v>
      </c>
    </row>
    <row r="1494" spans="1:2" x14ac:dyDescent="0.25">
      <c r="A1494">
        <v>3371.09</v>
      </c>
      <c r="B1494">
        <v>2.4040266741282919E-3</v>
      </c>
    </row>
    <row r="1495" spans="1:2" x14ac:dyDescent="0.25">
      <c r="A1495">
        <v>3373.35</v>
      </c>
      <c r="B1495">
        <v>2.3109492968544317E-3</v>
      </c>
    </row>
    <row r="1496" spans="1:2" x14ac:dyDescent="0.25">
      <c r="A1496">
        <v>3375.63</v>
      </c>
      <c r="B1496">
        <v>2.2086343251458227E-3</v>
      </c>
    </row>
    <row r="1497" spans="1:2" x14ac:dyDescent="0.25">
      <c r="A1497">
        <v>3377.89</v>
      </c>
      <c r="B1497">
        <v>2.3161751507758043E-3</v>
      </c>
    </row>
    <row r="1498" spans="1:2" x14ac:dyDescent="0.25">
      <c r="A1498">
        <v>3380.17</v>
      </c>
      <c r="B1498">
        <v>2.3297443742543041E-3</v>
      </c>
    </row>
    <row r="1499" spans="1:2" x14ac:dyDescent="0.25">
      <c r="A1499">
        <v>3382.44</v>
      </c>
      <c r="B1499">
        <v>2.4085720859913207E-3</v>
      </c>
    </row>
    <row r="1500" spans="1:2" x14ac:dyDescent="0.25">
      <c r="A1500">
        <v>3384.71</v>
      </c>
      <c r="B1500">
        <v>2.3352296403477864E-3</v>
      </c>
    </row>
    <row r="1501" spans="1:2" x14ac:dyDescent="0.25">
      <c r="A1501">
        <v>3386.98</v>
      </c>
      <c r="B1501">
        <v>2.4754981462884883E-3</v>
      </c>
    </row>
    <row r="1502" spans="1:2" x14ac:dyDescent="0.25">
      <c r="A1502">
        <v>3389.25</v>
      </c>
      <c r="B1502">
        <v>2.2592156793634363E-3</v>
      </c>
    </row>
    <row r="1503" spans="1:2" x14ac:dyDescent="0.25">
      <c r="A1503">
        <v>3391.52</v>
      </c>
      <c r="B1503">
        <v>2.3322726699653205E-3</v>
      </c>
    </row>
    <row r="1504" spans="1:2" x14ac:dyDescent="0.25">
      <c r="A1504">
        <v>3393.8</v>
      </c>
      <c r="B1504">
        <v>2.4090132422412511E-3</v>
      </c>
    </row>
    <row r="1505" spans="1:2" x14ac:dyDescent="0.25">
      <c r="A1505">
        <v>3396.06</v>
      </c>
      <c r="B1505">
        <v>2.2481011492612121E-3</v>
      </c>
    </row>
    <row r="1506" spans="1:2" x14ac:dyDescent="0.25">
      <c r="A1506">
        <v>3398.34</v>
      </c>
      <c r="B1506">
        <v>2.2994023787134485E-3</v>
      </c>
    </row>
    <row r="1507" spans="1:2" x14ac:dyDescent="0.25">
      <c r="A1507">
        <v>3400.6</v>
      </c>
      <c r="B1507">
        <v>2.3818604093904607E-3</v>
      </c>
    </row>
    <row r="1508" spans="1:2" x14ac:dyDescent="0.25">
      <c r="A1508">
        <v>3402.88</v>
      </c>
      <c r="B1508">
        <v>2.3301085884093221E-3</v>
      </c>
    </row>
    <row r="1509" spans="1:2" x14ac:dyDescent="0.25">
      <c r="A1509">
        <v>3405.14</v>
      </c>
      <c r="B1509">
        <v>2.4561478878452792E-3</v>
      </c>
    </row>
    <row r="1510" spans="1:2" x14ac:dyDescent="0.25">
      <c r="A1510">
        <v>3407.42</v>
      </c>
      <c r="B1510">
        <v>2.4329450665145523E-3</v>
      </c>
    </row>
    <row r="1511" spans="1:2" x14ac:dyDescent="0.25">
      <c r="A1511">
        <v>3409.68</v>
      </c>
      <c r="B1511">
        <v>2.2252194256924119E-3</v>
      </c>
    </row>
    <row r="1512" spans="1:2" x14ac:dyDescent="0.25">
      <c r="A1512">
        <v>3411.96</v>
      </c>
      <c r="B1512">
        <v>2.4955793283395356E-3</v>
      </c>
    </row>
    <row r="1513" spans="1:2" x14ac:dyDescent="0.25">
      <c r="A1513">
        <v>3414.22</v>
      </c>
      <c r="B1513">
        <v>2.3808182458779888E-3</v>
      </c>
    </row>
    <row r="1514" spans="1:2" x14ac:dyDescent="0.25">
      <c r="A1514">
        <v>3416.5</v>
      </c>
      <c r="B1514">
        <v>2.3822120024037901E-3</v>
      </c>
    </row>
    <row r="1515" spans="1:2" x14ac:dyDescent="0.25">
      <c r="A1515">
        <v>3418.78</v>
      </c>
      <c r="B1515">
        <v>2.3356643083601164E-3</v>
      </c>
    </row>
    <row r="1516" spans="1:2" x14ac:dyDescent="0.25">
      <c r="A1516">
        <v>3421.05</v>
      </c>
      <c r="B1516">
        <v>2.3037697182194052E-3</v>
      </c>
    </row>
    <row r="1517" spans="1:2" x14ac:dyDescent="0.25">
      <c r="A1517">
        <v>3423.32</v>
      </c>
      <c r="B1517">
        <v>2.3941147383991137E-3</v>
      </c>
    </row>
    <row r="1518" spans="1:2" x14ac:dyDescent="0.25">
      <c r="A1518">
        <v>3425.59</v>
      </c>
      <c r="B1518">
        <v>2.4349324116070812E-3</v>
      </c>
    </row>
    <row r="1519" spans="1:2" x14ac:dyDescent="0.25">
      <c r="A1519">
        <v>3427.86</v>
      </c>
      <c r="B1519">
        <v>2.2777156349636602E-3</v>
      </c>
    </row>
    <row r="1520" spans="1:2" x14ac:dyDescent="0.25">
      <c r="A1520">
        <v>3430.13</v>
      </c>
      <c r="B1520">
        <v>2.2733918614081298E-3</v>
      </c>
    </row>
    <row r="1521" spans="1:2" x14ac:dyDescent="0.25">
      <c r="A1521">
        <v>3432.4</v>
      </c>
      <c r="B1521">
        <v>2.3603062232616383E-3</v>
      </c>
    </row>
    <row r="1522" spans="1:2" x14ac:dyDescent="0.25">
      <c r="A1522">
        <v>3434.67</v>
      </c>
      <c r="B1522">
        <v>2.2652338757321428E-3</v>
      </c>
    </row>
    <row r="1523" spans="1:2" x14ac:dyDescent="0.25">
      <c r="A1523">
        <v>3436.94</v>
      </c>
      <c r="B1523">
        <v>2.3417341758315002E-3</v>
      </c>
    </row>
    <row r="1524" spans="1:2" x14ac:dyDescent="0.25">
      <c r="A1524">
        <v>3439.21</v>
      </c>
      <c r="B1524">
        <v>2.3448706845103206E-3</v>
      </c>
    </row>
    <row r="1525" spans="1:2" x14ac:dyDescent="0.25">
      <c r="A1525">
        <v>3441.49</v>
      </c>
      <c r="B1525">
        <v>2.2640926749712192E-3</v>
      </c>
    </row>
    <row r="1526" spans="1:2" x14ac:dyDescent="0.25">
      <c r="A1526">
        <v>3443.77</v>
      </c>
      <c r="B1526">
        <v>2.3818370666338594E-3</v>
      </c>
    </row>
    <row r="1527" spans="1:2" x14ac:dyDescent="0.25">
      <c r="A1527">
        <v>3446.03</v>
      </c>
      <c r="B1527">
        <v>2.2907222701066769E-3</v>
      </c>
    </row>
    <row r="1528" spans="1:2" x14ac:dyDescent="0.25">
      <c r="A1528">
        <v>3448.31</v>
      </c>
      <c r="B1528">
        <v>2.2187534723614286E-3</v>
      </c>
    </row>
    <row r="1529" spans="1:2" x14ac:dyDescent="0.25">
      <c r="A1529">
        <v>3450.57</v>
      </c>
      <c r="B1529">
        <v>2.2364172807485105E-3</v>
      </c>
    </row>
    <row r="1530" spans="1:2" x14ac:dyDescent="0.25">
      <c r="A1530">
        <v>3452.85</v>
      </c>
      <c r="B1530">
        <v>2.4994061457107885E-3</v>
      </c>
    </row>
    <row r="1531" spans="1:2" x14ac:dyDescent="0.25">
      <c r="A1531">
        <v>3455.11</v>
      </c>
      <c r="B1531">
        <v>2.3100947786087256E-3</v>
      </c>
    </row>
    <row r="1532" spans="1:2" x14ac:dyDescent="0.25">
      <c r="A1532">
        <v>3457.39</v>
      </c>
      <c r="B1532">
        <v>2.2537942323524723E-3</v>
      </c>
    </row>
    <row r="1533" spans="1:2" x14ac:dyDescent="0.25">
      <c r="A1533">
        <v>3459.65</v>
      </c>
      <c r="B1533">
        <v>2.3160335070165051E-3</v>
      </c>
    </row>
    <row r="1534" spans="1:2" x14ac:dyDescent="0.25">
      <c r="A1534">
        <v>3461.93</v>
      </c>
      <c r="B1534">
        <v>2.4685443140173304E-3</v>
      </c>
    </row>
    <row r="1535" spans="1:2" x14ac:dyDescent="0.25">
      <c r="A1535">
        <v>3464.19</v>
      </c>
      <c r="B1535">
        <v>2.3637215059299685E-3</v>
      </c>
    </row>
    <row r="1536" spans="1:2" x14ac:dyDescent="0.25">
      <c r="A1536">
        <v>3466.47</v>
      </c>
      <c r="B1536">
        <v>2.4842665850262507E-3</v>
      </c>
    </row>
    <row r="1537" spans="1:2" x14ac:dyDescent="0.25">
      <c r="A1537">
        <v>3468.73</v>
      </c>
      <c r="B1537">
        <v>2.3249147648750795E-3</v>
      </c>
    </row>
    <row r="1538" spans="1:2" x14ac:dyDescent="0.25">
      <c r="A1538">
        <v>3471.01</v>
      </c>
      <c r="B1538">
        <v>2.2051108655078639E-3</v>
      </c>
    </row>
    <row r="1539" spans="1:2" x14ac:dyDescent="0.25">
      <c r="A1539">
        <v>3473.27</v>
      </c>
      <c r="B1539">
        <v>2.3430015358344497E-3</v>
      </c>
    </row>
    <row r="1540" spans="1:2" x14ac:dyDescent="0.25">
      <c r="A1540">
        <v>3475.55</v>
      </c>
      <c r="B1540">
        <v>2.4955978916539031E-3</v>
      </c>
    </row>
    <row r="1541" spans="1:2" x14ac:dyDescent="0.25">
      <c r="A1541">
        <v>3477.81</v>
      </c>
      <c r="B1541">
        <v>2.2497889049519718E-3</v>
      </c>
    </row>
    <row r="1542" spans="1:2" x14ac:dyDescent="0.25">
      <c r="A1542">
        <v>3480.08</v>
      </c>
      <c r="B1542">
        <v>2.3191059600454547E-3</v>
      </c>
    </row>
    <row r="1543" spans="1:2" x14ac:dyDescent="0.25">
      <c r="A1543">
        <v>3482.35</v>
      </c>
      <c r="B1543">
        <v>2.2504653497828556E-3</v>
      </c>
    </row>
    <row r="1544" spans="1:2" x14ac:dyDescent="0.25">
      <c r="A1544">
        <v>3484.61</v>
      </c>
      <c r="B1544">
        <v>2.4362895393953581E-3</v>
      </c>
    </row>
    <row r="1545" spans="1:2" x14ac:dyDescent="0.25">
      <c r="A1545">
        <v>3486.89</v>
      </c>
      <c r="B1545">
        <v>2.3548459139879547E-3</v>
      </c>
    </row>
    <row r="1546" spans="1:2" x14ac:dyDescent="0.25">
      <c r="A1546">
        <v>3489.15</v>
      </c>
      <c r="B1546">
        <v>2.241403609339851E-3</v>
      </c>
    </row>
    <row r="1547" spans="1:2" x14ac:dyDescent="0.25">
      <c r="A1547">
        <v>3491.43</v>
      </c>
      <c r="B1547">
        <v>2.3424545916999563E-3</v>
      </c>
    </row>
    <row r="1548" spans="1:2" x14ac:dyDescent="0.25">
      <c r="A1548">
        <v>3493.69</v>
      </c>
      <c r="B1548">
        <v>2.3234834113649463E-3</v>
      </c>
    </row>
    <row r="1549" spans="1:2" x14ac:dyDescent="0.25">
      <c r="A1549">
        <v>3495.97</v>
      </c>
      <c r="B1549">
        <v>2.4212294047184614E-3</v>
      </c>
    </row>
    <row r="1550" spans="1:2" x14ac:dyDescent="0.25">
      <c r="A1550">
        <v>3498.23</v>
      </c>
      <c r="B1550">
        <v>2.3445260732884504E-3</v>
      </c>
    </row>
    <row r="1551" spans="1:2" x14ac:dyDescent="0.25">
      <c r="A1551">
        <v>3500.51</v>
      </c>
      <c r="B1551">
        <v>2.3208425276642543E-3</v>
      </c>
    </row>
    <row r="1552" spans="1:2" x14ac:dyDescent="0.25">
      <c r="A1552">
        <v>3502.77</v>
      </c>
      <c r="B1552">
        <v>2.2837242497009708E-3</v>
      </c>
    </row>
    <row r="1553" spans="1:2" x14ac:dyDescent="0.25">
      <c r="A1553">
        <v>3505.05</v>
      </c>
      <c r="B1553">
        <v>2.459885995451582E-3</v>
      </c>
    </row>
    <row r="1554" spans="1:2" x14ac:dyDescent="0.25">
      <c r="A1554">
        <v>3507.31</v>
      </c>
      <c r="B1554">
        <v>2.4508506557201384E-3</v>
      </c>
    </row>
    <row r="1555" spans="1:2" x14ac:dyDescent="0.25">
      <c r="A1555">
        <v>3509.58</v>
      </c>
      <c r="B1555">
        <v>2.3031756887698309E-3</v>
      </c>
    </row>
    <row r="1556" spans="1:2" x14ac:dyDescent="0.25">
      <c r="A1556">
        <v>3511.85</v>
      </c>
      <c r="B1556">
        <v>2.2893195674769983E-3</v>
      </c>
    </row>
    <row r="1557" spans="1:2" x14ac:dyDescent="0.25">
      <c r="A1557">
        <v>3514.12</v>
      </c>
      <c r="B1557">
        <v>2.3077651168074719E-3</v>
      </c>
    </row>
    <row r="1558" spans="1:2" x14ac:dyDescent="0.25">
      <c r="A1558">
        <v>3516.39</v>
      </c>
      <c r="B1558">
        <v>2.2948553491391175E-3</v>
      </c>
    </row>
    <row r="1559" spans="1:2" x14ac:dyDescent="0.25">
      <c r="A1559">
        <v>3518.66</v>
      </c>
      <c r="B1559">
        <v>2.4284077470045637E-3</v>
      </c>
    </row>
    <row r="1560" spans="1:2" x14ac:dyDescent="0.25">
      <c r="A1560">
        <v>3520.93</v>
      </c>
      <c r="B1560">
        <v>2.4505234669717096E-3</v>
      </c>
    </row>
    <row r="1561" spans="1:2" x14ac:dyDescent="0.25">
      <c r="A1561">
        <v>3523.2</v>
      </c>
      <c r="B1561">
        <v>2.2414426355299106E-3</v>
      </c>
    </row>
    <row r="1562" spans="1:2" x14ac:dyDescent="0.25">
      <c r="A1562">
        <v>3525.47</v>
      </c>
      <c r="B1562">
        <v>2.4578067276052819E-3</v>
      </c>
    </row>
    <row r="1563" spans="1:2" x14ac:dyDescent="0.25">
      <c r="A1563">
        <v>3527.74</v>
      </c>
      <c r="B1563">
        <v>2.3896070174316583E-3</v>
      </c>
    </row>
    <row r="1564" spans="1:2" x14ac:dyDescent="0.25">
      <c r="A1564">
        <v>3530.01</v>
      </c>
      <c r="B1564">
        <v>2.2458715128468136E-3</v>
      </c>
    </row>
    <row r="1565" spans="1:2" x14ac:dyDescent="0.25">
      <c r="A1565">
        <v>3532.27</v>
      </c>
      <c r="B1565">
        <v>2.2896609113264342E-3</v>
      </c>
    </row>
    <row r="1566" spans="1:2" x14ac:dyDescent="0.25">
      <c r="A1566">
        <v>3534.54</v>
      </c>
      <c r="B1566">
        <v>2.2549240698976412E-3</v>
      </c>
    </row>
    <row r="1567" spans="1:2" x14ac:dyDescent="0.25">
      <c r="A1567">
        <v>3536.81</v>
      </c>
      <c r="B1567">
        <v>2.4593597591622295E-3</v>
      </c>
    </row>
    <row r="1568" spans="1:2" x14ac:dyDescent="0.25">
      <c r="A1568">
        <v>3539.08</v>
      </c>
      <c r="B1568">
        <v>2.4395626832209878E-3</v>
      </c>
    </row>
    <row r="1569" spans="1:2" x14ac:dyDescent="0.25">
      <c r="A1569">
        <v>3541.35</v>
      </c>
      <c r="B1569">
        <v>2.4585247925238527E-3</v>
      </c>
    </row>
    <row r="1570" spans="1:2" x14ac:dyDescent="0.25">
      <c r="A1570">
        <v>3543.62</v>
      </c>
      <c r="B1570">
        <v>2.2930276138865969E-3</v>
      </c>
    </row>
    <row r="1571" spans="1:2" x14ac:dyDescent="0.25">
      <c r="A1571">
        <v>3545.89</v>
      </c>
      <c r="B1571">
        <v>2.2279206806698386E-3</v>
      </c>
    </row>
    <row r="1572" spans="1:2" x14ac:dyDescent="0.25">
      <c r="A1572">
        <v>3548.16</v>
      </c>
      <c r="B1572">
        <v>2.2448749236889747E-3</v>
      </c>
    </row>
    <row r="1573" spans="1:2" x14ac:dyDescent="0.25">
      <c r="A1573">
        <v>3550.43</v>
      </c>
      <c r="B1573">
        <v>2.2067081059559271E-3</v>
      </c>
    </row>
    <row r="1574" spans="1:2" x14ac:dyDescent="0.25">
      <c r="A1574">
        <v>3552.7</v>
      </c>
      <c r="B1574">
        <v>2.4470455128664582E-3</v>
      </c>
    </row>
    <row r="1575" spans="1:2" x14ac:dyDescent="0.25">
      <c r="A1575">
        <v>3554.97</v>
      </c>
      <c r="B1575">
        <v>2.4865352333579616E-3</v>
      </c>
    </row>
    <row r="1576" spans="1:2" x14ac:dyDescent="0.25">
      <c r="A1576">
        <v>3557.24</v>
      </c>
      <c r="B1576">
        <v>2.2055826586451586E-3</v>
      </c>
    </row>
    <row r="1577" spans="1:2" x14ac:dyDescent="0.25">
      <c r="A1577">
        <v>3559.52</v>
      </c>
      <c r="B1577">
        <v>2.3210350431877038E-3</v>
      </c>
    </row>
    <row r="1578" spans="1:2" x14ac:dyDescent="0.25">
      <c r="A1578">
        <v>3561.78</v>
      </c>
      <c r="B1578">
        <v>2.254133996652424E-3</v>
      </c>
    </row>
    <row r="1579" spans="1:2" x14ac:dyDescent="0.25">
      <c r="A1579">
        <v>3564.06</v>
      </c>
      <c r="B1579">
        <v>2.4677937885442028E-3</v>
      </c>
    </row>
    <row r="1580" spans="1:2" x14ac:dyDescent="0.25">
      <c r="A1580">
        <v>3566.32</v>
      </c>
      <c r="B1580">
        <v>2.2706946399417278E-3</v>
      </c>
    </row>
    <row r="1581" spans="1:2" x14ac:dyDescent="0.25">
      <c r="A1581">
        <v>3568.6</v>
      </c>
      <c r="B1581">
        <v>2.2269751084461747E-3</v>
      </c>
    </row>
    <row r="1582" spans="1:2" x14ac:dyDescent="0.25">
      <c r="A1582">
        <v>3570.86</v>
      </c>
      <c r="B1582">
        <v>2.2693212993425563E-3</v>
      </c>
    </row>
    <row r="1583" spans="1:2" x14ac:dyDescent="0.25">
      <c r="A1583">
        <v>3573.14</v>
      </c>
      <c r="B1583">
        <v>2.4188742278448338E-3</v>
      </c>
    </row>
    <row r="1584" spans="1:2" x14ac:dyDescent="0.25">
      <c r="A1584">
        <v>3575.42</v>
      </c>
      <c r="B1584">
        <v>2.3126484907418339E-3</v>
      </c>
    </row>
    <row r="1585" spans="1:2" x14ac:dyDescent="0.25">
      <c r="A1585">
        <v>3577.68</v>
      </c>
      <c r="B1585">
        <v>2.4652948128170843E-3</v>
      </c>
    </row>
    <row r="1586" spans="1:2" x14ac:dyDescent="0.25">
      <c r="A1586">
        <v>3579.96</v>
      </c>
      <c r="B1586">
        <v>2.4712001784151284E-3</v>
      </c>
    </row>
    <row r="1587" spans="1:2" x14ac:dyDescent="0.25">
      <c r="A1587">
        <v>3582.23</v>
      </c>
      <c r="B1587">
        <v>2.4092847691703913E-3</v>
      </c>
    </row>
    <row r="1588" spans="1:2" x14ac:dyDescent="0.25">
      <c r="A1588">
        <v>3584.5</v>
      </c>
      <c r="B1588">
        <v>2.3156651614748779E-3</v>
      </c>
    </row>
    <row r="1589" spans="1:2" x14ac:dyDescent="0.25">
      <c r="A1589">
        <v>3586.77</v>
      </c>
      <c r="B1589">
        <v>2.4244350584674357E-3</v>
      </c>
    </row>
    <row r="1590" spans="1:2" x14ac:dyDescent="0.25">
      <c r="A1590">
        <v>3589.04</v>
      </c>
      <c r="B1590">
        <v>2.4100411357875651E-3</v>
      </c>
    </row>
    <row r="1591" spans="1:2" x14ac:dyDescent="0.25">
      <c r="A1591">
        <v>3591.31</v>
      </c>
      <c r="B1591">
        <v>2.2247285701266057E-3</v>
      </c>
    </row>
    <row r="1592" spans="1:2" x14ac:dyDescent="0.25">
      <c r="A1592">
        <v>3593.59</v>
      </c>
      <c r="B1592">
        <v>2.2128261711398286E-3</v>
      </c>
    </row>
    <row r="1593" spans="1:2" x14ac:dyDescent="0.25">
      <c r="A1593">
        <v>3595.85</v>
      </c>
      <c r="B1593">
        <v>2.481431618380821E-3</v>
      </c>
    </row>
    <row r="1594" spans="1:2" x14ac:dyDescent="0.25">
      <c r="A1594">
        <v>3598.13</v>
      </c>
      <c r="B1594">
        <v>2.3566558367638323E-3</v>
      </c>
    </row>
    <row r="1595" spans="1:2" x14ac:dyDescent="0.25">
      <c r="A1595">
        <v>3600.39</v>
      </c>
      <c r="B1595">
        <v>2.4192187561979479E-3</v>
      </c>
    </row>
    <row r="1596" spans="1:2" x14ac:dyDescent="0.25">
      <c r="A1596">
        <v>3602.67</v>
      </c>
      <c r="B1596">
        <v>2.2687225335448562E-3</v>
      </c>
    </row>
    <row r="1597" spans="1:2" x14ac:dyDescent="0.25">
      <c r="A1597">
        <v>3604.95</v>
      </c>
      <c r="B1597">
        <v>2.3773331810460815E-3</v>
      </c>
    </row>
    <row r="1598" spans="1:2" x14ac:dyDescent="0.25">
      <c r="A1598">
        <v>3607.21</v>
      </c>
      <c r="B1598">
        <v>2.4100952116559503E-3</v>
      </c>
    </row>
    <row r="1599" spans="1:2" x14ac:dyDescent="0.25">
      <c r="A1599">
        <v>3609.49</v>
      </c>
      <c r="B1599">
        <v>2.2318040507658958E-3</v>
      </c>
    </row>
    <row r="1600" spans="1:2" x14ac:dyDescent="0.25">
      <c r="A1600">
        <v>3611.75</v>
      </c>
      <c r="B1600">
        <v>2.3306808942095756E-3</v>
      </c>
    </row>
    <row r="1601" spans="1:2" x14ac:dyDescent="0.25">
      <c r="A1601">
        <v>3614.03</v>
      </c>
      <c r="B1601">
        <v>2.4781691887206182E-3</v>
      </c>
    </row>
    <row r="1602" spans="1:2" x14ac:dyDescent="0.25">
      <c r="A1602">
        <v>3616.29</v>
      </c>
      <c r="B1602">
        <v>2.2955311842845715E-3</v>
      </c>
    </row>
    <row r="1603" spans="1:2" x14ac:dyDescent="0.25">
      <c r="A1603">
        <v>3618.57</v>
      </c>
      <c r="B1603">
        <v>2.4447233226734333E-3</v>
      </c>
    </row>
    <row r="1604" spans="1:2" x14ac:dyDescent="0.25">
      <c r="A1604">
        <v>3620.83</v>
      </c>
      <c r="B1604">
        <v>2.3003405251632971E-3</v>
      </c>
    </row>
    <row r="1605" spans="1:2" x14ac:dyDescent="0.25">
      <c r="A1605">
        <v>3623.11</v>
      </c>
      <c r="B1605">
        <v>2.375436398845663E-3</v>
      </c>
    </row>
    <row r="1606" spans="1:2" x14ac:dyDescent="0.25">
      <c r="A1606">
        <v>3625.38</v>
      </c>
      <c r="B1606">
        <v>2.2979636654593023E-3</v>
      </c>
    </row>
    <row r="1607" spans="1:2" x14ac:dyDescent="0.25">
      <c r="A1607">
        <v>3627.66</v>
      </c>
      <c r="B1607">
        <v>2.3450477912071769E-3</v>
      </c>
    </row>
    <row r="1608" spans="1:2" x14ac:dyDescent="0.25">
      <c r="A1608">
        <v>3629.92</v>
      </c>
      <c r="B1608">
        <v>2.3718526486519349E-3</v>
      </c>
    </row>
    <row r="1609" spans="1:2" x14ac:dyDescent="0.25">
      <c r="A1609">
        <v>3632.2</v>
      </c>
      <c r="B1609">
        <v>2.3731795958327252E-3</v>
      </c>
    </row>
    <row r="1610" spans="1:2" x14ac:dyDescent="0.25">
      <c r="A1610">
        <v>3634.46</v>
      </c>
      <c r="B1610">
        <v>2.287297237625652E-3</v>
      </c>
    </row>
    <row r="1611" spans="1:2" x14ac:dyDescent="0.25">
      <c r="A1611">
        <v>3636.74</v>
      </c>
      <c r="B1611">
        <v>2.3895948978572045E-3</v>
      </c>
    </row>
    <row r="1612" spans="1:2" x14ac:dyDescent="0.25">
      <c r="A1612">
        <v>3639</v>
      </c>
      <c r="B1612">
        <v>2.2529229706797489E-3</v>
      </c>
    </row>
    <row r="1613" spans="1:2" x14ac:dyDescent="0.25">
      <c r="A1613">
        <v>3641.28</v>
      </c>
      <c r="B1613">
        <v>2.4434533562255963E-3</v>
      </c>
    </row>
    <row r="1614" spans="1:2" x14ac:dyDescent="0.25">
      <c r="A1614">
        <v>3643.54</v>
      </c>
      <c r="B1614">
        <v>2.2587794914423298E-3</v>
      </c>
    </row>
    <row r="1615" spans="1:2" x14ac:dyDescent="0.25">
      <c r="A1615">
        <v>3645.82</v>
      </c>
      <c r="B1615">
        <v>2.3695967461670026E-3</v>
      </c>
    </row>
    <row r="1616" spans="1:2" x14ac:dyDescent="0.25">
      <c r="A1616">
        <v>3648.08</v>
      </c>
      <c r="B1616">
        <v>2.2882961818940866E-3</v>
      </c>
    </row>
    <row r="1617" spans="1:2" x14ac:dyDescent="0.25">
      <c r="A1617">
        <v>3650.36</v>
      </c>
      <c r="B1617">
        <v>2.2256353907075936E-3</v>
      </c>
    </row>
    <row r="1618" spans="1:2" x14ac:dyDescent="0.25">
      <c r="A1618">
        <v>3652.64</v>
      </c>
      <c r="B1618">
        <v>2.2252073595725769E-3</v>
      </c>
    </row>
    <row r="1619" spans="1:2" x14ac:dyDescent="0.25">
      <c r="A1619">
        <v>3654.91</v>
      </c>
      <c r="B1619">
        <v>2.4087691404335314E-3</v>
      </c>
    </row>
    <row r="1620" spans="1:2" x14ac:dyDescent="0.25">
      <c r="A1620">
        <v>3657.18</v>
      </c>
      <c r="B1620">
        <v>2.3226162991835872E-3</v>
      </c>
    </row>
    <row r="1621" spans="1:2" x14ac:dyDescent="0.25">
      <c r="A1621">
        <v>3659.45</v>
      </c>
      <c r="B1621">
        <v>2.2508931266528608E-3</v>
      </c>
    </row>
    <row r="1622" spans="1:2" x14ac:dyDescent="0.25">
      <c r="A1622">
        <v>3661.72</v>
      </c>
      <c r="B1622">
        <v>2.4996301601252725E-3</v>
      </c>
    </row>
    <row r="1623" spans="1:2" x14ac:dyDescent="0.25">
      <c r="A1623">
        <v>3663.99</v>
      </c>
      <c r="B1623">
        <v>2.3828719207615329E-3</v>
      </c>
    </row>
    <row r="1624" spans="1:2" x14ac:dyDescent="0.25">
      <c r="A1624">
        <v>3666.26</v>
      </c>
      <c r="B1624">
        <v>2.4779995769379265E-3</v>
      </c>
    </row>
    <row r="1625" spans="1:2" x14ac:dyDescent="0.25">
      <c r="A1625">
        <v>3668.53</v>
      </c>
      <c r="B1625">
        <v>2.4627731638286504E-3</v>
      </c>
    </row>
    <row r="1626" spans="1:2" x14ac:dyDescent="0.25">
      <c r="A1626">
        <v>3670.8</v>
      </c>
      <c r="B1626">
        <v>2.4712190025472187E-3</v>
      </c>
    </row>
    <row r="1627" spans="1:2" x14ac:dyDescent="0.25">
      <c r="A1627">
        <v>3673.07</v>
      </c>
      <c r="B1627">
        <v>2.3721165706661203E-3</v>
      </c>
    </row>
    <row r="1628" spans="1:2" x14ac:dyDescent="0.25">
      <c r="A1628">
        <v>3675.35</v>
      </c>
      <c r="B1628">
        <v>2.4090262587644425E-3</v>
      </c>
    </row>
    <row r="1629" spans="1:2" x14ac:dyDescent="0.25">
      <c r="A1629">
        <v>3677.63</v>
      </c>
      <c r="B1629">
        <v>2.2242922018297271E-3</v>
      </c>
    </row>
    <row r="1630" spans="1:2" x14ac:dyDescent="0.25">
      <c r="A1630">
        <v>3679.89</v>
      </c>
      <c r="B1630">
        <v>2.4648748757848831E-3</v>
      </c>
    </row>
    <row r="1631" spans="1:2" x14ac:dyDescent="0.25">
      <c r="A1631">
        <v>3682.17</v>
      </c>
      <c r="B1631">
        <v>2.4459401707426186E-3</v>
      </c>
    </row>
    <row r="1632" spans="1:2" x14ac:dyDescent="0.25">
      <c r="A1632">
        <v>3684.43</v>
      </c>
      <c r="B1632">
        <v>2.3874367902606075E-3</v>
      </c>
    </row>
    <row r="1633" spans="1:2" x14ac:dyDescent="0.25">
      <c r="A1633">
        <v>3686.71</v>
      </c>
      <c r="B1633">
        <v>2.4236287254714873E-3</v>
      </c>
    </row>
    <row r="1634" spans="1:2" x14ac:dyDescent="0.25">
      <c r="A1634">
        <v>3688.98</v>
      </c>
      <c r="B1634">
        <v>2.206030063097868E-3</v>
      </c>
    </row>
    <row r="1635" spans="1:2" x14ac:dyDescent="0.25">
      <c r="A1635">
        <v>3691.25</v>
      </c>
      <c r="B1635">
        <v>2.210940298225236E-3</v>
      </c>
    </row>
    <row r="1636" spans="1:2" x14ac:dyDescent="0.25">
      <c r="A1636">
        <v>3693.52</v>
      </c>
      <c r="B1636">
        <v>2.3390251912774559E-3</v>
      </c>
    </row>
    <row r="1637" spans="1:2" x14ac:dyDescent="0.25">
      <c r="A1637">
        <v>3695.79</v>
      </c>
      <c r="B1637">
        <v>2.4464781974462531E-3</v>
      </c>
    </row>
    <row r="1638" spans="1:2" x14ac:dyDescent="0.25">
      <c r="A1638">
        <v>3698.06</v>
      </c>
      <c r="B1638">
        <v>2.4792661784772598E-3</v>
      </c>
    </row>
    <row r="1639" spans="1:2" x14ac:dyDescent="0.25">
      <c r="A1639">
        <v>3700.33</v>
      </c>
      <c r="B1639">
        <v>2.3978389343935038E-3</v>
      </c>
    </row>
    <row r="1640" spans="1:2" x14ac:dyDescent="0.25">
      <c r="A1640">
        <v>3702.6</v>
      </c>
      <c r="B1640">
        <v>2.4094778624915293E-3</v>
      </c>
    </row>
    <row r="1641" spans="1:2" x14ac:dyDescent="0.25">
      <c r="A1641">
        <v>3704.88</v>
      </c>
      <c r="B1641">
        <v>2.3268808813958213E-3</v>
      </c>
    </row>
    <row r="1642" spans="1:2" x14ac:dyDescent="0.25">
      <c r="A1642">
        <v>3707.14</v>
      </c>
      <c r="B1642">
        <v>2.2181838199197327E-3</v>
      </c>
    </row>
    <row r="1643" spans="1:2" x14ac:dyDescent="0.25">
      <c r="A1643">
        <v>3709.42</v>
      </c>
      <c r="B1643">
        <v>2.3501224992684964E-3</v>
      </c>
    </row>
    <row r="1644" spans="1:2" x14ac:dyDescent="0.25">
      <c r="A1644">
        <v>3711.7</v>
      </c>
      <c r="B1644">
        <v>2.4871562905049312E-3</v>
      </c>
    </row>
    <row r="1645" spans="1:2" x14ac:dyDescent="0.25">
      <c r="A1645">
        <v>3713.96</v>
      </c>
      <c r="B1645">
        <v>2.4296617282888616E-3</v>
      </c>
    </row>
    <row r="1646" spans="1:2" x14ac:dyDescent="0.25">
      <c r="A1646">
        <v>3716.24</v>
      </c>
      <c r="B1646">
        <v>2.2899241878202329E-3</v>
      </c>
    </row>
    <row r="1647" spans="1:2" x14ac:dyDescent="0.25">
      <c r="A1647">
        <v>3718.5</v>
      </c>
      <c r="B1647">
        <v>2.4652309343893555E-3</v>
      </c>
    </row>
    <row r="1648" spans="1:2" x14ac:dyDescent="0.25">
      <c r="A1648">
        <v>3720.78</v>
      </c>
      <c r="B1648">
        <v>2.3090290124900426E-3</v>
      </c>
    </row>
    <row r="1649" spans="1:2" x14ac:dyDescent="0.25">
      <c r="A1649">
        <v>3723.06</v>
      </c>
      <c r="B1649">
        <v>2.2362115246921214E-3</v>
      </c>
    </row>
    <row r="1650" spans="1:2" x14ac:dyDescent="0.25">
      <c r="A1650">
        <v>3725.32</v>
      </c>
      <c r="B1650">
        <v>2.4469096447609978E-3</v>
      </c>
    </row>
    <row r="1651" spans="1:2" x14ac:dyDescent="0.25">
      <c r="A1651">
        <v>3727.6</v>
      </c>
      <c r="B1651">
        <v>2.2535454560029936E-3</v>
      </c>
    </row>
    <row r="1652" spans="1:2" x14ac:dyDescent="0.25">
      <c r="A1652">
        <v>3729.86</v>
      </c>
      <c r="B1652">
        <v>2.4189303012281311E-3</v>
      </c>
    </row>
    <row r="1653" spans="1:2" x14ac:dyDescent="0.25">
      <c r="A1653">
        <v>3732.13</v>
      </c>
      <c r="B1653">
        <v>2.3285923786932603E-3</v>
      </c>
    </row>
    <row r="1654" spans="1:2" x14ac:dyDescent="0.25">
      <c r="A1654">
        <v>3734.4</v>
      </c>
      <c r="B1654">
        <v>2.4504884136011709E-3</v>
      </c>
    </row>
    <row r="1655" spans="1:2" x14ac:dyDescent="0.25">
      <c r="A1655">
        <v>3736.67</v>
      </c>
      <c r="B1655">
        <v>2.3004287855831773E-3</v>
      </c>
    </row>
    <row r="1656" spans="1:2" x14ac:dyDescent="0.25">
      <c r="A1656">
        <v>3738.95</v>
      </c>
      <c r="B1656">
        <v>2.2197478131240804E-3</v>
      </c>
    </row>
    <row r="1657" spans="1:2" x14ac:dyDescent="0.25">
      <c r="A1657">
        <v>3741.21</v>
      </c>
      <c r="B1657">
        <v>2.2245299208976076E-3</v>
      </c>
    </row>
    <row r="1658" spans="1:2" x14ac:dyDescent="0.25">
      <c r="A1658">
        <v>3743.49</v>
      </c>
      <c r="B1658">
        <v>2.3882771997546593E-3</v>
      </c>
    </row>
    <row r="1659" spans="1:2" x14ac:dyDescent="0.25">
      <c r="A1659">
        <v>3745.75</v>
      </c>
      <c r="B1659">
        <v>2.2911637722110539E-3</v>
      </c>
    </row>
    <row r="1660" spans="1:2" x14ac:dyDescent="0.25">
      <c r="A1660">
        <v>3748.03</v>
      </c>
      <c r="B1660">
        <v>2.2110843952287493E-3</v>
      </c>
    </row>
    <row r="1661" spans="1:2" x14ac:dyDescent="0.25">
      <c r="A1661">
        <v>3750.29</v>
      </c>
      <c r="B1661">
        <v>2.4892466245595626E-3</v>
      </c>
    </row>
    <row r="1662" spans="1:2" x14ac:dyDescent="0.25">
      <c r="A1662">
        <v>3752.57</v>
      </c>
      <c r="B1662">
        <v>2.4483080093860381E-3</v>
      </c>
    </row>
    <row r="1663" spans="1:2" x14ac:dyDescent="0.25">
      <c r="A1663">
        <v>3754.85</v>
      </c>
      <c r="B1663">
        <v>2.267924226525071E-3</v>
      </c>
    </row>
    <row r="1664" spans="1:2" x14ac:dyDescent="0.25">
      <c r="A1664">
        <v>3757.11</v>
      </c>
      <c r="B1664">
        <v>2.3997026379887231E-3</v>
      </c>
    </row>
    <row r="1665" spans="1:2" x14ac:dyDescent="0.25">
      <c r="A1665">
        <v>3759.39</v>
      </c>
      <c r="B1665">
        <v>2.4077023323812105E-3</v>
      </c>
    </row>
    <row r="1666" spans="1:2" x14ac:dyDescent="0.25">
      <c r="A1666">
        <v>3761.67</v>
      </c>
      <c r="B1666">
        <v>2.4617584985634905E-3</v>
      </c>
    </row>
    <row r="1667" spans="1:2" x14ac:dyDescent="0.25">
      <c r="A1667">
        <v>3763.93</v>
      </c>
      <c r="B1667">
        <v>2.3901354346364703E-3</v>
      </c>
    </row>
    <row r="1668" spans="1:2" x14ac:dyDescent="0.25">
      <c r="A1668">
        <v>3766.21</v>
      </c>
      <c r="B1668">
        <v>2.2986992109177975E-3</v>
      </c>
    </row>
    <row r="1669" spans="1:2" x14ac:dyDescent="0.25">
      <c r="A1669">
        <v>3768.47</v>
      </c>
      <c r="B1669">
        <v>2.2499816979559884E-3</v>
      </c>
    </row>
    <row r="1670" spans="1:2" x14ac:dyDescent="0.25">
      <c r="A1670">
        <v>3770.74</v>
      </c>
      <c r="B1670">
        <v>2.3847378680622133E-3</v>
      </c>
    </row>
    <row r="1671" spans="1:2" x14ac:dyDescent="0.25">
      <c r="A1671">
        <v>3773.01</v>
      </c>
      <c r="B1671">
        <v>2.2451160504829396E-3</v>
      </c>
    </row>
    <row r="1672" spans="1:2" x14ac:dyDescent="0.25">
      <c r="A1672">
        <v>3775.28</v>
      </c>
      <c r="B1672">
        <v>2.2433736465737983E-3</v>
      </c>
    </row>
    <row r="1673" spans="1:2" x14ac:dyDescent="0.25">
      <c r="A1673">
        <v>3777.55</v>
      </c>
      <c r="B1673">
        <v>2.3629739623069784E-3</v>
      </c>
    </row>
    <row r="1674" spans="1:2" x14ac:dyDescent="0.25">
      <c r="A1674">
        <v>3779.82</v>
      </c>
      <c r="B1674">
        <v>2.3199553551587256E-3</v>
      </c>
    </row>
    <row r="1675" spans="1:2" x14ac:dyDescent="0.25">
      <c r="A1675">
        <v>3782.1</v>
      </c>
      <c r="B1675">
        <v>2.2172027835931632E-3</v>
      </c>
    </row>
    <row r="1676" spans="1:2" x14ac:dyDescent="0.25">
      <c r="A1676">
        <v>3784.38</v>
      </c>
      <c r="B1676">
        <v>2.2231243218193281E-3</v>
      </c>
    </row>
    <row r="1677" spans="1:2" x14ac:dyDescent="0.25">
      <c r="A1677">
        <v>3786.64</v>
      </c>
      <c r="B1677">
        <v>2.3432676871737576E-3</v>
      </c>
    </row>
    <row r="1678" spans="1:2" x14ac:dyDescent="0.25">
      <c r="A1678">
        <v>3788.92</v>
      </c>
      <c r="B1678">
        <v>2.3755819840395485E-3</v>
      </c>
    </row>
    <row r="1679" spans="1:2" x14ac:dyDescent="0.25">
      <c r="A1679">
        <v>3791.18</v>
      </c>
      <c r="B1679">
        <v>2.4386068273842846E-3</v>
      </c>
    </row>
    <row r="1680" spans="1:2" x14ac:dyDescent="0.25">
      <c r="A1680">
        <v>3793.46</v>
      </c>
      <c r="B1680">
        <v>2.496132449574967E-3</v>
      </c>
    </row>
    <row r="1681" spans="1:2" x14ac:dyDescent="0.25">
      <c r="A1681">
        <v>3795.72</v>
      </c>
      <c r="B1681">
        <v>2.4656534884252889E-3</v>
      </c>
    </row>
    <row r="1682" spans="1:2" x14ac:dyDescent="0.25">
      <c r="A1682">
        <v>3797.98</v>
      </c>
      <c r="B1682">
        <v>2.2225274551171078E-3</v>
      </c>
    </row>
    <row r="1683" spans="1:2" x14ac:dyDescent="0.25">
      <c r="A1683">
        <v>3800.26</v>
      </c>
      <c r="B1683">
        <v>2.3355963354439102E-3</v>
      </c>
    </row>
    <row r="1684" spans="1:2" x14ac:dyDescent="0.25">
      <c r="A1684">
        <v>3802.52</v>
      </c>
      <c r="B1684">
        <v>2.2654681966364915E-3</v>
      </c>
    </row>
    <row r="1685" spans="1:2" x14ac:dyDescent="0.25">
      <c r="A1685">
        <v>3804.8</v>
      </c>
      <c r="B1685">
        <v>2.3784094884433601E-3</v>
      </c>
    </row>
    <row r="1686" spans="1:2" x14ac:dyDescent="0.25">
      <c r="A1686">
        <v>3807.05</v>
      </c>
      <c r="B1686">
        <v>2.2510876332789047E-3</v>
      </c>
    </row>
    <row r="1687" spans="1:2" x14ac:dyDescent="0.25">
      <c r="A1687">
        <v>3809.32</v>
      </c>
      <c r="B1687">
        <v>2.4971358107993059E-3</v>
      </c>
    </row>
    <row r="1688" spans="1:2" x14ac:dyDescent="0.25">
      <c r="A1688">
        <v>3811.59</v>
      </c>
      <c r="B1688">
        <v>2.4312640308572523E-3</v>
      </c>
    </row>
    <row r="1689" spans="1:2" x14ac:dyDescent="0.25">
      <c r="A1689">
        <v>3813.86</v>
      </c>
      <c r="B1689">
        <v>2.4943500565642305E-3</v>
      </c>
    </row>
    <row r="1690" spans="1:2" x14ac:dyDescent="0.25">
      <c r="A1690">
        <v>3816.13</v>
      </c>
      <c r="B1690">
        <v>2.4338371139752397E-3</v>
      </c>
    </row>
    <row r="1691" spans="1:2" x14ac:dyDescent="0.25">
      <c r="A1691">
        <v>3818.4</v>
      </c>
      <c r="B1691">
        <v>2.2137411945940492E-3</v>
      </c>
    </row>
    <row r="1692" spans="1:2" x14ac:dyDescent="0.25">
      <c r="A1692">
        <v>3820.66</v>
      </c>
      <c r="B1692">
        <v>2.36888226389026E-3</v>
      </c>
    </row>
    <row r="1693" spans="1:2" x14ac:dyDescent="0.25">
      <c r="A1693">
        <v>3822.94</v>
      </c>
      <c r="B1693">
        <v>2.3798578245122549E-3</v>
      </c>
    </row>
    <row r="1694" spans="1:2" x14ac:dyDescent="0.25">
      <c r="A1694">
        <v>3825.2</v>
      </c>
      <c r="B1694">
        <v>2.3308547236603164E-3</v>
      </c>
    </row>
    <row r="1695" spans="1:2" x14ac:dyDescent="0.25">
      <c r="A1695">
        <v>3827.48</v>
      </c>
      <c r="B1695">
        <v>2.3505703305971059E-3</v>
      </c>
    </row>
    <row r="1696" spans="1:2" x14ac:dyDescent="0.25">
      <c r="A1696">
        <v>3829.74</v>
      </c>
      <c r="B1696">
        <v>2.4698656761011472E-3</v>
      </c>
    </row>
    <row r="1697" spans="1:2" x14ac:dyDescent="0.25">
      <c r="A1697">
        <v>3832.02</v>
      </c>
      <c r="B1697">
        <v>2.2889109573810155E-3</v>
      </c>
    </row>
    <row r="1698" spans="1:2" x14ac:dyDescent="0.25">
      <c r="A1698">
        <v>3834.28</v>
      </c>
      <c r="B1698">
        <v>2.3019854162242446E-3</v>
      </c>
    </row>
    <row r="1699" spans="1:2" x14ac:dyDescent="0.25">
      <c r="A1699">
        <v>3836.56</v>
      </c>
      <c r="B1699">
        <v>2.2623724327608561E-3</v>
      </c>
    </row>
    <row r="1700" spans="1:2" x14ac:dyDescent="0.25">
      <c r="A1700">
        <v>3838.82</v>
      </c>
      <c r="B1700">
        <v>2.2991279611690664E-3</v>
      </c>
    </row>
    <row r="1701" spans="1:2" x14ac:dyDescent="0.25">
      <c r="A1701">
        <v>3841.1</v>
      </c>
      <c r="B1701">
        <v>2.2742820538054062E-3</v>
      </c>
    </row>
    <row r="1702" spans="1:2" x14ac:dyDescent="0.25">
      <c r="A1702">
        <v>3843.36</v>
      </c>
      <c r="B1702">
        <v>2.2087347255681576E-3</v>
      </c>
    </row>
    <row r="1703" spans="1:2" x14ac:dyDescent="0.25">
      <c r="A1703">
        <v>3845.64</v>
      </c>
      <c r="B1703">
        <v>2.3582094270491157E-3</v>
      </c>
    </row>
    <row r="1704" spans="1:2" x14ac:dyDescent="0.25">
      <c r="A1704">
        <v>3847.9</v>
      </c>
      <c r="B1704">
        <v>2.4319086409087007E-3</v>
      </c>
    </row>
    <row r="1705" spans="1:2" x14ac:dyDescent="0.25">
      <c r="A1705">
        <v>3850.16</v>
      </c>
      <c r="B1705">
        <v>2.2318282673426089E-3</v>
      </c>
    </row>
    <row r="1706" spans="1:2" x14ac:dyDescent="0.25">
      <c r="A1706">
        <v>3852.44</v>
      </c>
      <c r="B1706">
        <v>2.230141124624566E-3</v>
      </c>
    </row>
    <row r="1707" spans="1:2" x14ac:dyDescent="0.25">
      <c r="A1707">
        <v>3854.7</v>
      </c>
      <c r="B1707">
        <v>2.291134112944032E-3</v>
      </c>
    </row>
    <row r="1708" spans="1:2" x14ac:dyDescent="0.25">
      <c r="A1708">
        <v>3856.98</v>
      </c>
      <c r="B1708">
        <v>2.3603600464982685E-3</v>
      </c>
    </row>
    <row r="1709" spans="1:2" x14ac:dyDescent="0.25">
      <c r="A1709">
        <v>3859.24</v>
      </c>
      <c r="B1709">
        <v>2.3057503356036287E-3</v>
      </c>
    </row>
    <row r="1710" spans="1:2" x14ac:dyDescent="0.25">
      <c r="A1710">
        <v>3861.52</v>
      </c>
      <c r="B1710">
        <v>2.4125684083098902E-3</v>
      </c>
    </row>
    <row r="1711" spans="1:2" x14ac:dyDescent="0.25">
      <c r="A1711">
        <v>3863.78</v>
      </c>
      <c r="B1711">
        <v>2.2504615794479385E-3</v>
      </c>
    </row>
    <row r="1712" spans="1:2" x14ac:dyDescent="0.25">
      <c r="A1712">
        <v>3866.06</v>
      </c>
      <c r="B1712">
        <v>2.3572521495505401E-3</v>
      </c>
    </row>
    <row r="1713" spans="1:2" x14ac:dyDescent="0.25">
      <c r="A1713">
        <v>3868.32</v>
      </c>
      <c r="B1713">
        <v>2.4135466566105397E-3</v>
      </c>
    </row>
    <row r="1714" spans="1:2" x14ac:dyDescent="0.25">
      <c r="A1714">
        <v>3870.6</v>
      </c>
      <c r="B1714">
        <v>2.2373178598617191E-3</v>
      </c>
    </row>
    <row r="1715" spans="1:2" x14ac:dyDescent="0.25">
      <c r="A1715">
        <v>3872.86</v>
      </c>
      <c r="B1715">
        <v>2.285236163306675E-3</v>
      </c>
    </row>
    <row r="1716" spans="1:2" x14ac:dyDescent="0.25">
      <c r="A1716">
        <v>3875.14</v>
      </c>
      <c r="B1716">
        <v>2.4458671969260874E-3</v>
      </c>
    </row>
    <row r="1717" spans="1:2" x14ac:dyDescent="0.25">
      <c r="A1717">
        <v>3877.4</v>
      </c>
      <c r="B1717">
        <v>2.2410690993831788E-3</v>
      </c>
    </row>
    <row r="1718" spans="1:2" x14ac:dyDescent="0.25">
      <c r="A1718">
        <v>3879.68</v>
      </c>
      <c r="B1718">
        <v>2.4383927428627671E-3</v>
      </c>
    </row>
    <row r="1719" spans="1:2" x14ac:dyDescent="0.25">
      <c r="A1719">
        <v>3881.94</v>
      </c>
      <c r="B1719">
        <v>2.3332859649316065E-3</v>
      </c>
    </row>
    <row r="1720" spans="1:2" x14ac:dyDescent="0.25">
      <c r="A1720">
        <v>3884.22</v>
      </c>
      <c r="B1720">
        <v>2.4084682814142239E-3</v>
      </c>
    </row>
    <row r="1721" spans="1:2" x14ac:dyDescent="0.25">
      <c r="A1721">
        <v>3886.5</v>
      </c>
      <c r="B1721">
        <v>2.2142484111041549E-3</v>
      </c>
    </row>
    <row r="1722" spans="1:2" x14ac:dyDescent="0.25">
      <c r="A1722">
        <v>3888.77</v>
      </c>
      <c r="B1722">
        <v>2.3642173651364953E-3</v>
      </c>
    </row>
    <row r="1723" spans="1:2" x14ac:dyDescent="0.25">
      <c r="A1723">
        <v>3891.04</v>
      </c>
      <c r="B1723">
        <v>2.4634992216414756E-3</v>
      </c>
    </row>
    <row r="1724" spans="1:2" x14ac:dyDescent="0.25">
      <c r="A1724">
        <v>3893.31</v>
      </c>
      <c r="B1724">
        <v>2.208045967998062E-3</v>
      </c>
    </row>
    <row r="1725" spans="1:2" x14ac:dyDescent="0.25">
      <c r="A1725">
        <v>3895.58</v>
      </c>
      <c r="B1725">
        <v>2.3269175466635243E-3</v>
      </c>
    </row>
    <row r="1726" spans="1:2" x14ac:dyDescent="0.25">
      <c r="A1726">
        <v>3897.85</v>
      </c>
      <c r="B1726">
        <v>2.4100830613880287E-3</v>
      </c>
    </row>
    <row r="1727" spans="1:2" x14ac:dyDescent="0.25">
      <c r="A1727">
        <v>3900.12</v>
      </c>
      <c r="B1727">
        <v>2.331405936222291E-3</v>
      </c>
    </row>
    <row r="1728" spans="1:2" x14ac:dyDescent="0.25">
      <c r="A1728">
        <v>3902.39</v>
      </c>
      <c r="B1728">
        <v>2.252194783019868E-3</v>
      </c>
    </row>
    <row r="1729" spans="1:2" x14ac:dyDescent="0.25">
      <c r="A1729">
        <v>3904.66</v>
      </c>
      <c r="B1729">
        <v>2.2574809030294039E-3</v>
      </c>
    </row>
    <row r="1730" spans="1:2" x14ac:dyDescent="0.25">
      <c r="A1730">
        <v>3906.93</v>
      </c>
      <c r="B1730">
        <v>2.4093261128588124E-3</v>
      </c>
    </row>
    <row r="1731" spans="1:2" x14ac:dyDescent="0.25">
      <c r="A1731">
        <v>3909.21</v>
      </c>
      <c r="B1731">
        <v>2.3645646431110618E-3</v>
      </c>
    </row>
    <row r="1732" spans="1:2" x14ac:dyDescent="0.25">
      <c r="A1732">
        <v>3911.49</v>
      </c>
      <c r="B1732">
        <v>2.2660844993419886E-3</v>
      </c>
    </row>
    <row r="1733" spans="1:2" x14ac:dyDescent="0.25">
      <c r="A1733">
        <v>3913.75</v>
      </c>
      <c r="B1733">
        <v>2.497112990944155E-3</v>
      </c>
    </row>
    <row r="1734" spans="1:2" x14ac:dyDescent="0.25">
      <c r="A1734">
        <v>3916.03</v>
      </c>
      <c r="B1734">
        <v>2.4319010196518507E-3</v>
      </c>
    </row>
    <row r="1735" spans="1:2" x14ac:dyDescent="0.25">
      <c r="A1735">
        <v>3918.29</v>
      </c>
      <c r="B1735">
        <v>2.3367149769932321E-3</v>
      </c>
    </row>
    <row r="1736" spans="1:2" x14ac:dyDescent="0.25">
      <c r="A1736">
        <v>3920.57</v>
      </c>
      <c r="B1736">
        <v>2.4863465800622239E-3</v>
      </c>
    </row>
    <row r="1737" spans="1:2" x14ac:dyDescent="0.25">
      <c r="A1737">
        <v>3922.83</v>
      </c>
      <c r="B1737">
        <v>2.3665072247330962E-3</v>
      </c>
    </row>
    <row r="1738" spans="1:2" x14ac:dyDescent="0.25">
      <c r="A1738">
        <v>3925.11</v>
      </c>
      <c r="B1738">
        <v>2.3993738625720947E-3</v>
      </c>
    </row>
    <row r="1739" spans="1:2" x14ac:dyDescent="0.25">
      <c r="A1739">
        <v>3927.37</v>
      </c>
      <c r="B1739">
        <v>2.2687632641927406E-3</v>
      </c>
    </row>
    <row r="1740" spans="1:2" x14ac:dyDescent="0.25">
      <c r="A1740">
        <v>3929.65</v>
      </c>
      <c r="B1740">
        <v>2.3883512934786293E-3</v>
      </c>
    </row>
    <row r="1741" spans="1:2" x14ac:dyDescent="0.25">
      <c r="A1741">
        <v>3931.92</v>
      </c>
      <c r="B1741">
        <v>2.4413217934134515E-3</v>
      </c>
    </row>
    <row r="1742" spans="1:2" x14ac:dyDescent="0.25">
      <c r="A1742">
        <v>3934.19</v>
      </c>
      <c r="B1742">
        <v>2.4680558588942325E-3</v>
      </c>
    </row>
    <row r="1743" spans="1:2" x14ac:dyDescent="0.25">
      <c r="A1743">
        <v>3936.46</v>
      </c>
      <c r="B1743">
        <v>2.2451274672293468E-3</v>
      </c>
    </row>
    <row r="1744" spans="1:2" x14ac:dyDescent="0.25">
      <c r="A1744">
        <v>3938.74</v>
      </c>
      <c r="B1744">
        <v>2.3042709220050584E-3</v>
      </c>
    </row>
    <row r="1745" spans="1:2" x14ac:dyDescent="0.25">
      <c r="A1745">
        <v>3941</v>
      </c>
      <c r="B1745">
        <v>2.3469663585908452E-3</v>
      </c>
    </row>
    <row r="1746" spans="1:2" x14ac:dyDescent="0.25">
      <c r="A1746">
        <v>3943.28</v>
      </c>
      <c r="B1746">
        <v>2.3822201922568073E-3</v>
      </c>
    </row>
    <row r="1747" spans="1:2" x14ac:dyDescent="0.25">
      <c r="A1747">
        <v>3945.54</v>
      </c>
      <c r="B1747">
        <v>2.4511474947451115E-3</v>
      </c>
    </row>
    <row r="1748" spans="1:2" x14ac:dyDescent="0.25">
      <c r="A1748">
        <v>3947.82</v>
      </c>
      <c r="B1748">
        <v>2.4901126210003233E-3</v>
      </c>
    </row>
    <row r="1749" spans="1:2" x14ac:dyDescent="0.25">
      <c r="A1749">
        <v>3950.1</v>
      </c>
      <c r="B1749">
        <v>2.4377349527782977E-3</v>
      </c>
    </row>
    <row r="1750" spans="1:2" x14ac:dyDescent="0.25">
      <c r="A1750">
        <v>3952.36</v>
      </c>
      <c r="B1750">
        <v>2.3364506235856166E-3</v>
      </c>
    </row>
    <row r="1751" spans="1:2" x14ac:dyDescent="0.25">
      <c r="A1751">
        <v>3954.64</v>
      </c>
      <c r="B1751">
        <v>2.4691256120064329E-3</v>
      </c>
    </row>
    <row r="1752" spans="1:2" x14ac:dyDescent="0.25">
      <c r="A1752">
        <v>3956.9</v>
      </c>
      <c r="B1752">
        <v>2.3544906775548459E-3</v>
      </c>
    </row>
    <row r="1753" spans="1:2" x14ac:dyDescent="0.25">
      <c r="A1753">
        <v>3959.18</v>
      </c>
      <c r="B1753">
        <v>2.3905448260436619E-3</v>
      </c>
    </row>
    <row r="1754" spans="1:2" x14ac:dyDescent="0.25">
      <c r="A1754">
        <v>3961.46</v>
      </c>
      <c r="B1754">
        <v>2.2700058908960673E-3</v>
      </c>
    </row>
    <row r="1755" spans="1:2" x14ac:dyDescent="0.25">
      <c r="A1755">
        <v>3963.72</v>
      </c>
      <c r="B1755">
        <v>2.4040553751083623E-3</v>
      </c>
    </row>
    <row r="1756" spans="1:2" x14ac:dyDescent="0.25">
      <c r="A1756">
        <v>3965.99</v>
      </c>
      <c r="B1756">
        <v>2.3237186709891941E-3</v>
      </c>
    </row>
    <row r="1757" spans="1:2" x14ac:dyDescent="0.25">
      <c r="A1757">
        <v>3968.26</v>
      </c>
      <c r="B1757">
        <v>2.3315489819986141E-3</v>
      </c>
    </row>
    <row r="1758" spans="1:2" x14ac:dyDescent="0.25">
      <c r="A1758">
        <v>3970.53</v>
      </c>
      <c r="B1758">
        <v>2.4945124509406849E-3</v>
      </c>
    </row>
    <row r="1759" spans="1:2" x14ac:dyDescent="0.25">
      <c r="A1759">
        <v>3972.81</v>
      </c>
      <c r="B1759">
        <v>2.4905409108538063E-3</v>
      </c>
    </row>
    <row r="1760" spans="1:2" x14ac:dyDescent="0.25">
      <c r="A1760">
        <v>3975.07</v>
      </c>
      <c r="B1760">
        <v>2.42807257324858E-3</v>
      </c>
    </row>
    <row r="1761" spans="1:2" x14ac:dyDescent="0.25">
      <c r="A1761">
        <v>3977.35</v>
      </c>
      <c r="B1761">
        <v>2.3059355304702344E-3</v>
      </c>
    </row>
    <row r="1762" spans="1:2" x14ac:dyDescent="0.25">
      <c r="A1762">
        <v>3979.61</v>
      </c>
      <c r="B1762">
        <v>2.4614169125039818E-3</v>
      </c>
    </row>
    <row r="1763" spans="1:2" x14ac:dyDescent="0.25">
      <c r="A1763">
        <v>3981.89</v>
      </c>
      <c r="B1763">
        <v>2.2916614267498403E-3</v>
      </c>
    </row>
    <row r="1764" spans="1:2" x14ac:dyDescent="0.25">
      <c r="A1764">
        <v>3984.15</v>
      </c>
      <c r="B1764">
        <v>2.2420779208702831E-3</v>
      </c>
    </row>
    <row r="1765" spans="1:2" x14ac:dyDescent="0.25">
      <c r="A1765">
        <v>3986.43</v>
      </c>
      <c r="B1765">
        <v>2.3371910937414714E-3</v>
      </c>
    </row>
    <row r="1766" spans="1:2" x14ac:dyDescent="0.25">
      <c r="A1766">
        <v>3988.71</v>
      </c>
      <c r="B1766">
        <v>2.4685816515096493E-3</v>
      </c>
    </row>
    <row r="1767" spans="1:2" x14ac:dyDescent="0.25">
      <c r="A1767">
        <v>3990.97</v>
      </c>
      <c r="B1767">
        <v>2.3062106257712976E-3</v>
      </c>
    </row>
    <row r="1768" spans="1:2" x14ac:dyDescent="0.25">
      <c r="A1768">
        <v>3993.25</v>
      </c>
      <c r="B1768">
        <v>2.2243266048076584E-3</v>
      </c>
    </row>
    <row r="1769" spans="1:2" x14ac:dyDescent="0.25">
      <c r="A1769">
        <v>3995.53</v>
      </c>
      <c r="B1769">
        <v>2.2892564950900843E-3</v>
      </c>
    </row>
    <row r="1770" spans="1:2" x14ac:dyDescent="0.25">
      <c r="A1770">
        <v>3997.79</v>
      </c>
      <c r="B1770">
        <v>2.2170982353628163E-3</v>
      </c>
    </row>
    <row r="1771" spans="1:2" x14ac:dyDescent="0.25">
      <c r="A1771">
        <v>4000.07</v>
      </c>
      <c r="B1771">
        <v>2.4526552153408781E-3</v>
      </c>
    </row>
    <row r="1772" spans="1:2" x14ac:dyDescent="0.25">
      <c r="A1772">
        <v>4002.33</v>
      </c>
      <c r="B1772">
        <v>2.380215118911714E-3</v>
      </c>
    </row>
    <row r="1773" spans="1:2" x14ac:dyDescent="0.25">
      <c r="A1773">
        <v>4004.6</v>
      </c>
      <c r="B1773">
        <v>2.4149289267348271E-3</v>
      </c>
    </row>
    <row r="1774" spans="1:2" x14ac:dyDescent="0.25">
      <c r="A1774">
        <v>4006.87</v>
      </c>
      <c r="B1774">
        <v>2.3302648299646433E-3</v>
      </c>
    </row>
    <row r="1775" spans="1:2" x14ac:dyDescent="0.25">
      <c r="A1775">
        <v>4009.14</v>
      </c>
      <c r="B1775">
        <v>2.3017696282926015E-3</v>
      </c>
    </row>
    <row r="1776" spans="1:2" x14ac:dyDescent="0.25">
      <c r="A1776">
        <v>4011.41</v>
      </c>
      <c r="B1776">
        <v>2.3810547244241687E-3</v>
      </c>
    </row>
    <row r="1777" spans="1:2" x14ac:dyDescent="0.25">
      <c r="A1777">
        <v>4013.68</v>
      </c>
      <c r="B1777">
        <v>2.2257500049035935E-3</v>
      </c>
    </row>
    <row r="1778" spans="1:2" x14ac:dyDescent="0.25">
      <c r="A1778">
        <v>4015.96</v>
      </c>
      <c r="B1778">
        <v>2.2528212226648066E-3</v>
      </c>
    </row>
    <row r="1779" spans="1:2" x14ac:dyDescent="0.25">
      <c r="A1779">
        <v>4018.24</v>
      </c>
      <c r="B1779">
        <v>2.4797274588116494E-3</v>
      </c>
    </row>
    <row r="1780" spans="1:2" x14ac:dyDescent="0.25">
      <c r="A1780">
        <v>4020.5</v>
      </c>
      <c r="B1780">
        <v>2.3022738665112504E-3</v>
      </c>
    </row>
    <row r="1781" spans="1:2" x14ac:dyDescent="0.25">
      <c r="A1781">
        <v>4022.78</v>
      </c>
      <c r="B1781">
        <v>2.2127542410910793E-3</v>
      </c>
    </row>
    <row r="1782" spans="1:2" x14ac:dyDescent="0.25">
      <c r="A1782">
        <v>4025.04</v>
      </c>
      <c r="B1782">
        <v>2.4271063283910696E-3</v>
      </c>
    </row>
    <row r="1783" spans="1:2" x14ac:dyDescent="0.25">
      <c r="A1783">
        <v>4027.32</v>
      </c>
      <c r="B1783">
        <v>2.3583447351128747E-3</v>
      </c>
    </row>
    <row r="1784" spans="1:2" x14ac:dyDescent="0.25">
      <c r="A1784">
        <v>4029.58</v>
      </c>
      <c r="B1784">
        <v>2.4522394221926304E-3</v>
      </c>
    </row>
    <row r="1785" spans="1:2" x14ac:dyDescent="0.25">
      <c r="A1785">
        <v>4031.86</v>
      </c>
      <c r="B1785">
        <v>2.2188557124798794E-3</v>
      </c>
    </row>
    <row r="1786" spans="1:2" x14ac:dyDescent="0.25">
      <c r="A1786">
        <v>4034.12</v>
      </c>
      <c r="B1786">
        <v>2.2185221596258907E-3</v>
      </c>
    </row>
    <row r="1787" spans="1:2" x14ac:dyDescent="0.25">
      <c r="A1787">
        <v>4036.4</v>
      </c>
      <c r="B1787">
        <v>2.2378602185850727E-3</v>
      </c>
    </row>
    <row r="1788" spans="1:2" x14ac:dyDescent="0.25">
      <c r="A1788">
        <v>4038.68</v>
      </c>
      <c r="B1788">
        <v>2.4883668515295831E-3</v>
      </c>
    </row>
    <row r="1789" spans="1:2" x14ac:dyDescent="0.25">
      <c r="A1789">
        <v>4040.95</v>
      </c>
      <c r="B1789">
        <v>2.2274442687307446E-3</v>
      </c>
    </row>
    <row r="1790" spans="1:2" x14ac:dyDescent="0.25">
      <c r="A1790">
        <v>4043.21</v>
      </c>
      <c r="B1790">
        <v>2.3987148335603906E-3</v>
      </c>
    </row>
    <row r="1791" spans="1:2" x14ac:dyDescent="0.25">
      <c r="A1791">
        <v>4045.49</v>
      </c>
      <c r="B1791">
        <v>2.2722564082276633E-3</v>
      </c>
    </row>
    <row r="1792" spans="1:2" x14ac:dyDescent="0.25">
      <c r="A1792">
        <v>4047.75</v>
      </c>
      <c r="B1792">
        <v>2.3787563906873159E-3</v>
      </c>
    </row>
    <row r="1793" spans="1:2" x14ac:dyDescent="0.25">
      <c r="A1793">
        <v>4050.03</v>
      </c>
      <c r="B1793">
        <v>2.2632761193401058E-3</v>
      </c>
    </row>
    <row r="1794" spans="1:2" x14ac:dyDescent="0.25">
      <c r="A1794">
        <v>4052.29</v>
      </c>
      <c r="B1794">
        <v>2.4108290420520413E-3</v>
      </c>
    </row>
    <row r="1795" spans="1:2" x14ac:dyDescent="0.25">
      <c r="A1795">
        <v>4054.57</v>
      </c>
      <c r="B1795">
        <v>2.3169410445894947E-3</v>
      </c>
    </row>
    <row r="1796" spans="1:2" x14ac:dyDescent="0.25">
      <c r="A1796">
        <v>4056.83</v>
      </c>
      <c r="B1796">
        <v>2.3312321402512333E-3</v>
      </c>
    </row>
    <row r="1797" spans="1:2" x14ac:dyDescent="0.25">
      <c r="A1797">
        <v>4059.11</v>
      </c>
      <c r="B1797">
        <v>2.3535923904967242E-3</v>
      </c>
    </row>
    <row r="1798" spans="1:2" x14ac:dyDescent="0.25">
      <c r="A1798">
        <v>4061.39</v>
      </c>
      <c r="B1798">
        <v>2.343428640751005E-3</v>
      </c>
    </row>
    <row r="1799" spans="1:2" x14ac:dyDescent="0.25">
      <c r="A1799">
        <v>4063.67</v>
      </c>
      <c r="B1799">
        <v>2.4891818709623609E-3</v>
      </c>
    </row>
    <row r="1800" spans="1:2" x14ac:dyDescent="0.25">
      <c r="A1800">
        <v>4065.93</v>
      </c>
      <c r="B1800">
        <v>2.2820909985276474E-3</v>
      </c>
    </row>
    <row r="1801" spans="1:2" x14ac:dyDescent="0.25">
      <c r="A1801">
        <v>4068.21</v>
      </c>
      <c r="B1801">
        <v>2.2236210054931678E-3</v>
      </c>
    </row>
    <row r="1802" spans="1:2" x14ac:dyDescent="0.25">
      <c r="A1802">
        <v>4070.47</v>
      </c>
      <c r="B1802">
        <v>2.4257243377098685E-3</v>
      </c>
    </row>
    <row r="1803" spans="1:2" x14ac:dyDescent="0.25">
      <c r="A1803">
        <v>4072.75</v>
      </c>
      <c r="B1803">
        <v>2.4394643224250777E-3</v>
      </c>
    </row>
    <row r="1804" spans="1:2" x14ac:dyDescent="0.25">
      <c r="A1804">
        <v>4075.01</v>
      </c>
      <c r="B1804">
        <v>2.397855829059044E-3</v>
      </c>
    </row>
    <row r="1805" spans="1:2" x14ac:dyDescent="0.25">
      <c r="A1805">
        <v>4077.29</v>
      </c>
      <c r="B1805">
        <v>2.2283702641327187E-3</v>
      </c>
    </row>
    <row r="1806" spans="1:2" x14ac:dyDescent="0.25">
      <c r="A1806">
        <v>4079.55</v>
      </c>
      <c r="B1806">
        <v>2.3072610359247117E-3</v>
      </c>
    </row>
    <row r="1807" spans="1:2" x14ac:dyDescent="0.25">
      <c r="A1807">
        <v>4081.82</v>
      </c>
      <c r="B1807">
        <v>2.4955905989112147E-3</v>
      </c>
    </row>
    <row r="1808" spans="1:2" x14ac:dyDescent="0.25">
      <c r="A1808">
        <v>4084.09</v>
      </c>
      <c r="B1808">
        <v>2.401233350435393E-3</v>
      </c>
    </row>
    <row r="1809" spans="1:2" x14ac:dyDescent="0.25">
      <c r="A1809">
        <v>4086.36</v>
      </c>
      <c r="B1809">
        <v>2.4535987469092692E-3</v>
      </c>
    </row>
    <row r="1810" spans="1:2" x14ac:dyDescent="0.25">
      <c r="A1810">
        <v>4088.64</v>
      </c>
      <c r="B1810">
        <v>2.2467607212127848E-3</v>
      </c>
    </row>
    <row r="1811" spans="1:2" x14ac:dyDescent="0.25">
      <c r="A1811">
        <v>4090.92</v>
      </c>
      <c r="B1811">
        <v>2.3462565454670722E-3</v>
      </c>
    </row>
    <row r="1812" spans="1:2" x14ac:dyDescent="0.25">
      <c r="A1812">
        <v>4093.18</v>
      </c>
      <c r="B1812">
        <v>2.235185495092835E-3</v>
      </c>
    </row>
    <row r="1813" spans="1:2" x14ac:dyDescent="0.25">
      <c r="A1813">
        <v>4095.46</v>
      </c>
      <c r="B1813">
        <v>2.3260229376589232E-3</v>
      </c>
    </row>
    <row r="1814" spans="1:2" x14ac:dyDescent="0.25">
      <c r="A1814">
        <v>4097.72</v>
      </c>
      <c r="B1814">
        <v>2.2272319562840555E-3</v>
      </c>
    </row>
    <row r="1815" spans="1:2" x14ac:dyDescent="0.25">
      <c r="A1815">
        <v>4100</v>
      </c>
      <c r="B1815">
        <v>2.2733028567144525E-3</v>
      </c>
    </row>
    <row r="1816" spans="1:2" x14ac:dyDescent="0.25">
      <c r="A1816">
        <v>4102.26</v>
      </c>
      <c r="B1816">
        <v>2.4654120106683297E-3</v>
      </c>
    </row>
    <row r="1817" spans="1:2" x14ac:dyDescent="0.25">
      <c r="A1817">
        <v>4104.54</v>
      </c>
      <c r="B1817">
        <v>2.3639889220374169E-3</v>
      </c>
    </row>
    <row r="1818" spans="1:2" x14ac:dyDescent="0.25">
      <c r="A1818">
        <v>4106.8</v>
      </c>
      <c r="B1818">
        <v>2.221489161437135E-3</v>
      </c>
    </row>
    <row r="1819" spans="1:2" x14ac:dyDescent="0.25">
      <c r="A1819">
        <v>4109.08</v>
      </c>
      <c r="B1819">
        <v>2.4182050829986389E-3</v>
      </c>
    </row>
    <row r="1820" spans="1:2" x14ac:dyDescent="0.25">
      <c r="A1820">
        <v>4111.3599999999997</v>
      </c>
      <c r="B1820">
        <v>2.3876370657701048E-3</v>
      </c>
    </row>
    <row r="1821" spans="1:2" x14ac:dyDescent="0.25">
      <c r="A1821">
        <v>4113.63</v>
      </c>
      <c r="B1821">
        <v>2.204622768621523E-3</v>
      </c>
    </row>
    <row r="1822" spans="1:2" x14ac:dyDescent="0.25">
      <c r="A1822">
        <v>4115.8999999999996</v>
      </c>
      <c r="B1822">
        <v>2.2547228448012249E-3</v>
      </c>
    </row>
    <row r="1823" spans="1:2" x14ac:dyDescent="0.25">
      <c r="A1823">
        <v>4118.17</v>
      </c>
      <c r="B1823">
        <v>2.3577878308295953E-3</v>
      </c>
    </row>
    <row r="1824" spans="1:2" x14ac:dyDescent="0.25">
      <c r="A1824">
        <v>4120.43</v>
      </c>
      <c r="B1824">
        <v>2.2339838545896045E-3</v>
      </c>
    </row>
    <row r="1825" spans="1:2" x14ac:dyDescent="0.25">
      <c r="A1825">
        <v>4122.71</v>
      </c>
      <c r="B1825">
        <v>2.3471515707196699E-3</v>
      </c>
    </row>
    <row r="1826" spans="1:2" x14ac:dyDescent="0.25">
      <c r="A1826">
        <v>4124.97</v>
      </c>
      <c r="B1826">
        <v>2.248330957794485E-3</v>
      </c>
    </row>
    <row r="1827" spans="1:2" x14ac:dyDescent="0.25">
      <c r="A1827">
        <v>4127.25</v>
      </c>
      <c r="B1827">
        <v>2.4816935045286512E-3</v>
      </c>
    </row>
    <row r="1828" spans="1:2" x14ac:dyDescent="0.25">
      <c r="A1828">
        <v>4129.51</v>
      </c>
      <c r="B1828">
        <v>2.3360693935276116E-3</v>
      </c>
    </row>
    <row r="1829" spans="1:2" x14ac:dyDescent="0.25">
      <c r="A1829">
        <v>4131.79</v>
      </c>
      <c r="B1829">
        <v>2.4283308953298266E-3</v>
      </c>
    </row>
    <row r="1830" spans="1:2" x14ac:dyDescent="0.25">
      <c r="A1830">
        <v>4134.07</v>
      </c>
      <c r="B1830">
        <v>2.4140216063484377E-3</v>
      </c>
    </row>
    <row r="1831" spans="1:2" x14ac:dyDescent="0.25">
      <c r="A1831">
        <v>4136.33</v>
      </c>
      <c r="B1831">
        <v>2.3115146951373918E-3</v>
      </c>
    </row>
    <row r="1832" spans="1:2" x14ac:dyDescent="0.25">
      <c r="A1832">
        <v>4138.6099999999997</v>
      </c>
      <c r="B1832">
        <v>2.4753588315655447E-3</v>
      </c>
    </row>
    <row r="1833" spans="1:2" x14ac:dyDescent="0.25">
      <c r="A1833">
        <v>4140.8900000000003</v>
      </c>
      <c r="B1833">
        <v>2.3487866519273991E-3</v>
      </c>
    </row>
    <row r="1834" spans="1:2" x14ac:dyDescent="0.25">
      <c r="A1834">
        <v>4143.1499999999996</v>
      </c>
      <c r="B1834">
        <v>2.3317154467032879E-3</v>
      </c>
    </row>
    <row r="1835" spans="1:2" x14ac:dyDescent="0.25">
      <c r="A1835">
        <v>4145.43</v>
      </c>
      <c r="B1835">
        <v>2.4279890865782335E-3</v>
      </c>
    </row>
    <row r="1836" spans="1:2" x14ac:dyDescent="0.25">
      <c r="A1836">
        <v>4147.7</v>
      </c>
      <c r="B1836">
        <v>2.3977989290805807E-3</v>
      </c>
    </row>
    <row r="1837" spans="1:2" x14ac:dyDescent="0.25">
      <c r="A1837">
        <v>4149.9799999999996</v>
      </c>
      <c r="B1837">
        <v>2.4188061743256172E-3</v>
      </c>
    </row>
    <row r="1838" spans="1:2" x14ac:dyDescent="0.25">
      <c r="A1838">
        <v>4152.24</v>
      </c>
      <c r="B1838">
        <v>2.424152738710183E-3</v>
      </c>
    </row>
    <row r="1839" spans="1:2" x14ac:dyDescent="0.25">
      <c r="A1839">
        <v>4154.51</v>
      </c>
      <c r="B1839">
        <v>2.2721547023636921E-3</v>
      </c>
    </row>
    <row r="1840" spans="1:2" x14ac:dyDescent="0.25">
      <c r="A1840">
        <v>4156.78</v>
      </c>
      <c r="B1840">
        <v>2.2738551417122782E-3</v>
      </c>
    </row>
    <row r="1841" spans="1:2" x14ac:dyDescent="0.25">
      <c r="A1841">
        <v>4159.04</v>
      </c>
      <c r="B1841">
        <v>2.2816371438208883E-3</v>
      </c>
    </row>
    <row r="1842" spans="1:2" x14ac:dyDescent="0.25">
      <c r="A1842">
        <v>4161.32</v>
      </c>
      <c r="B1842">
        <v>2.3385010978511744E-3</v>
      </c>
    </row>
    <row r="1843" spans="1:2" x14ac:dyDescent="0.25">
      <c r="A1843">
        <v>4163.6000000000004</v>
      </c>
      <c r="B1843">
        <v>2.2038231717880067E-3</v>
      </c>
    </row>
    <row r="1844" spans="1:2" x14ac:dyDescent="0.25">
      <c r="A1844">
        <v>4165.8599999999997</v>
      </c>
      <c r="B1844">
        <v>2.3327543825880392E-3</v>
      </c>
    </row>
    <row r="1845" spans="1:2" x14ac:dyDescent="0.25">
      <c r="A1845">
        <v>4168.1400000000003</v>
      </c>
      <c r="B1845">
        <v>2.4135258217318945E-3</v>
      </c>
    </row>
    <row r="1846" spans="1:2" x14ac:dyDescent="0.25">
      <c r="A1846">
        <v>4170.3999999999996</v>
      </c>
      <c r="B1846">
        <v>2.3893418753747064E-3</v>
      </c>
    </row>
    <row r="1847" spans="1:2" x14ac:dyDescent="0.25">
      <c r="A1847">
        <v>4172.6899999999996</v>
      </c>
      <c r="B1847">
        <v>2.479381717376954E-3</v>
      </c>
    </row>
    <row r="1848" spans="1:2" x14ac:dyDescent="0.25">
      <c r="A1848">
        <v>4174.96</v>
      </c>
      <c r="B1848">
        <v>2.2737577401739833E-3</v>
      </c>
    </row>
    <row r="1849" spans="1:2" x14ac:dyDescent="0.25">
      <c r="A1849">
        <v>4177.22</v>
      </c>
      <c r="B1849">
        <v>2.2345665388978512E-3</v>
      </c>
    </row>
    <row r="1850" spans="1:2" x14ac:dyDescent="0.25">
      <c r="A1850">
        <v>4179.5</v>
      </c>
      <c r="B1850">
        <v>2.230652433042385E-3</v>
      </c>
    </row>
    <row r="1851" spans="1:2" x14ac:dyDescent="0.25">
      <c r="A1851">
        <v>4181.76</v>
      </c>
      <c r="B1851">
        <v>2.2069793385093303E-3</v>
      </c>
    </row>
    <row r="1852" spans="1:2" x14ac:dyDescent="0.25">
      <c r="A1852">
        <v>4184.04</v>
      </c>
      <c r="B1852">
        <v>2.3259275338001423E-3</v>
      </c>
    </row>
    <row r="1853" spans="1:2" x14ac:dyDescent="0.25">
      <c r="A1853">
        <v>4186.3</v>
      </c>
      <c r="B1853">
        <v>2.3375327084262762E-3</v>
      </c>
    </row>
    <row r="1854" spans="1:2" x14ac:dyDescent="0.25">
      <c r="A1854">
        <v>4188.58</v>
      </c>
      <c r="B1854">
        <v>2.280241340550221E-3</v>
      </c>
    </row>
    <row r="1855" spans="1:2" x14ac:dyDescent="0.25">
      <c r="A1855">
        <v>4190.84</v>
      </c>
      <c r="B1855">
        <v>2.314501256342106E-3</v>
      </c>
    </row>
    <row r="1856" spans="1:2" x14ac:dyDescent="0.25">
      <c r="A1856">
        <v>4193.12</v>
      </c>
      <c r="B1856">
        <v>2.4275625990240629E-3</v>
      </c>
    </row>
    <row r="1857" spans="1:2" x14ac:dyDescent="0.25">
      <c r="A1857">
        <v>4195.41</v>
      </c>
      <c r="B1857">
        <v>2.2228999494245199E-3</v>
      </c>
    </row>
    <row r="1858" spans="1:2" x14ac:dyDescent="0.25">
      <c r="A1858">
        <v>4197.67</v>
      </c>
      <c r="B1858">
        <v>2.401859492365935E-3</v>
      </c>
    </row>
    <row r="1859" spans="1:2" x14ac:dyDescent="0.25">
      <c r="A1859">
        <v>4199.95</v>
      </c>
      <c r="B1859">
        <v>2.230167193353211E-3</v>
      </c>
    </row>
    <row r="1860" spans="1:2" x14ac:dyDescent="0.25">
      <c r="A1860">
        <v>4202.21</v>
      </c>
      <c r="B1860">
        <v>2.4798309197193516E-3</v>
      </c>
    </row>
    <row r="1861" spans="1:2" x14ac:dyDescent="0.25">
      <c r="A1861">
        <v>4204.47</v>
      </c>
      <c r="B1861">
        <v>2.4738022136597854E-3</v>
      </c>
    </row>
    <row r="1862" spans="1:2" x14ac:dyDescent="0.25">
      <c r="A1862">
        <v>4206.75</v>
      </c>
      <c r="B1862">
        <v>2.4603999259747728E-3</v>
      </c>
    </row>
    <row r="1863" spans="1:2" x14ac:dyDescent="0.25">
      <c r="A1863">
        <v>4209.01</v>
      </c>
      <c r="B1863">
        <v>2.2639658109287098E-3</v>
      </c>
    </row>
    <row r="1864" spans="1:2" x14ac:dyDescent="0.25">
      <c r="A1864">
        <v>4211.29</v>
      </c>
      <c r="B1864">
        <v>2.2303789023506975E-3</v>
      </c>
    </row>
    <row r="1865" spans="1:2" x14ac:dyDescent="0.25">
      <c r="A1865">
        <v>4213.55</v>
      </c>
      <c r="B1865">
        <v>2.2162097920282275E-3</v>
      </c>
    </row>
    <row r="1866" spans="1:2" x14ac:dyDescent="0.25">
      <c r="A1866">
        <v>4215.83</v>
      </c>
      <c r="B1866">
        <v>2.2836323312732981E-3</v>
      </c>
    </row>
    <row r="1867" spans="1:2" x14ac:dyDescent="0.25">
      <c r="A1867">
        <v>4218.1099999999997</v>
      </c>
      <c r="B1867">
        <v>2.3725354972445275E-3</v>
      </c>
    </row>
    <row r="1868" spans="1:2" x14ac:dyDescent="0.25">
      <c r="A1868">
        <v>4220.38</v>
      </c>
      <c r="B1868">
        <v>2.2439183470146402E-3</v>
      </c>
    </row>
    <row r="1869" spans="1:2" x14ac:dyDescent="0.25">
      <c r="A1869">
        <v>4222.66</v>
      </c>
      <c r="B1869">
        <v>2.3307398882536847E-3</v>
      </c>
    </row>
    <row r="1870" spans="1:2" x14ac:dyDescent="0.25">
      <c r="A1870">
        <v>4224.92</v>
      </c>
      <c r="B1870">
        <v>2.4817713521695932E-3</v>
      </c>
    </row>
    <row r="1871" spans="1:2" x14ac:dyDescent="0.25">
      <c r="A1871">
        <v>4227.2</v>
      </c>
      <c r="B1871">
        <v>2.4858070722085799E-3</v>
      </c>
    </row>
    <row r="1872" spans="1:2" x14ac:dyDescent="0.25">
      <c r="A1872">
        <v>4229.46</v>
      </c>
      <c r="B1872">
        <v>2.3044261894231413E-3</v>
      </c>
    </row>
    <row r="1873" spans="1:2" x14ac:dyDescent="0.25">
      <c r="A1873">
        <v>4231.7299999999996</v>
      </c>
      <c r="B1873">
        <v>2.4809595398083044E-3</v>
      </c>
    </row>
    <row r="1874" spans="1:2" x14ac:dyDescent="0.25">
      <c r="A1874">
        <v>4234</v>
      </c>
      <c r="B1874">
        <v>2.3466105740096417E-3</v>
      </c>
    </row>
    <row r="1875" spans="1:2" x14ac:dyDescent="0.25">
      <c r="A1875">
        <v>4236.2700000000004</v>
      </c>
      <c r="B1875">
        <v>2.4975412540004442E-3</v>
      </c>
    </row>
    <row r="1876" spans="1:2" x14ac:dyDescent="0.25">
      <c r="A1876">
        <v>4238.54</v>
      </c>
      <c r="B1876">
        <v>2.2342669299355907E-3</v>
      </c>
    </row>
    <row r="1877" spans="1:2" x14ac:dyDescent="0.25">
      <c r="A1877">
        <v>4240.82</v>
      </c>
      <c r="B1877">
        <v>2.484172854574156E-3</v>
      </c>
    </row>
    <row r="1878" spans="1:2" x14ac:dyDescent="0.25">
      <c r="A1878">
        <v>4243.1000000000004</v>
      </c>
      <c r="B1878">
        <v>2.3607948120630455E-3</v>
      </c>
    </row>
    <row r="1879" spans="1:2" x14ac:dyDescent="0.25">
      <c r="A1879">
        <v>4245.38</v>
      </c>
      <c r="B1879">
        <v>2.367684933174389E-3</v>
      </c>
    </row>
    <row r="1880" spans="1:2" x14ac:dyDescent="0.25">
      <c r="A1880">
        <v>4247.6400000000003</v>
      </c>
      <c r="B1880">
        <v>2.2932982911261311E-3</v>
      </c>
    </row>
    <row r="1881" spans="1:2" x14ac:dyDescent="0.25">
      <c r="A1881">
        <v>4249.92</v>
      </c>
      <c r="B1881">
        <v>2.2002166165668597E-3</v>
      </c>
    </row>
    <row r="1882" spans="1:2" x14ac:dyDescent="0.25">
      <c r="A1882">
        <v>4252.18</v>
      </c>
      <c r="B1882">
        <v>2.4316890540179619E-3</v>
      </c>
    </row>
    <row r="1883" spans="1:2" x14ac:dyDescent="0.25">
      <c r="A1883">
        <v>4254.4399999999996</v>
      </c>
      <c r="B1883">
        <v>2.3435452040240809E-3</v>
      </c>
    </row>
    <row r="1884" spans="1:2" x14ac:dyDescent="0.25">
      <c r="A1884">
        <v>4256.72</v>
      </c>
      <c r="B1884">
        <v>2.2188927227612403E-3</v>
      </c>
    </row>
    <row r="1885" spans="1:2" x14ac:dyDescent="0.25">
      <c r="A1885">
        <v>4258.9799999999996</v>
      </c>
      <c r="B1885">
        <v>2.4677937698423229E-3</v>
      </c>
    </row>
    <row r="1886" spans="1:2" x14ac:dyDescent="0.25">
      <c r="A1886">
        <v>4261.26</v>
      </c>
      <c r="B1886">
        <v>2.2996655870738771E-3</v>
      </c>
    </row>
    <row r="1887" spans="1:2" x14ac:dyDescent="0.25">
      <c r="A1887">
        <v>4263.53</v>
      </c>
      <c r="B1887">
        <v>2.3676734177184252E-3</v>
      </c>
    </row>
    <row r="1888" spans="1:2" x14ac:dyDescent="0.25">
      <c r="A1888">
        <v>4265.8100000000004</v>
      </c>
      <c r="B1888">
        <v>2.2479402018184117E-3</v>
      </c>
    </row>
    <row r="1889" spans="1:2" x14ac:dyDescent="0.25">
      <c r="A1889">
        <v>4268.09</v>
      </c>
      <c r="B1889">
        <v>2.4143182524860099E-3</v>
      </c>
    </row>
    <row r="1890" spans="1:2" x14ac:dyDescent="0.25">
      <c r="A1890">
        <v>4270.3500000000004</v>
      </c>
      <c r="B1890">
        <v>2.3152181750701901E-3</v>
      </c>
    </row>
    <row r="1891" spans="1:2" x14ac:dyDescent="0.25">
      <c r="A1891">
        <v>4272.63</v>
      </c>
      <c r="B1891">
        <v>2.3811941341482477E-3</v>
      </c>
    </row>
    <row r="1892" spans="1:2" x14ac:dyDescent="0.25">
      <c r="A1892">
        <v>4274.8900000000003</v>
      </c>
      <c r="B1892">
        <v>2.4636569180366413E-3</v>
      </c>
    </row>
    <row r="1893" spans="1:2" x14ac:dyDescent="0.25">
      <c r="A1893">
        <v>4277.17</v>
      </c>
      <c r="B1893">
        <v>2.3495794060929016E-3</v>
      </c>
    </row>
    <row r="1894" spans="1:2" x14ac:dyDescent="0.25">
      <c r="A1894">
        <v>4279.43</v>
      </c>
      <c r="B1894">
        <v>2.4529524250879761E-3</v>
      </c>
    </row>
    <row r="1895" spans="1:2" x14ac:dyDescent="0.25">
      <c r="A1895">
        <v>4281.6899999999996</v>
      </c>
      <c r="B1895">
        <v>2.3764201682777773E-3</v>
      </c>
    </row>
    <row r="1896" spans="1:2" x14ac:dyDescent="0.25">
      <c r="A1896">
        <v>4283.97</v>
      </c>
      <c r="B1896">
        <v>2.4904392511135437E-3</v>
      </c>
    </row>
    <row r="1897" spans="1:2" x14ac:dyDescent="0.25">
      <c r="A1897">
        <v>4286.2299999999996</v>
      </c>
      <c r="B1897">
        <v>2.2314423704034767E-3</v>
      </c>
    </row>
    <row r="1898" spans="1:2" x14ac:dyDescent="0.25">
      <c r="A1898">
        <v>4288.51</v>
      </c>
      <c r="B1898">
        <v>2.4954206751032454E-3</v>
      </c>
    </row>
    <row r="1899" spans="1:2" x14ac:dyDescent="0.25">
      <c r="A1899">
        <v>4290.7700000000004</v>
      </c>
      <c r="B1899">
        <v>2.294871317391132E-3</v>
      </c>
    </row>
    <row r="1900" spans="1:2" x14ac:dyDescent="0.25">
      <c r="A1900">
        <v>4293.05</v>
      </c>
      <c r="B1900">
        <v>2.2522048865291368E-3</v>
      </c>
    </row>
    <row r="1901" spans="1:2" x14ac:dyDescent="0.25">
      <c r="A1901">
        <v>4295.3100000000004</v>
      </c>
      <c r="B1901">
        <v>2.200600001406967E-3</v>
      </c>
    </row>
    <row r="1902" spans="1:2" x14ac:dyDescent="0.25">
      <c r="A1902">
        <v>4297.59</v>
      </c>
      <c r="B1902">
        <v>2.3842294661788922E-3</v>
      </c>
    </row>
    <row r="1903" spans="1:2" x14ac:dyDescent="0.25">
      <c r="A1903">
        <v>4299.8500000000004</v>
      </c>
      <c r="B1903">
        <v>2.4553431704198657E-3</v>
      </c>
    </row>
    <row r="1904" spans="1:2" x14ac:dyDescent="0.25">
      <c r="A1904">
        <v>4302.13</v>
      </c>
      <c r="B1904">
        <v>2.3036005783552966E-3</v>
      </c>
    </row>
    <row r="1905" spans="1:2" x14ac:dyDescent="0.25">
      <c r="A1905">
        <v>4304.3900000000003</v>
      </c>
      <c r="B1905">
        <v>2.4259952505470634E-3</v>
      </c>
    </row>
    <row r="1906" spans="1:2" x14ac:dyDescent="0.25">
      <c r="A1906">
        <v>4306.67</v>
      </c>
      <c r="B1906">
        <v>2.3125951629409079E-3</v>
      </c>
    </row>
    <row r="1907" spans="1:2" x14ac:dyDescent="0.25">
      <c r="A1907">
        <v>4308.93</v>
      </c>
      <c r="B1907">
        <v>2.4178768323194601E-3</v>
      </c>
    </row>
    <row r="1908" spans="1:2" x14ac:dyDescent="0.25">
      <c r="A1908">
        <v>4311.21</v>
      </c>
      <c r="B1908">
        <v>2.213125405944556E-3</v>
      </c>
    </row>
    <row r="1909" spans="1:2" x14ac:dyDescent="0.25">
      <c r="A1909">
        <v>4313.47</v>
      </c>
      <c r="B1909">
        <v>2.2058883126470381E-3</v>
      </c>
    </row>
    <row r="1910" spans="1:2" x14ac:dyDescent="0.25">
      <c r="A1910">
        <v>4315.75</v>
      </c>
      <c r="B1910">
        <v>2.2078992322741614E-3</v>
      </c>
    </row>
    <row r="1911" spans="1:2" x14ac:dyDescent="0.25">
      <c r="A1911">
        <v>4318.01</v>
      </c>
      <c r="B1911">
        <v>2.4089103313300192E-3</v>
      </c>
    </row>
    <row r="1912" spans="1:2" x14ac:dyDescent="0.25">
      <c r="A1912">
        <v>4320.29</v>
      </c>
      <c r="B1912">
        <v>2.2408463706431597E-3</v>
      </c>
    </row>
    <row r="1913" spans="1:2" x14ac:dyDescent="0.25">
      <c r="A1913">
        <v>4322.55</v>
      </c>
      <c r="B1913">
        <v>2.2583006075901678E-3</v>
      </c>
    </row>
    <row r="1914" spans="1:2" x14ac:dyDescent="0.25">
      <c r="A1914">
        <v>4324.8100000000004</v>
      </c>
      <c r="B1914">
        <v>2.2458890510874394E-3</v>
      </c>
    </row>
    <row r="1915" spans="1:2" x14ac:dyDescent="0.25">
      <c r="A1915">
        <v>4327.09</v>
      </c>
      <c r="B1915">
        <v>2.4419353435625678E-3</v>
      </c>
    </row>
    <row r="1916" spans="1:2" x14ac:dyDescent="0.25">
      <c r="A1916">
        <v>4329.3500000000004</v>
      </c>
      <c r="B1916">
        <v>2.2503268849368161E-3</v>
      </c>
    </row>
    <row r="1917" spans="1:2" x14ac:dyDescent="0.25">
      <c r="A1917">
        <v>4331.63</v>
      </c>
      <c r="B1917">
        <v>2.2784787507561348E-3</v>
      </c>
    </row>
    <row r="1918" spans="1:2" x14ac:dyDescent="0.25">
      <c r="A1918">
        <v>4333.8900000000003</v>
      </c>
      <c r="B1918">
        <v>2.244620127545973E-3</v>
      </c>
    </row>
    <row r="1919" spans="1:2" x14ac:dyDescent="0.25">
      <c r="A1919">
        <v>4336.17</v>
      </c>
      <c r="B1919">
        <v>2.253405592612319E-3</v>
      </c>
    </row>
    <row r="1920" spans="1:2" x14ac:dyDescent="0.25">
      <c r="A1920">
        <v>4338.43</v>
      </c>
      <c r="B1920">
        <v>2.3880602831253231E-3</v>
      </c>
    </row>
    <row r="1921" spans="1:2" x14ac:dyDescent="0.25">
      <c r="A1921">
        <v>4340.71</v>
      </c>
      <c r="B1921">
        <v>2.4805578491797074E-3</v>
      </c>
    </row>
    <row r="1922" spans="1:2" x14ac:dyDescent="0.25">
      <c r="A1922">
        <v>4342.97</v>
      </c>
      <c r="B1922">
        <v>2.2131693296178405E-3</v>
      </c>
    </row>
    <row r="1923" spans="1:2" x14ac:dyDescent="0.25">
      <c r="A1923">
        <v>4345.25</v>
      </c>
      <c r="B1923">
        <v>2.3553727420167953E-3</v>
      </c>
    </row>
    <row r="1924" spans="1:2" x14ac:dyDescent="0.25">
      <c r="A1924">
        <v>4347.51</v>
      </c>
      <c r="B1924">
        <v>2.2548210533485332E-3</v>
      </c>
    </row>
    <row r="1925" spans="1:2" x14ac:dyDescent="0.25">
      <c r="A1925">
        <v>4349.79</v>
      </c>
      <c r="B1925">
        <v>2.3425137017359437E-3</v>
      </c>
    </row>
    <row r="1926" spans="1:2" x14ac:dyDescent="0.25">
      <c r="A1926">
        <v>4352.05</v>
      </c>
      <c r="B1926">
        <v>2.4020052267021454E-3</v>
      </c>
    </row>
    <row r="1927" spans="1:2" x14ac:dyDescent="0.25">
      <c r="A1927">
        <v>4354.33</v>
      </c>
      <c r="B1927">
        <v>2.3774602686165076E-3</v>
      </c>
    </row>
    <row r="1928" spans="1:2" x14ac:dyDescent="0.25">
      <c r="A1928">
        <v>4356.59</v>
      </c>
      <c r="B1928">
        <v>2.3936978656113814E-3</v>
      </c>
    </row>
    <row r="1929" spans="1:2" x14ac:dyDescent="0.25">
      <c r="A1929">
        <v>4358.87</v>
      </c>
      <c r="B1929">
        <v>2.4302558799121849E-3</v>
      </c>
    </row>
    <row r="1930" spans="1:2" x14ac:dyDescent="0.25">
      <c r="A1930">
        <v>4361.1400000000003</v>
      </c>
      <c r="B1930">
        <v>2.3731789619250419E-3</v>
      </c>
    </row>
    <row r="1931" spans="1:2" x14ac:dyDescent="0.25">
      <c r="A1931">
        <v>4363.41</v>
      </c>
      <c r="B1931">
        <v>2.4393143374950993E-3</v>
      </c>
    </row>
    <row r="1932" spans="1:2" x14ac:dyDescent="0.25">
      <c r="A1932">
        <v>4365.68</v>
      </c>
      <c r="B1932">
        <v>2.2085210511524444E-3</v>
      </c>
    </row>
    <row r="1933" spans="1:2" x14ac:dyDescent="0.25">
      <c r="A1933">
        <v>4367.9399999999996</v>
      </c>
      <c r="B1933">
        <v>2.4231932102924763E-3</v>
      </c>
    </row>
    <row r="1934" spans="1:2" x14ac:dyDescent="0.25">
      <c r="A1934">
        <v>4370.22</v>
      </c>
      <c r="B1934">
        <v>2.3547514571946016E-3</v>
      </c>
    </row>
    <row r="1935" spans="1:2" x14ac:dyDescent="0.25">
      <c r="A1935">
        <v>4372.4799999999996</v>
      </c>
      <c r="B1935">
        <v>2.4799260550987484E-3</v>
      </c>
    </row>
    <row r="1936" spans="1:2" x14ac:dyDescent="0.25">
      <c r="A1936">
        <v>4374.76</v>
      </c>
      <c r="B1936">
        <v>2.3948889131512438E-3</v>
      </c>
    </row>
    <row r="1937" spans="1:2" x14ac:dyDescent="0.25">
      <c r="A1937">
        <v>4377.0200000000004</v>
      </c>
      <c r="B1937">
        <v>2.3281842097516666E-3</v>
      </c>
    </row>
    <row r="1938" spans="1:2" x14ac:dyDescent="0.25">
      <c r="A1938">
        <v>4379.3</v>
      </c>
      <c r="B1938">
        <v>2.2380796899190013E-3</v>
      </c>
    </row>
    <row r="1939" spans="1:2" x14ac:dyDescent="0.25">
      <c r="A1939">
        <v>4381.58</v>
      </c>
      <c r="B1939">
        <v>2.3791574788270728E-3</v>
      </c>
    </row>
    <row r="1940" spans="1:2" x14ac:dyDescent="0.25">
      <c r="A1940">
        <v>4383.84</v>
      </c>
      <c r="B1940">
        <v>2.4188078827386728E-3</v>
      </c>
    </row>
    <row r="1941" spans="1:2" x14ac:dyDescent="0.25">
      <c r="A1941">
        <v>4386.12</v>
      </c>
      <c r="B1941">
        <v>2.495388066504975E-3</v>
      </c>
    </row>
    <row r="1942" spans="1:2" x14ac:dyDescent="0.25">
      <c r="A1942">
        <v>4388.3999999999996</v>
      </c>
      <c r="B1942">
        <v>2.4828608248259488E-3</v>
      </c>
    </row>
    <row r="1943" spans="1:2" x14ac:dyDescent="0.25">
      <c r="A1943">
        <v>4390.66</v>
      </c>
      <c r="B1943">
        <v>2.4876008524570841E-3</v>
      </c>
    </row>
    <row r="1944" spans="1:2" x14ac:dyDescent="0.25">
      <c r="A1944">
        <v>4392.9399999999996</v>
      </c>
      <c r="B1944">
        <v>2.4613297446240963E-3</v>
      </c>
    </row>
    <row r="1945" spans="1:2" x14ac:dyDescent="0.25">
      <c r="A1945">
        <v>4395.2</v>
      </c>
      <c r="B1945">
        <v>2.3695933979853041E-3</v>
      </c>
    </row>
    <row r="1946" spans="1:2" x14ac:dyDescent="0.25">
      <c r="A1946">
        <v>4397.4799999999996</v>
      </c>
      <c r="B1946">
        <v>2.4259981266755125E-3</v>
      </c>
    </row>
    <row r="1947" spans="1:2" x14ac:dyDescent="0.25">
      <c r="A1947">
        <v>4399.74</v>
      </c>
      <c r="B1947">
        <v>2.2448737779574867E-3</v>
      </c>
    </row>
    <row r="1948" spans="1:2" x14ac:dyDescent="0.25">
      <c r="A1948">
        <v>4402.0200000000004</v>
      </c>
      <c r="B1948">
        <v>2.2981303724568603E-3</v>
      </c>
    </row>
    <row r="1949" spans="1:2" x14ac:dyDescent="0.25">
      <c r="A1949">
        <v>4404.29</v>
      </c>
      <c r="B1949">
        <v>2.3737749523840132E-3</v>
      </c>
    </row>
    <row r="1950" spans="1:2" x14ac:dyDescent="0.25">
      <c r="A1950">
        <v>4406.55</v>
      </c>
      <c r="B1950">
        <v>2.2663823185922025E-3</v>
      </c>
    </row>
    <row r="1951" spans="1:2" x14ac:dyDescent="0.25">
      <c r="A1951">
        <v>4408.83</v>
      </c>
      <c r="B1951">
        <v>2.2728610284276775E-3</v>
      </c>
    </row>
    <row r="1952" spans="1:2" x14ac:dyDescent="0.25">
      <c r="A1952">
        <v>4411.1099999999997</v>
      </c>
      <c r="B1952">
        <v>2.2157285326648113E-3</v>
      </c>
    </row>
    <row r="1953" spans="1:2" x14ac:dyDescent="0.25">
      <c r="A1953">
        <v>4413.37</v>
      </c>
      <c r="B1953">
        <v>2.2704540920754617E-3</v>
      </c>
    </row>
    <row r="1954" spans="1:2" x14ac:dyDescent="0.25">
      <c r="A1954">
        <v>4415.6499999999996</v>
      </c>
      <c r="B1954">
        <v>2.3541962408111334E-3</v>
      </c>
    </row>
    <row r="1955" spans="1:2" x14ac:dyDescent="0.25">
      <c r="A1955">
        <v>4417.91</v>
      </c>
      <c r="B1955">
        <v>2.4859291506113082E-3</v>
      </c>
    </row>
    <row r="1956" spans="1:2" x14ac:dyDescent="0.25">
      <c r="A1956">
        <v>4420.1899999999996</v>
      </c>
      <c r="B1956">
        <v>2.4697710119416382E-3</v>
      </c>
    </row>
    <row r="1957" spans="1:2" x14ac:dyDescent="0.25">
      <c r="A1957">
        <v>4422.45</v>
      </c>
      <c r="B1957">
        <v>2.337621111009104E-3</v>
      </c>
    </row>
    <row r="1958" spans="1:2" x14ac:dyDescent="0.25">
      <c r="A1958">
        <v>4424.7299999999996</v>
      </c>
      <c r="B1958">
        <v>2.3017985041105817E-3</v>
      </c>
    </row>
    <row r="1959" spans="1:2" x14ac:dyDescent="0.25">
      <c r="A1959">
        <v>4427.01</v>
      </c>
      <c r="B1959">
        <v>2.4753410755938114E-3</v>
      </c>
    </row>
    <row r="1960" spans="1:2" x14ac:dyDescent="0.25">
      <c r="A1960">
        <v>4429.2700000000004</v>
      </c>
      <c r="B1960">
        <v>2.2394477533560051E-3</v>
      </c>
    </row>
    <row r="1961" spans="1:2" x14ac:dyDescent="0.25">
      <c r="A1961">
        <v>4431.55</v>
      </c>
      <c r="B1961">
        <v>2.4769343381283696E-3</v>
      </c>
    </row>
    <row r="1962" spans="1:2" x14ac:dyDescent="0.25">
      <c r="A1962">
        <v>4433.82</v>
      </c>
      <c r="B1962">
        <v>2.4307024752035968E-3</v>
      </c>
    </row>
    <row r="1963" spans="1:2" x14ac:dyDescent="0.25">
      <c r="A1963">
        <v>4436.09</v>
      </c>
      <c r="B1963">
        <v>2.2790171648008604E-3</v>
      </c>
    </row>
    <row r="1964" spans="1:2" x14ac:dyDescent="0.25">
      <c r="A1964">
        <v>4438.3599999999997</v>
      </c>
      <c r="B1964">
        <v>2.219055515526017E-3</v>
      </c>
    </row>
    <row r="1965" spans="1:2" x14ac:dyDescent="0.25">
      <c r="A1965">
        <v>4440.63</v>
      </c>
      <c r="B1965">
        <v>2.4108628973994496E-3</v>
      </c>
    </row>
    <row r="1966" spans="1:2" x14ac:dyDescent="0.25">
      <c r="A1966">
        <v>4442.8999999999996</v>
      </c>
      <c r="B1966">
        <v>2.4093833356362035E-3</v>
      </c>
    </row>
    <row r="1967" spans="1:2" x14ac:dyDescent="0.25">
      <c r="A1967">
        <v>4445.17</v>
      </c>
      <c r="B1967">
        <v>2.4580335077248909E-3</v>
      </c>
    </row>
    <row r="1968" spans="1:2" x14ac:dyDescent="0.25">
      <c r="A1968">
        <v>4447.4399999999996</v>
      </c>
      <c r="B1968">
        <v>2.2557214824190795E-3</v>
      </c>
    </row>
    <row r="1969" spans="1:2" x14ac:dyDescent="0.25">
      <c r="A1969">
        <v>4449.7</v>
      </c>
      <c r="B1969">
        <v>2.3087581620830997E-3</v>
      </c>
    </row>
    <row r="1970" spans="1:2" x14ac:dyDescent="0.25">
      <c r="A1970">
        <v>4451.9799999999996</v>
      </c>
      <c r="B1970">
        <v>2.45406162768172E-3</v>
      </c>
    </row>
    <row r="1971" spans="1:2" x14ac:dyDescent="0.25">
      <c r="A1971">
        <v>4454.24</v>
      </c>
      <c r="B1971">
        <v>2.3354680220134196E-3</v>
      </c>
    </row>
    <row r="1972" spans="1:2" x14ac:dyDescent="0.25">
      <c r="A1972">
        <v>4456.5200000000004</v>
      </c>
      <c r="B1972">
        <v>2.2243771307965104E-3</v>
      </c>
    </row>
    <row r="1973" spans="1:2" x14ac:dyDescent="0.25">
      <c r="A1973">
        <v>4458.78</v>
      </c>
      <c r="B1973">
        <v>2.204784908547682E-3</v>
      </c>
    </row>
    <row r="1974" spans="1:2" x14ac:dyDescent="0.25">
      <c r="A1974">
        <v>4461.05</v>
      </c>
      <c r="B1974">
        <v>2.4889116667332891E-3</v>
      </c>
    </row>
    <row r="1975" spans="1:2" x14ac:dyDescent="0.25">
      <c r="A1975">
        <v>4463.32</v>
      </c>
      <c r="B1975">
        <v>2.4173853399381846E-3</v>
      </c>
    </row>
    <row r="1976" spans="1:2" x14ac:dyDescent="0.25">
      <c r="A1976">
        <v>4465.59</v>
      </c>
      <c r="B1976">
        <v>2.326875480209593E-3</v>
      </c>
    </row>
    <row r="1977" spans="1:2" x14ac:dyDescent="0.25">
      <c r="A1977">
        <v>4467.8599999999997</v>
      </c>
      <c r="B1977">
        <v>2.268040089391648E-3</v>
      </c>
    </row>
    <row r="1978" spans="1:2" x14ac:dyDescent="0.25">
      <c r="A1978">
        <v>4470.13</v>
      </c>
      <c r="B1978">
        <v>2.2696891003559242E-3</v>
      </c>
    </row>
    <row r="1979" spans="1:2" x14ac:dyDescent="0.25">
      <c r="A1979">
        <v>4472.3999999999996</v>
      </c>
      <c r="B1979">
        <v>2.3929384313791718E-3</v>
      </c>
    </row>
    <row r="1980" spans="1:2" x14ac:dyDescent="0.25">
      <c r="A1980">
        <v>4474.68</v>
      </c>
      <c r="B1980">
        <v>2.4375552447090162E-3</v>
      </c>
    </row>
    <row r="1981" spans="1:2" x14ac:dyDescent="0.25">
      <c r="A1981">
        <v>4476.96</v>
      </c>
      <c r="B1981">
        <v>2.4320382323457343E-3</v>
      </c>
    </row>
    <row r="1982" spans="1:2" x14ac:dyDescent="0.25">
      <c r="A1982">
        <v>4479.24</v>
      </c>
      <c r="B1982">
        <v>2.3411577870830901E-3</v>
      </c>
    </row>
    <row r="1983" spans="1:2" x14ac:dyDescent="0.25">
      <c r="A1983">
        <v>4481.5</v>
      </c>
      <c r="B1983">
        <v>2.3776548208783847E-3</v>
      </c>
    </row>
    <row r="1984" spans="1:2" x14ac:dyDescent="0.25">
      <c r="A1984">
        <v>4483.76</v>
      </c>
      <c r="B1984">
        <v>2.4571910242368938E-3</v>
      </c>
    </row>
    <row r="1985" spans="1:2" x14ac:dyDescent="0.25">
      <c r="A1985">
        <v>4486.04</v>
      </c>
      <c r="B1985">
        <v>2.4945971115961346E-3</v>
      </c>
    </row>
    <row r="1986" spans="1:2" x14ac:dyDescent="0.25">
      <c r="A1986">
        <v>4488.3</v>
      </c>
      <c r="B1986">
        <v>2.2846802318663441E-3</v>
      </c>
    </row>
    <row r="1987" spans="1:2" x14ac:dyDescent="0.25">
      <c r="A1987">
        <v>4490.58</v>
      </c>
      <c r="B1987">
        <v>2.2873938426601829E-3</v>
      </c>
    </row>
    <row r="1988" spans="1:2" x14ac:dyDescent="0.25">
      <c r="A1988">
        <v>4492.84</v>
      </c>
      <c r="B1988">
        <v>2.4011582641352827E-3</v>
      </c>
    </row>
    <row r="1989" spans="1:2" x14ac:dyDescent="0.25">
      <c r="A1989">
        <v>4495.12</v>
      </c>
      <c r="B1989">
        <v>2.4773985653627644E-3</v>
      </c>
    </row>
    <row r="1990" spans="1:2" x14ac:dyDescent="0.25">
      <c r="A1990">
        <v>4497.38</v>
      </c>
      <c r="B1990">
        <v>2.2419913720042382E-3</v>
      </c>
    </row>
    <row r="1991" spans="1:2" x14ac:dyDescent="0.25">
      <c r="A1991">
        <v>4499.66</v>
      </c>
      <c r="B1991">
        <v>2.2509207348745904E-3</v>
      </c>
    </row>
    <row r="1992" spans="1:2" x14ac:dyDescent="0.25">
      <c r="A1992">
        <v>4501.92</v>
      </c>
      <c r="B1992">
        <v>2.3339544116708177E-3</v>
      </c>
    </row>
    <row r="1993" spans="1:2" x14ac:dyDescent="0.25">
      <c r="A1993">
        <v>4504.2</v>
      </c>
      <c r="B1993">
        <v>2.352211985205735E-3</v>
      </c>
    </row>
    <row r="1994" spans="1:2" x14ac:dyDescent="0.25">
      <c r="A1994">
        <v>4506.46</v>
      </c>
      <c r="B1994">
        <v>2.2065164537447193E-3</v>
      </c>
    </row>
    <row r="1995" spans="1:2" x14ac:dyDescent="0.25">
      <c r="A1995">
        <v>4508.74</v>
      </c>
      <c r="B1995">
        <v>2.4805377102892837E-3</v>
      </c>
    </row>
    <row r="1996" spans="1:2" x14ac:dyDescent="0.25">
      <c r="A1996">
        <v>4511</v>
      </c>
      <c r="B1996">
        <v>2.4695982906106154E-3</v>
      </c>
    </row>
    <row r="1997" spans="1:2" x14ac:dyDescent="0.25">
      <c r="A1997">
        <v>4513.2700000000004</v>
      </c>
      <c r="B1997">
        <v>2.3854683051606207E-3</v>
      </c>
    </row>
    <row r="1998" spans="1:2" x14ac:dyDescent="0.25">
      <c r="A1998">
        <v>4515.54</v>
      </c>
      <c r="B1998">
        <v>2.3316161506942968E-3</v>
      </c>
    </row>
    <row r="1999" spans="1:2" x14ac:dyDescent="0.25">
      <c r="A1999">
        <v>4517.8100000000004</v>
      </c>
      <c r="B1999">
        <v>2.4185279630547021E-3</v>
      </c>
    </row>
    <row r="2000" spans="1:2" x14ac:dyDescent="0.25">
      <c r="A2000">
        <v>4520.08</v>
      </c>
      <c r="B2000">
        <v>2.2904490880229274E-3</v>
      </c>
    </row>
    <row r="2001" spans="1:2" x14ac:dyDescent="0.25">
      <c r="A2001">
        <v>4522.3500000000004</v>
      </c>
      <c r="B2001">
        <v>2.4315137848197723E-3</v>
      </c>
    </row>
    <row r="2002" spans="1:2" x14ac:dyDescent="0.25">
      <c r="A2002">
        <v>4524.62</v>
      </c>
      <c r="B2002">
        <v>2.2507477048582082E-3</v>
      </c>
    </row>
    <row r="2003" spans="1:2" x14ac:dyDescent="0.25">
      <c r="A2003">
        <v>4526.8900000000003</v>
      </c>
      <c r="B2003">
        <v>2.3512773798928838E-3</v>
      </c>
    </row>
    <row r="2004" spans="1:2" x14ac:dyDescent="0.25">
      <c r="A2004">
        <v>4529.16</v>
      </c>
      <c r="B2004">
        <v>2.3338461640712645E-3</v>
      </c>
    </row>
    <row r="2005" spans="1:2" x14ac:dyDescent="0.25">
      <c r="A2005">
        <v>4531.42</v>
      </c>
      <c r="B2005">
        <v>2.3420850430724881E-3</v>
      </c>
    </row>
    <row r="2006" spans="1:2" x14ac:dyDescent="0.25">
      <c r="A2006">
        <v>4533.7</v>
      </c>
      <c r="B2006">
        <v>2.4673809844344341E-3</v>
      </c>
    </row>
    <row r="2007" spans="1:2" x14ac:dyDescent="0.25">
      <c r="A2007">
        <v>4535.96</v>
      </c>
      <c r="B2007">
        <v>2.4048181552033181E-3</v>
      </c>
    </row>
    <row r="2008" spans="1:2" x14ac:dyDescent="0.25">
      <c r="A2008">
        <v>4538.2299999999996</v>
      </c>
      <c r="B2008">
        <v>2.2984793516486169E-3</v>
      </c>
    </row>
    <row r="2009" spans="1:2" x14ac:dyDescent="0.25">
      <c r="A2009">
        <v>4540.5</v>
      </c>
      <c r="B2009">
        <v>2.3686291380276493E-3</v>
      </c>
    </row>
    <row r="2010" spans="1:2" x14ac:dyDescent="0.25">
      <c r="A2010">
        <v>4542.7700000000004</v>
      </c>
      <c r="B2010">
        <v>2.3955762486193681E-3</v>
      </c>
    </row>
    <row r="2011" spans="1:2" x14ac:dyDescent="0.25">
      <c r="A2011">
        <v>4545.04</v>
      </c>
      <c r="B2011">
        <v>2.4040488434357364E-3</v>
      </c>
    </row>
    <row r="2012" spans="1:2" x14ac:dyDescent="0.25">
      <c r="A2012">
        <v>4547.3100000000004</v>
      </c>
      <c r="B2012">
        <v>2.3910201251856468E-3</v>
      </c>
    </row>
    <row r="2013" spans="1:2" x14ac:dyDescent="0.25">
      <c r="A2013">
        <v>4549.58</v>
      </c>
      <c r="B2013">
        <v>2.47234436403913E-3</v>
      </c>
    </row>
    <row r="2014" spans="1:2" x14ac:dyDescent="0.25">
      <c r="A2014">
        <v>4551.8500000000004</v>
      </c>
      <c r="B2014">
        <v>2.4850736352158729E-3</v>
      </c>
    </row>
    <row r="2015" spans="1:2" x14ac:dyDescent="0.25">
      <c r="A2015">
        <v>4554.12</v>
      </c>
      <c r="B2015">
        <v>2.3506879786022476E-3</v>
      </c>
    </row>
    <row r="2016" spans="1:2" x14ac:dyDescent="0.25">
      <c r="A2016">
        <v>4556.3900000000003</v>
      </c>
      <c r="B2016">
        <v>2.2309911908587787E-3</v>
      </c>
    </row>
    <row r="2017" spans="1:2" x14ac:dyDescent="0.25">
      <c r="A2017">
        <v>4558.66</v>
      </c>
      <c r="B2017">
        <v>2.4060733683076642E-3</v>
      </c>
    </row>
    <row r="2018" spans="1:2" x14ac:dyDescent="0.25">
      <c r="A2018">
        <v>4560.93</v>
      </c>
      <c r="B2018">
        <v>2.3153072154917216E-3</v>
      </c>
    </row>
    <row r="2019" spans="1:2" x14ac:dyDescent="0.25">
      <c r="A2019">
        <v>4563.1899999999996</v>
      </c>
      <c r="B2019">
        <v>2.482450861765597E-3</v>
      </c>
    </row>
    <row r="2020" spans="1:2" x14ac:dyDescent="0.25">
      <c r="A2020">
        <v>4565.47</v>
      </c>
      <c r="B2020">
        <v>2.3766101529516361E-3</v>
      </c>
    </row>
    <row r="2021" spans="1:2" x14ac:dyDescent="0.25">
      <c r="A2021">
        <v>4567.7299999999996</v>
      </c>
      <c r="B2021">
        <v>2.3371125751455012E-3</v>
      </c>
    </row>
    <row r="2022" spans="1:2" x14ac:dyDescent="0.25">
      <c r="A2022">
        <v>4570.01</v>
      </c>
      <c r="B2022">
        <v>2.3398797797762462E-3</v>
      </c>
    </row>
    <row r="2023" spans="1:2" x14ac:dyDescent="0.25">
      <c r="A2023">
        <v>4572.2700000000004</v>
      </c>
      <c r="B2023">
        <v>2.344675408136604E-3</v>
      </c>
    </row>
    <row r="2024" spans="1:2" x14ac:dyDescent="0.25">
      <c r="A2024">
        <v>4574.54</v>
      </c>
      <c r="B2024">
        <v>2.3584681145964338E-3</v>
      </c>
    </row>
    <row r="2025" spans="1:2" x14ac:dyDescent="0.25">
      <c r="A2025">
        <v>4576.83</v>
      </c>
      <c r="B2025">
        <v>2.4187683091001747E-3</v>
      </c>
    </row>
    <row r="2026" spans="1:2" x14ac:dyDescent="0.25">
      <c r="A2026">
        <v>4579.09</v>
      </c>
      <c r="B2026">
        <v>2.4725065908565024E-3</v>
      </c>
    </row>
    <row r="2027" spans="1:2" x14ac:dyDescent="0.25">
      <c r="A2027">
        <v>4581.37</v>
      </c>
      <c r="B2027">
        <v>2.2541347797331297E-3</v>
      </c>
    </row>
    <row r="2028" spans="1:2" x14ac:dyDescent="0.25">
      <c r="A2028">
        <v>4583.63</v>
      </c>
      <c r="B2028">
        <v>2.4197383243035435E-3</v>
      </c>
    </row>
    <row r="2029" spans="1:2" x14ac:dyDescent="0.25">
      <c r="A2029">
        <v>4585.8900000000003</v>
      </c>
      <c r="B2029">
        <v>2.2954638422327299E-3</v>
      </c>
    </row>
    <row r="2030" spans="1:2" x14ac:dyDescent="0.25">
      <c r="A2030">
        <v>4588.17</v>
      </c>
      <c r="B2030">
        <v>2.3726717512196332E-3</v>
      </c>
    </row>
    <row r="2031" spans="1:2" x14ac:dyDescent="0.25">
      <c r="A2031">
        <v>4590.43</v>
      </c>
      <c r="B2031">
        <v>2.3307301328389729E-3</v>
      </c>
    </row>
    <row r="2032" spans="1:2" x14ac:dyDescent="0.25">
      <c r="A2032">
        <v>4592.71</v>
      </c>
      <c r="B2032">
        <v>2.2044035324999683E-3</v>
      </c>
    </row>
    <row r="2033" spans="1:2" x14ac:dyDescent="0.25">
      <c r="A2033">
        <v>4594.97</v>
      </c>
      <c r="B2033">
        <v>2.3874231401828623E-3</v>
      </c>
    </row>
    <row r="2034" spans="1:2" x14ac:dyDescent="0.25">
      <c r="A2034">
        <v>4597.25</v>
      </c>
      <c r="B2034">
        <v>2.3559579104894539E-3</v>
      </c>
    </row>
    <row r="2035" spans="1:2" x14ac:dyDescent="0.25">
      <c r="A2035">
        <v>4599.51</v>
      </c>
      <c r="B2035">
        <v>2.4966333900104513E-3</v>
      </c>
    </row>
    <row r="2036" spans="1:2" x14ac:dyDescent="0.25">
      <c r="A2036">
        <v>4601.79</v>
      </c>
      <c r="B2036">
        <v>2.3880187402677772E-3</v>
      </c>
    </row>
    <row r="2037" spans="1:2" x14ac:dyDescent="0.25">
      <c r="A2037">
        <v>4604.05</v>
      </c>
      <c r="B2037">
        <v>2.4024767789951494E-3</v>
      </c>
    </row>
    <row r="2038" spans="1:2" x14ac:dyDescent="0.25">
      <c r="A2038">
        <v>4606.33</v>
      </c>
      <c r="B2038">
        <v>2.4238129528396982E-3</v>
      </c>
    </row>
    <row r="2039" spans="1:2" x14ac:dyDescent="0.25">
      <c r="A2039">
        <v>4608.6099999999997</v>
      </c>
      <c r="B2039">
        <v>2.37583485552503E-3</v>
      </c>
    </row>
    <row r="2040" spans="1:2" x14ac:dyDescent="0.25">
      <c r="A2040">
        <v>4610.87</v>
      </c>
      <c r="B2040">
        <v>2.4514170521694571E-3</v>
      </c>
    </row>
    <row r="2041" spans="1:2" x14ac:dyDescent="0.25">
      <c r="A2041">
        <v>4613.1499999999996</v>
      </c>
      <c r="B2041">
        <v>2.4139600596870632E-3</v>
      </c>
    </row>
    <row r="2042" spans="1:2" x14ac:dyDescent="0.25">
      <c r="A2042">
        <v>4615.42</v>
      </c>
      <c r="B2042">
        <v>2.5205100000000001E-3</v>
      </c>
    </row>
    <row r="2043" spans="1:2" x14ac:dyDescent="0.25">
      <c r="A2043">
        <v>4617.6899999999996</v>
      </c>
      <c r="B2043">
        <v>2.5616900000000001E-3</v>
      </c>
    </row>
    <row r="2044" spans="1:2" x14ac:dyDescent="0.25">
      <c r="A2044">
        <v>4619.96</v>
      </c>
      <c r="B2044">
        <v>2.57742E-3</v>
      </c>
    </row>
    <row r="2045" spans="1:2" x14ac:dyDescent="0.25">
      <c r="A2045">
        <v>4622.2299999999996</v>
      </c>
      <c r="B2045">
        <v>2.5780199999999999E-3</v>
      </c>
    </row>
    <row r="2046" spans="1:2" x14ac:dyDescent="0.25">
      <c r="A2046">
        <v>4624.5</v>
      </c>
      <c r="B2046">
        <v>2.5761E-3</v>
      </c>
    </row>
    <row r="2047" spans="1:2" x14ac:dyDescent="0.25">
      <c r="A2047">
        <v>4626.76</v>
      </c>
      <c r="B2047">
        <v>2.5676100000000001E-3</v>
      </c>
    </row>
    <row r="2048" spans="1:2" x14ac:dyDescent="0.25">
      <c r="A2048">
        <v>4629.04</v>
      </c>
      <c r="B2048">
        <v>2.5787900000000001E-3</v>
      </c>
    </row>
    <row r="2049" spans="1:2" x14ac:dyDescent="0.25">
      <c r="A2049">
        <v>4631.3</v>
      </c>
      <c r="B2049">
        <v>2.5683199999999998E-3</v>
      </c>
    </row>
    <row r="2050" spans="1:2" x14ac:dyDescent="0.25">
      <c r="A2050">
        <v>4633.58</v>
      </c>
      <c r="B2050">
        <v>2.5669600000000001E-3</v>
      </c>
    </row>
    <row r="2051" spans="1:2" x14ac:dyDescent="0.25">
      <c r="A2051">
        <v>4635.8599999999997</v>
      </c>
      <c r="B2051">
        <v>2.5650899999999999E-3</v>
      </c>
    </row>
    <row r="2052" spans="1:2" x14ac:dyDescent="0.25">
      <c r="A2052">
        <v>4638.12</v>
      </c>
      <c r="B2052">
        <v>2.5639700000000001E-3</v>
      </c>
    </row>
    <row r="2053" spans="1:2" x14ac:dyDescent="0.25">
      <c r="A2053">
        <v>4640.3999999999996</v>
      </c>
      <c r="B2053">
        <v>2.5727599999999999E-3</v>
      </c>
    </row>
    <row r="2054" spans="1:2" x14ac:dyDescent="0.25">
      <c r="A2054">
        <v>4642.68</v>
      </c>
      <c r="B2054">
        <v>2.5587100000000001E-3</v>
      </c>
    </row>
    <row r="2055" spans="1:2" x14ac:dyDescent="0.25">
      <c r="A2055">
        <v>4644.9399999999996</v>
      </c>
      <c r="B2055">
        <v>2.5538399999999999E-3</v>
      </c>
    </row>
    <row r="2056" spans="1:2" x14ac:dyDescent="0.25">
      <c r="A2056">
        <v>4647.22</v>
      </c>
      <c r="B2056">
        <v>2.5393799999999999E-3</v>
      </c>
    </row>
    <row r="2057" spans="1:2" x14ac:dyDescent="0.25">
      <c r="A2057">
        <v>4649.4799999999996</v>
      </c>
      <c r="B2057">
        <v>2.5445699999999999E-3</v>
      </c>
    </row>
    <row r="2058" spans="1:2" x14ac:dyDescent="0.25">
      <c r="A2058">
        <v>4651.76</v>
      </c>
      <c r="B2058">
        <v>2.54484E-3</v>
      </c>
    </row>
    <row r="2059" spans="1:2" x14ac:dyDescent="0.25">
      <c r="A2059">
        <v>4654.0200000000004</v>
      </c>
      <c r="B2059">
        <v>2.5467799999999998E-3</v>
      </c>
    </row>
    <row r="2060" spans="1:2" x14ac:dyDescent="0.25">
      <c r="A2060">
        <v>4656.3</v>
      </c>
      <c r="B2060">
        <v>2.5349399999999998E-3</v>
      </c>
    </row>
    <row r="2061" spans="1:2" x14ac:dyDescent="0.25">
      <c r="A2061">
        <v>4658.5600000000004</v>
      </c>
      <c r="B2061">
        <v>2.5410900000000002E-3</v>
      </c>
    </row>
    <row r="2062" spans="1:2" x14ac:dyDescent="0.25">
      <c r="A2062">
        <v>4660.84</v>
      </c>
      <c r="B2062">
        <v>2.54368E-3</v>
      </c>
    </row>
    <row r="2063" spans="1:2" x14ac:dyDescent="0.25">
      <c r="A2063">
        <v>4663.1099999999997</v>
      </c>
      <c r="B2063">
        <v>2.5376299999999999E-3</v>
      </c>
    </row>
    <row r="2064" spans="1:2" x14ac:dyDescent="0.25">
      <c r="A2064">
        <v>4665.3900000000003</v>
      </c>
      <c r="B2064">
        <v>2.5324599999999998E-3</v>
      </c>
    </row>
    <row r="2065" spans="1:2" x14ac:dyDescent="0.25">
      <c r="A2065">
        <v>4667.6499999999996</v>
      </c>
      <c r="B2065">
        <v>2.5497900000000001E-3</v>
      </c>
    </row>
    <row r="2066" spans="1:2" x14ac:dyDescent="0.25">
      <c r="A2066">
        <v>4669.93</v>
      </c>
      <c r="B2066">
        <v>2.5462699999999998E-3</v>
      </c>
    </row>
    <row r="2067" spans="1:2" x14ac:dyDescent="0.25">
      <c r="A2067">
        <v>4672.1899999999996</v>
      </c>
      <c r="B2067">
        <v>2.5552000000000001E-3</v>
      </c>
    </row>
    <row r="2068" spans="1:2" x14ac:dyDescent="0.25">
      <c r="A2068">
        <v>4674.47</v>
      </c>
      <c r="B2068">
        <v>2.58501E-3</v>
      </c>
    </row>
    <row r="2069" spans="1:2" x14ac:dyDescent="0.25">
      <c r="A2069">
        <v>4676.7299999999996</v>
      </c>
      <c r="B2069">
        <v>2.5768100000000001E-3</v>
      </c>
    </row>
    <row r="2070" spans="1:2" x14ac:dyDescent="0.25">
      <c r="A2070">
        <v>4679.01</v>
      </c>
      <c r="B2070">
        <v>2.5733100000000001E-3</v>
      </c>
    </row>
    <row r="2071" spans="1:2" x14ac:dyDescent="0.25">
      <c r="A2071">
        <v>4681.2700000000004</v>
      </c>
      <c r="B2071">
        <v>2.5807999999999998E-3</v>
      </c>
    </row>
    <row r="2072" spans="1:2" x14ac:dyDescent="0.25">
      <c r="A2072">
        <v>4683.55</v>
      </c>
      <c r="B2072">
        <v>2.5810500000000001E-3</v>
      </c>
    </row>
    <row r="2073" spans="1:2" x14ac:dyDescent="0.25">
      <c r="A2073">
        <v>4685.84</v>
      </c>
      <c r="B2073">
        <v>2.56946E-3</v>
      </c>
    </row>
    <row r="2074" spans="1:2" x14ac:dyDescent="0.25">
      <c r="A2074">
        <v>4688.1000000000004</v>
      </c>
      <c r="B2074">
        <v>2.5714800000000001E-3</v>
      </c>
    </row>
    <row r="2075" spans="1:2" x14ac:dyDescent="0.25">
      <c r="A2075">
        <v>4690.37</v>
      </c>
      <c r="B2075">
        <v>2.5713899999999998E-3</v>
      </c>
    </row>
    <row r="2076" spans="1:2" x14ac:dyDescent="0.25">
      <c r="A2076">
        <v>4692.6400000000003</v>
      </c>
      <c r="B2076">
        <v>2.5732699999999999E-3</v>
      </c>
    </row>
    <row r="2077" spans="1:2" x14ac:dyDescent="0.25">
      <c r="A2077">
        <v>4694.91</v>
      </c>
      <c r="B2077">
        <v>2.56559E-3</v>
      </c>
    </row>
    <row r="2078" spans="1:2" x14ac:dyDescent="0.25">
      <c r="A2078">
        <v>4697.18</v>
      </c>
      <c r="B2078">
        <v>2.5809600000000002E-3</v>
      </c>
    </row>
    <row r="2079" spans="1:2" x14ac:dyDescent="0.25">
      <c r="A2079">
        <v>4699.45</v>
      </c>
      <c r="B2079">
        <v>2.5362399999999999E-3</v>
      </c>
    </row>
    <row r="2080" spans="1:2" x14ac:dyDescent="0.25">
      <c r="A2080">
        <v>4701.72</v>
      </c>
      <c r="B2080">
        <v>2.5276000000000001E-3</v>
      </c>
    </row>
    <row r="2081" spans="1:2" x14ac:dyDescent="0.25">
      <c r="A2081">
        <v>4703.99</v>
      </c>
      <c r="B2081">
        <v>2.5364799999999998E-3</v>
      </c>
    </row>
    <row r="2082" spans="1:2" x14ac:dyDescent="0.25">
      <c r="A2082">
        <v>4706.26</v>
      </c>
      <c r="B2082">
        <v>2.54317E-3</v>
      </c>
    </row>
    <row r="2083" spans="1:2" x14ac:dyDescent="0.25">
      <c r="A2083">
        <v>4708.5200000000004</v>
      </c>
      <c r="B2083">
        <v>2.54579E-3</v>
      </c>
    </row>
    <row r="2084" spans="1:2" x14ac:dyDescent="0.25">
      <c r="A2084">
        <v>4710.8</v>
      </c>
      <c r="B2084">
        <v>2.5383799999999998E-3</v>
      </c>
    </row>
    <row r="2085" spans="1:2" x14ac:dyDescent="0.25">
      <c r="A2085">
        <v>4713.0600000000004</v>
      </c>
      <c r="B2085">
        <v>2.5421799999999998E-3</v>
      </c>
    </row>
    <row r="2086" spans="1:2" x14ac:dyDescent="0.25">
      <c r="A2086">
        <v>4715.34</v>
      </c>
      <c r="B2086">
        <v>2.54754E-3</v>
      </c>
    </row>
    <row r="2087" spans="1:2" x14ac:dyDescent="0.25">
      <c r="A2087">
        <v>4717.6000000000004</v>
      </c>
      <c r="B2087">
        <v>2.53302E-3</v>
      </c>
    </row>
    <row r="2088" spans="1:2" x14ac:dyDescent="0.25">
      <c r="A2088">
        <v>4719.88</v>
      </c>
      <c r="B2088">
        <v>2.55353E-3</v>
      </c>
    </row>
    <row r="2089" spans="1:2" x14ac:dyDescent="0.25">
      <c r="A2089">
        <v>4722.1400000000003</v>
      </c>
      <c r="B2089">
        <v>2.55069E-3</v>
      </c>
    </row>
    <row r="2090" spans="1:2" x14ac:dyDescent="0.25">
      <c r="A2090">
        <v>4724.42</v>
      </c>
      <c r="B2090">
        <v>2.54674E-3</v>
      </c>
    </row>
    <row r="2091" spans="1:2" x14ac:dyDescent="0.25">
      <c r="A2091">
        <v>4726.68</v>
      </c>
      <c r="B2091">
        <v>2.5524100000000002E-3</v>
      </c>
    </row>
    <row r="2092" spans="1:2" x14ac:dyDescent="0.25">
      <c r="A2092">
        <v>4728.96</v>
      </c>
      <c r="B2092">
        <v>2.58303E-3</v>
      </c>
    </row>
    <row r="2093" spans="1:2" x14ac:dyDescent="0.25">
      <c r="A2093">
        <v>4731.22</v>
      </c>
      <c r="B2093">
        <v>2.57113E-3</v>
      </c>
    </row>
    <row r="2094" spans="1:2" x14ac:dyDescent="0.25">
      <c r="A2094">
        <v>4733.4799999999996</v>
      </c>
      <c r="B2094">
        <v>2.5872299999999998E-3</v>
      </c>
    </row>
    <row r="2095" spans="1:2" x14ac:dyDescent="0.25">
      <c r="A2095">
        <v>4735.76</v>
      </c>
      <c r="B2095">
        <v>2.5673499999999999E-3</v>
      </c>
    </row>
    <row r="2096" spans="1:2" x14ac:dyDescent="0.25">
      <c r="A2096">
        <v>4738.0200000000004</v>
      </c>
      <c r="B2096">
        <v>2.57961E-3</v>
      </c>
    </row>
    <row r="2097" spans="1:2" x14ac:dyDescent="0.25">
      <c r="A2097">
        <v>4740.3</v>
      </c>
      <c r="B2097">
        <v>2.5650500000000001E-3</v>
      </c>
    </row>
    <row r="2098" spans="1:2" x14ac:dyDescent="0.25">
      <c r="A2098">
        <v>4742.5600000000004</v>
      </c>
      <c r="B2098">
        <v>2.5676800000000001E-3</v>
      </c>
    </row>
    <row r="2099" spans="1:2" x14ac:dyDescent="0.25">
      <c r="A2099">
        <v>4744.84</v>
      </c>
      <c r="B2099">
        <v>2.5710500000000001E-3</v>
      </c>
    </row>
    <row r="2100" spans="1:2" x14ac:dyDescent="0.25">
      <c r="A2100">
        <v>4747.1000000000004</v>
      </c>
      <c r="B2100">
        <v>2.5748500000000001E-3</v>
      </c>
    </row>
    <row r="2101" spans="1:2" x14ac:dyDescent="0.25">
      <c r="A2101">
        <v>4749.38</v>
      </c>
      <c r="B2101">
        <v>2.5530399999999999E-3</v>
      </c>
    </row>
    <row r="2102" spans="1:2" x14ac:dyDescent="0.25">
      <c r="A2102">
        <v>4751.6400000000003</v>
      </c>
      <c r="B2102">
        <v>2.5622100000000001E-3</v>
      </c>
    </row>
    <row r="2103" spans="1:2" x14ac:dyDescent="0.25">
      <c r="A2103">
        <v>4753.92</v>
      </c>
      <c r="B2103">
        <v>2.5554699999999998E-3</v>
      </c>
    </row>
    <row r="2104" spans="1:2" x14ac:dyDescent="0.25">
      <c r="A2104">
        <v>4756.18</v>
      </c>
      <c r="B2104">
        <v>2.5301400000000002E-3</v>
      </c>
    </row>
    <row r="2105" spans="1:2" x14ac:dyDescent="0.25">
      <c r="A2105">
        <v>4758.46</v>
      </c>
      <c r="B2105">
        <v>2.5456099999999998E-3</v>
      </c>
    </row>
    <row r="2106" spans="1:2" x14ac:dyDescent="0.25">
      <c r="A2106">
        <v>4760.72</v>
      </c>
      <c r="B2106">
        <v>2.5379700000000001E-3</v>
      </c>
    </row>
    <row r="2107" spans="1:2" x14ac:dyDescent="0.25">
      <c r="A2107">
        <v>4763</v>
      </c>
      <c r="B2107">
        <v>2.5440800000000002E-3</v>
      </c>
    </row>
    <row r="2108" spans="1:2" x14ac:dyDescent="0.25">
      <c r="A2108">
        <v>4765.26</v>
      </c>
      <c r="B2108">
        <v>2.5429699999999999E-3</v>
      </c>
    </row>
    <row r="2109" spans="1:2" x14ac:dyDescent="0.25">
      <c r="A2109">
        <v>4767.54</v>
      </c>
      <c r="B2109">
        <v>2.5443800000000002E-3</v>
      </c>
    </row>
    <row r="2110" spans="1:2" x14ac:dyDescent="0.25">
      <c r="A2110">
        <v>4769.8</v>
      </c>
      <c r="B2110">
        <v>2.5479600000000002E-3</v>
      </c>
    </row>
    <row r="2111" spans="1:2" x14ac:dyDescent="0.25">
      <c r="A2111">
        <v>4772.08</v>
      </c>
      <c r="B2111">
        <v>2.5498999999999999E-3</v>
      </c>
    </row>
    <row r="2112" spans="1:2" x14ac:dyDescent="0.25">
      <c r="A2112">
        <v>4774.34</v>
      </c>
      <c r="B2112">
        <v>2.55164E-3</v>
      </c>
    </row>
    <row r="2113" spans="1:2" x14ac:dyDescent="0.25">
      <c r="A2113">
        <v>4776.62</v>
      </c>
      <c r="B2113">
        <v>2.57303E-3</v>
      </c>
    </row>
    <row r="2114" spans="1:2" x14ac:dyDescent="0.25">
      <c r="A2114">
        <v>4778.88</v>
      </c>
      <c r="B2114">
        <v>2.5808799999999998E-3</v>
      </c>
    </row>
    <row r="2115" spans="1:2" x14ac:dyDescent="0.25">
      <c r="A2115">
        <v>4781.1400000000003</v>
      </c>
      <c r="B2115">
        <v>2.5948299999999998E-3</v>
      </c>
    </row>
    <row r="2116" spans="1:2" x14ac:dyDescent="0.25">
      <c r="A2116">
        <v>4783.42</v>
      </c>
      <c r="B2116">
        <v>2.57785E-3</v>
      </c>
    </row>
    <row r="2117" spans="1:2" x14ac:dyDescent="0.25">
      <c r="A2117">
        <v>4785.68</v>
      </c>
      <c r="B2117">
        <v>2.5910999999999998E-3</v>
      </c>
    </row>
    <row r="2118" spans="1:2" x14ac:dyDescent="0.25">
      <c r="A2118">
        <v>4787.96</v>
      </c>
      <c r="B2118">
        <v>2.5760499999999999E-3</v>
      </c>
    </row>
    <row r="2119" spans="1:2" x14ac:dyDescent="0.25">
      <c r="A2119">
        <v>4790.22</v>
      </c>
      <c r="B2119">
        <v>2.5813799999999999E-3</v>
      </c>
    </row>
    <row r="2120" spans="1:2" x14ac:dyDescent="0.25">
      <c r="A2120">
        <v>4792.5</v>
      </c>
      <c r="B2120">
        <v>2.5761E-3</v>
      </c>
    </row>
    <row r="2121" spans="1:2" x14ac:dyDescent="0.25">
      <c r="A2121">
        <v>4794.76</v>
      </c>
      <c r="B2121">
        <v>2.56032E-3</v>
      </c>
    </row>
    <row r="2122" spans="1:2" x14ac:dyDescent="0.25">
      <c r="A2122">
        <v>4797.04</v>
      </c>
      <c r="B2122">
        <v>2.5775099999999999E-3</v>
      </c>
    </row>
    <row r="2123" spans="1:2" x14ac:dyDescent="0.25">
      <c r="A2123">
        <v>4799.3</v>
      </c>
      <c r="B2123">
        <v>2.56894E-3</v>
      </c>
    </row>
    <row r="2124" spans="1:2" x14ac:dyDescent="0.25">
      <c r="A2124">
        <v>4801.58</v>
      </c>
      <c r="B2124">
        <v>2.56077E-3</v>
      </c>
    </row>
    <row r="2125" spans="1:2" x14ac:dyDescent="0.25">
      <c r="A2125">
        <v>4803.8599999999997</v>
      </c>
      <c r="B2125">
        <v>2.5478900000000001E-3</v>
      </c>
    </row>
    <row r="2126" spans="1:2" x14ac:dyDescent="0.25">
      <c r="A2126">
        <v>4806.12</v>
      </c>
      <c r="B2126">
        <v>2.53732E-3</v>
      </c>
    </row>
    <row r="2127" spans="1:2" x14ac:dyDescent="0.25">
      <c r="A2127">
        <v>4808.3999999999996</v>
      </c>
      <c r="B2127">
        <v>2.5476600000000002E-3</v>
      </c>
    </row>
    <row r="2128" spans="1:2" x14ac:dyDescent="0.25">
      <c r="A2128">
        <v>4810.67</v>
      </c>
      <c r="B2128">
        <v>2.5364599999999999E-3</v>
      </c>
    </row>
    <row r="2129" spans="1:2" x14ac:dyDescent="0.25">
      <c r="A2129">
        <v>4812.9399999999996</v>
      </c>
      <c r="B2129">
        <v>2.5406600000000001E-3</v>
      </c>
    </row>
    <row r="2130" spans="1:2" x14ac:dyDescent="0.25">
      <c r="A2130">
        <v>4815.21</v>
      </c>
      <c r="B2130">
        <v>2.54608E-3</v>
      </c>
    </row>
    <row r="2131" spans="1:2" x14ac:dyDescent="0.25">
      <c r="A2131">
        <v>4817.4799999999996</v>
      </c>
      <c r="B2131">
        <v>2.5519100000000001E-3</v>
      </c>
    </row>
    <row r="2132" spans="1:2" x14ac:dyDescent="0.25">
      <c r="A2132">
        <v>4819.75</v>
      </c>
      <c r="B2132">
        <v>2.5403999999999999E-3</v>
      </c>
    </row>
    <row r="2133" spans="1:2" x14ac:dyDescent="0.25">
      <c r="A2133">
        <v>4822.01</v>
      </c>
      <c r="B2133">
        <v>2.5512199999999999E-3</v>
      </c>
    </row>
    <row r="2134" spans="1:2" x14ac:dyDescent="0.25">
      <c r="A2134">
        <v>4824.29</v>
      </c>
      <c r="B2134">
        <v>2.5490700000000001E-3</v>
      </c>
    </row>
    <row r="2135" spans="1:2" x14ac:dyDescent="0.25">
      <c r="A2135">
        <v>4826.57</v>
      </c>
      <c r="B2135">
        <v>2.55003E-3</v>
      </c>
    </row>
    <row r="2136" spans="1:2" x14ac:dyDescent="0.25">
      <c r="A2136">
        <v>4828.83</v>
      </c>
      <c r="B2136">
        <v>2.5496899999999999E-3</v>
      </c>
    </row>
    <row r="2137" spans="1:2" x14ac:dyDescent="0.25">
      <c r="A2137">
        <v>4831.1099999999997</v>
      </c>
      <c r="B2137">
        <v>2.5445400000000001E-3</v>
      </c>
    </row>
    <row r="2138" spans="1:2" x14ac:dyDescent="0.25">
      <c r="A2138">
        <v>4833.37</v>
      </c>
      <c r="B2138">
        <v>2.57807E-3</v>
      </c>
    </row>
    <row r="2139" spans="1:2" x14ac:dyDescent="0.25">
      <c r="A2139">
        <v>4835.6499999999996</v>
      </c>
      <c r="B2139">
        <v>2.5786400000000001E-3</v>
      </c>
    </row>
    <row r="2140" spans="1:2" x14ac:dyDescent="0.25">
      <c r="A2140">
        <v>4837.91</v>
      </c>
      <c r="B2140">
        <v>2.5823600000000001E-3</v>
      </c>
    </row>
    <row r="2141" spans="1:2" x14ac:dyDescent="0.25">
      <c r="A2141">
        <v>4840.1899999999996</v>
      </c>
      <c r="B2141">
        <v>2.5939700000000001E-3</v>
      </c>
    </row>
    <row r="2142" spans="1:2" x14ac:dyDescent="0.25">
      <c r="A2142">
        <v>4842.45</v>
      </c>
      <c r="B2142">
        <v>2.5820299999999999E-3</v>
      </c>
    </row>
    <row r="2143" spans="1:2" x14ac:dyDescent="0.25">
      <c r="A2143">
        <v>4844.7299999999996</v>
      </c>
      <c r="B2143">
        <v>2.57047E-3</v>
      </c>
    </row>
    <row r="2144" spans="1:2" x14ac:dyDescent="0.25">
      <c r="A2144">
        <v>4847.01</v>
      </c>
      <c r="B2144">
        <v>2.5722499999999999E-3</v>
      </c>
    </row>
    <row r="2145" spans="1:2" x14ac:dyDescent="0.25">
      <c r="A2145">
        <v>4849.2700000000004</v>
      </c>
      <c r="B2145">
        <v>2.5795200000000001E-3</v>
      </c>
    </row>
    <row r="2146" spans="1:2" x14ac:dyDescent="0.25">
      <c r="A2146">
        <v>4851.55</v>
      </c>
      <c r="B2146">
        <v>2.5686699999999999E-3</v>
      </c>
    </row>
    <row r="2147" spans="1:2" x14ac:dyDescent="0.25">
      <c r="A2147">
        <v>4853.82</v>
      </c>
      <c r="B2147">
        <v>2.5672999999999998E-3</v>
      </c>
    </row>
    <row r="2148" spans="1:2" x14ac:dyDescent="0.25">
      <c r="A2148">
        <v>4856.09</v>
      </c>
      <c r="B2148">
        <v>2.54697E-3</v>
      </c>
    </row>
    <row r="2149" spans="1:2" x14ac:dyDescent="0.25">
      <c r="A2149">
        <v>4858.3599999999997</v>
      </c>
      <c r="B2149">
        <v>2.5552700000000001E-3</v>
      </c>
    </row>
    <row r="2150" spans="1:2" x14ac:dyDescent="0.25">
      <c r="A2150">
        <v>4860.62</v>
      </c>
      <c r="B2150">
        <v>2.5529699999999999E-3</v>
      </c>
    </row>
    <row r="2151" spans="1:2" x14ac:dyDescent="0.25">
      <c r="A2151">
        <v>4862.8999999999996</v>
      </c>
      <c r="B2151">
        <v>2.56777E-3</v>
      </c>
    </row>
    <row r="2152" spans="1:2" x14ac:dyDescent="0.25">
      <c r="A2152">
        <v>4865.16</v>
      </c>
      <c r="B2152">
        <v>2.53711E-3</v>
      </c>
    </row>
    <row r="2153" spans="1:2" x14ac:dyDescent="0.25">
      <c r="A2153">
        <v>4867.4399999999996</v>
      </c>
      <c r="B2153">
        <v>2.5497300000000001E-3</v>
      </c>
    </row>
    <row r="2154" spans="1:2" x14ac:dyDescent="0.25">
      <c r="A2154">
        <v>4869.7</v>
      </c>
      <c r="B2154">
        <v>2.5525499999999998E-3</v>
      </c>
    </row>
    <row r="2155" spans="1:2" x14ac:dyDescent="0.25">
      <c r="A2155">
        <v>4871.9799999999996</v>
      </c>
      <c r="B2155">
        <v>2.5538100000000001E-3</v>
      </c>
    </row>
    <row r="2156" spans="1:2" x14ac:dyDescent="0.25">
      <c r="A2156">
        <v>4874.26</v>
      </c>
      <c r="B2156">
        <v>2.5563700000000001E-3</v>
      </c>
    </row>
    <row r="2157" spans="1:2" x14ac:dyDescent="0.25">
      <c r="A2157">
        <v>4876.54</v>
      </c>
      <c r="B2157">
        <v>2.5511100000000001E-3</v>
      </c>
    </row>
    <row r="2158" spans="1:2" x14ac:dyDescent="0.25">
      <c r="A2158">
        <v>4878.8</v>
      </c>
      <c r="B2158">
        <v>2.5431400000000002E-3</v>
      </c>
    </row>
    <row r="2159" spans="1:2" x14ac:dyDescent="0.25">
      <c r="A2159">
        <v>4881.08</v>
      </c>
      <c r="B2159">
        <v>2.5633700000000001E-3</v>
      </c>
    </row>
    <row r="2160" spans="1:2" x14ac:dyDescent="0.25">
      <c r="A2160">
        <v>4883.34</v>
      </c>
      <c r="B2160">
        <v>2.59165E-3</v>
      </c>
    </row>
    <row r="2161" spans="1:2" x14ac:dyDescent="0.25">
      <c r="A2161">
        <v>4885.62</v>
      </c>
      <c r="B2161">
        <v>2.5903800000000002E-3</v>
      </c>
    </row>
    <row r="2162" spans="1:2" x14ac:dyDescent="0.25">
      <c r="A2162">
        <v>4887.88</v>
      </c>
      <c r="B2162">
        <v>2.5956500000000001E-3</v>
      </c>
    </row>
    <row r="2163" spans="1:2" x14ac:dyDescent="0.25">
      <c r="A2163">
        <v>4890.16</v>
      </c>
      <c r="B2163">
        <v>2.5831500000000002E-3</v>
      </c>
    </row>
    <row r="2164" spans="1:2" x14ac:dyDescent="0.25">
      <c r="A2164">
        <v>4892.42</v>
      </c>
      <c r="B2164">
        <v>2.5860499999999999E-3</v>
      </c>
    </row>
    <row r="2165" spans="1:2" x14ac:dyDescent="0.25">
      <c r="A2165">
        <v>4894.7</v>
      </c>
      <c r="B2165">
        <v>2.5911900000000002E-3</v>
      </c>
    </row>
    <row r="2166" spans="1:2" x14ac:dyDescent="0.25">
      <c r="A2166">
        <v>4896.96</v>
      </c>
      <c r="B2166">
        <v>2.5828700000000001E-3</v>
      </c>
    </row>
    <row r="2167" spans="1:2" x14ac:dyDescent="0.25">
      <c r="A2167">
        <v>4899.24</v>
      </c>
      <c r="B2167">
        <v>2.5805899999999998E-3</v>
      </c>
    </row>
    <row r="2168" spans="1:2" x14ac:dyDescent="0.25">
      <c r="A2168">
        <v>4901.5</v>
      </c>
      <c r="B2168">
        <v>2.56406E-3</v>
      </c>
    </row>
    <row r="2169" spans="1:2" x14ac:dyDescent="0.25">
      <c r="A2169">
        <v>4903.7700000000004</v>
      </c>
      <c r="B2169">
        <v>2.5617700000000001E-3</v>
      </c>
    </row>
    <row r="2170" spans="1:2" x14ac:dyDescent="0.25">
      <c r="A2170">
        <v>4906.04</v>
      </c>
      <c r="B2170">
        <v>2.5591099999999999E-3</v>
      </c>
    </row>
    <row r="2171" spans="1:2" x14ac:dyDescent="0.25">
      <c r="A2171">
        <v>4908.3100000000004</v>
      </c>
      <c r="B2171">
        <v>2.5677999999999999E-3</v>
      </c>
    </row>
    <row r="2172" spans="1:2" x14ac:dyDescent="0.25">
      <c r="A2172">
        <v>4910.58</v>
      </c>
      <c r="B2172">
        <v>2.5681499999999999E-3</v>
      </c>
    </row>
    <row r="2173" spans="1:2" x14ac:dyDescent="0.25">
      <c r="A2173">
        <v>4912.84</v>
      </c>
      <c r="B2173">
        <v>2.5506700000000001E-3</v>
      </c>
    </row>
    <row r="2174" spans="1:2" x14ac:dyDescent="0.25">
      <c r="A2174">
        <v>4915.12</v>
      </c>
      <c r="B2174">
        <v>2.5550400000000002E-3</v>
      </c>
    </row>
    <row r="2175" spans="1:2" x14ac:dyDescent="0.25">
      <c r="A2175">
        <v>4917.38</v>
      </c>
      <c r="B2175">
        <v>2.5427100000000001E-3</v>
      </c>
    </row>
    <row r="2176" spans="1:2" x14ac:dyDescent="0.25">
      <c r="A2176">
        <v>4919.66</v>
      </c>
      <c r="B2176">
        <v>2.5555899999999999E-3</v>
      </c>
    </row>
    <row r="2177" spans="1:2" x14ac:dyDescent="0.25">
      <c r="A2177">
        <v>4921.92</v>
      </c>
      <c r="B2177">
        <v>2.5625299999999999E-3</v>
      </c>
    </row>
    <row r="2178" spans="1:2" x14ac:dyDescent="0.25">
      <c r="A2178">
        <v>4924.2</v>
      </c>
      <c r="B2178">
        <v>2.5515199999999998E-3</v>
      </c>
    </row>
    <row r="2179" spans="1:2" x14ac:dyDescent="0.25">
      <c r="A2179">
        <v>4926.46</v>
      </c>
      <c r="B2179">
        <v>2.5629799999999999E-3</v>
      </c>
    </row>
    <row r="2180" spans="1:2" x14ac:dyDescent="0.25">
      <c r="A2180">
        <v>4928.7299999999996</v>
      </c>
      <c r="B2180">
        <v>2.5602400000000001E-3</v>
      </c>
    </row>
    <row r="2181" spans="1:2" x14ac:dyDescent="0.25">
      <c r="A2181">
        <v>4931</v>
      </c>
      <c r="B2181">
        <v>2.5570300000000001E-3</v>
      </c>
    </row>
    <row r="2182" spans="1:2" x14ac:dyDescent="0.25">
      <c r="A2182">
        <v>4933.2700000000004</v>
      </c>
      <c r="B2182">
        <v>2.5553300000000002E-3</v>
      </c>
    </row>
    <row r="2183" spans="1:2" x14ac:dyDescent="0.25">
      <c r="A2183">
        <v>4935.54</v>
      </c>
      <c r="B2183">
        <v>2.5593899999999999E-3</v>
      </c>
    </row>
    <row r="2184" spans="1:2" x14ac:dyDescent="0.25">
      <c r="A2184">
        <v>4937.8100000000004</v>
      </c>
      <c r="B2184">
        <v>2.5539899999999999E-3</v>
      </c>
    </row>
    <row r="2185" spans="1:2" x14ac:dyDescent="0.25">
      <c r="A2185">
        <v>4940.08</v>
      </c>
      <c r="B2185">
        <v>2.5812500000000002E-3</v>
      </c>
    </row>
    <row r="2186" spans="1:2" x14ac:dyDescent="0.25">
      <c r="A2186">
        <v>4942.3500000000004</v>
      </c>
      <c r="B2186">
        <v>2.5739199999999999E-3</v>
      </c>
    </row>
    <row r="2187" spans="1:2" x14ac:dyDescent="0.25">
      <c r="A2187">
        <v>4944.62</v>
      </c>
      <c r="B2187">
        <v>2.5993499999999998E-3</v>
      </c>
    </row>
    <row r="2188" spans="1:2" x14ac:dyDescent="0.25">
      <c r="A2188">
        <v>4946.8900000000003</v>
      </c>
      <c r="B2188">
        <v>2.5992900000000002E-3</v>
      </c>
    </row>
    <row r="2189" spans="1:2" x14ac:dyDescent="0.25">
      <c r="A2189">
        <v>4949.16</v>
      </c>
      <c r="B2189">
        <v>2.5849699999999998E-3</v>
      </c>
    </row>
    <row r="2190" spans="1:2" x14ac:dyDescent="0.25">
      <c r="A2190">
        <v>4951.43</v>
      </c>
      <c r="B2190">
        <v>2.58538E-3</v>
      </c>
    </row>
    <row r="2191" spans="1:2" x14ac:dyDescent="0.25">
      <c r="A2191">
        <v>4953.6899999999996</v>
      </c>
      <c r="B2191">
        <v>2.5934500000000002E-3</v>
      </c>
    </row>
    <row r="2192" spans="1:2" x14ac:dyDescent="0.25">
      <c r="A2192">
        <v>4955.96</v>
      </c>
      <c r="B2192">
        <v>2.5884100000000002E-3</v>
      </c>
    </row>
    <row r="2193" spans="1:2" x14ac:dyDescent="0.25">
      <c r="A2193">
        <v>4958.2299999999996</v>
      </c>
      <c r="B2193">
        <v>2.6004600000000002E-3</v>
      </c>
    </row>
    <row r="2194" spans="1:2" x14ac:dyDescent="0.25">
      <c r="A2194">
        <v>4960.5</v>
      </c>
      <c r="B2194">
        <v>2.5749000000000002E-3</v>
      </c>
    </row>
    <row r="2195" spans="1:2" x14ac:dyDescent="0.25">
      <c r="A2195">
        <v>4962.7700000000004</v>
      </c>
      <c r="B2195">
        <v>2.5959899999999998E-3</v>
      </c>
    </row>
    <row r="2196" spans="1:2" x14ac:dyDescent="0.25">
      <c r="A2196">
        <v>4965.04</v>
      </c>
      <c r="B2196">
        <v>2.5739600000000001E-3</v>
      </c>
    </row>
    <row r="2197" spans="1:2" x14ac:dyDescent="0.25">
      <c r="A2197">
        <v>4967.3100000000004</v>
      </c>
      <c r="B2197">
        <v>2.5734999999999998E-3</v>
      </c>
    </row>
    <row r="2198" spans="1:2" x14ac:dyDescent="0.25">
      <c r="A2198">
        <v>4969.58</v>
      </c>
      <c r="B2198">
        <v>2.5672799999999999E-3</v>
      </c>
    </row>
    <row r="2199" spans="1:2" x14ac:dyDescent="0.25">
      <c r="A2199">
        <v>4971.8500000000004</v>
      </c>
      <c r="B2199">
        <v>2.5671700000000001E-3</v>
      </c>
    </row>
    <row r="2200" spans="1:2" x14ac:dyDescent="0.25">
      <c r="A2200">
        <v>4974.12</v>
      </c>
      <c r="B2200">
        <v>2.5480500000000001E-3</v>
      </c>
    </row>
    <row r="2201" spans="1:2" x14ac:dyDescent="0.25">
      <c r="A2201">
        <v>4976.3900000000003</v>
      </c>
      <c r="B2201">
        <v>2.5636999999999999E-3</v>
      </c>
    </row>
    <row r="2202" spans="1:2" x14ac:dyDescent="0.25">
      <c r="A2202">
        <v>4978.6499999999996</v>
      </c>
      <c r="B2202">
        <v>2.5460000000000001E-3</v>
      </c>
    </row>
    <row r="2203" spans="1:2" x14ac:dyDescent="0.25">
      <c r="A2203">
        <v>4980.93</v>
      </c>
      <c r="B2203">
        <v>2.5685399999999998E-3</v>
      </c>
    </row>
    <row r="2204" spans="1:2" x14ac:dyDescent="0.25">
      <c r="A2204">
        <v>4983.1899999999996</v>
      </c>
      <c r="B2204">
        <v>2.55587E-3</v>
      </c>
    </row>
    <row r="2205" spans="1:2" x14ac:dyDescent="0.25">
      <c r="A2205">
        <v>4985.47</v>
      </c>
      <c r="B2205">
        <v>2.5792699999999998E-3</v>
      </c>
    </row>
    <row r="2206" spans="1:2" x14ac:dyDescent="0.25">
      <c r="A2206">
        <v>4987.75</v>
      </c>
      <c r="B2206">
        <v>2.5693299999999999E-3</v>
      </c>
    </row>
    <row r="2207" spans="1:2" x14ac:dyDescent="0.25">
      <c r="A2207">
        <v>4990.01</v>
      </c>
      <c r="B2207">
        <v>2.5642999999999998E-3</v>
      </c>
    </row>
    <row r="2208" spans="1:2" x14ac:dyDescent="0.25">
      <c r="A2208">
        <v>4992.29</v>
      </c>
      <c r="B2208">
        <v>2.55653E-3</v>
      </c>
    </row>
    <row r="2209" spans="1:2" x14ac:dyDescent="0.25">
      <c r="A2209">
        <v>4994.55</v>
      </c>
      <c r="B2209">
        <v>2.5658199999999999E-3</v>
      </c>
    </row>
    <row r="2210" spans="1:2" x14ac:dyDescent="0.25">
      <c r="A2210">
        <v>4996.83</v>
      </c>
      <c r="B2210">
        <v>2.5613200000000002E-3</v>
      </c>
    </row>
    <row r="2211" spans="1:2" x14ac:dyDescent="0.25">
      <c r="A2211">
        <v>4999.09</v>
      </c>
      <c r="B2211">
        <v>2.58567E-3</v>
      </c>
    </row>
    <row r="2212" spans="1:2" x14ac:dyDescent="0.25">
      <c r="A2212">
        <v>5001.37</v>
      </c>
      <c r="B2212">
        <v>2.5853299999999998E-3</v>
      </c>
    </row>
    <row r="2213" spans="1:2" x14ac:dyDescent="0.25">
      <c r="A2213">
        <v>5003.6499999999996</v>
      </c>
      <c r="B2213">
        <v>2.60736E-3</v>
      </c>
    </row>
    <row r="2214" spans="1:2" x14ac:dyDescent="0.25">
      <c r="A2214">
        <v>5005.91</v>
      </c>
      <c r="B2214">
        <v>2.6087599999999999E-3</v>
      </c>
    </row>
    <row r="2215" spans="1:2" x14ac:dyDescent="0.25">
      <c r="A2215">
        <v>5008.1899999999996</v>
      </c>
      <c r="B2215">
        <v>2.6063900000000001E-3</v>
      </c>
    </row>
    <row r="2216" spans="1:2" x14ac:dyDescent="0.25">
      <c r="A2216">
        <v>5010.46</v>
      </c>
      <c r="B2216">
        <v>2.6155499999999999E-3</v>
      </c>
    </row>
    <row r="2217" spans="1:2" x14ac:dyDescent="0.25">
      <c r="A2217">
        <v>5012.7299999999996</v>
      </c>
      <c r="B2217">
        <v>2.5942700000000001E-3</v>
      </c>
    </row>
    <row r="2218" spans="1:2" x14ac:dyDescent="0.25">
      <c r="A2218">
        <v>5015</v>
      </c>
      <c r="B2218">
        <v>2.5931499999999998E-3</v>
      </c>
    </row>
    <row r="2219" spans="1:2" x14ac:dyDescent="0.25">
      <c r="A2219">
        <v>5017.26</v>
      </c>
      <c r="B2219">
        <v>2.5976300000000001E-3</v>
      </c>
    </row>
    <row r="2220" spans="1:2" x14ac:dyDescent="0.25">
      <c r="A2220">
        <v>5019.53</v>
      </c>
      <c r="B2220">
        <v>2.6016099999999999E-3</v>
      </c>
    </row>
    <row r="2221" spans="1:2" x14ac:dyDescent="0.25">
      <c r="A2221">
        <v>5021.8</v>
      </c>
      <c r="B2221">
        <v>2.6053000000000001E-3</v>
      </c>
    </row>
    <row r="2222" spans="1:2" x14ac:dyDescent="0.25">
      <c r="A2222">
        <v>5024.07</v>
      </c>
      <c r="B2222">
        <v>2.5946099999999998E-3</v>
      </c>
    </row>
    <row r="2223" spans="1:2" x14ac:dyDescent="0.25">
      <c r="A2223">
        <v>5026.33</v>
      </c>
      <c r="B2223">
        <v>2.58859E-3</v>
      </c>
    </row>
    <row r="2224" spans="1:2" x14ac:dyDescent="0.25">
      <c r="A2224">
        <v>5028.6099999999997</v>
      </c>
      <c r="B2224">
        <v>2.5815500000000002E-3</v>
      </c>
    </row>
    <row r="2225" spans="1:2" x14ac:dyDescent="0.25">
      <c r="A2225">
        <v>5030.87</v>
      </c>
      <c r="B2225">
        <v>2.5690299999999999E-3</v>
      </c>
    </row>
    <row r="2226" spans="1:2" x14ac:dyDescent="0.25">
      <c r="A2226">
        <v>5033.1499999999996</v>
      </c>
      <c r="B2226">
        <v>2.57055E-3</v>
      </c>
    </row>
    <row r="2227" spans="1:2" x14ac:dyDescent="0.25">
      <c r="A2227">
        <v>5035.41</v>
      </c>
      <c r="B2227">
        <v>2.5729699999999999E-3</v>
      </c>
    </row>
    <row r="2228" spans="1:2" x14ac:dyDescent="0.25">
      <c r="A2228">
        <v>5037.6899999999996</v>
      </c>
      <c r="B2228">
        <v>2.5659900000000002E-3</v>
      </c>
    </row>
    <row r="2229" spans="1:2" x14ac:dyDescent="0.25">
      <c r="A2229">
        <v>5039.95</v>
      </c>
      <c r="B2229">
        <v>2.57245E-3</v>
      </c>
    </row>
    <row r="2230" spans="1:2" x14ac:dyDescent="0.25">
      <c r="A2230">
        <v>5042.22</v>
      </c>
      <c r="B2230">
        <v>2.5895699999999998E-3</v>
      </c>
    </row>
    <row r="2231" spans="1:2" x14ac:dyDescent="0.25">
      <c r="A2231">
        <v>5044.49</v>
      </c>
      <c r="B2231">
        <v>2.58194E-3</v>
      </c>
    </row>
    <row r="2232" spans="1:2" x14ac:dyDescent="0.25">
      <c r="A2232">
        <v>5046.76</v>
      </c>
      <c r="B2232">
        <v>2.5603399999999999E-3</v>
      </c>
    </row>
    <row r="2233" spans="1:2" x14ac:dyDescent="0.25">
      <c r="A2233">
        <v>5049.03</v>
      </c>
      <c r="B2233">
        <v>2.5886899999999998E-3</v>
      </c>
    </row>
    <row r="2234" spans="1:2" x14ac:dyDescent="0.25">
      <c r="A2234">
        <v>5051.3</v>
      </c>
      <c r="B2234">
        <v>2.5804700000000001E-3</v>
      </c>
    </row>
    <row r="2235" spans="1:2" x14ac:dyDescent="0.25">
      <c r="A2235">
        <v>5053.57</v>
      </c>
      <c r="B2235">
        <v>2.5666399999999998E-3</v>
      </c>
    </row>
    <row r="2236" spans="1:2" x14ac:dyDescent="0.25">
      <c r="A2236">
        <v>5055.84</v>
      </c>
      <c r="B2236">
        <v>2.57092E-3</v>
      </c>
    </row>
    <row r="2237" spans="1:2" x14ac:dyDescent="0.25">
      <c r="A2237">
        <v>5058.1099999999997</v>
      </c>
      <c r="B2237">
        <v>2.5864199999999999E-3</v>
      </c>
    </row>
    <row r="2238" spans="1:2" x14ac:dyDescent="0.25">
      <c r="A2238">
        <v>5060.38</v>
      </c>
      <c r="B2238">
        <v>2.6128100000000001E-3</v>
      </c>
    </row>
    <row r="2239" spans="1:2" x14ac:dyDescent="0.25">
      <c r="A2239">
        <v>5062.6499999999996</v>
      </c>
      <c r="B2239">
        <v>2.6143799999999999E-3</v>
      </c>
    </row>
    <row r="2240" spans="1:2" x14ac:dyDescent="0.25">
      <c r="A2240">
        <v>5064.92</v>
      </c>
      <c r="B2240">
        <v>2.61451E-3</v>
      </c>
    </row>
    <row r="2241" spans="1:2" x14ac:dyDescent="0.25">
      <c r="A2241">
        <v>5067.18</v>
      </c>
      <c r="B2241">
        <v>2.6218700000000001E-3</v>
      </c>
    </row>
    <row r="2242" spans="1:2" x14ac:dyDescent="0.25">
      <c r="A2242">
        <v>5069.46</v>
      </c>
      <c r="B2242">
        <v>2.6154699999999999E-3</v>
      </c>
    </row>
    <row r="2243" spans="1:2" x14ac:dyDescent="0.25">
      <c r="A2243">
        <v>5071.71</v>
      </c>
      <c r="B2243">
        <v>2.6200500000000001E-3</v>
      </c>
    </row>
    <row r="2244" spans="1:2" x14ac:dyDescent="0.25">
      <c r="A2244">
        <v>5073.99</v>
      </c>
      <c r="B2244">
        <v>2.59743E-3</v>
      </c>
    </row>
    <row r="2245" spans="1:2" x14ac:dyDescent="0.25">
      <c r="A2245">
        <v>5076.25</v>
      </c>
      <c r="B2245">
        <v>2.6065699999999999E-3</v>
      </c>
    </row>
    <row r="2246" spans="1:2" x14ac:dyDescent="0.25">
      <c r="A2246">
        <v>5078.53</v>
      </c>
      <c r="B2246">
        <v>2.5895599999999999E-3</v>
      </c>
    </row>
    <row r="2247" spans="1:2" x14ac:dyDescent="0.25">
      <c r="A2247">
        <v>5080.79</v>
      </c>
      <c r="B2247">
        <v>2.5960900000000001E-3</v>
      </c>
    </row>
    <row r="2248" spans="1:2" x14ac:dyDescent="0.25">
      <c r="A2248">
        <v>5083.07</v>
      </c>
      <c r="B2248">
        <v>2.5873099999999998E-3</v>
      </c>
    </row>
    <row r="2249" spans="1:2" x14ac:dyDescent="0.25">
      <c r="A2249">
        <v>5085.33</v>
      </c>
      <c r="B2249">
        <v>2.5813799999999999E-3</v>
      </c>
    </row>
    <row r="2250" spans="1:2" x14ac:dyDescent="0.25">
      <c r="A2250">
        <v>5087.6099999999997</v>
      </c>
      <c r="B2250">
        <v>2.5911599999999999E-3</v>
      </c>
    </row>
    <row r="2251" spans="1:2" x14ac:dyDescent="0.25">
      <c r="A2251">
        <v>5089.87</v>
      </c>
      <c r="B2251">
        <v>2.5934399999999998E-3</v>
      </c>
    </row>
    <row r="2252" spans="1:2" x14ac:dyDescent="0.25">
      <c r="A2252">
        <v>5092.1499999999996</v>
      </c>
      <c r="B2252">
        <v>2.57968E-3</v>
      </c>
    </row>
    <row r="2253" spans="1:2" x14ac:dyDescent="0.25">
      <c r="A2253">
        <v>5094.41</v>
      </c>
      <c r="B2253">
        <v>2.5727100000000002E-3</v>
      </c>
    </row>
    <row r="2254" spans="1:2" x14ac:dyDescent="0.25">
      <c r="A2254">
        <v>5096.68</v>
      </c>
      <c r="B2254">
        <v>2.5959799999999999E-3</v>
      </c>
    </row>
    <row r="2255" spans="1:2" x14ac:dyDescent="0.25">
      <c r="A2255">
        <v>5098.95</v>
      </c>
      <c r="B2255">
        <v>2.5932099999999999E-3</v>
      </c>
    </row>
    <row r="2256" spans="1:2" x14ac:dyDescent="0.25">
      <c r="A2256">
        <v>5101.22</v>
      </c>
      <c r="B2256">
        <v>2.5719200000000001E-3</v>
      </c>
    </row>
    <row r="2257" spans="1:2" x14ac:dyDescent="0.25">
      <c r="A2257">
        <v>5103.49</v>
      </c>
      <c r="B2257">
        <v>2.5909599999999998E-3</v>
      </c>
    </row>
    <row r="2258" spans="1:2" x14ac:dyDescent="0.25">
      <c r="A2258">
        <v>5105.75</v>
      </c>
      <c r="B2258">
        <v>2.5920600000000002E-3</v>
      </c>
    </row>
    <row r="2259" spans="1:2" x14ac:dyDescent="0.25">
      <c r="A2259">
        <v>5108.03</v>
      </c>
      <c r="B2259">
        <v>2.59772E-3</v>
      </c>
    </row>
    <row r="2260" spans="1:2" x14ac:dyDescent="0.25">
      <c r="A2260">
        <v>5110.29</v>
      </c>
      <c r="B2260">
        <v>2.6116500000000001E-3</v>
      </c>
    </row>
    <row r="2261" spans="1:2" x14ac:dyDescent="0.25">
      <c r="A2261">
        <v>5112.58</v>
      </c>
      <c r="B2261">
        <v>2.6083199999999999E-3</v>
      </c>
    </row>
    <row r="2262" spans="1:2" x14ac:dyDescent="0.25">
      <c r="A2262">
        <v>5114.84</v>
      </c>
      <c r="B2262">
        <v>2.6152800000000002E-3</v>
      </c>
    </row>
    <row r="2263" spans="1:2" x14ac:dyDescent="0.25">
      <c r="A2263">
        <v>5117.12</v>
      </c>
      <c r="B2263">
        <v>2.6047700000000002E-3</v>
      </c>
    </row>
    <row r="2264" spans="1:2" x14ac:dyDescent="0.25">
      <c r="A2264">
        <v>5119.3999999999996</v>
      </c>
      <c r="B2264">
        <v>2.6235899999999999E-3</v>
      </c>
    </row>
    <row r="2265" spans="1:2" x14ac:dyDescent="0.25">
      <c r="A2265">
        <v>5121.66</v>
      </c>
      <c r="B2265">
        <v>2.6169800000000001E-3</v>
      </c>
    </row>
    <row r="2266" spans="1:2" x14ac:dyDescent="0.25">
      <c r="A2266">
        <v>5123.9399999999996</v>
      </c>
      <c r="B2266">
        <v>2.6102199999999999E-3</v>
      </c>
    </row>
    <row r="2267" spans="1:2" x14ac:dyDescent="0.25">
      <c r="A2267">
        <v>5126.2</v>
      </c>
      <c r="B2267">
        <v>2.5974100000000001E-3</v>
      </c>
    </row>
    <row r="2268" spans="1:2" x14ac:dyDescent="0.25">
      <c r="A2268">
        <v>5128.4799999999996</v>
      </c>
      <c r="B2268">
        <v>2.5892799999999998E-3</v>
      </c>
    </row>
    <row r="2269" spans="1:2" x14ac:dyDescent="0.25">
      <c r="A2269">
        <v>5130.74</v>
      </c>
      <c r="B2269">
        <v>2.5971499999999999E-3</v>
      </c>
    </row>
    <row r="2270" spans="1:2" x14ac:dyDescent="0.25">
      <c r="A2270">
        <v>5133</v>
      </c>
      <c r="B2270">
        <v>2.5965900000000002E-3</v>
      </c>
    </row>
    <row r="2271" spans="1:2" x14ac:dyDescent="0.25">
      <c r="A2271">
        <v>5135.28</v>
      </c>
      <c r="B2271">
        <v>2.5933800000000002E-3</v>
      </c>
    </row>
    <row r="2272" spans="1:2" x14ac:dyDescent="0.25">
      <c r="A2272">
        <v>5137.54</v>
      </c>
      <c r="B2272">
        <v>2.5865599999999999E-3</v>
      </c>
    </row>
    <row r="2273" spans="1:2" x14ac:dyDescent="0.25">
      <c r="A2273">
        <v>5139.82</v>
      </c>
      <c r="B2273">
        <v>2.5975600000000001E-3</v>
      </c>
    </row>
    <row r="2274" spans="1:2" x14ac:dyDescent="0.25">
      <c r="A2274">
        <v>5142.08</v>
      </c>
      <c r="B2274">
        <v>2.59619E-3</v>
      </c>
    </row>
    <row r="2275" spans="1:2" x14ac:dyDescent="0.25">
      <c r="A2275">
        <v>5144.3599999999997</v>
      </c>
      <c r="B2275">
        <v>2.5894799999999999E-3</v>
      </c>
    </row>
    <row r="2276" spans="1:2" x14ac:dyDescent="0.25">
      <c r="A2276">
        <v>5146.62</v>
      </c>
      <c r="B2276">
        <v>2.58538E-3</v>
      </c>
    </row>
    <row r="2277" spans="1:2" x14ac:dyDescent="0.25">
      <c r="A2277">
        <v>5148.8999999999996</v>
      </c>
      <c r="B2277">
        <v>2.59472E-3</v>
      </c>
    </row>
    <row r="2278" spans="1:2" x14ac:dyDescent="0.25">
      <c r="A2278">
        <v>5151.16</v>
      </c>
      <c r="B2278">
        <v>2.5992900000000002E-3</v>
      </c>
    </row>
    <row r="2279" spans="1:2" x14ac:dyDescent="0.25">
      <c r="A2279">
        <v>5153.4399999999996</v>
      </c>
      <c r="B2279">
        <v>2.6156500000000002E-3</v>
      </c>
    </row>
    <row r="2280" spans="1:2" x14ac:dyDescent="0.25">
      <c r="A2280">
        <v>5155.7</v>
      </c>
      <c r="B2280">
        <v>2.6241799999999998E-3</v>
      </c>
    </row>
    <row r="2281" spans="1:2" x14ac:dyDescent="0.25">
      <c r="A2281">
        <v>5157.9799999999996</v>
      </c>
      <c r="B2281">
        <v>2.6235099999999999E-3</v>
      </c>
    </row>
    <row r="2282" spans="1:2" x14ac:dyDescent="0.25">
      <c r="A2282">
        <v>5160.24</v>
      </c>
      <c r="B2282">
        <v>2.6239700000000002E-3</v>
      </c>
    </row>
    <row r="2283" spans="1:2" x14ac:dyDescent="0.25">
      <c r="A2283">
        <v>5162.5200000000004</v>
      </c>
      <c r="B2283">
        <v>2.62736E-3</v>
      </c>
    </row>
    <row r="2284" spans="1:2" x14ac:dyDescent="0.25">
      <c r="A2284">
        <v>5164.78</v>
      </c>
      <c r="B2284">
        <v>2.6130099999999998E-3</v>
      </c>
    </row>
    <row r="2285" spans="1:2" x14ac:dyDescent="0.25">
      <c r="A2285">
        <v>5167.0600000000004</v>
      </c>
      <c r="B2285">
        <v>2.6329999999999999E-3</v>
      </c>
    </row>
    <row r="2286" spans="1:2" x14ac:dyDescent="0.25">
      <c r="A2286">
        <v>5169.32</v>
      </c>
      <c r="B2286">
        <v>2.6228599999999999E-3</v>
      </c>
    </row>
    <row r="2287" spans="1:2" x14ac:dyDescent="0.25">
      <c r="A2287">
        <v>5171.6000000000004</v>
      </c>
      <c r="B2287">
        <v>2.6198800000000002E-3</v>
      </c>
    </row>
    <row r="2288" spans="1:2" x14ac:dyDescent="0.25">
      <c r="A2288">
        <v>5173.8599999999997</v>
      </c>
      <c r="B2288">
        <v>2.6285700000000002E-3</v>
      </c>
    </row>
    <row r="2289" spans="1:2" x14ac:dyDescent="0.25">
      <c r="A2289">
        <v>5176.12</v>
      </c>
      <c r="B2289">
        <v>2.5930599999999999E-3</v>
      </c>
    </row>
    <row r="2290" spans="1:2" x14ac:dyDescent="0.25">
      <c r="A2290">
        <v>5178.3999999999996</v>
      </c>
      <c r="B2290">
        <v>2.6008200000000002E-3</v>
      </c>
    </row>
    <row r="2291" spans="1:2" x14ac:dyDescent="0.25">
      <c r="A2291">
        <v>5180.66</v>
      </c>
      <c r="B2291">
        <v>2.6275399999999998E-3</v>
      </c>
    </row>
    <row r="2292" spans="1:2" x14ac:dyDescent="0.25">
      <c r="A2292">
        <v>5182.9399999999996</v>
      </c>
      <c r="B2292">
        <v>2.6050299999999999E-3</v>
      </c>
    </row>
    <row r="2293" spans="1:2" x14ac:dyDescent="0.25">
      <c r="A2293">
        <v>5185.2</v>
      </c>
      <c r="B2293">
        <v>2.5986999999999998E-3</v>
      </c>
    </row>
    <row r="2294" spans="1:2" x14ac:dyDescent="0.25">
      <c r="A2294">
        <v>5187.4799999999996</v>
      </c>
      <c r="B2294">
        <v>2.5928600000000002E-3</v>
      </c>
    </row>
    <row r="2295" spans="1:2" x14ac:dyDescent="0.25">
      <c r="A2295">
        <v>5189.74</v>
      </c>
      <c r="B2295">
        <v>2.59019E-3</v>
      </c>
    </row>
    <row r="2296" spans="1:2" x14ac:dyDescent="0.25">
      <c r="A2296">
        <v>5192.0200000000004</v>
      </c>
      <c r="B2296">
        <v>2.59749E-3</v>
      </c>
    </row>
    <row r="2297" spans="1:2" x14ac:dyDescent="0.25">
      <c r="A2297">
        <v>5194.28</v>
      </c>
      <c r="B2297">
        <v>2.6020100000000001E-3</v>
      </c>
    </row>
    <row r="2298" spans="1:2" x14ac:dyDescent="0.25">
      <c r="A2298">
        <v>5196.5600000000004</v>
      </c>
      <c r="B2298">
        <v>2.5869000000000001E-3</v>
      </c>
    </row>
    <row r="2299" spans="1:2" x14ac:dyDescent="0.25">
      <c r="A2299">
        <v>5198.82</v>
      </c>
      <c r="B2299">
        <v>2.59333E-3</v>
      </c>
    </row>
    <row r="2300" spans="1:2" x14ac:dyDescent="0.25">
      <c r="A2300">
        <v>5201.1000000000004</v>
      </c>
      <c r="B2300">
        <v>2.60108E-3</v>
      </c>
    </row>
    <row r="2301" spans="1:2" x14ac:dyDescent="0.25">
      <c r="A2301">
        <v>5203.3599999999997</v>
      </c>
      <c r="B2301">
        <v>2.6093399999999999E-3</v>
      </c>
    </row>
    <row r="2302" spans="1:2" x14ac:dyDescent="0.25">
      <c r="A2302">
        <v>5205.6400000000003</v>
      </c>
      <c r="B2302">
        <v>2.6042399999999999E-3</v>
      </c>
    </row>
    <row r="2303" spans="1:2" x14ac:dyDescent="0.25">
      <c r="A2303">
        <v>5207.8999999999996</v>
      </c>
      <c r="B2303">
        <v>2.624E-3</v>
      </c>
    </row>
    <row r="2304" spans="1:2" x14ac:dyDescent="0.25">
      <c r="A2304">
        <v>5210.17</v>
      </c>
      <c r="B2304">
        <v>2.63196E-3</v>
      </c>
    </row>
    <row r="2305" spans="1:2" x14ac:dyDescent="0.25">
      <c r="A2305">
        <v>5212.4399999999996</v>
      </c>
      <c r="B2305">
        <v>2.6467999999999999E-3</v>
      </c>
    </row>
    <row r="2306" spans="1:2" x14ac:dyDescent="0.25">
      <c r="A2306">
        <v>5214.71</v>
      </c>
      <c r="B2306">
        <v>2.6319799999999999E-3</v>
      </c>
    </row>
    <row r="2307" spans="1:2" x14ac:dyDescent="0.25">
      <c r="A2307">
        <v>5216.9799999999996</v>
      </c>
      <c r="B2307">
        <v>2.64021E-3</v>
      </c>
    </row>
    <row r="2308" spans="1:2" x14ac:dyDescent="0.25">
      <c r="A2308">
        <v>5219.24</v>
      </c>
      <c r="B2308">
        <v>2.6271300000000001E-3</v>
      </c>
    </row>
    <row r="2309" spans="1:2" x14ac:dyDescent="0.25">
      <c r="A2309">
        <v>5221.5200000000004</v>
      </c>
      <c r="B2309">
        <v>2.63423E-3</v>
      </c>
    </row>
    <row r="2310" spans="1:2" x14ac:dyDescent="0.25">
      <c r="A2310">
        <v>5223.78</v>
      </c>
      <c r="B2310">
        <v>2.6336100000000002E-3</v>
      </c>
    </row>
    <row r="2311" spans="1:2" x14ac:dyDescent="0.25">
      <c r="A2311">
        <v>5226.0600000000004</v>
      </c>
      <c r="B2311">
        <v>2.62692E-3</v>
      </c>
    </row>
    <row r="2312" spans="1:2" x14ac:dyDescent="0.25">
      <c r="A2312">
        <v>5228.32</v>
      </c>
      <c r="B2312">
        <v>2.6228200000000001E-3</v>
      </c>
    </row>
    <row r="2313" spans="1:2" x14ac:dyDescent="0.25">
      <c r="A2313">
        <v>5230.6099999999997</v>
      </c>
      <c r="B2313">
        <v>2.6095100000000002E-3</v>
      </c>
    </row>
    <row r="2314" spans="1:2" x14ac:dyDescent="0.25">
      <c r="A2314">
        <v>5232.87</v>
      </c>
      <c r="B2314">
        <v>2.6189E-3</v>
      </c>
    </row>
    <row r="2315" spans="1:2" x14ac:dyDescent="0.25">
      <c r="A2315">
        <v>5235.13</v>
      </c>
      <c r="B2315">
        <v>2.61736E-3</v>
      </c>
    </row>
    <row r="2316" spans="1:2" x14ac:dyDescent="0.25">
      <c r="A2316">
        <v>5237.41</v>
      </c>
      <c r="B2316">
        <v>2.6019900000000002E-3</v>
      </c>
    </row>
    <row r="2317" spans="1:2" x14ac:dyDescent="0.25">
      <c r="A2317">
        <v>5239.67</v>
      </c>
      <c r="B2317">
        <v>2.5967400000000002E-3</v>
      </c>
    </row>
    <row r="2318" spans="1:2" x14ac:dyDescent="0.25">
      <c r="A2318">
        <v>5241.95</v>
      </c>
      <c r="B2318">
        <v>2.6151600000000001E-3</v>
      </c>
    </row>
    <row r="2319" spans="1:2" x14ac:dyDescent="0.25">
      <c r="A2319">
        <v>5244.21</v>
      </c>
      <c r="B2319">
        <v>2.59844E-3</v>
      </c>
    </row>
    <row r="2320" spans="1:2" x14ac:dyDescent="0.25">
      <c r="A2320">
        <v>5246.49</v>
      </c>
      <c r="B2320">
        <v>2.60341E-3</v>
      </c>
    </row>
    <row r="2321" spans="1:2" x14ac:dyDescent="0.25">
      <c r="A2321">
        <v>5248.77</v>
      </c>
      <c r="B2321">
        <v>2.6035400000000001E-3</v>
      </c>
    </row>
    <row r="2322" spans="1:2" x14ac:dyDescent="0.25">
      <c r="A2322">
        <v>5251.03</v>
      </c>
      <c r="B2322">
        <v>2.6091600000000001E-3</v>
      </c>
    </row>
    <row r="2323" spans="1:2" x14ac:dyDescent="0.25">
      <c r="A2323">
        <v>5253.31</v>
      </c>
      <c r="B2323">
        <v>2.5892799999999998E-3</v>
      </c>
    </row>
    <row r="2324" spans="1:2" x14ac:dyDescent="0.25">
      <c r="A2324">
        <v>5255.59</v>
      </c>
      <c r="B2324">
        <v>2.6010600000000001E-3</v>
      </c>
    </row>
    <row r="2325" spans="1:2" x14ac:dyDescent="0.25">
      <c r="A2325">
        <v>5257.85</v>
      </c>
      <c r="B2325">
        <v>2.6034700000000001E-3</v>
      </c>
    </row>
    <row r="2326" spans="1:2" x14ac:dyDescent="0.25">
      <c r="A2326">
        <v>5260.13</v>
      </c>
      <c r="B2326">
        <v>2.6225300000000001E-3</v>
      </c>
    </row>
    <row r="2327" spans="1:2" x14ac:dyDescent="0.25">
      <c r="A2327">
        <v>5262.39</v>
      </c>
      <c r="B2327">
        <v>2.6438199999999999E-3</v>
      </c>
    </row>
    <row r="2328" spans="1:2" x14ac:dyDescent="0.25">
      <c r="A2328">
        <v>5264.68</v>
      </c>
      <c r="B2328">
        <v>2.65328E-3</v>
      </c>
    </row>
    <row r="2329" spans="1:2" x14ac:dyDescent="0.25">
      <c r="A2329">
        <v>5266.94</v>
      </c>
      <c r="B2329">
        <v>2.6390200000000002E-3</v>
      </c>
    </row>
    <row r="2330" spans="1:2" x14ac:dyDescent="0.25">
      <c r="A2330">
        <v>5269.21</v>
      </c>
      <c r="B2330">
        <v>2.6499499999999999E-3</v>
      </c>
    </row>
    <row r="2331" spans="1:2" x14ac:dyDescent="0.25">
      <c r="A2331">
        <v>5271.48</v>
      </c>
      <c r="B2331">
        <v>2.6461100000000001E-3</v>
      </c>
    </row>
    <row r="2332" spans="1:2" x14ac:dyDescent="0.25">
      <c r="A2332">
        <v>5273.74</v>
      </c>
      <c r="B2332">
        <v>2.62926E-3</v>
      </c>
    </row>
    <row r="2333" spans="1:2" x14ac:dyDescent="0.25">
      <c r="A2333">
        <v>5276.02</v>
      </c>
      <c r="B2333">
        <v>2.64153E-3</v>
      </c>
    </row>
    <row r="2334" spans="1:2" x14ac:dyDescent="0.25">
      <c r="A2334">
        <v>5278.28</v>
      </c>
      <c r="B2334">
        <v>2.6371300000000001E-3</v>
      </c>
    </row>
    <row r="2335" spans="1:2" x14ac:dyDescent="0.25">
      <c r="A2335">
        <v>5280.58</v>
      </c>
      <c r="B2335">
        <v>2.6347800000000002E-3</v>
      </c>
    </row>
    <row r="2336" spans="1:2" x14ac:dyDescent="0.25">
      <c r="A2336">
        <v>5282.84</v>
      </c>
      <c r="B2336">
        <v>2.62357E-3</v>
      </c>
    </row>
    <row r="2337" spans="1:2" x14ac:dyDescent="0.25">
      <c r="A2337">
        <v>5285.1</v>
      </c>
      <c r="B2337">
        <v>2.62963E-3</v>
      </c>
    </row>
    <row r="2338" spans="1:2" x14ac:dyDescent="0.25">
      <c r="A2338">
        <v>5287.39</v>
      </c>
      <c r="B2338">
        <v>2.6040999999999998E-3</v>
      </c>
    </row>
    <row r="2339" spans="1:2" x14ac:dyDescent="0.25">
      <c r="A2339">
        <v>5289.66</v>
      </c>
      <c r="B2339">
        <v>2.6285200000000001E-3</v>
      </c>
    </row>
    <row r="2340" spans="1:2" x14ac:dyDescent="0.25">
      <c r="A2340">
        <v>5291.93</v>
      </c>
      <c r="B2340">
        <v>2.6166499999999999E-3</v>
      </c>
    </row>
    <row r="2341" spans="1:2" x14ac:dyDescent="0.25">
      <c r="A2341">
        <v>5294.2</v>
      </c>
      <c r="B2341">
        <v>2.6249400000000001E-3</v>
      </c>
    </row>
    <row r="2342" spans="1:2" x14ac:dyDescent="0.25">
      <c r="A2342">
        <v>5296.46</v>
      </c>
      <c r="B2342">
        <v>2.6254500000000001E-3</v>
      </c>
    </row>
    <row r="2343" spans="1:2" x14ac:dyDescent="0.25">
      <c r="A2343">
        <v>5298.74</v>
      </c>
      <c r="B2343">
        <v>2.6181500000000001E-3</v>
      </c>
    </row>
    <row r="2344" spans="1:2" x14ac:dyDescent="0.25">
      <c r="A2344">
        <v>5301</v>
      </c>
      <c r="B2344">
        <v>2.6274900000000001E-3</v>
      </c>
    </row>
    <row r="2345" spans="1:2" x14ac:dyDescent="0.25">
      <c r="A2345">
        <v>5303.29</v>
      </c>
      <c r="B2345">
        <v>2.6034299999999999E-3</v>
      </c>
    </row>
    <row r="2346" spans="1:2" x14ac:dyDescent="0.25">
      <c r="A2346">
        <v>5305.55</v>
      </c>
      <c r="B2346">
        <v>2.6254899999999999E-3</v>
      </c>
    </row>
    <row r="2347" spans="1:2" x14ac:dyDescent="0.25">
      <c r="A2347">
        <v>5307.82</v>
      </c>
      <c r="B2347">
        <v>2.6366200000000001E-3</v>
      </c>
    </row>
    <row r="2348" spans="1:2" x14ac:dyDescent="0.25">
      <c r="A2348">
        <v>5310.09</v>
      </c>
      <c r="B2348">
        <v>2.6524000000000001E-3</v>
      </c>
    </row>
    <row r="2349" spans="1:2" x14ac:dyDescent="0.25">
      <c r="A2349">
        <v>5312.37</v>
      </c>
      <c r="B2349">
        <v>2.6595899999999999E-3</v>
      </c>
    </row>
    <row r="2350" spans="1:2" x14ac:dyDescent="0.25">
      <c r="A2350">
        <v>5314.65</v>
      </c>
      <c r="B2350">
        <v>2.6487500000000001E-3</v>
      </c>
    </row>
    <row r="2351" spans="1:2" x14ac:dyDescent="0.25">
      <c r="A2351">
        <v>5316.91</v>
      </c>
      <c r="B2351">
        <v>2.6671500000000001E-3</v>
      </c>
    </row>
    <row r="2352" spans="1:2" x14ac:dyDescent="0.25">
      <c r="A2352">
        <v>5319.19</v>
      </c>
      <c r="B2352">
        <v>2.6621000000000001E-3</v>
      </c>
    </row>
    <row r="2353" spans="1:2" x14ac:dyDescent="0.25">
      <c r="A2353">
        <v>5321.45</v>
      </c>
      <c r="B2353">
        <v>2.6470700000000001E-3</v>
      </c>
    </row>
    <row r="2354" spans="1:2" x14ac:dyDescent="0.25">
      <c r="A2354">
        <v>5323.71</v>
      </c>
      <c r="B2354">
        <v>2.6678499999999998E-3</v>
      </c>
    </row>
    <row r="2355" spans="1:2" x14ac:dyDescent="0.25">
      <c r="A2355">
        <v>5325.99</v>
      </c>
      <c r="B2355">
        <v>2.6656200000000001E-3</v>
      </c>
    </row>
    <row r="2356" spans="1:2" x14ac:dyDescent="0.25">
      <c r="A2356">
        <v>5328.27</v>
      </c>
      <c r="B2356">
        <v>2.6368699999999999E-3</v>
      </c>
    </row>
    <row r="2357" spans="1:2" x14ac:dyDescent="0.25">
      <c r="A2357">
        <v>5330.54</v>
      </c>
      <c r="B2357">
        <v>2.64978E-3</v>
      </c>
    </row>
    <row r="2358" spans="1:2" x14ac:dyDescent="0.25">
      <c r="A2358">
        <v>5332.81</v>
      </c>
      <c r="B2358">
        <v>2.6419199999999999E-3</v>
      </c>
    </row>
    <row r="2359" spans="1:2" x14ac:dyDescent="0.25">
      <c r="A2359">
        <v>5335.07</v>
      </c>
      <c r="B2359">
        <v>2.6389199999999999E-3</v>
      </c>
    </row>
    <row r="2360" spans="1:2" x14ac:dyDescent="0.25">
      <c r="A2360">
        <v>5337.35</v>
      </c>
      <c r="B2360">
        <v>2.6265699999999999E-3</v>
      </c>
    </row>
    <row r="2361" spans="1:2" x14ac:dyDescent="0.25">
      <c r="A2361">
        <v>5339.61</v>
      </c>
      <c r="B2361">
        <v>2.6383800000000001E-3</v>
      </c>
    </row>
    <row r="2362" spans="1:2" x14ac:dyDescent="0.25">
      <c r="A2362">
        <v>5341.89</v>
      </c>
      <c r="B2362">
        <v>2.6181899999999998E-3</v>
      </c>
    </row>
    <row r="2363" spans="1:2" x14ac:dyDescent="0.25">
      <c r="A2363">
        <v>5344.15</v>
      </c>
      <c r="B2363">
        <v>2.6166700000000002E-3</v>
      </c>
    </row>
    <row r="2364" spans="1:2" x14ac:dyDescent="0.25">
      <c r="A2364">
        <v>5346.43</v>
      </c>
      <c r="B2364">
        <v>2.63612E-3</v>
      </c>
    </row>
    <row r="2365" spans="1:2" x14ac:dyDescent="0.25">
      <c r="A2365">
        <v>5348.7</v>
      </c>
      <c r="B2365">
        <v>2.6343400000000002E-3</v>
      </c>
    </row>
    <row r="2366" spans="1:2" x14ac:dyDescent="0.25">
      <c r="A2366">
        <v>5350.98</v>
      </c>
      <c r="B2366">
        <v>2.6292899999999998E-3</v>
      </c>
    </row>
    <row r="2367" spans="1:2" x14ac:dyDescent="0.25">
      <c r="A2367">
        <v>5353.26</v>
      </c>
      <c r="B2367">
        <v>2.63525E-3</v>
      </c>
    </row>
    <row r="2368" spans="1:2" x14ac:dyDescent="0.25">
      <c r="A2368">
        <v>5355.52</v>
      </c>
      <c r="B2368">
        <v>2.6380399999999999E-3</v>
      </c>
    </row>
    <row r="2369" spans="1:2" x14ac:dyDescent="0.25">
      <c r="A2369">
        <v>5357.78</v>
      </c>
      <c r="B2369">
        <v>2.6425400000000001E-3</v>
      </c>
    </row>
    <row r="2370" spans="1:2" x14ac:dyDescent="0.25">
      <c r="A2370">
        <v>5360.06</v>
      </c>
      <c r="B2370">
        <v>2.6222699999999999E-3</v>
      </c>
    </row>
    <row r="2371" spans="1:2" x14ac:dyDescent="0.25">
      <c r="A2371">
        <v>5362.32</v>
      </c>
      <c r="B2371">
        <v>2.6347100000000002E-3</v>
      </c>
    </row>
    <row r="2372" spans="1:2" x14ac:dyDescent="0.25">
      <c r="A2372">
        <v>5364.6</v>
      </c>
      <c r="B2372">
        <v>2.6312200000000001E-3</v>
      </c>
    </row>
    <row r="2373" spans="1:2" x14ac:dyDescent="0.25">
      <c r="A2373">
        <v>5366.86</v>
      </c>
      <c r="B2373">
        <v>2.6429800000000001E-3</v>
      </c>
    </row>
    <row r="2374" spans="1:2" x14ac:dyDescent="0.25">
      <c r="A2374">
        <v>5369.14</v>
      </c>
      <c r="B2374">
        <v>2.6648499999999999E-3</v>
      </c>
    </row>
    <row r="2375" spans="1:2" x14ac:dyDescent="0.25">
      <c r="A2375">
        <v>5371.4</v>
      </c>
      <c r="B2375">
        <v>2.6632000000000001E-3</v>
      </c>
    </row>
    <row r="2376" spans="1:2" x14ac:dyDescent="0.25">
      <c r="A2376">
        <v>5373.68</v>
      </c>
      <c r="B2376">
        <v>2.6783200000000001E-3</v>
      </c>
    </row>
    <row r="2377" spans="1:2" x14ac:dyDescent="0.25">
      <c r="A2377">
        <v>5375.94</v>
      </c>
      <c r="B2377">
        <v>2.6786100000000001E-3</v>
      </c>
    </row>
    <row r="2378" spans="1:2" x14ac:dyDescent="0.25">
      <c r="A2378">
        <v>5378.22</v>
      </c>
      <c r="B2378">
        <v>2.6808499999999998E-3</v>
      </c>
    </row>
    <row r="2379" spans="1:2" x14ac:dyDescent="0.25">
      <c r="A2379">
        <v>5380.48</v>
      </c>
      <c r="B2379">
        <v>2.6676E-3</v>
      </c>
    </row>
    <row r="2380" spans="1:2" x14ac:dyDescent="0.25">
      <c r="A2380">
        <v>5382.76</v>
      </c>
      <c r="B2380">
        <v>2.6751600000000002E-3</v>
      </c>
    </row>
    <row r="2381" spans="1:2" x14ac:dyDescent="0.25">
      <c r="A2381">
        <v>5385.02</v>
      </c>
      <c r="B2381">
        <v>2.67651E-3</v>
      </c>
    </row>
    <row r="2382" spans="1:2" x14ac:dyDescent="0.25">
      <c r="A2382">
        <v>5387.3</v>
      </c>
      <c r="B2382">
        <v>2.6656800000000001E-3</v>
      </c>
    </row>
    <row r="2383" spans="1:2" x14ac:dyDescent="0.25">
      <c r="A2383">
        <v>5389.56</v>
      </c>
      <c r="B2383">
        <v>2.6645100000000001E-3</v>
      </c>
    </row>
    <row r="2384" spans="1:2" x14ac:dyDescent="0.25">
      <c r="A2384">
        <v>5391.84</v>
      </c>
      <c r="B2384">
        <v>2.65869E-3</v>
      </c>
    </row>
    <row r="2385" spans="1:2" x14ac:dyDescent="0.25">
      <c r="A2385">
        <v>5394.1</v>
      </c>
      <c r="B2385">
        <v>2.64402E-3</v>
      </c>
    </row>
    <row r="2386" spans="1:2" x14ac:dyDescent="0.25">
      <c r="A2386">
        <v>5396.38</v>
      </c>
      <c r="B2386">
        <v>2.6450900000000001E-3</v>
      </c>
    </row>
    <row r="2387" spans="1:2" x14ac:dyDescent="0.25">
      <c r="A2387">
        <v>5398.64</v>
      </c>
      <c r="B2387">
        <v>2.6482699999999999E-3</v>
      </c>
    </row>
    <row r="2388" spans="1:2" x14ac:dyDescent="0.25">
      <c r="A2388">
        <v>5400.92</v>
      </c>
      <c r="B2388">
        <v>2.6495999999999998E-3</v>
      </c>
    </row>
    <row r="2389" spans="1:2" x14ac:dyDescent="0.25">
      <c r="A2389">
        <v>5403.18</v>
      </c>
      <c r="B2389">
        <v>2.6484799999999999E-3</v>
      </c>
    </row>
    <row r="2390" spans="1:2" x14ac:dyDescent="0.25">
      <c r="A2390">
        <v>5405.44</v>
      </c>
      <c r="B2390">
        <v>2.6245600000000002E-3</v>
      </c>
    </row>
    <row r="2391" spans="1:2" x14ac:dyDescent="0.25">
      <c r="A2391">
        <v>5407.72</v>
      </c>
      <c r="B2391">
        <v>2.6619999999999999E-3</v>
      </c>
    </row>
    <row r="2392" spans="1:2" x14ac:dyDescent="0.25">
      <c r="A2392">
        <v>5409.98</v>
      </c>
      <c r="B2392">
        <v>2.6523200000000001E-3</v>
      </c>
    </row>
    <row r="2393" spans="1:2" x14ac:dyDescent="0.25">
      <c r="A2393">
        <v>5412.26</v>
      </c>
      <c r="B2393">
        <v>2.6456499999999998E-3</v>
      </c>
    </row>
    <row r="2394" spans="1:2" x14ac:dyDescent="0.25">
      <c r="A2394">
        <v>5414.52</v>
      </c>
      <c r="B2394">
        <v>2.6630999999999998E-3</v>
      </c>
    </row>
    <row r="2395" spans="1:2" x14ac:dyDescent="0.25">
      <c r="A2395">
        <v>5416.8</v>
      </c>
      <c r="B2395">
        <v>2.6359E-3</v>
      </c>
    </row>
    <row r="2396" spans="1:2" x14ac:dyDescent="0.25">
      <c r="A2396">
        <v>5419.06</v>
      </c>
      <c r="B2396">
        <v>2.6512200000000001E-3</v>
      </c>
    </row>
    <row r="2397" spans="1:2" x14ac:dyDescent="0.25">
      <c r="A2397">
        <v>5421.34</v>
      </c>
      <c r="B2397">
        <v>2.6498699999999999E-3</v>
      </c>
    </row>
    <row r="2398" spans="1:2" x14ac:dyDescent="0.25">
      <c r="A2398">
        <v>5423.6</v>
      </c>
      <c r="B2398">
        <v>2.6668899999999999E-3</v>
      </c>
    </row>
    <row r="2399" spans="1:2" x14ac:dyDescent="0.25">
      <c r="A2399">
        <v>5425.88</v>
      </c>
      <c r="B2399">
        <v>2.6762000000000001E-3</v>
      </c>
    </row>
    <row r="2400" spans="1:2" x14ac:dyDescent="0.25">
      <c r="A2400">
        <v>5428.14</v>
      </c>
      <c r="B2400">
        <v>2.6855999999999998E-3</v>
      </c>
    </row>
    <row r="2401" spans="1:2" x14ac:dyDescent="0.25">
      <c r="A2401">
        <v>5430.42</v>
      </c>
      <c r="B2401">
        <v>2.6911600000000002E-3</v>
      </c>
    </row>
    <row r="2402" spans="1:2" x14ac:dyDescent="0.25">
      <c r="A2402">
        <v>5432.68</v>
      </c>
      <c r="B2402">
        <v>2.69505E-3</v>
      </c>
    </row>
    <row r="2403" spans="1:2" x14ac:dyDescent="0.25">
      <c r="A2403">
        <v>5434.96</v>
      </c>
      <c r="B2403">
        <v>2.6813200000000001E-3</v>
      </c>
    </row>
    <row r="2404" spans="1:2" x14ac:dyDescent="0.25">
      <c r="A2404">
        <v>5437.22</v>
      </c>
      <c r="B2404">
        <v>2.6727700000000001E-3</v>
      </c>
    </row>
    <row r="2405" spans="1:2" x14ac:dyDescent="0.25">
      <c r="A2405">
        <v>5439.5</v>
      </c>
      <c r="B2405">
        <v>2.6913900000000001E-3</v>
      </c>
    </row>
    <row r="2406" spans="1:2" x14ac:dyDescent="0.25">
      <c r="A2406">
        <v>5441.76</v>
      </c>
      <c r="B2406">
        <v>2.6800399999999999E-3</v>
      </c>
    </row>
    <row r="2407" spans="1:2" x14ac:dyDescent="0.25">
      <c r="A2407">
        <v>5444.03</v>
      </c>
      <c r="B2407">
        <v>2.6736199999999998E-3</v>
      </c>
    </row>
    <row r="2408" spans="1:2" x14ac:dyDescent="0.25">
      <c r="A2408">
        <v>5446.31</v>
      </c>
      <c r="B2408">
        <v>2.65942E-3</v>
      </c>
    </row>
    <row r="2409" spans="1:2" x14ac:dyDescent="0.25">
      <c r="A2409">
        <v>5448.57</v>
      </c>
      <c r="B2409">
        <v>2.6764200000000001E-3</v>
      </c>
    </row>
    <row r="2410" spans="1:2" x14ac:dyDescent="0.25">
      <c r="A2410">
        <v>5450.85</v>
      </c>
      <c r="B2410">
        <v>2.6588100000000002E-3</v>
      </c>
    </row>
    <row r="2411" spans="1:2" x14ac:dyDescent="0.25">
      <c r="A2411">
        <v>5453.11</v>
      </c>
      <c r="B2411">
        <v>2.6629000000000002E-3</v>
      </c>
    </row>
    <row r="2412" spans="1:2" x14ac:dyDescent="0.25">
      <c r="A2412">
        <v>5455.39</v>
      </c>
      <c r="B2412">
        <v>2.6754000000000001E-3</v>
      </c>
    </row>
    <row r="2413" spans="1:2" x14ac:dyDescent="0.25">
      <c r="A2413">
        <v>5457.65</v>
      </c>
      <c r="B2413">
        <v>2.65585E-3</v>
      </c>
    </row>
    <row r="2414" spans="1:2" x14ac:dyDescent="0.25">
      <c r="A2414">
        <v>5459.93</v>
      </c>
      <c r="B2414">
        <v>2.6459299999999999E-3</v>
      </c>
    </row>
    <row r="2415" spans="1:2" x14ac:dyDescent="0.25">
      <c r="A2415">
        <v>5462.21</v>
      </c>
      <c r="B2415">
        <v>2.6535899999999999E-3</v>
      </c>
    </row>
    <row r="2416" spans="1:2" x14ac:dyDescent="0.25">
      <c r="A2416">
        <v>5464.46</v>
      </c>
      <c r="B2416">
        <v>2.6696699999999999E-3</v>
      </c>
    </row>
    <row r="2417" spans="1:2" x14ac:dyDescent="0.25">
      <c r="A2417">
        <v>5466.73</v>
      </c>
      <c r="B2417">
        <v>2.6801699999999999E-3</v>
      </c>
    </row>
    <row r="2418" spans="1:2" x14ac:dyDescent="0.25">
      <c r="A2418">
        <v>5468.99</v>
      </c>
      <c r="B2418">
        <v>2.6836999999999998E-3</v>
      </c>
    </row>
    <row r="2419" spans="1:2" x14ac:dyDescent="0.25">
      <c r="A2419">
        <v>5471.27</v>
      </c>
      <c r="B2419">
        <v>2.68958E-3</v>
      </c>
    </row>
    <row r="2420" spans="1:2" x14ac:dyDescent="0.25">
      <c r="A2420">
        <v>5473.53</v>
      </c>
      <c r="B2420">
        <v>2.6969899999999998E-3</v>
      </c>
    </row>
    <row r="2421" spans="1:2" x14ac:dyDescent="0.25">
      <c r="A2421">
        <v>5475.81</v>
      </c>
      <c r="B2421">
        <v>2.7029100000000002E-3</v>
      </c>
    </row>
    <row r="2422" spans="1:2" x14ac:dyDescent="0.25">
      <c r="A2422">
        <v>5478.07</v>
      </c>
      <c r="B2422">
        <v>2.6934300000000001E-3</v>
      </c>
    </row>
    <row r="2423" spans="1:2" x14ac:dyDescent="0.25">
      <c r="A2423">
        <v>5480.35</v>
      </c>
      <c r="B2423">
        <v>2.7014999999999999E-3</v>
      </c>
    </row>
    <row r="2424" spans="1:2" x14ac:dyDescent="0.25">
      <c r="A2424">
        <v>5482.61</v>
      </c>
      <c r="B2424">
        <v>2.7110900000000002E-3</v>
      </c>
    </row>
    <row r="2425" spans="1:2" x14ac:dyDescent="0.25">
      <c r="A2425">
        <v>5484.89</v>
      </c>
      <c r="B2425">
        <v>2.7015699999999999E-3</v>
      </c>
    </row>
    <row r="2426" spans="1:2" x14ac:dyDescent="0.25">
      <c r="A2426">
        <v>5487.17</v>
      </c>
      <c r="B2426">
        <v>2.6930700000000001E-3</v>
      </c>
    </row>
    <row r="2427" spans="1:2" x14ac:dyDescent="0.25">
      <c r="A2427">
        <v>5489.45</v>
      </c>
      <c r="B2427">
        <v>2.70491E-3</v>
      </c>
    </row>
    <row r="2428" spans="1:2" x14ac:dyDescent="0.25">
      <c r="A2428">
        <v>5491.71</v>
      </c>
      <c r="B2428">
        <v>2.68644E-3</v>
      </c>
    </row>
    <row r="2429" spans="1:2" x14ac:dyDescent="0.25">
      <c r="A2429">
        <v>5493.99</v>
      </c>
      <c r="B2429">
        <v>2.68987E-3</v>
      </c>
    </row>
    <row r="2430" spans="1:2" x14ac:dyDescent="0.25">
      <c r="A2430">
        <v>5496.25</v>
      </c>
      <c r="B2430">
        <v>2.6896699999999999E-3</v>
      </c>
    </row>
    <row r="2431" spans="1:2" x14ac:dyDescent="0.25">
      <c r="A2431">
        <v>5498.53</v>
      </c>
      <c r="B2431">
        <v>2.6670399999999999E-3</v>
      </c>
    </row>
    <row r="2432" spans="1:2" x14ac:dyDescent="0.25">
      <c r="A2432">
        <v>5500.8</v>
      </c>
      <c r="B2432">
        <v>2.6809500000000001E-3</v>
      </c>
    </row>
    <row r="2433" spans="1:2" x14ac:dyDescent="0.25">
      <c r="A2433">
        <v>5503.07</v>
      </c>
      <c r="B2433">
        <v>2.6754399999999998E-3</v>
      </c>
    </row>
    <row r="2434" spans="1:2" x14ac:dyDescent="0.25">
      <c r="A2434">
        <v>5505.34</v>
      </c>
      <c r="B2434">
        <v>2.6766899999999998E-3</v>
      </c>
    </row>
    <row r="2435" spans="1:2" x14ac:dyDescent="0.25">
      <c r="A2435">
        <v>5507.6</v>
      </c>
      <c r="B2435">
        <v>2.6687799999999999E-3</v>
      </c>
    </row>
    <row r="2436" spans="1:2" x14ac:dyDescent="0.25">
      <c r="A2436">
        <v>5509.88</v>
      </c>
      <c r="B2436">
        <v>2.6760600000000001E-3</v>
      </c>
    </row>
    <row r="2437" spans="1:2" x14ac:dyDescent="0.25">
      <c r="A2437">
        <v>5512.14</v>
      </c>
      <c r="B2437">
        <v>2.68476E-3</v>
      </c>
    </row>
    <row r="2438" spans="1:2" x14ac:dyDescent="0.25">
      <c r="A2438">
        <v>5514.42</v>
      </c>
      <c r="B2438">
        <v>2.6734699999999998E-3</v>
      </c>
    </row>
    <row r="2439" spans="1:2" x14ac:dyDescent="0.25">
      <c r="A2439">
        <v>5516.7</v>
      </c>
      <c r="B2439">
        <v>2.6789100000000001E-3</v>
      </c>
    </row>
    <row r="2440" spans="1:2" x14ac:dyDescent="0.25">
      <c r="A2440">
        <v>5518.96</v>
      </c>
      <c r="B2440">
        <v>2.69089E-3</v>
      </c>
    </row>
    <row r="2441" spans="1:2" x14ac:dyDescent="0.25">
      <c r="A2441">
        <v>5521.24</v>
      </c>
      <c r="B2441">
        <v>2.7038299999999999E-3</v>
      </c>
    </row>
    <row r="2442" spans="1:2" x14ac:dyDescent="0.25">
      <c r="A2442">
        <v>5523.5</v>
      </c>
      <c r="B2442">
        <v>2.7166099999999999E-3</v>
      </c>
    </row>
    <row r="2443" spans="1:2" x14ac:dyDescent="0.25">
      <c r="A2443">
        <v>5525.78</v>
      </c>
      <c r="B2443">
        <v>2.7126199999999998E-3</v>
      </c>
    </row>
    <row r="2444" spans="1:2" x14ac:dyDescent="0.25">
      <c r="A2444">
        <v>5528.04</v>
      </c>
      <c r="B2444">
        <v>2.7019399999999999E-3</v>
      </c>
    </row>
    <row r="2445" spans="1:2" x14ac:dyDescent="0.25">
      <c r="A2445">
        <v>5530.32</v>
      </c>
      <c r="B2445">
        <v>2.7115199999999998E-3</v>
      </c>
    </row>
    <row r="2446" spans="1:2" x14ac:dyDescent="0.25">
      <c r="A2446">
        <v>5532.58</v>
      </c>
      <c r="B2446">
        <v>2.7179499999999998E-3</v>
      </c>
    </row>
    <row r="2447" spans="1:2" x14ac:dyDescent="0.25">
      <c r="A2447">
        <v>5534.86</v>
      </c>
      <c r="B2447">
        <v>2.69966E-3</v>
      </c>
    </row>
    <row r="2448" spans="1:2" x14ac:dyDescent="0.25">
      <c r="A2448">
        <v>5537.12</v>
      </c>
      <c r="B2448">
        <v>2.70339E-3</v>
      </c>
    </row>
    <row r="2449" spans="1:2" x14ac:dyDescent="0.25">
      <c r="A2449">
        <v>5539.4</v>
      </c>
      <c r="B2449">
        <v>2.7026300000000001E-3</v>
      </c>
    </row>
    <row r="2450" spans="1:2" x14ac:dyDescent="0.25">
      <c r="A2450">
        <v>5541.66</v>
      </c>
      <c r="B2450">
        <v>2.6801899999999998E-3</v>
      </c>
    </row>
    <row r="2451" spans="1:2" x14ac:dyDescent="0.25">
      <c r="A2451">
        <v>5543.94</v>
      </c>
      <c r="B2451">
        <v>2.6815699999999999E-3</v>
      </c>
    </row>
    <row r="2452" spans="1:2" x14ac:dyDescent="0.25">
      <c r="A2452">
        <v>5546.2</v>
      </c>
      <c r="B2452">
        <v>2.6866199999999998E-3</v>
      </c>
    </row>
    <row r="2453" spans="1:2" x14ac:dyDescent="0.25">
      <c r="A2453">
        <v>5548.48</v>
      </c>
      <c r="B2453">
        <v>2.6993400000000002E-3</v>
      </c>
    </row>
    <row r="2454" spans="1:2" x14ac:dyDescent="0.25">
      <c r="A2454">
        <v>5550.74</v>
      </c>
      <c r="B2454">
        <v>2.6896099999999998E-3</v>
      </c>
    </row>
    <row r="2455" spans="1:2" x14ac:dyDescent="0.25">
      <c r="A2455">
        <v>5553.02</v>
      </c>
      <c r="B2455">
        <v>2.6891800000000002E-3</v>
      </c>
    </row>
    <row r="2456" spans="1:2" x14ac:dyDescent="0.25">
      <c r="A2456">
        <v>5555.28</v>
      </c>
      <c r="B2456">
        <v>2.6892700000000001E-3</v>
      </c>
    </row>
    <row r="2457" spans="1:2" x14ac:dyDescent="0.25">
      <c r="A2457">
        <v>5557.54</v>
      </c>
      <c r="B2457">
        <v>2.7057499999999998E-3</v>
      </c>
    </row>
    <row r="2458" spans="1:2" x14ac:dyDescent="0.25">
      <c r="A2458">
        <v>5559.82</v>
      </c>
      <c r="B2458">
        <v>2.6914E-3</v>
      </c>
    </row>
    <row r="2459" spans="1:2" x14ac:dyDescent="0.25">
      <c r="A2459">
        <v>5562.08</v>
      </c>
      <c r="B2459">
        <v>2.6930299999999999E-3</v>
      </c>
    </row>
    <row r="2460" spans="1:2" x14ac:dyDescent="0.25">
      <c r="A2460">
        <v>5564.36</v>
      </c>
      <c r="B2460">
        <v>2.70104E-3</v>
      </c>
    </row>
    <row r="2461" spans="1:2" x14ac:dyDescent="0.25">
      <c r="A2461">
        <v>5566.62</v>
      </c>
      <c r="B2461">
        <v>2.7187499999999998E-3</v>
      </c>
    </row>
    <row r="2462" spans="1:2" x14ac:dyDescent="0.25">
      <c r="A2462">
        <v>5568.9</v>
      </c>
      <c r="B2462">
        <v>2.7326899999999999E-3</v>
      </c>
    </row>
    <row r="2463" spans="1:2" x14ac:dyDescent="0.25">
      <c r="A2463">
        <v>5571.16</v>
      </c>
      <c r="B2463">
        <v>2.7250500000000001E-3</v>
      </c>
    </row>
    <row r="2464" spans="1:2" x14ac:dyDescent="0.25">
      <c r="A2464">
        <v>5573.44</v>
      </c>
      <c r="B2464">
        <v>2.7482399999999999E-3</v>
      </c>
    </row>
    <row r="2465" spans="1:2" x14ac:dyDescent="0.25">
      <c r="A2465">
        <v>5575.7</v>
      </c>
      <c r="B2465">
        <v>2.72683E-3</v>
      </c>
    </row>
    <row r="2466" spans="1:2" x14ac:dyDescent="0.25">
      <c r="A2466">
        <v>5577.98</v>
      </c>
      <c r="B2466">
        <v>2.7267300000000001E-3</v>
      </c>
    </row>
    <row r="2467" spans="1:2" x14ac:dyDescent="0.25">
      <c r="A2467">
        <v>5580.24</v>
      </c>
      <c r="B2467">
        <v>2.72953E-3</v>
      </c>
    </row>
    <row r="2468" spans="1:2" x14ac:dyDescent="0.25">
      <c r="A2468">
        <v>5582.52</v>
      </c>
      <c r="B2468">
        <v>2.7162200000000001E-3</v>
      </c>
    </row>
    <row r="2469" spans="1:2" x14ac:dyDescent="0.25">
      <c r="A2469">
        <v>5584.78</v>
      </c>
      <c r="B2469">
        <v>2.7346699999999998E-3</v>
      </c>
    </row>
    <row r="2470" spans="1:2" x14ac:dyDescent="0.25">
      <c r="A2470">
        <v>5587.06</v>
      </c>
      <c r="B2470">
        <v>2.72157E-3</v>
      </c>
    </row>
    <row r="2471" spans="1:2" x14ac:dyDescent="0.25">
      <c r="A2471">
        <v>5589.32</v>
      </c>
      <c r="B2471">
        <v>2.72026E-3</v>
      </c>
    </row>
    <row r="2472" spans="1:2" x14ac:dyDescent="0.25">
      <c r="A2472">
        <v>5591.6</v>
      </c>
      <c r="B2472">
        <v>2.7211000000000002E-3</v>
      </c>
    </row>
    <row r="2473" spans="1:2" x14ac:dyDescent="0.25">
      <c r="A2473">
        <v>5593.86</v>
      </c>
      <c r="B2473">
        <v>2.7203800000000001E-3</v>
      </c>
    </row>
    <row r="2474" spans="1:2" x14ac:dyDescent="0.25">
      <c r="A2474">
        <v>5596.14</v>
      </c>
      <c r="B2474">
        <v>2.7187800000000001E-3</v>
      </c>
    </row>
    <row r="2475" spans="1:2" x14ac:dyDescent="0.25">
      <c r="A2475">
        <v>5598.4</v>
      </c>
      <c r="B2475">
        <v>2.7254499999999999E-3</v>
      </c>
    </row>
    <row r="2476" spans="1:2" x14ac:dyDescent="0.25">
      <c r="A2476">
        <v>5600.67</v>
      </c>
      <c r="B2476">
        <v>2.7168800000000001E-3</v>
      </c>
    </row>
    <row r="2477" spans="1:2" x14ac:dyDescent="0.25">
      <c r="A2477">
        <v>5602.94</v>
      </c>
      <c r="B2477">
        <v>2.7030800000000001E-3</v>
      </c>
    </row>
    <row r="2478" spans="1:2" x14ac:dyDescent="0.25">
      <c r="A2478">
        <v>5605.2</v>
      </c>
      <c r="B2478">
        <v>2.7168600000000002E-3</v>
      </c>
    </row>
    <row r="2479" spans="1:2" x14ac:dyDescent="0.25">
      <c r="A2479">
        <v>5607.48</v>
      </c>
      <c r="B2479">
        <v>2.7110799999999998E-3</v>
      </c>
    </row>
    <row r="2480" spans="1:2" x14ac:dyDescent="0.25">
      <c r="A2480">
        <v>5609.74</v>
      </c>
      <c r="B2480">
        <v>2.72595E-3</v>
      </c>
    </row>
    <row r="2481" spans="1:2" x14ac:dyDescent="0.25">
      <c r="A2481">
        <v>5612.02</v>
      </c>
      <c r="B2481">
        <v>2.7103800000000001E-3</v>
      </c>
    </row>
    <row r="2482" spans="1:2" x14ac:dyDescent="0.25">
      <c r="A2482">
        <v>5614.28</v>
      </c>
      <c r="B2482">
        <v>2.7243100000000002E-3</v>
      </c>
    </row>
    <row r="2483" spans="1:2" x14ac:dyDescent="0.25">
      <c r="A2483">
        <v>5616.56</v>
      </c>
      <c r="B2483">
        <v>2.7387000000000002E-3</v>
      </c>
    </row>
    <row r="2484" spans="1:2" x14ac:dyDescent="0.25">
      <c r="A2484">
        <v>5618.82</v>
      </c>
      <c r="B2484">
        <v>2.7556299999999998E-3</v>
      </c>
    </row>
    <row r="2485" spans="1:2" x14ac:dyDescent="0.25">
      <c r="A2485">
        <v>5621.1</v>
      </c>
      <c r="B2485">
        <v>2.7568499999999999E-3</v>
      </c>
    </row>
    <row r="2486" spans="1:2" x14ac:dyDescent="0.25">
      <c r="A2486">
        <v>5623.36</v>
      </c>
      <c r="B2486">
        <v>2.7577600000000002E-3</v>
      </c>
    </row>
    <row r="2487" spans="1:2" x14ac:dyDescent="0.25">
      <c r="A2487">
        <v>5625.63</v>
      </c>
      <c r="B2487">
        <v>2.76618E-3</v>
      </c>
    </row>
    <row r="2488" spans="1:2" x14ac:dyDescent="0.25">
      <c r="A2488">
        <v>5627.9</v>
      </c>
      <c r="B2488">
        <v>2.75436E-3</v>
      </c>
    </row>
    <row r="2489" spans="1:2" x14ac:dyDescent="0.25">
      <c r="A2489">
        <v>5630.17</v>
      </c>
      <c r="B2489">
        <v>2.7370900000000002E-3</v>
      </c>
    </row>
    <row r="2490" spans="1:2" x14ac:dyDescent="0.25">
      <c r="A2490">
        <v>5632.45</v>
      </c>
      <c r="B2490">
        <v>2.7283699999999999E-3</v>
      </c>
    </row>
    <row r="2491" spans="1:2" x14ac:dyDescent="0.25">
      <c r="A2491">
        <v>5634.71</v>
      </c>
      <c r="B2491">
        <v>2.7529299999999998E-3</v>
      </c>
    </row>
    <row r="2492" spans="1:2" x14ac:dyDescent="0.25">
      <c r="A2492">
        <v>5636.99</v>
      </c>
      <c r="B2492">
        <v>2.7506900000000001E-3</v>
      </c>
    </row>
    <row r="2493" spans="1:2" x14ac:dyDescent="0.25">
      <c r="A2493">
        <v>5639.25</v>
      </c>
      <c r="B2493">
        <v>2.72493E-3</v>
      </c>
    </row>
    <row r="2494" spans="1:2" x14ac:dyDescent="0.25">
      <c r="A2494">
        <v>5641.53</v>
      </c>
      <c r="B2494">
        <v>2.7259699999999999E-3</v>
      </c>
    </row>
    <row r="2495" spans="1:2" x14ac:dyDescent="0.25">
      <c r="A2495">
        <v>5643.81</v>
      </c>
      <c r="B2495">
        <v>2.7151699999999998E-3</v>
      </c>
    </row>
    <row r="2496" spans="1:2" x14ac:dyDescent="0.25">
      <c r="A2496">
        <v>5646.07</v>
      </c>
      <c r="B2496">
        <v>2.73851E-3</v>
      </c>
    </row>
    <row r="2497" spans="1:2" x14ac:dyDescent="0.25">
      <c r="A2497">
        <v>5648.35</v>
      </c>
      <c r="B2497">
        <v>2.7253300000000002E-3</v>
      </c>
    </row>
    <row r="2498" spans="1:2" x14ac:dyDescent="0.25">
      <c r="A2498">
        <v>5650.61</v>
      </c>
      <c r="B2498">
        <v>2.74157E-3</v>
      </c>
    </row>
    <row r="2499" spans="1:2" x14ac:dyDescent="0.25">
      <c r="A2499">
        <v>5652.89</v>
      </c>
      <c r="B2499">
        <v>2.7220899999999999E-3</v>
      </c>
    </row>
    <row r="2500" spans="1:2" x14ac:dyDescent="0.25">
      <c r="A2500">
        <v>5655.17</v>
      </c>
      <c r="B2500">
        <v>2.7350299999999998E-3</v>
      </c>
    </row>
    <row r="2501" spans="1:2" x14ac:dyDescent="0.25">
      <c r="A2501">
        <v>5657.43</v>
      </c>
      <c r="B2501">
        <v>2.74515E-3</v>
      </c>
    </row>
    <row r="2502" spans="1:2" x14ac:dyDescent="0.25">
      <c r="A2502">
        <v>5659.71</v>
      </c>
      <c r="B2502">
        <v>2.7384699999999998E-3</v>
      </c>
    </row>
    <row r="2503" spans="1:2" x14ac:dyDescent="0.25">
      <c r="A2503">
        <v>5661.98</v>
      </c>
      <c r="B2503">
        <v>2.7353E-3</v>
      </c>
    </row>
    <row r="2504" spans="1:2" x14ac:dyDescent="0.25">
      <c r="A2504">
        <v>5664.24</v>
      </c>
      <c r="B2504">
        <v>2.7356099999999999E-3</v>
      </c>
    </row>
    <row r="2505" spans="1:2" x14ac:dyDescent="0.25">
      <c r="A2505">
        <v>5666.52</v>
      </c>
      <c r="B2505">
        <v>2.74982E-3</v>
      </c>
    </row>
    <row r="2506" spans="1:2" x14ac:dyDescent="0.25">
      <c r="A2506">
        <v>5668.78</v>
      </c>
      <c r="B2506">
        <v>2.7630300000000001E-3</v>
      </c>
    </row>
    <row r="2507" spans="1:2" x14ac:dyDescent="0.25">
      <c r="A2507">
        <v>5671.06</v>
      </c>
      <c r="B2507">
        <v>2.7794400000000002E-3</v>
      </c>
    </row>
    <row r="2508" spans="1:2" x14ac:dyDescent="0.25">
      <c r="A2508">
        <v>5673.32</v>
      </c>
      <c r="B2508">
        <v>2.7813299999999998E-3</v>
      </c>
    </row>
    <row r="2509" spans="1:2" x14ac:dyDescent="0.25">
      <c r="A2509">
        <v>5675.6</v>
      </c>
      <c r="B2509">
        <v>2.7814699999999999E-3</v>
      </c>
    </row>
    <row r="2510" spans="1:2" x14ac:dyDescent="0.25">
      <c r="A2510">
        <v>5677.88</v>
      </c>
      <c r="B2510">
        <v>2.7848700000000001E-3</v>
      </c>
    </row>
    <row r="2511" spans="1:2" x14ac:dyDescent="0.25">
      <c r="A2511">
        <v>5680.14</v>
      </c>
      <c r="B2511">
        <v>2.7776599999999999E-3</v>
      </c>
    </row>
    <row r="2512" spans="1:2" x14ac:dyDescent="0.25">
      <c r="A2512">
        <v>5682.42</v>
      </c>
      <c r="B2512">
        <v>2.75705E-3</v>
      </c>
    </row>
    <row r="2513" spans="1:2" x14ac:dyDescent="0.25">
      <c r="A2513">
        <v>5684.68</v>
      </c>
      <c r="B2513">
        <v>2.7635200000000002E-3</v>
      </c>
    </row>
    <row r="2514" spans="1:2" x14ac:dyDescent="0.25">
      <c r="A2514">
        <v>5686.96</v>
      </c>
      <c r="B2514">
        <v>2.7688299999999999E-3</v>
      </c>
    </row>
    <row r="2515" spans="1:2" x14ac:dyDescent="0.25">
      <c r="A2515">
        <v>5689.22</v>
      </c>
      <c r="B2515">
        <v>2.7663900000000001E-3</v>
      </c>
    </row>
    <row r="2516" spans="1:2" x14ac:dyDescent="0.25">
      <c r="A2516">
        <v>5691.5</v>
      </c>
      <c r="B2516">
        <v>2.7465499999999999E-3</v>
      </c>
    </row>
    <row r="2517" spans="1:2" x14ac:dyDescent="0.25">
      <c r="A2517">
        <v>5693.76</v>
      </c>
      <c r="B2517">
        <v>2.7574100000000001E-3</v>
      </c>
    </row>
    <row r="2518" spans="1:2" x14ac:dyDescent="0.25">
      <c r="A2518">
        <v>5696.04</v>
      </c>
      <c r="B2518">
        <v>2.75201E-3</v>
      </c>
    </row>
    <row r="2519" spans="1:2" x14ac:dyDescent="0.25">
      <c r="A2519">
        <v>5698.32</v>
      </c>
      <c r="B2519">
        <v>2.7474800000000001E-3</v>
      </c>
    </row>
    <row r="2520" spans="1:2" x14ac:dyDescent="0.25">
      <c r="A2520">
        <v>5700.59</v>
      </c>
      <c r="B2520">
        <v>2.7635899999999998E-3</v>
      </c>
    </row>
    <row r="2521" spans="1:2" x14ac:dyDescent="0.25">
      <c r="A2521">
        <v>5702.85</v>
      </c>
      <c r="B2521">
        <v>2.745E-3</v>
      </c>
    </row>
    <row r="2522" spans="1:2" x14ac:dyDescent="0.25">
      <c r="A2522">
        <v>5705.13</v>
      </c>
      <c r="B2522">
        <v>2.7599999999999999E-3</v>
      </c>
    </row>
    <row r="2523" spans="1:2" x14ac:dyDescent="0.25">
      <c r="A2523">
        <v>5707.39</v>
      </c>
      <c r="B2523">
        <v>2.7502899999999999E-3</v>
      </c>
    </row>
    <row r="2524" spans="1:2" x14ac:dyDescent="0.25">
      <c r="A2524">
        <v>5709.67</v>
      </c>
      <c r="B2524">
        <v>2.74442E-3</v>
      </c>
    </row>
    <row r="2525" spans="1:2" x14ac:dyDescent="0.25">
      <c r="A2525">
        <v>5711.93</v>
      </c>
      <c r="B2525">
        <v>2.7601399999999999E-3</v>
      </c>
    </row>
    <row r="2526" spans="1:2" x14ac:dyDescent="0.25">
      <c r="A2526">
        <v>5714.21</v>
      </c>
      <c r="B2526">
        <v>2.7583799999999999E-3</v>
      </c>
    </row>
    <row r="2527" spans="1:2" x14ac:dyDescent="0.25">
      <c r="A2527">
        <v>5716.47</v>
      </c>
      <c r="B2527">
        <v>2.7580299999999999E-3</v>
      </c>
    </row>
    <row r="2528" spans="1:2" x14ac:dyDescent="0.25">
      <c r="A2528">
        <v>5718.75</v>
      </c>
      <c r="B2528">
        <v>2.7880399999999999E-3</v>
      </c>
    </row>
    <row r="2529" spans="1:2" x14ac:dyDescent="0.25">
      <c r="A2529">
        <v>5721.03</v>
      </c>
      <c r="B2529">
        <v>2.7890699999999998E-3</v>
      </c>
    </row>
    <row r="2530" spans="1:2" x14ac:dyDescent="0.25">
      <c r="A2530">
        <v>5723.31</v>
      </c>
      <c r="B2530">
        <v>2.7882900000000001E-3</v>
      </c>
    </row>
    <row r="2531" spans="1:2" x14ac:dyDescent="0.25">
      <c r="A2531">
        <v>5725.57</v>
      </c>
      <c r="B2531">
        <v>2.79847E-3</v>
      </c>
    </row>
    <row r="2532" spans="1:2" x14ac:dyDescent="0.25">
      <c r="A2532">
        <v>5727.85</v>
      </c>
      <c r="B2532">
        <v>2.78707E-3</v>
      </c>
    </row>
    <row r="2533" spans="1:2" x14ac:dyDescent="0.25">
      <c r="A2533">
        <v>5730.11</v>
      </c>
      <c r="B2533">
        <v>2.78744E-3</v>
      </c>
    </row>
    <row r="2534" spans="1:2" x14ac:dyDescent="0.25">
      <c r="A2534">
        <v>5732.39</v>
      </c>
      <c r="B2534">
        <v>2.7864600000000002E-3</v>
      </c>
    </row>
    <row r="2535" spans="1:2" x14ac:dyDescent="0.25">
      <c r="A2535">
        <v>5734.66</v>
      </c>
      <c r="B2535">
        <v>2.7867E-3</v>
      </c>
    </row>
    <row r="2536" spans="1:2" x14ac:dyDescent="0.25">
      <c r="A2536">
        <v>5736.93</v>
      </c>
      <c r="B2536">
        <v>2.76531E-3</v>
      </c>
    </row>
    <row r="2537" spans="1:2" x14ac:dyDescent="0.25">
      <c r="A2537">
        <v>5739.2</v>
      </c>
      <c r="B2537">
        <v>2.7751799999999999E-3</v>
      </c>
    </row>
    <row r="2538" spans="1:2" x14ac:dyDescent="0.25">
      <c r="A2538">
        <v>5741.46</v>
      </c>
      <c r="B2538">
        <v>2.7658000000000001E-3</v>
      </c>
    </row>
    <row r="2539" spans="1:2" x14ac:dyDescent="0.25">
      <c r="A2539">
        <v>5743.74</v>
      </c>
      <c r="B2539">
        <v>2.7566800000000001E-3</v>
      </c>
    </row>
    <row r="2540" spans="1:2" x14ac:dyDescent="0.25">
      <c r="A2540">
        <v>5746</v>
      </c>
      <c r="B2540">
        <v>2.7741100000000002E-3</v>
      </c>
    </row>
    <row r="2541" spans="1:2" x14ac:dyDescent="0.25">
      <c r="A2541">
        <v>5748.28</v>
      </c>
      <c r="B2541">
        <v>2.7625100000000001E-3</v>
      </c>
    </row>
    <row r="2542" spans="1:2" x14ac:dyDescent="0.25">
      <c r="A2542">
        <v>5750.56</v>
      </c>
      <c r="B2542">
        <v>2.7814599999999999E-3</v>
      </c>
    </row>
    <row r="2543" spans="1:2" x14ac:dyDescent="0.25">
      <c r="A2543">
        <v>5752.82</v>
      </c>
      <c r="B2543">
        <v>2.78962E-3</v>
      </c>
    </row>
    <row r="2544" spans="1:2" x14ac:dyDescent="0.25">
      <c r="A2544">
        <v>5755.1</v>
      </c>
      <c r="B2544">
        <v>2.78138E-3</v>
      </c>
    </row>
    <row r="2545" spans="1:2" x14ac:dyDescent="0.25">
      <c r="A2545">
        <v>5757.36</v>
      </c>
      <c r="B2545">
        <v>2.76954E-3</v>
      </c>
    </row>
    <row r="2546" spans="1:2" x14ac:dyDescent="0.25">
      <c r="A2546">
        <v>5759.64</v>
      </c>
      <c r="B2546">
        <v>2.7825800000000002E-3</v>
      </c>
    </row>
    <row r="2547" spans="1:2" x14ac:dyDescent="0.25">
      <c r="A2547">
        <v>5761.9</v>
      </c>
      <c r="B2547">
        <v>2.7830200000000002E-3</v>
      </c>
    </row>
    <row r="2548" spans="1:2" x14ac:dyDescent="0.25">
      <c r="A2548">
        <v>5764.18</v>
      </c>
      <c r="B2548">
        <v>2.80729E-3</v>
      </c>
    </row>
    <row r="2549" spans="1:2" x14ac:dyDescent="0.25">
      <c r="A2549">
        <v>5766.44</v>
      </c>
      <c r="B2549">
        <v>2.80854E-3</v>
      </c>
    </row>
    <row r="2550" spans="1:2" x14ac:dyDescent="0.25">
      <c r="A2550">
        <v>5768.72</v>
      </c>
      <c r="B2550">
        <v>2.8209300000000001E-3</v>
      </c>
    </row>
    <row r="2551" spans="1:2" x14ac:dyDescent="0.25">
      <c r="A2551">
        <v>5771</v>
      </c>
      <c r="B2551">
        <v>2.8097199999999999E-3</v>
      </c>
    </row>
    <row r="2552" spans="1:2" x14ac:dyDescent="0.25">
      <c r="A2552">
        <v>5773.27</v>
      </c>
      <c r="B2552">
        <v>2.8153599999999998E-3</v>
      </c>
    </row>
    <row r="2553" spans="1:2" x14ac:dyDescent="0.25">
      <c r="A2553">
        <v>5775.54</v>
      </c>
      <c r="B2553">
        <v>2.8115900000000001E-3</v>
      </c>
    </row>
    <row r="2554" spans="1:2" x14ac:dyDescent="0.25">
      <c r="A2554">
        <v>5777.81</v>
      </c>
      <c r="B2554">
        <v>2.8104599999999999E-3</v>
      </c>
    </row>
    <row r="2555" spans="1:2" x14ac:dyDescent="0.25">
      <c r="A2555">
        <v>5780.08</v>
      </c>
      <c r="B2555">
        <v>2.80453E-3</v>
      </c>
    </row>
    <row r="2556" spans="1:2" x14ac:dyDescent="0.25">
      <c r="A2556">
        <v>5782.35</v>
      </c>
      <c r="B2556">
        <v>2.8074200000000001E-3</v>
      </c>
    </row>
    <row r="2557" spans="1:2" x14ac:dyDescent="0.25">
      <c r="A2557">
        <v>5784.61</v>
      </c>
      <c r="B2557">
        <v>2.8080399999999999E-3</v>
      </c>
    </row>
    <row r="2558" spans="1:2" x14ac:dyDescent="0.25">
      <c r="A2558">
        <v>5786.89</v>
      </c>
      <c r="B2558">
        <v>2.7996700000000002E-3</v>
      </c>
    </row>
    <row r="2559" spans="1:2" x14ac:dyDescent="0.25">
      <c r="A2559">
        <v>5789.15</v>
      </c>
      <c r="B2559">
        <v>2.7996800000000001E-3</v>
      </c>
    </row>
    <row r="2560" spans="1:2" x14ac:dyDescent="0.25">
      <c r="A2560">
        <v>5791.43</v>
      </c>
      <c r="B2560">
        <v>2.7962600000000001E-3</v>
      </c>
    </row>
    <row r="2561" spans="1:2" x14ac:dyDescent="0.25">
      <c r="A2561">
        <v>5793.71</v>
      </c>
      <c r="B2561">
        <v>2.7906099999999998E-3</v>
      </c>
    </row>
    <row r="2562" spans="1:2" x14ac:dyDescent="0.25">
      <c r="A2562">
        <v>5795.99</v>
      </c>
      <c r="B2562">
        <v>2.7840199999999999E-3</v>
      </c>
    </row>
    <row r="2563" spans="1:2" x14ac:dyDescent="0.25">
      <c r="A2563">
        <v>5798.25</v>
      </c>
      <c r="B2563">
        <v>2.7996000000000002E-3</v>
      </c>
    </row>
    <row r="2564" spans="1:2" x14ac:dyDescent="0.25">
      <c r="A2564">
        <v>5800.53</v>
      </c>
      <c r="B2564">
        <v>2.7943500000000001E-3</v>
      </c>
    </row>
    <row r="2565" spans="1:2" x14ac:dyDescent="0.25">
      <c r="A2565">
        <v>5802.79</v>
      </c>
      <c r="B2565">
        <v>2.8024500000000002E-3</v>
      </c>
    </row>
    <row r="2566" spans="1:2" x14ac:dyDescent="0.25">
      <c r="A2566">
        <v>5805.07</v>
      </c>
      <c r="B2566">
        <v>2.80846E-3</v>
      </c>
    </row>
    <row r="2567" spans="1:2" x14ac:dyDescent="0.25">
      <c r="A2567">
        <v>5807.33</v>
      </c>
      <c r="B2567">
        <v>2.8023200000000001E-3</v>
      </c>
    </row>
    <row r="2568" spans="1:2" x14ac:dyDescent="0.25">
      <c r="A2568">
        <v>5809.61</v>
      </c>
      <c r="B2568">
        <v>2.8011899999999998E-3</v>
      </c>
    </row>
    <row r="2569" spans="1:2" x14ac:dyDescent="0.25">
      <c r="A2569">
        <v>5811.87</v>
      </c>
      <c r="B2569">
        <v>2.8227600000000001E-3</v>
      </c>
    </row>
    <row r="2570" spans="1:2" x14ac:dyDescent="0.25">
      <c r="A2570">
        <v>5814.15</v>
      </c>
      <c r="B2570">
        <v>2.8153499999999999E-3</v>
      </c>
    </row>
    <row r="2571" spans="1:2" x14ac:dyDescent="0.25">
      <c r="A2571">
        <v>5816.41</v>
      </c>
      <c r="B2571">
        <v>2.8357399999999998E-3</v>
      </c>
    </row>
    <row r="2572" spans="1:2" x14ac:dyDescent="0.25">
      <c r="A2572">
        <v>5818.69</v>
      </c>
      <c r="B2572">
        <v>2.8435499999999998E-3</v>
      </c>
    </row>
    <row r="2573" spans="1:2" x14ac:dyDescent="0.25">
      <c r="A2573">
        <v>5820.95</v>
      </c>
      <c r="B2573">
        <v>2.84608E-3</v>
      </c>
    </row>
    <row r="2574" spans="1:2" x14ac:dyDescent="0.25">
      <c r="A2574">
        <v>5823.22</v>
      </c>
      <c r="B2574">
        <v>2.8394599999999998E-3</v>
      </c>
    </row>
    <row r="2575" spans="1:2" x14ac:dyDescent="0.25">
      <c r="A2575">
        <v>5825.49</v>
      </c>
      <c r="B2575">
        <v>2.8360199999999999E-3</v>
      </c>
    </row>
    <row r="2576" spans="1:2" x14ac:dyDescent="0.25">
      <c r="A2576">
        <v>5827.76</v>
      </c>
      <c r="B2576">
        <v>2.8312799999999998E-3</v>
      </c>
    </row>
    <row r="2577" spans="1:2" x14ac:dyDescent="0.25">
      <c r="A2577">
        <v>5830.03</v>
      </c>
      <c r="B2577">
        <v>2.83154E-3</v>
      </c>
    </row>
    <row r="2578" spans="1:2" x14ac:dyDescent="0.25">
      <c r="A2578">
        <v>5832.3</v>
      </c>
      <c r="B2578">
        <v>2.8373600000000001E-3</v>
      </c>
    </row>
    <row r="2579" spans="1:2" x14ac:dyDescent="0.25">
      <c r="A2579">
        <v>5834.57</v>
      </c>
      <c r="B2579">
        <v>2.8354999999999999E-3</v>
      </c>
    </row>
    <row r="2580" spans="1:2" x14ac:dyDescent="0.25">
      <c r="A2580">
        <v>5836.83</v>
      </c>
      <c r="B2580">
        <v>2.8277300000000001E-3</v>
      </c>
    </row>
    <row r="2581" spans="1:2" x14ac:dyDescent="0.25">
      <c r="A2581">
        <v>5839.11</v>
      </c>
      <c r="B2581">
        <v>2.8312699999999999E-3</v>
      </c>
    </row>
    <row r="2582" spans="1:2" x14ac:dyDescent="0.25">
      <c r="A2582">
        <v>5841.37</v>
      </c>
      <c r="B2582">
        <v>2.8209799999999998E-3</v>
      </c>
    </row>
    <row r="2583" spans="1:2" x14ac:dyDescent="0.25">
      <c r="A2583">
        <v>5843.65</v>
      </c>
      <c r="B2583">
        <v>2.80532E-3</v>
      </c>
    </row>
    <row r="2584" spans="1:2" x14ac:dyDescent="0.25">
      <c r="A2584">
        <v>5845.91</v>
      </c>
      <c r="B2584">
        <v>2.8208999999999999E-3</v>
      </c>
    </row>
    <row r="2585" spans="1:2" x14ac:dyDescent="0.25">
      <c r="A2585">
        <v>5848.18</v>
      </c>
      <c r="B2585">
        <v>2.8271300000000002E-3</v>
      </c>
    </row>
    <row r="2586" spans="1:2" x14ac:dyDescent="0.25">
      <c r="A2586">
        <v>5850.45</v>
      </c>
      <c r="B2586">
        <v>2.8187500000000001E-3</v>
      </c>
    </row>
    <row r="2587" spans="1:2" x14ac:dyDescent="0.25">
      <c r="A2587">
        <v>5852.72</v>
      </c>
      <c r="B2587">
        <v>2.8268E-3</v>
      </c>
    </row>
    <row r="2588" spans="1:2" x14ac:dyDescent="0.25">
      <c r="A2588">
        <v>5854.99</v>
      </c>
      <c r="B2588">
        <v>2.8235000000000001E-3</v>
      </c>
    </row>
    <row r="2589" spans="1:2" x14ac:dyDescent="0.25">
      <c r="A2589">
        <v>5857.26</v>
      </c>
      <c r="B2589">
        <v>2.8304099999999998E-3</v>
      </c>
    </row>
    <row r="2590" spans="1:2" x14ac:dyDescent="0.25">
      <c r="A2590">
        <v>5859.53</v>
      </c>
      <c r="B2590">
        <v>2.8227899999999999E-3</v>
      </c>
    </row>
    <row r="2591" spans="1:2" x14ac:dyDescent="0.25">
      <c r="A2591">
        <v>5861.8</v>
      </c>
      <c r="B2591">
        <v>2.8337200000000001E-3</v>
      </c>
    </row>
    <row r="2592" spans="1:2" x14ac:dyDescent="0.25">
      <c r="A2592">
        <v>5864.07</v>
      </c>
      <c r="B2592">
        <v>2.8307699999999998E-3</v>
      </c>
    </row>
    <row r="2593" spans="1:2" x14ac:dyDescent="0.25">
      <c r="A2593">
        <v>5866.34</v>
      </c>
      <c r="B2593">
        <v>2.8623500000000001E-3</v>
      </c>
    </row>
    <row r="2594" spans="1:2" x14ac:dyDescent="0.25">
      <c r="A2594">
        <v>5868.61</v>
      </c>
      <c r="B2594">
        <v>2.85469E-3</v>
      </c>
    </row>
    <row r="2595" spans="1:2" x14ac:dyDescent="0.25">
      <c r="A2595">
        <v>5870.88</v>
      </c>
      <c r="B2595">
        <v>2.8693400000000002E-3</v>
      </c>
    </row>
    <row r="2596" spans="1:2" x14ac:dyDescent="0.25">
      <c r="A2596">
        <v>5873.14</v>
      </c>
      <c r="B2596">
        <v>2.8533899999999999E-3</v>
      </c>
    </row>
    <row r="2597" spans="1:2" x14ac:dyDescent="0.25">
      <c r="A2597">
        <v>5875.42</v>
      </c>
      <c r="B2597">
        <v>2.8521800000000002E-3</v>
      </c>
    </row>
    <row r="2598" spans="1:2" x14ac:dyDescent="0.25">
      <c r="A2598">
        <v>5877.68</v>
      </c>
      <c r="B2598">
        <v>2.8670200000000001E-3</v>
      </c>
    </row>
    <row r="2599" spans="1:2" x14ac:dyDescent="0.25">
      <c r="A2599">
        <v>5879.96</v>
      </c>
      <c r="B2599">
        <v>2.8573299999999999E-3</v>
      </c>
    </row>
    <row r="2600" spans="1:2" x14ac:dyDescent="0.25">
      <c r="A2600">
        <v>5882.22</v>
      </c>
      <c r="B2600">
        <v>2.8751499999999999E-3</v>
      </c>
    </row>
    <row r="2601" spans="1:2" x14ac:dyDescent="0.25">
      <c r="A2601">
        <v>5884.49</v>
      </c>
      <c r="B2601">
        <v>2.8641199999999999E-3</v>
      </c>
    </row>
    <row r="2602" spans="1:2" x14ac:dyDescent="0.25">
      <c r="A2602">
        <v>5886.76</v>
      </c>
      <c r="B2602">
        <v>2.8587700000000001E-3</v>
      </c>
    </row>
    <row r="2603" spans="1:2" x14ac:dyDescent="0.25">
      <c r="A2603">
        <v>5889.03</v>
      </c>
      <c r="B2603">
        <v>2.86317E-3</v>
      </c>
    </row>
    <row r="2604" spans="1:2" x14ac:dyDescent="0.25">
      <c r="A2604">
        <v>5891.3</v>
      </c>
      <c r="B2604">
        <v>2.8514600000000001E-3</v>
      </c>
    </row>
    <row r="2605" spans="1:2" x14ac:dyDescent="0.25">
      <c r="A2605">
        <v>5893.57</v>
      </c>
      <c r="B2605">
        <v>2.84987E-3</v>
      </c>
    </row>
    <row r="2606" spans="1:2" x14ac:dyDescent="0.25">
      <c r="A2606">
        <v>5895.84</v>
      </c>
      <c r="B2606">
        <v>2.8481399999999999E-3</v>
      </c>
    </row>
    <row r="2607" spans="1:2" x14ac:dyDescent="0.25">
      <c r="A2607">
        <v>5898.1</v>
      </c>
      <c r="B2607">
        <v>2.8489399999999999E-3</v>
      </c>
    </row>
    <row r="2608" spans="1:2" x14ac:dyDescent="0.25">
      <c r="A2608">
        <v>5900.38</v>
      </c>
      <c r="B2608">
        <v>2.85637E-3</v>
      </c>
    </row>
    <row r="2609" spans="1:2" x14ac:dyDescent="0.25">
      <c r="A2609">
        <v>5902.64</v>
      </c>
      <c r="B2609">
        <v>2.8541399999999998E-3</v>
      </c>
    </row>
    <row r="2610" spans="1:2" x14ac:dyDescent="0.25">
      <c r="A2610">
        <v>5904.92</v>
      </c>
      <c r="B2610">
        <v>2.8579299999999998E-3</v>
      </c>
    </row>
    <row r="2611" spans="1:2" x14ac:dyDescent="0.25">
      <c r="A2611">
        <v>5907.18</v>
      </c>
      <c r="B2611">
        <v>2.8441400000000002E-3</v>
      </c>
    </row>
    <row r="2612" spans="1:2" x14ac:dyDescent="0.25">
      <c r="A2612">
        <v>5909.46</v>
      </c>
      <c r="B2612">
        <v>2.846E-3</v>
      </c>
    </row>
    <row r="2613" spans="1:2" x14ac:dyDescent="0.25">
      <c r="A2613">
        <v>5911.74</v>
      </c>
      <c r="B2613">
        <v>2.84432E-3</v>
      </c>
    </row>
    <row r="2614" spans="1:2" x14ac:dyDescent="0.25">
      <c r="A2614">
        <v>5914</v>
      </c>
      <c r="B2614">
        <v>2.8550099999999998E-3</v>
      </c>
    </row>
    <row r="2615" spans="1:2" x14ac:dyDescent="0.25">
      <c r="A2615">
        <v>5916.28</v>
      </c>
      <c r="B2615">
        <v>2.8621200000000001E-3</v>
      </c>
    </row>
    <row r="2616" spans="1:2" x14ac:dyDescent="0.25">
      <c r="A2616">
        <v>5918.54</v>
      </c>
      <c r="B2616">
        <v>2.8777500000000001E-3</v>
      </c>
    </row>
    <row r="2617" spans="1:2" x14ac:dyDescent="0.25">
      <c r="A2617">
        <v>5920.82</v>
      </c>
      <c r="B2617">
        <v>2.8922599999999998E-3</v>
      </c>
    </row>
    <row r="2618" spans="1:2" x14ac:dyDescent="0.25">
      <c r="A2618">
        <v>5923.08</v>
      </c>
      <c r="B2618">
        <v>2.89726E-3</v>
      </c>
    </row>
    <row r="2619" spans="1:2" x14ac:dyDescent="0.25">
      <c r="A2619">
        <v>5925.36</v>
      </c>
      <c r="B2619">
        <v>2.9001299999999999E-3</v>
      </c>
    </row>
    <row r="2620" spans="1:2" x14ac:dyDescent="0.25">
      <c r="A2620">
        <v>5927.62</v>
      </c>
      <c r="B2620">
        <v>2.8981100000000002E-3</v>
      </c>
    </row>
    <row r="2621" spans="1:2" x14ac:dyDescent="0.25">
      <c r="A2621">
        <v>5929.9</v>
      </c>
      <c r="B2621">
        <v>2.89638E-3</v>
      </c>
    </row>
    <row r="2622" spans="1:2" x14ac:dyDescent="0.25">
      <c r="A2622">
        <v>5932.18</v>
      </c>
      <c r="B2622">
        <v>2.87791E-3</v>
      </c>
    </row>
    <row r="2623" spans="1:2" x14ac:dyDescent="0.25">
      <c r="A2623">
        <v>5934.45</v>
      </c>
      <c r="B2623">
        <v>2.8857399999999999E-3</v>
      </c>
    </row>
    <row r="2624" spans="1:2" x14ac:dyDescent="0.25">
      <c r="A2624">
        <v>5936.71</v>
      </c>
      <c r="B2624">
        <v>2.8774500000000001E-3</v>
      </c>
    </row>
    <row r="2625" spans="1:2" x14ac:dyDescent="0.25">
      <c r="A2625">
        <v>5938.99</v>
      </c>
      <c r="B2625">
        <v>2.8829799999999998E-3</v>
      </c>
    </row>
    <row r="2626" spans="1:2" x14ac:dyDescent="0.25">
      <c r="A2626">
        <v>5941.26</v>
      </c>
      <c r="B2626">
        <v>2.8803000000000001E-3</v>
      </c>
    </row>
    <row r="2627" spans="1:2" x14ac:dyDescent="0.25">
      <c r="A2627">
        <v>5943.52</v>
      </c>
      <c r="B2627">
        <v>2.8710300000000001E-3</v>
      </c>
    </row>
    <row r="2628" spans="1:2" x14ac:dyDescent="0.25">
      <c r="A2628">
        <v>5945.77</v>
      </c>
      <c r="B2628">
        <v>2.8650199999999998E-3</v>
      </c>
    </row>
    <row r="2629" spans="1:2" x14ac:dyDescent="0.25">
      <c r="A2629">
        <v>5948.03</v>
      </c>
      <c r="B2629">
        <v>2.8854499999999999E-3</v>
      </c>
    </row>
    <row r="2630" spans="1:2" x14ac:dyDescent="0.25">
      <c r="A2630">
        <v>5950.3</v>
      </c>
      <c r="B2630">
        <v>2.8747500000000001E-3</v>
      </c>
    </row>
    <row r="2631" spans="1:2" x14ac:dyDescent="0.25">
      <c r="A2631">
        <v>5952.56</v>
      </c>
      <c r="B2631">
        <v>2.8815899999999998E-3</v>
      </c>
    </row>
    <row r="2632" spans="1:2" x14ac:dyDescent="0.25">
      <c r="A2632">
        <v>5954.82</v>
      </c>
      <c r="B2632">
        <v>2.88499E-3</v>
      </c>
    </row>
    <row r="2633" spans="1:2" x14ac:dyDescent="0.25">
      <c r="A2633">
        <v>5957.08</v>
      </c>
      <c r="B2633">
        <v>2.87273E-3</v>
      </c>
    </row>
    <row r="2634" spans="1:2" x14ac:dyDescent="0.25">
      <c r="A2634">
        <v>5959.34</v>
      </c>
      <c r="B2634">
        <v>2.8838499999999999E-3</v>
      </c>
    </row>
    <row r="2635" spans="1:2" x14ac:dyDescent="0.25">
      <c r="A2635">
        <v>5961.61</v>
      </c>
      <c r="B2635">
        <v>2.8830599999999998E-3</v>
      </c>
    </row>
    <row r="2636" spans="1:2" x14ac:dyDescent="0.25">
      <c r="A2636">
        <v>5963.87</v>
      </c>
      <c r="B2636">
        <v>2.8891799999999999E-3</v>
      </c>
    </row>
    <row r="2637" spans="1:2" x14ac:dyDescent="0.25">
      <c r="A2637">
        <v>5966.13</v>
      </c>
      <c r="B2637">
        <v>2.8849800000000001E-3</v>
      </c>
    </row>
    <row r="2638" spans="1:2" x14ac:dyDescent="0.25">
      <c r="A2638">
        <v>5968.39</v>
      </c>
      <c r="B2638">
        <v>2.89872E-3</v>
      </c>
    </row>
    <row r="2639" spans="1:2" x14ac:dyDescent="0.25">
      <c r="A2639">
        <v>5970.65</v>
      </c>
      <c r="B2639">
        <v>2.9162599999999999E-3</v>
      </c>
    </row>
    <row r="2640" spans="1:2" x14ac:dyDescent="0.25">
      <c r="A2640">
        <v>5972.92</v>
      </c>
      <c r="B2640">
        <v>2.92618E-3</v>
      </c>
    </row>
    <row r="2641" spans="1:2" x14ac:dyDescent="0.25">
      <c r="A2641">
        <v>5975.18</v>
      </c>
      <c r="B2641">
        <v>2.93107E-3</v>
      </c>
    </row>
    <row r="2642" spans="1:2" x14ac:dyDescent="0.25">
      <c r="A2642">
        <v>5977.42</v>
      </c>
      <c r="B2642">
        <v>2.9225599999999998E-3</v>
      </c>
    </row>
    <row r="2643" spans="1:2" x14ac:dyDescent="0.25">
      <c r="A2643">
        <v>5979.69</v>
      </c>
      <c r="B2643">
        <v>2.9304700000000001E-3</v>
      </c>
    </row>
    <row r="2644" spans="1:2" x14ac:dyDescent="0.25">
      <c r="A2644">
        <v>5981.95</v>
      </c>
      <c r="B2644">
        <v>2.9031399999999998E-3</v>
      </c>
    </row>
    <row r="2645" spans="1:2" x14ac:dyDescent="0.25">
      <c r="A2645">
        <v>5984.21</v>
      </c>
      <c r="B2645">
        <v>2.94291E-3</v>
      </c>
    </row>
    <row r="2646" spans="1:2" x14ac:dyDescent="0.25">
      <c r="A2646">
        <v>5986.47</v>
      </c>
      <c r="B2646">
        <v>2.9156099999999999E-3</v>
      </c>
    </row>
    <row r="2647" spans="1:2" x14ac:dyDescent="0.25">
      <c r="A2647">
        <v>5988.73</v>
      </c>
      <c r="B2647">
        <v>2.9148199999999998E-3</v>
      </c>
    </row>
    <row r="2648" spans="1:2" x14ac:dyDescent="0.25">
      <c r="A2648">
        <v>5990.98</v>
      </c>
      <c r="B2648">
        <v>2.9110300000000002E-3</v>
      </c>
    </row>
    <row r="2649" spans="1:2" x14ac:dyDescent="0.25">
      <c r="A2649">
        <v>5993.24</v>
      </c>
      <c r="B2649">
        <v>2.9049900000000001E-3</v>
      </c>
    </row>
    <row r="2650" spans="1:2" x14ac:dyDescent="0.25">
      <c r="A2650">
        <v>5995.5</v>
      </c>
      <c r="B2650">
        <v>2.8990000000000001E-3</v>
      </c>
    </row>
    <row r="2651" spans="1:2" x14ac:dyDescent="0.25">
      <c r="A2651">
        <v>5997.77</v>
      </c>
      <c r="B2651">
        <v>2.9091999999999998E-3</v>
      </c>
    </row>
    <row r="2652" spans="1:2" x14ac:dyDescent="0.25">
      <c r="A2652">
        <v>6000.03</v>
      </c>
      <c r="B2652">
        <v>2.9055399999999999E-3</v>
      </c>
    </row>
    <row r="2653" spans="1:2" x14ac:dyDescent="0.25">
      <c r="A2653">
        <v>6002.29</v>
      </c>
      <c r="B2653">
        <v>2.9006399999999999E-3</v>
      </c>
    </row>
    <row r="2654" spans="1:2" x14ac:dyDescent="0.25">
      <c r="A2654">
        <v>6004.55</v>
      </c>
      <c r="B2654">
        <v>2.9149000000000002E-3</v>
      </c>
    </row>
    <row r="2655" spans="1:2" x14ac:dyDescent="0.25">
      <c r="A2655">
        <v>6006.81</v>
      </c>
      <c r="B2655">
        <v>2.91472E-3</v>
      </c>
    </row>
    <row r="2656" spans="1:2" x14ac:dyDescent="0.25">
      <c r="A2656">
        <v>6009.08</v>
      </c>
      <c r="B2656">
        <v>2.9154799999999998E-3</v>
      </c>
    </row>
    <row r="2657" spans="1:2" x14ac:dyDescent="0.25">
      <c r="A2657">
        <v>6011.32</v>
      </c>
      <c r="B2657">
        <v>2.9206499999999999E-3</v>
      </c>
    </row>
    <row r="2658" spans="1:2" x14ac:dyDescent="0.25">
      <c r="A2658">
        <v>6013.6</v>
      </c>
      <c r="B2658">
        <v>2.92355E-3</v>
      </c>
    </row>
    <row r="2659" spans="1:2" x14ac:dyDescent="0.25">
      <c r="A2659">
        <v>6015.86</v>
      </c>
      <c r="B2659">
        <v>2.9251799999999999E-3</v>
      </c>
    </row>
    <row r="2660" spans="1:2" x14ac:dyDescent="0.25">
      <c r="A2660">
        <v>6018.12</v>
      </c>
      <c r="B2660">
        <v>2.9501499999999999E-3</v>
      </c>
    </row>
    <row r="2661" spans="1:2" x14ac:dyDescent="0.25">
      <c r="A2661">
        <v>6020.4</v>
      </c>
      <c r="B2661">
        <v>2.9470400000000002E-3</v>
      </c>
    </row>
    <row r="2662" spans="1:2" x14ac:dyDescent="0.25">
      <c r="A2662">
        <v>6022.66</v>
      </c>
      <c r="B2662">
        <v>2.9530300000000002E-3</v>
      </c>
    </row>
    <row r="2663" spans="1:2" x14ac:dyDescent="0.25">
      <c r="A2663">
        <v>6024.93</v>
      </c>
      <c r="B2663">
        <v>2.9543299999999998E-3</v>
      </c>
    </row>
    <row r="2664" spans="1:2" x14ac:dyDescent="0.25">
      <c r="A2664">
        <v>6027.2</v>
      </c>
      <c r="B2664">
        <v>2.94481E-3</v>
      </c>
    </row>
    <row r="2665" spans="1:2" x14ac:dyDescent="0.25">
      <c r="A2665">
        <v>6029.45</v>
      </c>
      <c r="B2665">
        <v>2.9610399999999999E-3</v>
      </c>
    </row>
    <row r="2666" spans="1:2" x14ac:dyDescent="0.25">
      <c r="A2666">
        <v>6031.73</v>
      </c>
      <c r="B2666">
        <v>2.9593800000000002E-3</v>
      </c>
    </row>
    <row r="2667" spans="1:2" x14ac:dyDescent="0.25">
      <c r="A2667">
        <v>6033.98</v>
      </c>
      <c r="B2667">
        <v>2.9557899999999998E-3</v>
      </c>
    </row>
    <row r="2668" spans="1:2" x14ac:dyDescent="0.25">
      <c r="A2668">
        <v>6036.25</v>
      </c>
      <c r="B2668">
        <v>2.9559999999999999E-3</v>
      </c>
    </row>
    <row r="2669" spans="1:2" x14ac:dyDescent="0.25">
      <c r="A2669">
        <v>6038.51</v>
      </c>
      <c r="B2669">
        <v>2.9450800000000001E-3</v>
      </c>
    </row>
    <row r="2670" spans="1:2" x14ac:dyDescent="0.25">
      <c r="A2670">
        <v>6040.76</v>
      </c>
      <c r="B2670">
        <v>2.92998E-3</v>
      </c>
    </row>
    <row r="2671" spans="1:2" x14ac:dyDescent="0.25">
      <c r="A2671">
        <v>6043.02</v>
      </c>
      <c r="B2671">
        <v>2.92115E-3</v>
      </c>
    </row>
    <row r="2672" spans="1:2" x14ac:dyDescent="0.25">
      <c r="A2672">
        <v>6045.3</v>
      </c>
      <c r="B2672">
        <v>2.9428200000000001E-3</v>
      </c>
    </row>
    <row r="2673" spans="1:2" x14ac:dyDescent="0.25">
      <c r="A2673">
        <v>6047.56</v>
      </c>
      <c r="B2673">
        <v>2.93677E-3</v>
      </c>
    </row>
    <row r="2674" spans="1:2" x14ac:dyDescent="0.25">
      <c r="A2674">
        <v>6049.82</v>
      </c>
      <c r="B2674">
        <v>2.9283299999999998E-3</v>
      </c>
    </row>
    <row r="2675" spans="1:2" x14ac:dyDescent="0.25">
      <c r="A2675">
        <v>6052.08</v>
      </c>
      <c r="B2675">
        <v>2.9311900000000002E-3</v>
      </c>
    </row>
    <row r="2676" spans="1:2" x14ac:dyDescent="0.25">
      <c r="A2676">
        <v>6054.34</v>
      </c>
      <c r="B2676">
        <v>2.9504100000000001E-3</v>
      </c>
    </row>
    <row r="2677" spans="1:2" x14ac:dyDescent="0.25">
      <c r="A2677">
        <v>6056.6</v>
      </c>
      <c r="B2677">
        <v>2.9470500000000001E-3</v>
      </c>
    </row>
    <row r="2678" spans="1:2" x14ac:dyDescent="0.25">
      <c r="A2678">
        <v>6058.86</v>
      </c>
      <c r="B2678">
        <v>2.9468099999999998E-3</v>
      </c>
    </row>
    <row r="2679" spans="1:2" x14ac:dyDescent="0.25">
      <c r="A2679">
        <v>6061.12</v>
      </c>
      <c r="B2679">
        <v>2.9384099999999998E-3</v>
      </c>
    </row>
    <row r="2680" spans="1:2" x14ac:dyDescent="0.25">
      <c r="A2680">
        <v>6063.38</v>
      </c>
      <c r="B2680">
        <v>2.9590300000000001E-3</v>
      </c>
    </row>
    <row r="2681" spans="1:2" x14ac:dyDescent="0.25">
      <c r="A2681">
        <v>6065.66</v>
      </c>
      <c r="B2681">
        <v>2.9838299999999998E-3</v>
      </c>
    </row>
    <row r="2682" spans="1:2" x14ac:dyDescent="0.25">
      <c r="A2682">
        <v>6067.92</v>
      </c>
      <c r="B2682">
        <v>2.9962000000000001E-3</v>
      </c>
    </row>
    <row r="2683" spans="1:2" x14ac:dyDescent="0.25">
      <c r="A2683">
        <v>6070.17</v>
      </c>
      <c r="B2683">
        <v>2.9728799999999998E-3</v>
      </c>
    </row>
    <row r="2684" spans="1:2" x14ac:dyDescent="0.25">
      <c r="A2684">
        <v>6072.43</v>
      </c>
      <c r="B2684">
        <v>2.9920300000000001E-3</v>
      </c>
    </row>
    <row r="2685" spans="1:2" x14ac:dyDescent="0.25">
      <c r="A2685">
        <v>6074.69</v>
      </c>
      <c r="B2685">
        <v>2.9756399999999999E-3</v>
      </c>
    </row>
    <row r="2686" spans="1:2" x14ac:dyDescent="0.25">
      <c r="A2686">
        <v>6076.95</v>
      </c>
      <c r="B2686">
        <v>2.9931300000000001E-3</v>
      </c>
    </row>
    <row r="2687" spans="1:2" x14ac:dyDescent="0.25">
      <c r="A2687">
        <v>6079.22</v>
      </c>
      <c r="B2687">
        <v>2.9942800000000002E-3</v>
      </c>
    </row>
    <row r="2688" spans="1:2" x14ac:dyDescent="0.25">
      <c r="A2688">
        <v>6081.48</v>
      </c>
      <c r="B2688">
        <v>3.0094499999999999E-3</v>
      </c>
    </row>
    <row r="2689" spans="1:2" x14ac:dyDescent="0.25">
      <c r="A2689">
        <v>6083.76</v>
      </c>
      <c r="B2689">
        <v>2.9756399999999999E-3</v>
      </c>
    </row>
    <row r="2690" spans="1:2" x14ac:dyDescent="0.25">
      <c r="A2690">
        <v>6086.02</v>
      </c>
      <c r="B2690">
        <v>3.0003E-3</v>
      </c>
    </row>
    <row r="2691" spans="1:2" x14ac:dyDescent="0.25">
      <c r="A2691">
        <v>6088.3</v>
      </c>
      <c r="B2691">
        <v>2.9795999999999998E-3</v>
      </c>
    </row>
    <row r="2692" spans="1:2" x14ac:dyDescent="0.25">
      <c r="A2692">
        <v>6090.56</v>
      </c>
      <c r="B2692">
        <v>2.9809300000000001E-3</v>
      </c>
    </row>
    <row r="2693" spans="1:2" x14ac:dyDescent="0.25">
      <c r="A2693">
        <v>6092.84</v>
      </c>
      <c r="B2693">
        <v>2.9963899999999998E-3</v>
      </c>
    </row>
    <row r="2694" spans="1:2" x14ac:dyDescent="0.25">
      <c r="A2694">
        <v>6095.1</v>
      </c>
      <c r="B2694">
        <v>2.9715399999999999E-3</v>
      </c>
    </row>
    <row r="2695" spans="1:2" x14ac:dyDescent="0.25">
      <c r="A2695">
        <v>6097.37</v>
      </c>
      <c r="B2695">
        <v>2.9793599999999999E-3</v>
      </c>
    </row>
    <row r="2696" spans="1:2" x14ac:dyDescent="0.25">
      <c r="A2696">
        <v>6099.65</v>
      </c>
      <c r="B2696">
        <v>2.9780000000000002E-3</v>
      </c>
    </row>
    <row r="2697" spans="1:2" x14ac:dyDescent="0.25">
      <c r="A2697">
        <v>6101.91</v>
      </c>
      <c r="B2697">
        <v>2.9812300000000001E-3</v>
      </c>
    </row>
    <row r="2698" spans="1:2" x14ac:dyDescent="0.25">
      <c r="A2698">
        <v>6104.19</v>
      </c>
      <c r="B2698">
        <v>2.9704900000000001E-3</v>
      </c>
    </row>
    <row r="2699" spans="1:2" x14ac:dyDescent="0.25">
      <c r="A2699">
        <v>6106.45</v>
      </c>
      <c r="B2699">
        <v>2.98029E-3</v>
      </c>
    </row>
    <row r="2700" spans="1:2" x14ac:dyDescent="0.25">
      <c r="A2700">
        <v>6108.73</v>
      </c>
      <c r="B2700">
        <v>2.97701E-3</v>
      </c>
    </row>
    <row r="2701" spans="1:2" x14ac:dyDescent="0.25">
      <c r="A2701">
        <v>6110.99</v>
      </c>
      <c r="B2701">
        <v>2.9886299999999999E-3</v>
      </c>
    </row>
    <row r="2702" spans="1:2" x14ac:dyDescent="0.25">
      <c r="A2702">
        <v>6113.27</v>
      </c>
      <c r="B2702">
        <v>2.9870999999999999E-3</v>
      </c>
    </row>
    <row r="2703" spans="1:2" x14ac:dyDescent="0.25">
      <c r="A2703">
        <v>6115.55</v>
      </c>
      <c r="B2703">
        <v>2.9780100000000001E-3</v>
      </c>
    </row>
    <row r="2704" spans="1:2" x14ac:dyDescent="0.25">
      <c r="A2704">
        <v>6117.81</v>
      </c>
      <c r="B2704">
        <v>2.9877800000000002E-3</v>
      </c>
    </row>
    <row r="2705" spans="1:2" x14ac:dyDescent="0.25">
      <c r="A2705">
        <v>6120.09</v>
      </c>
      <c r="B2705">
        <v>3.0034800000000002E-3</v>
      </c>
    </row>
    <row r="2706" spans="1:2" x14ac:dyDescent="0.25">
      <c r="A2706">
        <v>6122.36</v>
      </c>
      <c r="B2706">
        <v>3.0077900000000002E-3</v>
      </c>
    </row>
    <row r="2707" spans="1:2" x14ac:dyDescent="0.25">
      <c r="A2707">
        <v>6124.63</v>
      </c>
      <c r="B2707">
        <v>3.02119E-3</v>
      </c>
    </row>
    <row r="2708" spans="1:2" x14ac:dyDescent="0.25">
      <c r="A2708">
        <v>6126.9</v>
      </c>
      <c r="B2708">
        <v>3.0214E-3</v>
      </c>
    </row>
    <row r="2709" spans="1:2" x14ac:dyDescent="0.25">
      <c r="A2709">
        <v>6129.17</v>
      </c>
      <c r="B2709">
        <v>3.0265800000000001E-3</v>
      </c>
    </row>
    <row r="2710" spans="1:2" x14ac:dyDescent="0.25">
      <c r="A2710">
        <v>6131.44</v>
      </c>
      <c r="B2710">
        <v>3.0386599999999999E-3</v>
      </c>
    </row>
    <row r="2711" spans="1:2" x14ac:dyDescent="0.25">
      <c r="A2711">
        <v>6133.71</v>
      </c>
      <c r="B2711">
        <v>3.0333999999999999E-3</v>
      </c>
    </row>
    <row r="2712" spans="1:2" x14ac:dyDescent="0.25">
      <c r="A2712">
        <v>6135.98</v>
      </c>
      <c r="B2712">
        <v>3.0336999999999999E-3</v>
      </c>
    </row>
    <row r="2713" spans="1:2" x14ac:dyDescent="0.25">
      <c r="A2713">
        <v>6138.26</v>
      </c>
      <c r="B2713">
        <v>3.03447E-3</v>
      </c>
    </row>
    <row r="2714" spans="1:2" x14ac:dyDescent="0.25">
      <c r="A2714">
        <v>6140.52</v>
      </c>
      <c r="B2714">
        <v>3.0215300000000001E-3</v>
      </c>
    </row>
    <row r="2715" spans="1:2" x14ac:dyDescent="0.25">
      <c r="A2715">
        <v>6142.8</v>
      </c>
      <c r="B2715">
        <v>3.02572E-3</v>
      </c>
    </row>
    <row r="2716" spans="1:2" x14ac:dyDescent="0.25">
      <c r="A2716">
        <v>6145.06</v>
      </c>
      <c r="B2716">
        <v>3.0186700000000002E-3</v>
      </c>
    </row>
    <row r="2717" spans="1:2" x14ac:dyDescent="0.25">
      <c r="A2717">
        <v>6147.34</v>
      </c>
      <c r="B2717">
        <v>3.0329300000000001E-3</v>
      </c>
    </row>
    <row r="2718" spans="1:2" x14ac:dyDescent="0.25">
      <c r="A2718">
        <v>6149.6</v>
      </c>
      <c r="B2718">
        <v>3.0298600000000001E-3</v>
      </c>
    </row>
    <row r="2719" spans="1:2" x14ac:dyDescent="0.25">
      <c r="A2719">
        <v>6151.88</v>
      </c>
      <c r="B2719">
        <v>3.0298199999999999E-3</v>
      </c>
    </row>
    <row r="2720" spans="1:2" x14ac:dyDescent="0.25">
      <c r="A2720">
        <v>6154.14</v>
      </c>
      <c r="B2720">
        <v>3.0193799999999999E-3</v>
      </c>
    </row>
    <row r="2721" spans="1:2" x14ac:dyDescent="0.25">
      <c r="A2721">
        <v>6156.42</v>
      </c>
      <c r="B2721">
        <v>3.00352E-3</v>
      </c>
    </row>
    <row r="2722" spans="1:2" x14ac:dyDescent="0.25">
      <c r="A2722">
        <v>6158.68</v>
      </c>
      <c r="B2722">
        <v>3.0098600000000001E-3</v>
      </c>
    </row>
    <row r="2723" spans="1:2" x14ac:dyDescent="0.25">
      <c r="A2723">
        <v>6160.96</v>
      </c>
      <c r="B2723">
        <v>3.0229599999999999E-3</v>
      </c>
    </row>
    <row r="2724" spans="1:2" x14ac:dyDescent="0.25">
      <c r="A2724">
        <v>6163.22</v>
      </c>
      <c r="B2724">
        <v>3.02981E-3</v>
      </c>
    </row>
    <row r="2725" spans="1:2" x14ac:dyDescent="0.25">
      <c r="A2725">
        <v>6165.48</v>
      </c>
      <c r="B2725">
        <v>3.0363299999999998E-3</v>
      </c>
    </row>
    <row r="2726" spans="1:2" x14ac:dyDescent="0.25">
      <c r="A2726">
        <v>6167.76</v>
      </c>
      <c r="B2726">
        <v>3.02199E-3</v>
      </c>
    </row>
    <row r="2727" spans="1:2" x14ac:dyDescent="0.25">
      <c r="A2727">
        <v>6170.02</v>
      </c>
      <c r="B2727">
        <v>3.01411E-3</v>
      </c>
    </row>
    <row r="2728" spans="1:2" x14ac:dyDescent="0.25">
      <c r="A2728">
        <v>6172.3</v>
      </c>
      <c r="B2728">
        <v>3.0315699999999999E-3</v>
      </c>
    </row>
    <row r="2729" spans="1:2" x14ac:dyDescent="0.25">
      <c r="A2729">
        <v>6174.56</v>
      </c>
      <c r="B2729">
        <v>3.02695E-3</v>
      </c>
    </row>
    <row r="2730" spans="1:2" x14ac:dyDescent="0.25">
      <c r="A2730">
        <v>6176.84</v>
      </c>
      <c r="B2730">
        <v>3.0342400000000001E-3</v>
      </c>
    </row>
    <row r="2731" spans="1:2" x14ac:dyDescent="0.25">
      <c r="A2731">
        <v>6179.1</v>
      </c>
      <c r="B2731">
        <v>3.0387399999999998E-3</v>
      </c>
    </row>
    <row r="2732" spans="1:2" x14ac:dyDescent="0.25">
      <c r="A2732">
        <v>6181.38</v>
      </c>
      <c r="B2732">
        <v>3.0592200000000001E-3</v>
      </c>
    </row>
    <row r="2733" spans="1:2" x14ac:dyDescent="0.25">
      <c r="A2733">
        <v>6183.64</v>
      </c>
      <c r="B2733">
        <v>3.0696999999999999E-3</v>
      </c>
    </row>
    <row r="2734" spans="1:2" x14ac:dyDescent="0.25">
      <c r="A2734">
        <v>6185.92</v>
      </c>
      <c r="B2734">
        <v>3.07486E-3</v>
      </c>
    </row>
    <row r="2735" spans="1:2" x14ac:dyDescent="0.25">
      <c r="A2735">
        <v>6188.18</v>
      </c>
      <c r="B2735">
        <v>3.0751400000000001E-3</v>
      </c>
    </row>
    <row r="2736" spans="1:2" x14ac:dyDescent="0.25">
      <c r="A2736">
        <v>6190.46</v>
      </c>
      <c r="B2736">
        <v>3.0795699999999998E-3</v>
      </c>
    </row>
    <row r="2737" spans="1:2" x14ac:dyDescent="0.25">
      <c r="A2737">
        <v>6192.72</v>
      </c>
      <c r="B2737">
        <v>3.07056E-3</v>
      </c>
    </row>
    <row r="2738" spans="1:2" x14ac:dyDescent="0.25">
      <c r="A2738">
        <v>6195</v>
      </c>
      <c r="B2738">
        <v>3.0575699999999999E-3</v>
      </c>
    </row>
    <row r="2739" spans="1:2" x14ac:dyDescent="0.25">
      <c r="A2739">
        <v>6197.26</v>
      </c>
      <c r="B2739">
        <v>3.08026E-3</v>
      </c>
    </row>
    <row r="2740" spans="1:2" x14ac:dyDescent="0.25">
      <c r="A2740">
        <v>6199.54</v>
      </c>
      <c r="B2740">
        <v>3.0824799999999999E-3</v>
      </c>
    </row>
    <row r="2741" spans="1:2" x14ac:dyDescent="0.25">
      <c r="A2741">
        <v>6201.8</v>
      </c>
      <c r="B2741">
        <v>3.0890700000000002E-3</v>
      </c>
    </row>
    <row r="2742" spans="1:2" x14ac:dyDescent="0.25">
      <c r="A2742">
        <v>6204.08</v>
      </c>
      <c r="B2742">
        <v>3.0600200000000001E-3</v>
      </c>
    </row>
    <row r="2743" spans="1:2" x14ac:dyDescent="0.25">
      <c r="A2743">
        <v>6206.34</v>
      </c>
      <c r="B2743">
        <v>3.0715E-3</v>
      </c>
    </row>
    <row r="2744" spans="1:2" x14ac:dyDescent="0.25">
      <c r="A2744">
        <v>6208.6</v>
      </c>
      <c r="B2744">
        <v>3.0765699999999998E-3</v>
      </c>
    </row>
    <row r="2745" spans="1:2" x14ac:dyDescent="0.25">
      <c r="A2745">
        <v>6210.88</v>
      </c>
      <c r="B2745">
        <v>3.0895800000000002E-3</v>
      </c>
    </row>
    <row r="2746" spans="1:2" x14ac:dyDescent="0.25">
      <c r="A2746">
        <v>6213.14</v>
      </c>
      <c r="B2746">
        <v>3.0699199999999999E-3</v>
      </c>
    </row>
    <row r="2747" spans="1:2" x14ac:dyDescent="0.25">
      <c r="A2747">
        <v>6215.42</v>
      </c>
      <c r="B2747">
        <v>3.0597799999999998E-3</v>
      </c>
    </row>
    <row r="2748" spans="1:2" x14ac:dyDescent="0.25">
      <c r="A2748">
        <v>6217.68</v>
      </c>
      <c r="B2748">
        <v>3.0642099999999999E-3</v>
      </c>
    </row>
    <row r="2749" spans="1:2" x14ac:dyDescent="0.25">
      <c r="A2749">
        <v>6219.96</v>
      </c>
      <c r="B2749">
        <v>3.0586799999999998E-3</v>
      </c>
    </row>
    <row r="2750" spans="1:2" x14ac:dyDescent="0.25">
      <c r="A2750">
        <v>6222.22</v>
      </c>
      <c r="B2750">
        <v>3.0661600000000001E-3</v>
      </c>
    </row>
    <row r="2751" spans="1:2" x14ac:dyDescent="0.25">
      <c r="A2751">
        <v>6224.5</v>
      </c>
      <c r="B2751">
        <v>3.0823199999999999E-3</v>
      </c>
    </row>
    <row r="2752" spans="1:2" x14ac:dyDescent="0.25">
      <c r="A2752">
        <v>6226.76</v>
      </c>
      <c r="B2752">
        <v>3.0732699999999999E-3</v>
      </c>
    </row>
    <row r="2753" spans="1:2" x14ac:dyDescent="0.25">
      <c r="A2753">
        <v>6229.04</v>
      </c>
      <c r="B2753">
        <v>3.0796600000000001E-3</v>
      </c>
    </row>
    <row r="2754" spans="1:2" x14ac:dyDescent="0.25">
      <c r="A2754">
        <v>6231.3</v>
      </c>
      <c r="B2754">
        <v>3.0758399999999998E-3</v>
      </c>
    </row>
    <row r="2755" spans="1:2" x14ac:dyDescent="0.25">
      <c r="A2755">
        <v>6233.58</v>
      </c>
      <c r="B2755">
        <v>3.0880299999999999E-3</v>
      </c>
    </row>
    <row r="2756" spans="1:2" x14ac:dyDescent="0.25">
      <c r="A2756">
        <v>6235.84</v>
      </c>
      <c r="B2756">
        <v>3.0839499999999998E-3</v>
      </c>
    </row>
    <row r="2757" spans="1:2" x14ac:dyDescent="0.25">
      <c r="A2757">
        <v>6238.12</v>
      </c>
      <c r="B2757">
        <v>3.0916899999999998E-3</v>
      </c>
    </row>
    <row r="2758" spans="1:2" x14ac:dyDescent="0.25">
      <c r="A2758">
        <v>6240.38</v>
      </c>
      <c r="B2758">
        <v>3.1161700000000001E-3</v>
      </c>
    </row>
    <row r="2759" spans="1:2" x14ac:dyDescent="0.25">
      <c r="A2759">
        <v>6242.66</v>
      </c>
      <c r="B2759">
        <v>3.1287799999999998E-3</v>
      </c>
    </row>
    <row r="2760" spans="1:2" x14ac:dyDescent="0.25">
      <c r="A2760">
        <v>6244.92</v>
      </c>
      <c r="B2760">
        <v>3.1218399999999999E-3</v>
      </c>
    </row>
    <row r="2761" spans="1:2" x14ac:dyDescent="0.25">
      <c r="A2761">
        <v>6247.2</v>
      </c>
      <c r="B2761">
        <v>3.1141799999999998E-3</v>
      </c>
    </row>
    <row r="2762" spans="1:2" x14ac:dyDescent="0.25">
      <c r="A2762">
        <v>6249.46</v>
      </c>
      <c r="B2762">
        <v>3.13379E-3</v>
      </c>
    </row>
    <row r="2763" spans="1:2" x14ac:dyDescent="0.25">
      <c r="A2763">
        <v>6251.74</v>
      </c>
      <c r="B2763">
        <v>3.12583E-3</v>
      </c>
    </row>
    <row r="2764" spans="1:2" x14ac:dyDescent="0.25">
      <c r="A2764">
        <v>6254.01</v>
      </c>
      <c r="B2764">
        <v>3.1338199999999998E-3</v>
      </c>
    </row>
    <row r="2765" spans="1:2" x14ac:dyDescent="0.25">
      <c r="A2765">
        <v>6256.28</v>
      </c>
      <c r="B2765">
        <v>3.12963E-3</v>
      </c>
    </row>
    <row r="2766" spans="1:2" x14ac:dyDescent="0.25">
      <c r="A2766">
        <v>6258.55</v>
      </c>
      <c r="B2766">
        <v>3.1375999999999999E-3</v>
      </c>
    </row>
    <row r="2767" spans="1:2" x14ac:dyDescent="0.25">
      <c r="A2767">
        <v>6260.83</v>
      </c>
      <c r="B2767">
        <v>3.1194E-3</v>
      </c>
    </row>
    <row r="2768" spans="1:2" x14ac:dyDescent="0.25">
      <c r="A2768">
        <v>6263.09</v>
      </c>
      <c r="B2768">
        <v>3.1311400000000001E-3</v>
      </c>
    </row>
    <row r="2769" spans="1:2" x14ac:dyDescent="0.25">
      <c r="A2769">
        <v>6265.37</v>
      </c>
      <c r="B2769">
        <v>3.1068200000000002E-3</v>
      </c>
    </row>
    <row r="2770" spans="1:2" x14ac:dyDescent="0.25">
      <c r="A2770">
        <v>6267.63</v>
      </c>
      <c r="B2770">
        <v>3.11247E-3</v>
      </c>
    </row>
    <row r="2771" spans="1:2" x14ac:dyDescent="0.25">
      <c r="A2771">
        <v>6269.91</v>
      </c>
      <c r="B2771">
        <v>3.1172299999999999E-3</v>
      </c>
    </row>
    <row r="2772" spans="1:2" x14ac:dyDescent="0.25">
      <c r="A2772">
        <v>6272.17</v>
      </c>
      <c r="B2772">
        <v>3.1020599999999998E-3</v>
      </c>
    </row>
    <row r="2773" spans="1:2" x14ac:dyDescent="0.25">
      <c r="A2773">
        <v>6274.45</v>
      </c>
      <c r="B2773">
        <v>3.1236800000000002E-3</v>
      </c>
    </row>
    <row r="2774" spans="1:2" x14ac:dyDescent="0.25">
      <c r="A2774">
        <v>6276.73</v>
      </c>
      <c r="B2774">
        <v>3.11816E-3</v>
      </c>
    </row>
    <row r="2775" spans="1:2" x14ac:dyDescent="0.25">
      <c r="A2775">
        <v>6278.99</v>
      </c>
      <c r="B2775">
        <v>3.1073400000000001E-3</v>
      </c>
    </row>
    <row r="2776" spans="1:2" x14ac:dyDescent="0.25">
      <c r="A2776">
        <v>6281.27</v>
      </c>
      <c r="B2776">
        <v>3.1027099999999998E-3</v>
      </c>
    </row>
    <row r="2777" spans="1:2" x14ac:dyDescent="0.25">
      <c r="A2777">
        <v>6283.53</v>
      </c>
      <c r="B2777">
        <v>3.1144499999999999E-3</v>
      </c>
    </row>
    <row r="2778" spans="1:2" x14ac:dyDescent="0.25">
      <c r="A2778">
        <v>6285.81</v>
      </c>
      <c r="B2778">
        <v>3.1206099999999998E-3</v>
      </c>
    </row>
    <row r="2779" spans="1:2" x14ac:dyDescent="0.25">
      <c r="A2779">
        <v>6288.07</v>
      </c>
      <c r="B2779">
        <v>3.1299399999999999E-3</v>
      </c>
    </row>
    <row r="2780" spans="1:2" x14ac:dyDescent="0.25">
      <c r="A2780">
        <v>6290.35</v>
      </c>
      <c r="B2780">
        <v>3.1490200000000002E-3</v>
      </c>
    </row>
    <row r="2781" spans="1:2" x14ac:dyDescent="0.25">
      <c r="A2781">
        <v>6292.61</v>
      </c>
      <c r="B2781">
        <v>3.1772699999999998E-3</v>
      </c>
    </row>
    <row r="2782" spans="1:2" x14ac:dyDescent="0.25">
      <c r="A2782">
        <v>6294.87</v>
      </c>
      <c r="B2782">
        <v>3.1687500000000001E-3</v>
      </c>
    </row>
    <row r="2783" spans="1:2" x14ac:dyDescent="0.25">
      <c r="A2783">
        <v>6297.16</v>
      </c>
      <c r="B2783">
        <v>3.1706099999999999E-3</v>
      </c>
    </row>
    <row r="2784" spans="1:2" x14ac:dyDescent="0.25">
      <c r="A2784">
        <v>6299.42</v>
      </c>
      <c r="B2784">
        <v>3.1639400000000001E-3</v>
      </c>
    </row>
    <row r="2785" spans="1:2" x14ac:dyDescent="0.25">
      <c r="A2785">
        <v>6301.7</v>
      </c>
      <c r="B2785">
        <v>3.1771E-3</v>
      </c>
    </row>
    <row r="2786" spans="1:2" x14ac:dyDescent="0.25">
      <c r="A2786">
        <v>6303.98</v>
      </c>
      <c r="B2786">
        <v>3.1652099999999999E-3</v>
      </c>
    </row>
    <row r="2787" spans="1:2" x14ac:dyDescent="0.25">
      <c r="A2787">
        <v>6306.24</v>
      </c>
      <c r="B2787">
        <v>3.1601699999999999E-3</v>
      </c>
    </row>
    <row r="2788" spans="1:2" x14ac:dyDescent="0.25">
      <c r="A2788">
        <v>6308.52</v>
      </c>
      <c r="B2788">
        <v>3.1633099999999999E-3</v>
      </c>
    </row>
    <row r="2789" spans="1:2" x14ac:dyDescent="0.25">
      <c r="A2789">
        <v>6310.8</v>
      </c>
      <c r="B2789">
        <v>3.1422899999999998E-3</v>
      </c>
    </row>
    <row r="2790" spans="1:2" x14ac:dyDescent="0.25">
      <c r="A2790">
        <v>6313.06</v>
      </c>
      <c r="B2790">
        <v>3.14738E-3</v>
      </c>
    </row>
    <row r="2791" spans="1:2" x14ac:dyDescent="0.25">
      <c r="A2791">
        <v>6315.34</v>
      </c>
      <c r="B2791">
        <v>3.1388200000000001E-3</v>
      </c>
    </row>
    <row r="2792" spans="1:2" x14ac:dyDescent="0.25">
      <c r="A2792">
        <v>6317.6</v>
      </c>
      <c r="B2792">
        <v>3.1451299999999999E-3</v>
      </c>
    </row>
    <row r="2793" spans="1:2" x14ac:dyDescent="0.25">
      <c r="A2793">
        <v>6319.88</v>
      </c>
      <c r="B2793">
        <v>3.1600899999999999E-3</v>
      </c>
    </row>
    <row r="2794" spans="1:2" x14ac:dyDescent="0.25">
      <c r="A2794">
        <v>6322.14</v>
      </c>
      <c r="B2794">
        <v>3.1542800000000002E-3</v>
      </c>
    </row>
    <row r="2795" spans="1:2" x14ac:dyDescent="0.25">
      <c r="A2795">
        <v>6324.42</v>
      </c>
      <c r="B2795">
        <v>3.1493699999999999E-3</v>
      </c>
    </row>
    <row r="2796" spans="1:2" x14ac:dyDescent="0.25">
      <c r="A2796">
        <v>6326.69</v>
      </c>
      <c r="B2796">
        <v>3.1717799999999999E-3</v>
      </c>
    </row>
    <row r="2797" spans="1:2" x14ac:dyDescent="0.25">
      <c r="A2797">
        <v>6328.96</v>
      </c>
      <c r="B2797">
        <v>3.1445000000000002E-3</v>
      </c>
    </row>
    <row r="2798" spans="1:2" x14ac:dyDescent="0.25">
      <c r="A2798">
        <v>6331.23</v>
      </c>
      <c r="B2798">
        <v>3.1737699999999998E-3</v>
      </c>
    </row>
    <row r="2799" spans="1:2" x14ac:dyDescent="0.25">
      <c r="A2799">
        <v>6333.5</v>
      </c>
      <c r="B2799">
        <v>3.1669300000000001E-3</v>
      </c>
    </row>
    <row r="2800" spans="1:2" x14ac:dyDescent="0.25">
      <c r="A2800">
        <v>6335.77</v>
      </c>
      <c r="B2800">
        <v>3.1757899999999999E-3</v>
      </c>
    </row>
    <row r="2801" spans="1:2" x14ac:dyDescent="0.25">
      <c r="A2801">
        <v>6338.03</v>
      </c>
      <c r="B2801">
        <v>3.20434E-3</v>
      </c>
    </row>
    <row r="2802" spans="1:2" x14ac:dyDescent="0.25">
      <c r="A2802">
        <v>6340.31</v>
      </c>
      <c r="B2802">
        <v>3.2158400000000002E-3</v>
      </c>
    </row>
    <row r="2803" spans="1:2" x14ac:dyDescent="0.25">
      <c r="A2803">
        <v>6342.57</v>
      </c>
      <c r="B2803">
        <v>3.2105699999999998E-3</v>
      </c>
    </row>
    <row r="2804" spans="1:2" x14ac:dyDescent="0.25">
      <c r="A2804">
        <v>6344.85</v>
      </c>
      <c r="B2804">
        <v>3.2032599999999999E-3</v>
      </c>
    </row>
    <row r="2805" spans="1:2" x14ac:dyDescent="0.25">
      <c r="A2805">
        <v>6347.13</v>
      </c>
      <c r="B2805">
        <v>3.21405E-3</v>
      </c>
    </row>
    <row r="2806" spans="1:2" x14ac:dyDescent="0.25">
      <c r="A2806">
        <v>6349.41</v>
      </c>
      <c r="B2806">
        <v>3.22332E-3</v>
      </c>
    </row>
    <row r="2807" spans="1:2" x14ac:dyDescent="0.25">
      <c r="A2807">
        <v>6351.67</v>
      </c>
      <c r="B2807">
        <v>3.2119700000000002E-3</v>
      </c>
    </row>
    <row r="2808" spans="1:2" x14ac:dyDescent="0.25">
      <c r="A2808">
        <v>6353.95</v>
      </c>
      <c r="B2808">
        <v>3.2189599999999999E-3</v>
      </c>
    </row>
    <row r="2809" spans="1:2" x14ac:dyDescent="0.25">
      <c r="A2809">
        <v>6356.21</v>
      </c>
      <c r="B2809">
        <v>3.2164699999999999E-3</v>
      </c>
    </row>
    <row r="2810" spans="1:2" x14ac:dyDescent="0.25">
      <c r="A2810">
        <v>6358.49</v>
      </c>
      <c r="B2810">
        <v>3.2179499999999998E-3</v>
      </c>
    </row>
    <row r="2811" spans="1:2" x14ac:dyDescent="0.25">
      <c r="A2811">
        <v>6360.75</v>
      </c>
      <c r="B2811">
        <v>3.21718E-3</v>
      </c>
    </row>
    <row r="2812" spans="1:2" x14ac:dyDescent="0.25">
      <c r="A2812">
        <v>6363.03</v>
      </c>
      <c r="B2812">
        <v>3.2225999999999999E-3</v>
      </c>
    </row>
    <row r="2813" spans="1:2" x14ac:dyDescent="0.25">
      <c r="A2813">
        <v>6365.29</v>
      </c>
      <c r="B2813">
        <v>3.21573E-3</v>
      </c>
    </row>
    <row r="2814" spans="1:2" x14ac:dyDescent="0.25">
      <c r="A2814">
        <v>6367.55</v>
      </c>
      <c r="B2814">
        <v>3.2050500000000001E-3</v>
      </c>
    </row>
    <row r="2815" spans="1:2" x14ac:dyDescent="0.25">
      <c r="A2815">
        <v>6369.84</v>
      </c>
      <c r="B2815">
        <v>3.1920899999999999E-3</v>
      </c>
    </row>
    <row r="2816" spans="1:2" x14ac:dyDescent="0.25">
      <c r="A2816">
        <v>6372.12</v>
      </c>
      <c r="B2816">
        <v>3.2014500000000002E-3</v>
      </c>
    </row>
    <row r="2817" spans="1:2" x14ac:dyDescent="0.25">
      <c r="A2817">
        <v>6374.38</v>
      </c>
      <c r="B2817">
        <v>3.18959E-3</v>
      </c>
    </row>
    <row r="2818" spans="1:2" x14ac:dyDescent="0.25">
      <c r="A2818">
        <v>6376.66</v>
      </c>
      <c r="B2818">
        <v>3.2178799999999998E-3</v>
      </c>
    </row>
    <row r="2819" spans="1:2" x14ac:dyDescent="0.25">
      <c r="A2819">
        <v>6378.92</v>
      </c>
      <c r="B2819">
        <v>3.2064799999999998E-3</v>
      </c>
    </row>
    <row r="2820" spans="1:2" x14ac:dyDescent="0.25">
      <c r="A2820">
        <v>6381.2</v>
      </c>
      <c r="B2820">
        <v>3.21528E-3</v>
      </c>
    </row>
    <row r="2821" spans="1:2" x14ac:dyDescent="0.25">
      <c r="A2821">
        <v>6383.46</v>
      </c>
      <c r="B2821">
        <v>3.2170100000000002E-3</v>
      </c>
    </row>
    <row r="2822" spans="1:2" x14ac:dyDescent="0.25">
      <c r="A2822">
        <v>6385.74</v>
      </c>
      <c r="B2822">
        <v>3.2034899999999998E-3</v>
      </c>
    </row>
    <row r="2823" spans="1:2" x14ac:dyDescent="0.25">
      <c r="A2823">
        <v>6388</v>
      </c>
      <c r="B2823">
        <v>3.20375E-3</v>
      </c>
    </row>
    <row r="2824" spans="1:2" x14ac:dyDescent="0.25">
      <c r="A2824">
        <v>6390.28</v>
      </c>
      <c r="B2824">
        <v>3.2230900000000001E-3</v>
      </c>
    </row>
    <row r="2825" spans="1:2" x14ac:dyDescent="0.25">
      <c r="A2825">
        <v>6392.54</v>
      </c>
      <c r="B2825">
        <v>3.2142799999999999E-3</v>
      </c>
    </row>
    <row r="2826" spans="1:2" x14ac:dyDescent="0.25">
      <c r="A2826">
        <v>6394.8</v>
      </c>
      <c r="B2826">
        <v>3.23398E-3</v>
      </c>
    </row>
    <row r="2827" spans="1:2" x14ac:dyDescent="0.25">
      <c r="A2827">
        <v>6397.08</v>
      </c>
      <c r="B2827">
        <v>3.25333E-3</v>
      </c>
    </row>
    <row r="2828" spans="1:2" x14ac:dyDescent="0.25">
      <c r="A2828">
        <v>6399.34</v>
      </c>
      <c r="B2828">
        <v>3.2514699999999998E-3</v>
      </c>
    </row>
    <row r="2829" spans="1:2" x14ac:dyDescent="0.25">
      <c r="A2829">
        <v>6401.62</v>
      </c>
      <c r="B2829">
        <v>3.2683999999999999E-3</v>
      </c>
    </row>
    <row r="2830" spans="1:2" x14ac:dyDescent="0.25">
      <c r="A2830">
        <v>6403.88</v>
      </c>
      <c r="B2830">
        <v>3.2614900000000001E-3</v>
      </c>
    </row>
    <row r="2831" spans="1:2" x14ac:dyDescent="0.25">
      <c r="A2831">
        <v>6406.16</v>
      </c>
      <c r="B2831">
        <v>3.2607700000000001E-3</v>
      </c>
    </row>
    <row r="2832" spans="1:2" x14ac:dyDescent="0.25">
      <c r="A2832">
        <v>6408.42</v>
      </c>
      <c r="B2832">
        <v>3.28196E-3</v>
      </c>
    </row>
    <row r="2833" spans="1:2" x14ac:dyDescent="0.25">
      <c r="A2833">
        <v>6410.7</v>
      </c>
      <c r="B2833">
        <v>3.2693800000000001E-3</v>
      </c>
    </row>
    <row r="2834" spans="1:2" x14ac:dyDescent="0.25">
      <c r="A2834">
        <v>6412.96</v>
      </c>
      <c r="B2834">
        <v>3.2628399999999999E-3</v>
      </c>
    </row>
    <row r="2835" spans="1:2" x14ac:dyDescent="0.25">
      <c r="A2835">
        <v>6415.24</v>
      </c>
      <c r="B2835">
        <v>3.2601000000000002E-3</v>
      </c>
    </row>
    <row r="2836" spans="1:2" x14ac:dyDescent="0.25">
      <c r="A2836">
        <v>6417.5</v>
      </c>
      <c r="B2836">
        <v>3.2389900000000002E-3</v>
      </c>
    </row>
    <row r="2837" spans="1:2" x14ac:dyDescent="0.25">
      <c r="A2837">
        <v>6419.78</v>
      </c>
      <c r="B2837">
        <v>3.2537299999999998E-3</v>
      </c>
    </row>
    <row r="2838" spans="1:2" x14ac:dyDescent="0.25">
      <c r="A2838">
        <v>6422.04</v>
      </c>
      <c r="B2838">
        <v>3.24436E-3</v>
      </c>
    </row>
    <row r="2839" spans="1:2" x14ac:dyDescent="0.25">
      <c r="A2839">
        <v>6424.32</v>
      </c>
      <c r="B2839">
        <v>3.2546300000000001E-3</v>
      </c>
    </row>
    <row r="2840" spans="1:2" x14ac:dyDescent="0.25">
      <c r="A2840">
        <v>6426.58</v>
      </c>
      <c r="B2840">
        <v>3.2603300000000001E-3</v>
      </c>
    </row>
    <row r="2841" spans="1:2" x14ac:dyDescent="0.25">
      <c r="A2841">
        <v>6428.86</v>
      </c>
      <c r="B2841">
        <v>3.2428499999999998E-3</v>
      </c>
    </row>
    <row r="2842" spans="1:2" x14ac:dyDescent="0.25">
      <c r="A2842">
        <v>6431.12</v>
      </c>
      <c r="B2842">
        <v>3.24939E-3</v>
      </c>
    </row>
    <row r="2843" spans="1:2" x14ac:dyDescent="0.25">
      <c r="A2843">
        <v>6433.4</v>
      </c>
      <c r="B2843">
        <v>3.2733300000000001E-3</v>
      </c>
    </row>
    <row r="2844" spans="1:2" x14ac:dyDescent="0.25">
      <c r="A2844">
        <v>6435.66</v>
      </c>
      <c r="B2844">
        <v>3.2769100000000001E-3</v>
      </c>
    </row>
    <row r="2845" spans="1:2" x14ac:dyDescent="0.25">
      <c r="A2845">
        <v>6437.92</v>
      </c>
      <c r="B2845">
        <v>3.2740199999999999E-3</v>
      </c>
    </row>
    <row r="2846" spans="1:2" x14ac:dyDescent="0.25">
      <c r="A2846">
        <v>6440.2</v>
      </c>
      <c r="B2846">
        <v>3.2706599999999999E-3</v>
      </c>
    </row>
    <row r="2847" spans="1:2" x14ac:dyDescent="0.25">
      <c r="A2847">
        <v>6442.46</v>
      </c>
      <c r="B2847">
        <v>3.2930799999999999E-3</v>
      </c>
    </row>
    <row r="2848" spans="1:2" x14ac:dyDescent="0.25">
      <c r="A2848">
        <v>6444.74</v>
      </c>
      <c r="B2848">
        <v>3.30913E-3</v>
      </c>
    </row>
    <row r="2849" spans="1:2" x14ac:dyDescent="0.25">
      <c r="A2849">
        <v>6447</v>
      </c>
      <c r="B2849">
        <v>3.2987200000000002E-3</v>
      </c>
    </row>
    <row r="2850" spans="1:2" x14ac:dyDescent="0.25">
      <c r="A2850">
        <v>6449.28</v>
      </c>
      <c r="B2850">
        <v>3.3350900000000002E-3</v>
      </c>
    </row>
    <row r="2851" spans="1:2" x14ac:dyDescent="0.25">
      <c r="A2851">
        <v>6451.54</v>
      </c>
      <c r="B2851">
        <v>3.3127999999999999E-3</v>
      </c>
    </row>
    <row r="2852" spans="1:2" x14ac:dyDescent="0.25">
      <c r="A2852">
        <v>6453.82</v>
      </c>
      <c r="B2852">
        <v>3.31496E-3</v>
      </c>
    </row>
    <row r="2853" spans="1:2" x14ac:dyDescent="0.25">
      <c r="A2853">
        <v>6456.08</v>
      </c>
      <c r="B2853">
        <v>3.3031599999999999E-3</v>
      </c>
    </row>
    <row r="2854" spans="1:2" x14ac:dyDescent="0.25">
      <c r="A2854">
        <v>6458.36</v>
      </c>
      <c r="B2854">
        <v>3.3147900000000002E-3</v>
      </c>
    </row>
    <row r="2855" spans="1:2" x14ac:dyDescent="0.25">
      <c r="A2855">
        <v>6460.62</v>
      </c>
      <c r="B2855">
        <v>3.3317899999999998E-3</v>
      </c>
    </row>
    <row r="2856" spans="1:2" x14ac:dyDescent="0.25">
      <c r="A2856">
        <v>6462.9</v>
      </c>
      <c r="B2856">
        <v>3.32015E-3</v>
      </c>
    </row>
    <row r="2857" spans="1:2" x14ac:dyDescent="0.25">
      <c r="A2857">
        <v>6465.16</v>
      </c>
      <c r="B2857">
        <v>3.3161800000000002E-3</v>
      </c>
    </row>
    <row r="2858" spans="1:2" x14ac:dyDescent="0.25">
      <c r="A2858">
        <v>6467.44</v>
      </c>
      <c r="B2858">
        <v>3.3244500000000001E-3</v>
      </c>
    </row>
    <row r="2859" spans="1:2" x14ac:dyDescent="0.25">
      <c r="A2859">
        <v>6469.7</v>
      </c>
      <c r="B2859">
        <v>3.3078999999999999E-3</v>
      </c>
    </row>
    <row r="2860" spans="1:2" x14ac:dyDescent="0.25">
      <c r="A2860">
        <v>6471.98</v>
      </c>
      <c r="B2860">
        <v>3.3103199999999998E-3</v>
      </c>
    </row>
    <row r="2861" spans="1:2" x14ac:dyDescent="0.25">
      <c r="A2861">
        <v>6474.24</v>
      </c>
      <c r="B2861">
        <v>3.3204699999999998E-3</v>
      </c>
    </row>
    <row r="2862" spans="1:2" x14ac:dyDescent="0.25">
      <c r="A2862">
        <v>6476.52</v>
      </c>
      <c r="B2862">
        <v>3.2954799999999999E-3</v>
      </c>
    </row>
    <row r="2863" spans="1:2" x14ac:dyDescent="0.25">
      <c r="A2863">
        <v>6478.78</v>
      </c>
      <c r="B2863">
        <v>3.3043199999999999E-3</v>
      </c>
    </row>
    <row r="2864" spans="1:2" x14ac:dyDescent="0.25">
      <c r="A2864">
        <v>6481.06</v>
      </c>
      <c r="B2864">
        <v>3.3195500000000001E-3</v>
      </c>
    </row>
    <row r="2865" spans="1:2" x14ac:dyDescent="0.25">
      <c r="A2865">
        <v>6483.32</v>
      </c>
      <c r="B2865">
        <v>3.3180599999999998E-3</v>
      </c>
    </row>
    <row r="2866" spans="1:2" x14ac:dyDescent="0.25">
      <c r="A2866">
        <v>6485.6</v>
      </c>
      <c r="B2866">
        <v>3.3150100000000002E-3</v>
      </c>
    </row>
    <row r="2867" spans="1:2" x14ac:dyDescent="0.25">
      <c r="A2867">
        <v>6487.87</v>
      </c>
      <c r="B2867">
        <v>3.32351E-3</v>
      </c>
    </row>
    <row r="2868" spans="1:2" x14ac:dyDescent="0.25">
      <c r="A2868">
        <v>6490.14</v>
      </c>
      <c r="B2868">
        <v>3.3205000000000001E-3</v>
      </c>
    </row>
    <row r="2869" spans="1:2" x14ac:dyDescent="0.25">
      <c r="A2869">
        <v>6492.41</v>
      </c>
      <c r="B2869">
        <v>3.3141300000000002E-3</v>
      </c>
    </row>
    <row r="2870" spans="1:2" x14ac:dyDescent="0.25">
      <c r="A2870">
        <v>6494.67</v>
      </c>
      <c r="B2870">
        <v>3.3460600000000001E-3</v>
      </c>
    </row>
    <row r="2871" spans="1:2" x14ac:dyDescent="0.25">
      <c r="A2871">
        <v>6496.94</v>
      </c>
      <c r="B2871">
        <v>3.3537100000000002E-3</v>
      </c>
    </row>
    <row r="2872" spans="1:2" x14ac:dyDescent="0.25">
      <c r="A2872">
        <v>6499.21</v>
      </c>
      <c r="B2872">
        <v>3.3671299999999999E-3</v>
      </c>
    </row>
    <row r="2873" spans="1:2" x14ac:dyDescent="0.25">
      <c r="A2873">
        <v>6501.48</v>
      </c>
      <c r="B2873">
        <v>3.36725E-3</v>
      </c>
    </row>
    <row r="2874" spans="1:2" x14ac:dyDescent="0.25">
      <c r="A2874">
        <v>6503.75</v>
      </c>
      <c r="B2874">
        <v>3.37025E-3</v>
      </c>
    </row>
    <row r="2875" spans="1:2" x14ac:dyDescent="0.25">
      <c r="A2875">
        <v>6506.02</v>
      </c>
      <c r="B2875">
        <v>3.3771500000000002E-3</v>
      </c>
    </row>
    <row r="2876" spans="1:2" x14ac:dyDescent="0.25">
      <c r="A2876">
        <v>6508.29</v>
      </c>
      <c r="B2876">
        <v>3.3785400000000002E-3</v>
      </c>
    </row>
    <row r="2877" spans="1:2" x14ac:dyDescent="0.25">
      <c r="A2877">
        <v>6510.59</v>
      </c>
      <c r="B2877">
        <v>3.37595E-3</v>
      </c>
    </row>
    <row r="2878" spans="1:2" x14ac:dyDescent="0.25">
      <c r="A2878">
        <v>6512.85</v>
      </c>
      <c r="B2878">
        <v>3.37915E-3</v>
      </c>
    </row>
    <row r="2879" spans="1:2" x14ac:dyDescent="0.25">
      <c r="A2879">
        <v>6515.13</v>
      </c>
      <c r="B2879">
        <v>3.3917499999999998E-3</v>
      </c>
    </row>
    <row r="2880" spans="1:2" x14ac:dyDescent="0.25">
      <c r="A2880">
        <v>6517.39</v>
      </c>
      <c r="B2880">
        <v>3.3758799999999999E-3</v>
      </c>
    </row>
    <row r="2881" spans="1:2" x14ac:dyDescent="0.25">
      <c r="A2881">
        <v>6519.67</v>
      </c>
      <c r="B2881">
        <v>3.38062E-3</v>
      </c>
    </row>
    <row r="2882" spans="1:2" x14ac:dyDescent="0.25">
      <c r="A2882">
        <v>6521.93</v>
      </c>
      <c r="B2882">
        <v>3.3616599999999998E-3</v>
      </c>
    </row>
    <row r="2883" spans="1:2" x14ac:dyDescent="0.25">
      <c r="A2883">
        <v>6524.19</v>
      </c>
      <c r="B2883">
        <v>3.3564200000000001E-3</v>
      </c>
    </row>
    <row r="2884" spans="1:2" x14ac:dyDescent="0.25">
      <c r="A2884">
        <v>6526.47</v>
      </c>
      <c r="B2884">
        <v>3.3704799999999999E-3</v>
      </c>
    </row>
    <row r="2885" spans="1:2" x14ac:dyDescent="0.25">
      <c r="A2885">
        <v>6528.73</v>
      </c>
      <c r="B2885">
        <v>3.3557499999999998E-3</v>
      </c>
    </row>
    <row r="2886" spans="1:2" x14ac:dyDescent="0.25">
      <c r="A2886">
        <v>6531.02</v>
      </c>
      <c r="B2886">
        <v>3.3659800000000002E-3</v>
      </c>
    </row>
    <row r="2887" spans="1:2" x14ac:dyDescent="0.25">
      <c r="A2887">
        <v>6533.28</v>
      </c>
      <c r="B2887">
        <v>3.3723799999999999E-3</v>
      </c>
    </row>
    <row r="2888" spans="1:2" x14ac:dyDescent="0.25">
      <c r="A2888">
        <v>6535.56</v>
      </c>
      <c r="B2888">
        <v>3.3663199999999999E-3</v>
      </c>
    </row>
    <row r="2889" spans="1:2" x14ac:dyDescent="0.25">
      <c r="A2889">
        <v>6537.84</v>
      </c>
      <c r="B2889">
        <v>3.38558E-3</v>
      </c>
    </row>
    <row r="2890" spans="1:2" x14ac:dyDescent="0.25">
      <c r="A2890">
        <v>6540.1</v>
      </c>
      <c r="B2890">
        <v>3.38602E-3</v>
      </c>
    </row>
    <row r="2891" spans="1:2" x14ac:dyDescent="0.25">
      <c r="A2891">
        <v>6542.38</v>
      </c>
      <c r="B2891">
        <v>3.3866999999999999E-3</v>
      </c>
    </row>
    <row r="2892" spans="1:2" x14ac:dyDescent="0.25">
      <c r="A2892">
        <v>6544.66</v>
      </c>
      <c r="B2892">
        <v>3.3996500000000002E-3</v>
      </c>
    </row>
    <row r="2893" spans="1:2" x14ac:dyDescent="0.25">
      <c r="A2893">
        <v>6546.92</v>
      </c>
      <c r="B2893">
        <v>3.4024599999999999E-3</v>
      </c>
    </row>
    <row r="2894" spans="1:2" x14ac:dyDescent="0.25">
      <c r="A2894">
        <v>6549.2</v>
      </c>
      <c r="B2894">
        <v>3.4354300000000002E-3</v>
      </c>
    </row>
    <row r="2895" spans="1:2" x14ac:dyDescent="0.25">
      <c r="A2895">
        <v>6551.46</v>
      </c>
      <c r="B2895">
        <v>3.44137E-3</v>
      </c>
    </row>
    <row r="2896" spans="1:2" x14ac:dyDescent="0.25">
      <c r="A2896">
        <v>6553.74</v>
      </c>
      <c r="B2896">
        <v>3.44693E-3</v>
      </c>
    </row>
    <row r="2897" spans="1:2" x14ac:dyDescent="0.25">
      <c r="A2897">
        <v>6556</v>
      </c>
      <c r="B2897">
        <v>3.4359099999999999E-3</v>
      </c>
    </row>
    <row r="2898" spans="1:2" x14ac:dyDescent="0.25">
      <c r="A2898">
        <v>6558.28</v>
      </c>
      <c r="B2898">
        <v>3.4368200000000002E-3</v>
      </c>
    </row>
    <row r="2899" spans="1:2" x14ac:dyDescent="0.25">
      <c r="A2899">
        <v>6560.55</v>
      </c>
      <c r="B2899">
        <v>3.4240999999999998E-3</v>
      </c>
    </row>
    <row r="2900" spans="1:2" x14ac:dyDescent="0.25">
      <c r="A2900">
        <v>6562.82</v>
      </c>
      <c r="B2900">
        <v>3.41005E-3</v>
      </c>
    </row>
    <row r="2901" spans="1:2" x14ac:dyDescent="0.25">
      <c r="A2901">
        <v>6565.09</v>
      </c>
      <c r="B2901">
        <v>3.42253E-3</v>
      </c>
    </row>
    <row r="2902" spans="1:2" x14ac:dyDescent="0.25">
      <c r="A2902">
        <v>6567.36</v>
      </c>
      <c r="B2902">
        <v>3.4266600000000002E-3</v>
      </c>
    </row>
    <row r="2903" spans="1:2" x14ac:dyDescent="0.25">
      <c r="A2903">
        <v>6569.63</v>
      </c>
      <c r="B2903">
        <v>3.4129099999999999E-3</v>
      </c>
    </row>
    <row r="2904" spans="1:2" x14ac:dyDescent="0.25">
      <c r="A2904">
        <v>6571.89</v>
      </c>
      <c r="B2904">
        <v>3.4136100000000001E-3</v>
      </c>
    </row>
    <row r="2905" spans="1:2" x14ac:dyDescent="0.25">
      <c r="A2905">
        <v>6574.16</v>
      </c>
      <c r="B2905">
        <v>3.4156400000000002E-3</v>
      </c>
    </row>
    <row r="2906" spans="1:2" x14ac:dyDescent="0.25">
      <c r="A2906">
        <v>6576.43</v>
      </c>
      <c r="B2906">
        <v>3.4397E-3</v>
      </c>
    </row>
    <row r="2907" spans="1:2" x14ac:dyDescent="0.25">
      <c r="A2907">
        <v>6578.7</v>
      </c>
      <c r="B2907">
        <v>3.4165900000000002E-3</v>
      </c>
    </row>
    <row r="2908" spans="1:2" x14ac:dyDescent="0.25">
      <c r="A2908">
        <v>6580.97</v>
      </c>
      <c r="B2908">
        <v>3.4351199999999998E-3</v>
      </c>
    </row>
    <row r="2909" spans="1:2" x14ac:dyDescent="0.25">
      <c r="A2909">
        <v>6583.24</v>
      </c>
      <c r="B2909">
        <v>3.42903E-3</v>
      </c>
    </row>
    <row r="2910" spans="1:2" x14ac:dyDescent="0.25">
      <c r="A2910">
        <v>6585.51</v>
      </c>
      <c r="B2910">
        <v>3.4395699999999999E-3</v>
      </c>
    </row>
    <row r="2911" spans="1:2" x14ac:dyDescent="0.25">
      <c r="A2911">
        <v>6587.78</v>
      </c>
      <c r="B2911">
        <v>3.4400099999999999E-3</v>
      </c>
    </row>
    <row r="2912" spans="1:2" x14ac:dyDescent="0.25">
      <c r="A2912">
        <v>6590.05</v>
      </c>
      <c r="B2912">
        <v>3.4571099999999998E-3</v>
      </c>
    </row>
    <row r="2913" spans="1:2" x14ac:dyDescent="0.25">
      <c r="A2913">
        <v>6592.32</v>
      </c>
      <c r="B2913">
        <v>3.4726100000000001E-3</v>
      </c>
    </row>
    <row r="2914" spans="1:2" x14ac:dyDescent="0.25">
      <c r="A2914">
        <v>6594.59</v>
      </c>
      <c r="B2914">
        <v>3.4996099999999998E-3</v>
      </c>
    </row>
    <row r="2915" spans="1:2" x14ac:dyDescent="0.25">
      <c r="A2915">
        <v>6596.85</v>
      </c>
      <c r="B2915">
        <v>3.4891200000000001E-3</v>
      </c>
    </row>
    <row r="2916" spans="1:2" x14ac:dyDescent="0.25">
      <c r="A2916">
        <v>6599.13</v>
      </c>
      <c r="B2916">
        <v>3.48125E-3</v>
      </c>
    </row>
    <row r="2917" spans="1:2" x14ac:dyDescent="0.25">
      <c r="A2917">
        <v>6601.39</v>
      </c>
      <c r="B2917">
        <v>3.46248E-3</v>
      </c>
    </row>
    <row r="2918" spans="1:2" x14ac:dyDescent="0.25">
      <c r="A2918">
        <v>6603.67</v>
      </c>
      <c r="B2918">
        <v>3.4898500000000001E-3</v>
      </c>
    </row>
    <row r="2919" spans="1:2" x14ac:dyDescent="0.25">
      <c r="A2919">
        <v>6605.93</v>
      </c>
      <c r="B2919">
        <v>3.4728300000000001E-3</v>
      </c>
    </row>
    <row r="2920" spans="1:2" x14ac:dyDescent="0.25">
      <c r="A2920">
        <v>6608.21</v>
      </c>
      <c r="B2920">
        <v>3.4792899999999999E-3</v>
      </c>
    </row>
    <row r="2921" spans="1:2" x14ac:dyDescent="0.25">
      <c r="A2921">
        <v>6610.47</v>
      </c>
      <c r="B2921">
        <v>3.4681400000000002E-3</v>
      </c>
    </row>
    <row r="2922" spans="1:2" x14ac:dyDescent="0.25">
      <c r="A2922">
        <v>6612.75</v>
      </c>
      <c r="B2922">
        <v>3.4840100000000001E-3</v>
      </c>
    </row>
    <row r="2923" spans="1:2" x14ac:dyDescent="0.25">
      <c r="A2923">
        <v>6615.01</v>
      </c>
      <c r="B2923">
        <v>3.4697199999999999E-3</v>
      </c>
    </row>
    <row r="2924" spans="1:2" x14ac:dyDescent="0.25">
      <c r="A2924">
        <v>6617.28</v>
      </c>
      <c r="B2924">
        <v>3.4701900000000002E-3</v>
      </c>
    </row>
    <row r="2925" spans="1:2" x14ac:dyDescent="0.25">
      <c r="A2925">
        <v>6619.55</v>
      </c>
      <c r="B2925">
        <v>3.4887E-3</v>
      </c>
    </row>
    <row r="2926" spans="1:2" x14ac:dyDescent="0.25">
      <c r="A2926">
        <v>6621.81</v>
      </c>
      <c r="B2926">
        <v>3.4773500000000001E-3</v>
      </c>
    </row>
    <row r="2927" spans="1:2" x14ac:dyDescent="0.25">
      <c r="A2927">
        <v>6624.09</v>
      </c>
      <c r="B2927">
        <v>3.4721600000000002E-3</v>
      </c>
    </row>
    <row r="2928" spans="1:2" x14ac:dyDescent="0.25">
      <c r="A2928">
        <v>6626.35</v>
      </c>
      <c r="B2928">
        <v>3.4942900000000002E-3</v>
      </c>
    </row>
    <row r="2929" spans="1:2" x14ac:dyDescent="0.25">
      <c r="A2929">
        <v>6628.63</v>
      </c>
      <c r="B2929">
        <v>3.4825699999999999E-3</v>
      </c>
    </row>
    <row r="2930" spans="1:2" x14ac:dyDescent="0.25">
      <c r="A2930">
        <v>6630.89</v>
      </c>
      <c r="B2930">
        <v>3.48271E-3</v>
      </c>
    </row>
    <row r="2931" spans="1:2" x14ac:dyDescent="0.25">
      <c r="A2931">
        <v>6633.17</v>
      </c>
      <c r="B2931">
        <v>3.5006199999999999E-3</v>
      </c>
    </row>
    <row r="2932" spans="1:2" x14ac:dyDescent="0.25">
      <c r="A2932">
        <v>6635.43</v>
      </c>
      <c r="B2932">
        <v>3.4968500000000001E-3</v>
      </c>
    </row>
    <row r="2933" spans="1:2" x14ac:dyDescent="0.25">
      <c r="A2933">
        <v>6637.71</v>
      </c>
      <c r="B2933">
        <v>3.5200000000000001E-3</v>
      </c>
    </row>
    <row r="2934" spans="1:2" x14ac:dyDescent="0.25">
      <c r="A2934">
        <v>6639.97</v>
      </c>
      <c r="B2934">
        <v>3.5396799999999999E-3</v>
      </c>
    </row>
    <row r="2935" spans="1:2" x14ac:dyDescent="0.25">
      <c r="A2935">
        <v>6642.25</v>
      </c>
      <c r="B2935">
        <v>3.5411100000000001E-3</v>
      </c>
    </row>
    <row r="2936" spans="1:2" x14ac:dyDescent="0.25">
      <c r="A2936">
        <v>6644.51</v>
      </c>
      <c r="B2936">
        <v>3.55273E-3</v>
      </c>
    </row>
    <row r="2937" spans="1:2" x14ac:dyDescent="0.25">
      <c r="A2937">
        <v>6646.79</v>
      </c>
      <c r="B2937">
        <v>3.5428E-3</v>
      </c>
    </row>
    <row r="2938" spans="1:2" x14ac:dyDescent="0.25">
      <c r="A2938">
        <v>6649.05</v>
      </c>
      <c r="B2938">
        <v>3.5429599999999999E-3</v>
      </c>
    </row>
    <row r="2939" spans="1:2" x14ac:dyDescent="0.25">
      <c r="A2939">
        <v>6651.33</v>
      </c>
      <c r="B2939">
        <v>3.5454599999999998E-3</v>
      </c>
    </row>
    <row r="2940" spans="1:2" x14ac:dyDescent="0.25">
      <c r="A2940">
        <v>6653.59</v>
      </c>
      <c r="B2940">
        <v>3.5435599999999999E-3</v>
      </c>
    </row>
    <row r="2941" spans="1:2" x14ac:dyDescent="0.25">
      <c r="A2941">
        <v>6655.87</v>
      </c>
      <c r="B2941">
        <v>3.52711E-3</v>
      </c>
    </row>
    <row r="2942" spans="1:2" x14ac:dyDescent="0.25">
      <c r="A2942">
        <v>6658.13</v>
      </c>
      <c r="B2942">
        <v>3.52761E-3</v>
      </c>
    </row>
    <row r="2943" spans="1:2" x14ac:dyDescent="0.25">
      <c r="A2943">
        <v>6660.41</v>
      </c>
      <c r="B2943">
        <v>3.5404299999999998E-3</v>
      </c>
    </row>
    <row r="2944" spans="1:2" x14ac:dyDescent="0.25">
      <c r="A2944">
        <v>6662.67</v>
      </c>
      <c r="B2944">
        <v>3.5446200000000001E-3</v>
      </c>
    </row>
    <row r="2945" spans="1:2" x14ac:dyDescent="0.25">
      <c r="A2945">
        <v>6664.93</v>
      </c>
      <c r="B2945">
        <v>3.5270399999999999E-3</v>
      </c>
    </row>
    <row r="2946" spans="1:2" x14ac:dyDescent="0.25">
      <c r="A2946">
        <v>6667.21</v>
      </c>
      <c r="B2946">
        <v>3.5467900000000002E-3</v>
      </c>
    </row>
    <row r="2947" spans="1:2" x14ac:dyDescent="0.25">
      <c r="A2947">
        <v>6669.47</v>
      </c>
      <c r="B2947">
        <v>3.53047E-3</v>
      </c>
    </row>
    <row r="2948" spans="1:2" x14ac:dyDescent="0.25">
      <c r="A2948">
        <v>6671.75</v>
      </c>
      <c r="B2948">
        <v>3.5334099999999998E-3</v>
      </c>
    </row>
    <row r="2949" spans="1:2" x14ac:dyDescent="0.25">
      <c r="A2949">
        <v>6674.03</v>
      </c>
      <c r="B2949">
        <v>3.5416900000000001E-3</v>
      </c>
    </row>
    <row r="2950" spans="1:2" x14ac:dyDescent="0.25">
      <c r="A2950">
        <v>6676.29</v>
      </c>
      <c r="B2950">
        <v>3.5393400000000002E-3</v>
      </c>
    </row>
    <row r="2951" spans="1:2" x14ac:dyDescent="0.25">
      <c r="A2951">
        <v>6678.57</v>
      </c>
      <c r="B2951">
        <v>3.5646699999999998E-3</v>
      </c>
    </row>
    <row r="2952" spans="1:2" x14ac:dyDescent="0.25">
      <c r="A2952">
        <v>6680.83</v>
      </c>
      <c r="B2952">
        <v>3.59137E-3</v>
      </c>
    </row>
    <row r="2953" spans="1:2" x14ac:dyDescent="0.25">
      <c r="A2953">
        <v>6683.12</v>
      </c>
      <c r="B2953">
        <v>3.5948899999999999E-3</v>
      </c>
    </row>
    <row r="2954" spans="1:2" x14ac:dyDescent="0.25">
      <c r="A2954">
        <v>6685.39</v>
      </c>
      <c r="B2954">
        <v>3.59926E-3</v>
      </c>
    </row>
    <row r="2955" spans="1:2" x14ac:dyDescent="0.25">
      <c r="A2955">
        <v>6687.65</v>
      </c>
      <c r="B2955">
        <v>3.6111799999999999E-3</v>
      </c>
    </row>
    <row r="2956" spans="1:2" x14ac:dyDescent="0.25">
      <c r="A2956">
        <v>6689.92</v>
      </c>
      <c r="B2956">
        <v>3.5807199999999999E-3</v>
      </c>
    </row>
    <row r="2957" spans="1:2" x14ac:dyDescent="0.25">
      <c r="A2957">
        <v>6692.19</v>
      </c>
      <c r="B2957">
        <v>3.5832699999999999E-3</v>
      </c>
    </row>
    <row r="2958" spans="1:2" x14ac:dyDescent="0.25">
      <c r="A2958">
        <v>6694.46</v>
      </c>
      <c r="B2958">
        <v>3.6214300000000001E-3</v>
      </c>
    </row>
    <row r="2959" spans="1:2" x14ac:dyDescent="0.25">
      <c r="A2959">
        <v>6696.74</v>
      </c>
      <c r="B2959">
        <v>3.5996700000000001E-3</v>
      </c>
    </row>
    <row r="2960" spans="1:2" x14ac:dyDescent="0.25">
      <c r="A2960">
        <v>6699.02</v>
      </c>
      <c r="B2960">
        <v>3.6078E-3</v>
      </c>
    </row>
    <row r="2961" spans="1:2" x14ac:dyDescent="0.25">
      <c r="A2961">
        <v>6701.28</v>
      </c>
      <c r="B2961">
        <v>3.61137E-3</v>
      </c>
    </row>
    <row r="2962" spans="1:2" x14ac:dyDescent="0.25">
      <c r="A2962">
        <v>6703.54</v>
      </c>
      <c r="B2962">
        <v>3.59932E-3</v>
      </c>
    </row>
    <row r="2963" spans="1:2" x14ac:dyDescent="0.25">
      <c r="A2963">
        <v>6705.82</v>
      </c>
      <c r="B2963">
        <v>3.5788899999999999E-3</v>
      </c>
    </row>
    <row r="2964" spans="1:2" x14ac:dyDescent="0.25">
      <c r="A2964">
        <v>6708.08</v>
      </c>
      <c r="B2964">
        <v>3.5914499999999999E-3</v>
      </c>
    </row>
    <row r="2965" spans="1:2" x14ac:dyDescent="0.25">
      <c r="A2965">
        <v>6710.36</v>
      </c>
      <c r="B2965">
        <v>3.5910299999999998E-3</v>
      </c>
    </row>
    <row r="2966" spans="1:2" x14ac:dyDescent="0.25">
      <c r="A2966">
        <v>6712.62</v>
      </c>
      <c r="B2966">
        <v>3.607E-3</v>
      </c>
    </row>
    <row r="2967" spans="1:2" x14ac:dyDescent="0.25">
      <c r="A2967">
        <v>6714.9</v>
      </c>
      <c r="B2967">
        <v>3.6020599999999998E-3</v>
      </c>
    </row>
    <row r="2968" spans="1:2" x14ac:dyDescent="0.25">
      <c r="A2968">
        <v>6717.18</v>
      </c>
      <c r="B2968">
        <v>3.60473E-3</v>
      </c>
    </row>
    <row r="2969" spans="1:2" x14ac:dyDescent="0.25">
      <c r="A2969">
        <v>6719.44</v>
      </c>
      <c r="B2969">
        <v>3.6194500000000002E-3</v>
      </c>
    </row>
    <row r="2970" spans="1:2" x14ac:dyDescent="0.25">
      <c r="A2970">
        <v>6721.73</v>
      </c>
      <c r="B2970">
        <v>3.6078999999999998E-3</v>
      </c>
    </row>
    <row r="2971" spans="1:2" x14ac:dyDescent="0.25">
      <c r="A2971">
        <v>6724</v>
      </c>
      <c r="B2971">
        <v>3.61204E-3</v>
      </c>
    </row>
    <row r="2972" spans="1:2" x14ac:dyDescent="0.25">
      <c r="A2972">
        <v>6726.26</v>
      </c>
      <c r="B2972">
        <v>3.6334000000000002E-3</v>
      </c>
    </row>
    <row r="2973" spans="1:2" x14ac:dyDescent="0.25">
      <c r="A2973">
        <v>6728.53</v>
      </c>
      <c r="B2973">
        <v>3.6380499999999999E-3</v>
      </c>
    </row>
    <row r="2974" spans="1:2" x14ac:dyDescent="0.25">
      <c r="A2974">
        <v>6730.8</v>
      </c>
      <c r="B2974">
        <v>3.64066E-3</v>
      </c>
    </row>
    <row r="2975" spans="1:2" x14ac:dyDescent="0.25">
      <c r="A2975">
        <v>6733.07</v>
      </c>
      <c r="B2975">
        <v>3.6671400000000002E-3</v>
      </c>
    </row>
    <row r="2976" spans="1:2" x14ac:dyDescent="0.25">
      <c r="A2976">
        <v>6735.34</v>
      </c>
      <c r="B2976">
        <v>3.6622299999999998E-3</v>
      </c>
    </row>
    <row r="2977" spans="1:2" x14ac:dyDescent="0.25">
      <c r="A2977">
        <v>6737.61</v>
      </c>
      <c r="B2977">
        <v>3.6629200000000001E-3</v>
      </c>
    </row>
    <row r="2978" spans="1:2" x14ac:dyDescent="0.25">
      <c r="A2978">
        <v>6739.88</v>
      </c>
      <c r="B2978">
        <v>3.6675499999999999E-3</v>
      </c>
    </row>
    <row r="2979" spans="1:2" x14ac:dyDescent="0.25">
      <c r="A2979">
        <v>6742.15</v>
      </c>
      <c r="B2979">
        <v>3.6704900000000002E-3</v>
      </c>
    </row>
    <row r="2980" spans="1:2" x14ac:dyDescent="0.25">
      <c r="A2980">
        <v>6744.45</v>
      </c>
      <c r="B2980">
        <v>3.67958E-3</v>
      </c>
    </row>
    <row r="2981" spans="1:2" x14ac:dyDescent="0.25">
      <c r="A2981">
        <v>6746.71</v>
      </c>
      <c r="B2981">
        <v>3.6806E-3</v>
      </c>
    </row>
    <row r="2982" spans="1:2" x14ac:dyDescent="0.25">
      <c r="A2982">
        <v>6748.99</v>
      </c>
      <c r="B2982">
        <v>3.6793799999999999E-3</v>
      </c>
    </row>
    <row r="2983" spans="1:2" x14ac:dyDescent="0.25">
      <c r="A2983">
        <v>6751.25</v>
      </c>
      <c r="B2983">
        <v>3.6919600000000002E-3</v>
      </c>
    </row>
    <row r="2984" spans="1:2" x14ac:dyDescent="0.25">
      <c r="A2984">
        <v>6753.51</v>
      </c>
      <c r="B2984">
        <v>3.6929100000000002E-3</v>
      </c>
    </row>
    <row r="2985" spans="1:2" x14ac:dyDescent="0.25">
      <c r="A2985">
        <v>6755.79</v>
      </c>
      <c r="B2985">
        <v>3.68863E-3</v>
      </c>
    </row>
    <row r="2986" spans="1:2" x14ac:dyDescent="0.25">
      <c r="A2986">
        <v>6758.05</v>
      </c>
      <c r="B2986">
        <v>3.6756499999999999E-3</v>
      </c>
    </row>
    <row r="2987" spans="1:2" x14ac:dyDescent="0.25">
      <c r="A2987">
        <v>6760.33</v>
      </c>
      <c r="B2987">
        <v>3.6688599999999999E-3</v>
      </c>
    </row>
    <row r="2988" spans="1:2" x14ac:dyDescent="0.25">
      <c r="A2988">
        <v>6762.59</v>
      </c>
      <c r="B2988">
        <v>3.6650400000000001E-3</v>
      </c>
    </row>
    <row r="2989" spans="1:2" x14ac:dyDescent="0.25">
      <c r="A2989">
        <v>6764.87</v>
      </c>
      <c r="B2989">
        <v>3.6718100000000002E-3</v>
      </c>
    </row>
    <row r="2990" spans="1:2" x14ac:dyDescent="0.25">
      <c r="A2990">
        <v>6767.14</v>
      </c>
      <c r="B2990">
        <v>3.6661200000000001E-3</v>
      </c>
    </row>
    <row r="2991" spans="1:2" x14ac:dyDescent="0.25">
      <c r="A2991">
        <v>6769.42</v>
      </c>
      <c r="B2991">
        <v>3.6701799999999999E-3</v>
      </c>
    </row>
    <row r="2992" spans="1:2" x14ac:dyDescent="0.25">
      <c r="A2992">
        <v>6771.7</v>
      </c>
      <c r="B2992">
        <v>3.6924499999999999E-3</v>
      </c>
    </row>
    <row r="2993" spans="1:2" x14ac:dyDescent="0.25">
      <c r="A2993">
        <v>6773.96</v>
      </c>
      <c r="B2993">
        <v>3.6967200000000001E-3</v>
      </c>
    </row>
    <row r="2994" spans="1:2" x14ac:dyDescent="0.25">
      <c r="A2994">
        <v>6776.22</v>
      </c>
      <c r="B2994">
        <v>3.69221E-3</v>
      </c>
    </row>
    <row r="2995" spans="1:2" x14ac:dyDescent="0.25">
      <c r="A2995">
        <v>6778.5</v>
      </c>
      <c r="B2995">
        <v>3.6862700000000002E-3</v>
      </c>
    </row>
    <row r="2996" spans="1:2" x14ac:dyDescent="0.25">
      <c r="A2996">
        <v>6780.76</v>
      </c>
      <c r="B2996">
        <v>3.6876500000000002E-3</v>
      </c>
    </row>
    <row r="2997" spans="1:2" x14ac:dyDescent="0.25">
      <c r="A2997">
        <v>6783.04</v>
      </c>
      <c r="B2997">
        <v>3.6895999999999999E-3</v>
      </c>
    </row>
    <row r="2998" spans="1:2" x14ac:dyDescent="0.25">
      <c r="A2998">
        <v>6785.3</v>
      </c>
      <c r="B2998">
        <v>3.7145400000000001E-3</v>
      </c>
    </row>
    <row r="2999" spans="1:2" x14ac:dyDescent="0.25">
      <c r="A2999">
        <v>6787.58</v>
      </c>
      <c r="B2999">
        <v>3.7488399999999998E-3</v>
      </c>
    </row>
    <row r="3000" spans="1:2" x14ac:dyDescent="0.25">
      <c r="A3000">
        <v>6789.84</v>
      </c>
      <c r="B3000">
        <v>3.7371800000000001E-3</v>
      </c>
    </row>
    <row r="3001" spans="1:2" x14ac:dyDescent="0.25">
      <c r="A3001">
        <v>6792.12</v>
      </c>
      <c r="B3001">
        <v>3.7429E-3</v>
      </c>
    </row>
    <row r="3002" spans="1:2" x14ac:dyDescent="0.25">
      <c r="A3002">
        <v>6794.38</v>
      </c>
      <c r="B3002">
        <v>3.7499299999999998E-3</v>
      </c>
    </row>
    <row r="3003" spans="1:2" x14ac:dyDescent="0.25">
      <c r="A3003">
        <v>6796.66</v>
      </c>
      <c r="B3003">
        <v>3.75048E-3</v>
      </c>
    </row>
    <row r="3004" spans="1:2" x14ac:dyDescent="0.25">
      <c r="A3004">
        <v>6798.92</v>
      </c>
      <c r="B3004">
        <v>3.7447100000000001E-3</v>
      </c>
    </row>
    <row r="3005" spans="1:2" x14ac:dyDescent="0.25">
      <c r="A3005">
        <v>6801.2</v>
      </c>
      <c r="B3005">
        <v>3.7411699999999998E-3</v>
      </c>
    </row>
    <row r="3006" spans="1:2" x14ac:dyDescent="0.25">
      <c r="A3006">
        <v>6803.46</v>
      </c>
      <c r="B3006">
        <v>3.7351099999999998E-3</v>
      </c>
    </row>
    <row r="3007" spans="1:2" x14ac:dyDescent="0.25">
      <c r="A3007">
        <v>6805.74</v>
      </c>
      <c r="B3007">
        <v>3.7391299999999998E-3</v>
      </c>
    </row>
    <row r="3008" spans="1:2" x14ac:dyDescent="0.25">
      <c r="A3008">
        <v>6808</v>
      </c>
      <c r="B3008">
        <v>3.7386199999999998E-3</v>
      </c>
    </row>
    <row r="3009" spans="1:2" x14ac:dyDescent="0.25">
      <c r="A3009">
        <v>6810.28</v>
      </c>
      <c r="B3009">
        <v>3.7428000000000001E-3</v>
      </c>
    </row>
    <row r="3010" spans="1:2" x14ac:dyDescent="0.25">
      <c r="A3010">
        <v>6812.54</v>
      </c>
      <c r="B3010">
        <v>3.7456199999999999E-3</v>
      </c>
    </row>
    <row r="3011" spans="1:2" x14ac:dyDescent="0.25">
      <c r="A3011">
        <v>6814.82</v>
      </c>
      <c r="B3011">
        <v>3.7508799999999998E-3</v>
      </c>
    </row>
    <row r="3012" spans="1:2" x14ac:dyDescent="0.25">
      <c r="A3012">
        <v>6817.08</v>
      </c>
      <c r="B3012">
        <v>3.7562199999999998E-3</v>
      </c>
    </row>
    <row r="3013" spans="1:2" x14ac:dyDescent="0.25">
      <c r="A3013">
        <v>6819.36</v>
      </c>
      <c r="B3013">
        <v>3.7498399999999999E-3</v>
      </c>
    </row>
    <row r="3014" spans="1:2" x14ac:dyDescent="0.25">
      <c r="A3014">
        <v>6821.62</v>
      </c>
      <c r="B3014">
        <v>3.7515700000000001E-3</v>
      </c>
    </row>
    <row r="3015" spans="1:2" x14ac:dyDescent="0.25">
      <c r="A3015">
        <v>6823.88</v>
      </c>
      <c r="B3015">
        <v>3.76589E-3</v>
      </c>
    </row>
    <row r="3016" spans="1:2" x14ac:dyDescent="0.25">
      <c r="A3016">
        <v>6826.16</v>
      </c>
      <c r="B3016">
        <v>3.7701599999999998E-3</v>
      </c>
    </row>
    <row r="3017" spans="1:2" x14ac:dyDescent="0.25">
      <c r="A3017">
        <v>6828.42</v>
      </c>
      <c r="B3017">
        <v>3.7540500000000001E-3</v>
      </c>
    </row>
    <row r="3018" spans="1:2" x14ac:dyDescent="0.25">
      <c r="A3018">
        <v>6830.7</v>
      </c>
      <c r="B3018">
        <v>3.7731399999999999E-3</v>
      </c>
    </row>
    <row r="3019" spans="1:2" x14ac:dyDescent="0.25">
      <c r="A3019">
        <v>6832.96</v>
      </c>
      <c r="B3019">
        <v>3.79875E-3</v>
      </c>
    </row>
    <row r="3020" spans="1:2" x14ac:dyDescent="0.25">
      <c r="A3020">
        <v>6835.24</v>
      </c>
      <c r="B3020">
        <v>3.8158100000000002E-3</v>
      </c>
    </row>
    <row r="3021" spans="1:2" x14ac:dyDescent="0.25">
      <c r="A3021">
        <v>6837.5</v>
      </c>
      <c r="B3021">
        <v>3.82117E-3</v>
      </c>
    </row>
    <row r="3022" spans="1:2" x14ac:dyDescent="0.25">
      <c r="A3022">
        <v>6839.78</v>
      </c>
      <c r="B3022">
        <v>3.8260299999999998E-3</v>
      </c>
    </row>
    <row r="3023" spans="1:2" x14ac:dyDescent="0.25">
      <c r="A3023">
        <v>6842.04</v>
      </c>
      <c r="B3023">
        <v>3.8138999999999998E-3</v>
      </c>
    </row>
    <row r="3024" spans="1:2" x14ac:dyDescent="0.25">
      <c r="A3024">
        <v>6844.32</v>
      </c>
      <c r="B3024">
        <v>3.8156399999999999E-3</v>
      </c>
    </row>
    <row r="3025" spans="1:2" x14ac:dyDescent="0.25">
      <c r="A3025">
        <v>6846.58</v>
      </c>
      <c r="B3025">
        <v>3.8352400000000002E-3</v>
      </c>
    </row>
    <row r="3026" spans="1:2" x14ac:dyDescent="0.25">
      <c r="A3026">
        <v>6848.86</v>
      </c>
      <c r="B3026">
        <v>3.82286E-3</v>
      </c>
    </row>
    <row r="3027" spans="1:2" x14ac:dyDescent="0.25">
      <c r="A3027">
        <v>6851.12</v>
      </c>
      <c r="B3027">
        <v>3.8237200000000001E-3</v>
      </c>
    </row>
    <row r="3028" spans="1:2" x14ac:dyDescent="0.25">
      <c r="A3028">
        <v>6853.4</v>
      </c>
      <c r="B3028">
        <v>3.8243399999999999E-3</v>
      </c>
    </row>
    <row r="3029" spans="1:2" x14ac:dyDescent="0.25">
      <c r="A3029">
        <v>6855.66</v>
      </c>
      <c r="B3029">
        <v>3.8086700000000001E-3</v>
      </c>
    </row>
    <row r="3030" spans="1:2" x14ac:dyDescent="0.25">
      <c r="A3030">
        <v>6857.94</v>
      </c>
      <c r="B3030">
        <v>3.8013999999999999E-3</v>
      </c>
    </row>
    <row r="3031" spans="1:2" x14ac:dyDescent="0.25">
      <c r="A3031">
        <v>6860.2</v>
      </c>
      <c r="B3031">
        <v>3.8055300000000001E-3</v>
      </c>
    </row>
    <row r="3032" spans="1:2" x14ac:dyDescent="0.25">
      <c r="A3032">
        <v>6862.48</v>
      </c>
      <c r="B3032">
        <v>3.8141199999999998E-3</v>
      </c>
    </row>
    <row r="3033" spans="1:2" x14ac:dyDescent="0.25">
      <c r="A3033">
        <v>6864.74</v>
      </c>
      <c r="B3033">
        <v>3.8355199999999998E-3</v>
      </c>
    </row>
    <row r="3034" spans="1:2" x14ac:dyDescent="0.25">
      <c r="A3034">
        <v>6867</v>
      </c>
      <c r="B3034">
        <v>3.82942E-3</v>
      </c>
    </row>
    <row r="3035" spans="1:2" x14ac:dyDescent="0.25">
      <c r="A3035">
        <v>6869.28</v>
      </c>
      <c r="B3035">
        <v>3.83513E-3</v>
      </c>
    </row>
    <row r="3036" spans="1:2" x14ac:dyDescent="0.25">
      <c r="A3036">
        <v>6871.54</v>
      </c>
      <c r="B3036">
        <v>3.8417299999999998E-3</v>
      </c>
    </row>
    <row r="3037" spans="1:2" x14ac:dyDescent="0.25">
      <c r="A3037">
        <v>6873.82</v>
      </c>
      <c r="B3037">
        <v>3.8451599999999998E-3</v>
      </c>
    </row>
    <row r="3038" spans="1:2" x14ac:dyDescent="0.25">
      <c r="A3038">
        <v>6876.08</v>
      </c>
      <c r="B3038">
        <v>3.8339899999999998E-3</v>
      </c>
    </row>
    <row r="3039" spans="1:2" x14ac:dyDescent="0.25">
      <c r="A3039">
        <v>6878.36</v>
      </c>
      <c r="B3039">
        <v>3.8632800000000002E-3</v>
      </c>
    </row>
    <row r="3040" spans="1:2" x14ac:dyDescent="0.25">
      <c r="A3040">
        <v>6880.62</v>
      </c>
      <c r="B3040">
        <v>3.8812299999999998E-3</v>
      </c>
    </row>
    <row r="3041" spans="1:2" x14ac:dyDescent="0.25">
      <c r="A3041">
        <v>6882.9</v>
      </c>
      <c r="B3041">
        <v>3.8807500000000001E-3</v>
      </c>
    </row>
    <row r="3042" spans="1:2" x14ac:dyDescent="0.25">
      <c r="A3042">
        <v>6885.17</v>
      </c>
      <c r="B3042">
        <v>3.8883099999999999E-3</v>
      </c>
    </row>
    <row r="3043" spans="1:2" x14ac:dyDescent="0.25">
      <c r="A3043">
        <v>6887.44</v>
      </c>
      <c r="B3043">
        <v>3.9015500000000002E-3</v>
      </c>
    </row>
    <row r="3044" spans="1:2" x14ac:dyDescent="0.25">
      <c r="A3044">
        <v>6889.71</v>
      </c>
      <c r="B3044">
        <v>3.8878900000000002E-3</v>
      </c>
    </row>
    <row r="3045" spans="1:2" x14ac:dyDescent="0.25">
      <c r="A3045">
        <v>6891.98</v>
      </c>
      <c r="B3045">
        <v>3.8995800000000001E-3</v>
      </c>
    </row>
    <row r="3046" spans="1:2" x14ac:dyDescent="0.25">
      <c r="A3046">
        <v>6894.25</v>
      </c>
      <c r="B3046">
        <v>3.8861999999999998E-3</v>
      </c>
    </row>
    <row r="3047" spans="1:2" x14ac:dyDescent="0.25">
      <c r="A3047">
        <v>6896.52</v>
      </c>
      <c r="B3047">
        <v>3.8860800000000001E-3</v>
      </c>
    </row>
    <row r="3048" spans="1:2" x14ac:dyDescent="0.25">
      <c r="A3048">
        <v>6898.79</v>
      </c>
      <c r="B3048">
        <v>3.8995900000000001E-3</v>
      </c>
    </row>
    <row r="3049" spans="1:2" x14ac:dyDescent="0.25">
      <c r="A3049">
        <v>6901.06</v>
      </c>
      <c r="B3049">
        <v>3.8987700000000002E-3</v>
      </c>
    </row>
    <row r="3050" spans="1:2" x14ac:dyDescent="0.25">
      <c r="A3050">
        <v>6903.33</v>
      </c>
      <c r="B3050">
        <v>3.8865000000000002E-3</v>
      </c>
    </row>
    <row r="3051" spans="1:2" x14ac:dyDescent="0.25">
      <c r="A3051">
        <v>6905.61</v>
      </c>
      <c r="B3051">
        <v>3.8776599999999998E-3</v>
      </c>
    </row>
    <row r="3052" spans="1:2" x14ac:dyDescent="0.25">
      <c r="A3052">
        <v>6907.89</v>
      </c>
      <c r="B3052">
        <v>3.8932900000000002E-3</v>
      </c>
    </row>
    <row r="3053" spans="1:2" x14ac:dyDescent="0.25">
      <c r="A3053">
        <v>6910.15</v>
      </c>
      <c r="B3053">
        <v>3.9009399999999999E-3</v>
      </c>
    </row>
    <row r="3054" spans="1:2" x14ac:dyDescent="0.25">
      <c r="A3054">
        <v>6912.43</v>
      </c>
      <c r="B3054">
        <v>3.8897599999999999E-3</v>
      </c>
    </row>
    <row r="3055" spans="1:2" x14ac:dyDescent="0.25">
      <c r="A3055">
        <v>6914.69</v>
      </c>
      <c r="B3055">
        <v>3.9151400000000001E-3</v>
      </c>
    </row>
    <row r="3056" spans="1:2" x14ac:dyDescent="0.25">
      <c r="A3056">
        <v>6916.97</v>
      </c>
      <c r="B3056">
        <v>3.9148200000000003E-3</v>
      </c>
    </row>
    <row r="3057" spans="1:2" x14ac:dyDescent="0.25">
      <c r="A3057">
        <v>6919.23</v>
      </c>
      <c r="B3057">
        <v>3.9210699999999996E-3</v>
      </c>
    </row>
    <row r="3058" spans="1:2" x14ac:dyDescent="0.25">
      <c r="A3058">
        <v>6921.51</v>
      </c>
      <c r="B3058">
        <v>3.9142700000000001E-3</v>
      </c>
    </row>
    <row r="3059" spans="1:2" x14ac:dyDescent="0.25">
      <c r="A3059">
        <v>6923.77</v>
      </c>
      <c r="B3059">
        <v>3.9244600000000003E-3</v>
      </c>
    </row>
    <row r="3060" spans="1:2" x14ac:dyDescent="0.25">
      <c r="A3060">
        <v>6926.05</v>
      </c>
      <c r="B3060">
        <v>3.9247700000000002E-3</v>
      </c>
    </row>
    <row r="3061" spans="1:2" x14ac:dyDescent="0.25">
      <c r="A3061">
        <v>6928.32</v>
      </c>
      <c r="B3061">
        <v>3.9394399999999998E-3</v>
      </c>
    </row>
    <row r="3062" spans="1:2" x14ac:dyDescent="0.25">
      <c r="A3062">
        <v>6930.6</v>
      </c>
      <c r="B3062">
        <v>3.9594900000000004E-3</v>
      </c>
    </row>
    <row r="3063" spans="1:2" x14ac:dyDescent="0.25">
      <c r="A3063">
        <v>6932.86</v>
      </c>
      <c r="B3063">
        <v>3.9560200000000002E-3</v>
      </c>
    </row>
    <row r="3064" spans="1:2" x14ac:dyDescent="0.25">
      <c r="A3064">
        <v>6935.14</v>
      </c>
      <c r="B3064">
        <v>3.9835599999999997E-3</v>
      </c>
    </row>
    <row r="3065" spans="1:2" x14ac:dyDescent="0.25">
      <c r="A3065">
        <v>6937.4</v>
      </c>
      <c r="B3065">
        <v>3.9959599999999998E-3</v>
      </c>
    </row>
    <row r="3066" spans="1:2" x14ac:dyDescent="0.25">
      <c r="A3066">
        <v>6939.68</v>
      </c>
      <c r="B3066">
        <v>3.9885299999999997E-3</v>
      </c>
    </row>
    <row r="3067" spans="1:2" x14ac:dyDescent="0.25">
      <c r="A3067">
        <v>6941.94</v>
      </c>
      <c r="B3067">
        <v>3.9770200000000004E-3</v>
      </c>
    </row>
    <row r="3068" spans="1:2" x14ac:dyDescent="0.25">
      <c r="A3068">
        <v>6944.22</v>
      </c>
      <c r="B3068">
        <v>3.9866800000000003E-3</v>
      </c>
    </row>
    <row r="3069" spans="1:2" x14ac:dyDescent="0.25">
      <c r="A3069">
        <v>6946.48</v>
      </c>
      <c r="B3069">
        <v>3.9735500000000002E-3</v>
      </c>
    </row>
    <row r="3070" spans="1:2" x14ac:dyDescent="0.25">
      <c r="A3070">
        <v>6948.76</v>
      </c>
      <c r="B3070">
        <v>3.9715200000000001E-3</v>
      </c>
    </row>
    <row r="3071" spans="1:2" x14ac:dyDescent="0.25">
      <c r="A3071">
        <v>6951.04</v>
      </c>
      <c r="B3071">
        <v>3.9693200000000001E-3</v>
      </c>
    </row>
    <row r="3072" spans="1:2" x14ac:dyDescent="0.25">
      <c r="A3072">
        <v>6953.32</v>
      </c>
      <c r="B3072">
        <v>3.9678200000000004E-3</v>
      </c>
    </row>
    <row r="3073" spans="1:2" x14ac:dyDescent="0.25">
      <c r="A3073">
        <v>6955.58</v>
      </c>
      <c r="B3073">
        <v>3.9692499999999997E-3</v>
      </c>
    </row>
    <row r="3074" spans="1:2" x14ac:dyDescent="0.25">
      <c r="A3074">
        <v>6957.86</v>
      </c>
      <c r="B3074">
        <v>3.9571600000000004E-3</v>
      </c>
    </row>
    <row r="3075" spans="1:2" x14ac:dyDescent="0.25">
      <c r="A3075">
        <v>6960.12</v>
      </c>
      <c r="B3075">
        <v>3.9738300000000002E-3</v>
      </c>
    </row>
    <row r="3076" spans="1:2" x14ac:dyDescent="0.25">
      <c r="A3076">
        <v>6962.39</v>
      </c>
      <c r="B3076">
        <v>3.9853099999999997E-3</v>
      </c>
    </row>
    <row r="3077" spans="1:2" x14ac:dyDescent="0.25">
      <c r="A3077">
        <v>6964.66</v>
      </c>
      <c r="B3077">
        <v>3.9959899999999996E-3</v>
      </c>
    </row>
    <row r="3078" spans="1:2" x14ac:dyDescent="0.25">
      <c r="A3078">
        <v>6966.93</v>
      </c>
      <c r="B3078">
        <v>3.9846100000000004E-3</v>
      </c>
    </row>
    <row r="3079" spans="1:2" x14ac:dyDescent="0.25">
      <c r="A3079">
        <v>6969.2</v>
      </c>
      <c r="B3079">
        <v>4.0018400000000004E-3</v>
      </c>
    </row>
    <row r="3080" spans="1:2" x14ac:dyDescent="0.25">
      <c r="A3080">
        <v>6971.47</v>
      </c>
      <c r="B3080">
        <v>4.0033300000000003E-3</v>
      </c>
    </row>
    <row r="3081" spans="1:2" x14ac:dyDescent="0.25">
      <c r="A3081">
        <v>6973.74</v>
      </c>
      <c r="B3081">
        <v>4.0147100000000003E-3</v>
      </c>
    </row>
    <row r="3082" spans="1:2" x14ac:dyDescent="0.25">
      <c r="A3082">
        <v>6976.01</v>
      </c>
      <c r="B3082">
        <v>4.0313800000000002E-3</v>
      </c>
    </row>
    <row r="3083" spans="1:2" x14ac:dyDescent="0.25">
      <c r="A3083">
        <v>6978.31</v>
      </c>
      <c r="B3083">
        <v>4.0357300000000004E-3</v>
      </c>
    </row>
    <row r="3084" spans="1:2" x14ac:dyDescent="0.25">
      <c r="A3084">
        <v>6980.57</v>
      </c>
      <c r="B3084">
        <v>4.0605399999999996E-3</v>
      </c>
    </row>
    <row r="3085" spans="1:2" x14ac:dyDescent="0.25">
      <c r="A3085">
        <v>6982.83</v>
      </c>
      <c r="B3085">
        <v>4.0701499999999998E-3</v>
      </c>
    </row>
    <row r="3086" spans="1:2" x14ac:dyDescent="0.25">
      <c r="A3086">
        <v>6985.11</v>
      </c>
      <c r="B3086">
        <v>4.0663499999999998E-3</v>
      </c>
    </row>
    <row r="3087" spans="1:2" x14ac:dyDescent="0.25">
      <c r="A3087">
        <v>6987.37</v>
      </c>
      <c r="B3087">
        <v>4.0561900000000003E-3</v>
      </c>
    </row>
    <row r="3088" spans="1:2" x14ac:dyDescent="0.25">
      <c r="A3088">
        <v>6989.65</v>
      </c>
      <c r="B3088">
        <v>4.0472099999999999E-3</v>
      </c>
    </row>
    <row r="3089" spans="1:2" x14ac:dyDescent="0.25">
      <c r="A3089">
        <v>6991.91</v>
      </c>
      <c r="B3089">
        <v>4.0647399999999998E-3</v>
      </c>
    </row>
    <row r="3090" spans="1:2" x14ac:dyDescent="0.25">
      <c r="A3090">
        <v>6994.19</v>
      </c>
      <c r="B3090">
        <v>4.10138E-3</v>
      </c>
    </row>
    <row r="3091" spans="1:2" x14ac:dyDescent="0.25">
      <c r="A3091">
        <v>6996.45</v>
      </c>
      <c r="B3091">
        <v>4.0589399999999996E-3</v>
      </c>
    </row>
    <row r="3092" spans="1:2" x14ac:dyDescent="0.25">
      <c r="A3092">
        <v>6998.73</v>
      </c>
      <c r="B3092">
        <v>4.0687199999999996E-3</v>
      </c>
    </row>
    <row r="3093" spans="1:2" x14ac:dyDescent="0.25">
      <c r="A3093">
        <v>7001</v>
      </c>
      <c r="B3093">
        <v>4.0680600000000001E-3</v>
      </c>
    </row>
    <row r="3094" spans="1:2" x14ac:dyDescent="0.25">
      <c r="A3094">
        <v>7003.27</v>
      </c>
      <c r="B3094">
        <v>4.0655200000000004E-3</v>
      </c>
    </row>
    <row r="3095" spans="1:2" x14ac:dyDescent="0.25">
      <c r="A3095">
        <v>7005.54</v>
      </c>
      <c r="B3095">
        <v>4.0414800000000001E-3</v>
      </c>
    </row>
    <row r="3096" spans="1:2" x14ac:dyDescent="0.25">
      <c r="A3096">
        <v>7007.82</v>
      </c>
      <c r="B3096">
        <v>4.0580700000000004E-3</v>
      </c>
    </row>
    <row r="3097" spans="1:2" x14ac:dyDescent="0.25">
      <c r="A3097">
        <v>7010.08</v>
      </c>
      <c r="B3097">
        <v>4.0757299999999996E-3</v>
      </c>
    </row>
    <row r="3098" spans="1:2" x14ac:dyDescent="0.25">
      <c r="A3098">
        <v>7012.36</v>
      </c>
      <c r="B3098">
        <v>4.0747300000000004E-3</v>
      </c>
    </row>
    <row r="3099" spans="1:2" x14ac:dyDescent="0.25">
      <c r="A3099">
        <v>7014.64</v>
      </c>
      <c r="B3099">
        <v>4.0709800000000001E-3</v>
      </c>
    </row>
    <row r="3100" spans="1:2" x14ac:dyDescent="0.25">
      <c r="A3100">
        <v>7016.92</v>
      </c>
      <c r="B3100">
        <v>4.0865800000000002E-3</v>
      </c>
    </row>
    <row r="3101" spans="1:2" x14ac:dyDescent="0.25">
      <c r="A3101">
        <v>7019.18</v>
      </c>
      <c r="B3101">
        <v>4.0841699999999998E-3</v>
      </c>
    </row>
    <row r="3102" spans="1:2" x14ac:dyDescent="0.25">
      <c r="A3102">
        <v>7021.44</v>
      </c>
      <c r="B3102">
        <v>4.09772E-3</v>
      </c>
    </row>
    <row r="3103" spans="1:2" x14ac:dyDescent="0.25">
      <c r="A3103">
        <v>7023.73</v>
      </c>
      <c r="B3103">
        <v>4.1075800000000004E-3</v>
      </c>
    </row>
    <row r="3104" spans="1:2" x14ac:dyDescent="0.25">
      <c r="A3104">
        <v>7026</v>
      </c>
      <c r="B3104">
        <v>4.12796E-3</v>
      </c>
    </row>
    <row r="3105" spans="1:2" x14ac:dyDescent="0.25">
      <c r="A3105">
        <v>7028.27</v>
      </c>
      <c r="B3105">
        <v>4.1378099999999996E-3</v>
      </c>
    </row>
    <row r="3106" spans="1:2" x14ac:dyDescent="0.25">
      <c r="A3106">
        <v>7030.54</v>
      </c>
      <c r="B3106">
        <v>4.1422500000000001E-3</v>
      </c>
    </row>
    <row r="3107" spans="1:2" x14ac:dyDescent="0.25">
      <c r="A3107">
        <v>7032.8</v>
      </c>
      <c r="B3107">
        <v>4.14388E-3</v>
      </c>
    </row>
    <row r="3108" spans="1:2" x14ac:dyDescent="0.25">
      <c r="A3108">
        <v>7035.08</v>
      </c>
      <c r="B3108">
        <v>4.1516299999999999E-3</v>
      </c>
    </row>
    <row r="3109" spans="1:2" x14ac:dyDescent="0.25">
      <c r="A3109">
        <v>7037.35</v>
      </c>
      <c r="B3109">
        <v>4.1338199999999999E-3</v>
      </c>
    </row>
    <row r="3110" spans="1:2" x14ac:dyDescent="0.25">
      <c r="A3110">
        <v>7039.63</v>
      </c>
      <c r="B3110">
        <v>4.1679100000000004E-3</v>
      </c>
    </row>
    <row r="3111" spans="1:2" x14ac:dyDescent="0.25">
      <c r="A3111">
        <v>7041.89</v>
      </c>
      <c r="B3111">
        <v>4.1469300000000001E-3</v>
      </c>
    </row>
    <row r="3112" spans="1:2" x14ac:dyDescent="0.25">
      <c r="A3112">
        <v>7044.15</v>
      </c>
      <c r="B3112">
        <v>4.1628500000000001E-3</v>
      </c>
    </row>
    <row r="3113" spans="1:2" x14ac:dyDescent="0.25">
      <c r="A3113">
        <v>7046.43</v>
      </c>
      <c r="B3113">
        <v>4.1623099999999998E-3</v>
      </c>
    </row>
    <row r="3114" spans="1:2" x14ac:dyDescent="0.25">
      <c r="A3114">
        <v>7048.69</v>
      </c>
      <c r="B3114">
        <v>4.16607E-3</v>
      </c>
    </row>
    <row r="3115" spans="1:2" x14ac:dyDescent="0.25">
      <c r="A3115">
        <v>7050.97</v>
      </c>
      <c r="B3115">
        <v>4.1520000000000003E-3</v>
      </c>
    </row>
    <row r="3116" spans="1:2" x14ac:dyDescent="0.25">
      <c r="A3116">
        <v>7053.23</v>
      </c>
      <c r="B3116">
        <v>4.1506800000000003E-3</v>
      </c>
    </row>
    <row r="3117" spans="1:2" x14ac:dyDescent="0.25">
      <c r="A3117">
        <v>7055.51</v>
      </c>
      <c r="B3117">
        <v>4.16578E-3</v>
      </c>
    </row>
    <row r="3118" spans="1:2" x14ac:dyDescent="0.25">
      <c r="A3118">
        <v>7057.79</v>
      </c>
      <c r="B3118">
        <v>4.17118E-3</v>
      </c>
    </row>
    <row r="3119" spans="1:2" x14ac:dyDescent="0.25">
      <c r="A3119">
        <v>7060.05</v>
      </c>
      <c r="B3119">
        <v>4.1692099999999996E-3</v>
      </c>
    </row>
    <row r="3120" spans="1:2" x14ac:dyDescent="0.25">
      <c r="A3120">
        <v>7062.34</v>
      </c>
      <c r="B3120">
        <v>4.18083E-3</v>
      </c>
    </row>
    <row r="3121" spans="1:2" x14ac:dyDescent="0.25">
      <c r="A3121">
        <v>7064.61</v>
      </c>
      <c r="B3121">
        <v>4.1704000000000003E-3</v>
      </c>
    </row>
    <row r="3122" spans="1:2" x14ac:dyDescent="0.25">
      <c r="A3122">
        <v>7066.88</v>
      </c>
      <c r="B3122">
        <v>4.18419E-3</v>
      </c>
    </row>
    <row r="3123" spans="1:2" x14ac:dyDescent="0.25">
      <c r="A3123">
        <v>7069.15</v>
      </c>
      <c r="B3123">
        <v>4.1896399999999997E-3</v>
      </c>
    </row>
    <row r="3124" spans="1:2" x14ac:dyDescent="0.25">
      <c r="A3124">
        <v>7071.41</v>
      </c>
      <c r="B3124">
        <v>4.2046399999999999E-3</v>
      </c>
    </row>
    <row r="3125" spans="1:2" x14ac:dyDescent="0.25">
      <c r="A3125">
        <v>7073.69</v>
      </c>
      <c r="B3125">
        <v>4.21953E-3</v>
      </c>
    </row>
    <row r="3126" spans="1:2" x14ac:dyDescent="0.25">
      <c r="A3126">
        <v>7075.95</v>
      </c>
      <c r="B3126">
        <v>4.2389000000000003E-3</v>
      </c>
    </row>
    <row r="3127" spans="1:2" x14ac:dyDescent="0.25">
      <c r="A3127">
        <v>7078.22</v>
      </c>
      <c r="B3127">
        <v>4.2291500000000001E-3</v>
      </c>
    </row>
    <row r="3128" spans="1:2" x14ac:dyDescent="0.25">
      <c r="A3128">
        <v>7080.49</v>
      </c>
      <c r="B3128">
        <v>4.2391599999999996E-3</v>
      </c>
    </row>
    <row r="3129" spans="1:2" x14ac:dyDescent="0.25">
      <c r="A3129">
        <v>7082.76</v>
      </c>
      <c r="B3129">
        <v>4.2528000000000002E-3</v>
      </c>
    </row>
    <row r="3130" spans="1:2" x14ac:dyDescent="0.25">
      <c r="A3130">
        <v>7085.06</v>
      </c>
      <c r="B3130">
        <v>4.26919E-3</v>
      </c>
    </row>
    <row r="3131" spans="1:2" x14ac:dyDescent="0.25">
      <c r="A3131">
        <v>7087.32</v>
      </c>
      <c r="B3131">
        <v>4.2444500000000003E-3</v>
      </c>
    </row>
    <row r="3132" spans="1:2" x14ac:dyDescent="0.25">
      <c r="A3132">
        <v>7089.6</v>
      </c>
      <c r="B3132">
        <v>4.2380200000000003E-3</v>
      </c>
    </row>
    <row r="3133" spans="1:2" x14ac:dyDescent="0.25">
      <c r="A3133">
        <v>7091.86</v>
      </c>
      <c r="B3133">
        <v>4.2465000000000003E-3</v>
      </c>
    </row>
    <row r="3134" spans="1:2" x14ac:dyDescent="0.25">
      <c r="A3134">
        <v>7094.12</v>
      </c>
      <c r="B3134">
        <v>4.2406500000000003E-3</v>
      </c>
    </row>
    <row r="3135" spans="1:2" x14ac:dyDescent="0.25">
      <c r="A3135">
        <v>7096.4</v>
      </c>
      <c r="B3135">
        <v>4.2506999999999996E-3</v>
      </c>
    </row>
    <row r="3136" spans="1:2" x14ac:dyDescent="0.25">
      <c r="A3136">
        <v>7098.66</v>
      </c>
      <c r="B3136">
        <v>4.2413499999999996E-3</v>
      </c>
    </row>
    <row r="3137" spans="1:2" x14ac:dyDescent="0.25">
      <c r="A3137">
        <v>7100.94</v>
      </c>
      <c r="B3137">
        <v>4.2410700000000004E-3</v>
      </c>
    </row>
    <row r="3138" spans="1:2" x14ac:dyDescent="0.25">
      <c r="A3138">
        <v>7103.2</v>
      </c>
      <c r="B3138">
        <v>4.2529899999999999E-3</v>
      </c>
    </row>
    <row r="3139" spans="1:2" x14ac:dyDescent="0.25">
      <c r="A3139">
        <v>7105.49</v>
      </c>
      <c r="B3139">
        <v>4.2611200000000002E-3</v>
      </c>
    </row>
    <row r="3140" spans="1:2" x14ac:dyDescent="0.25">
      <c r="A3140">
        <v>7107.76</v>
      </c>
      <c r="B3140">
        <v>4.2617200000000001E-3</v>
      </c>
    </row>
    <row r="3141" spans="1:2" x14ac:dyDescent="0.25">
      <c r="A3141">
        <v>7110.03</v>
      </c>
      <c r="B3141">
        <v>4.2605100000000003E-3</v>
      </c>
    </row>
    <row r="3142" spans="1:2" x14ac:dyDescent="0.25">
      <c r="A3142">
        <v>7112.31</v>
      </c>
      <c r="B3142">
        <v>4.2782000000000002E-3</v>
      </c>
    </row>
    <row r="3143" spans="1:2" x14ac:dyDescent="0.25">
      <c r="A3143">
        <v>7114.57</v>
      </c>
      <c r="B3143">
        <v>4.2687100000000002E-3</v>
      </c>
    </row>
    <row r="3144" spans="1:2" x14ac:dyDescent="0.25">
      <c r="A3144">
        <v>7116.85</v>
      </c>
      <c r="B3144">
        <v>4.2814300000000001E-3</v>
      </c>
    </row>
    <row r="3145" spans="1:2" x14ac:dyDescent="0.25">
      <c r="A3145">
        <v>7119.11</v>
      </c>
      <c r="B3145">
        <v>4.2984E-3</v>
      </c>
    </row>
    <row r="3146" spans="1:2" x14ac:dyDescent="0.25">
      <c r="A3146">
        <v>7121.37</v>
      </c>
      <c r="B3146">
        <v>4.28612E-3</v>
      </c>
    </row>
    <row r="3147" spans="1:2" x14ac:dyDescent="0.25">
      <c r="A3147">
        <v>7123.65</v>
      </c>
      <c r="B3147">
        <v>4.2994000000000001E-3</v>
      </c>
    </row>
    <row r="3148" spans="1:2" x14ac:dyDescent="0.25">
      <c r="A3148">
        <v>7125.91</v>
      </c>
      <c r="B3148">
        <v>4.3215299999999996E-3</v>
      </c>
    </row>
    <row r="3149" spans="1:2" x14ac:dyDescent="0.25">
      <c r="A3149">
        <v>7128.19</v>
      </c>
      <c r="B3149">
        <v>4.3250399999999996E-3</v>
      </c>
    </row>
    <row r="3150" spans="1:2" x14ac:dyDescent="0.25">
      <c r="A3150">
        <v>7130.47</v>
      </c>
      <c r="B3150">
        <v>4.3458000000000004E-3</v>
      </c>
    </row>
    <row r="3151" spans="1:2" x14ac:dyDescent="0.25">
      <c r="A3151">
        <v>7132.75</v>
      </c>
      <c r="B3151">
        <v>4.32629E-3</v>
      </c>
    </row>
    <row r="3152" spans="1:2" x14ac:dyDescent="0.25">
      <c r="A3152">
        <v>7135.02</v>
      </c>
      <c r="B3152">
        <v>4.3525100000000004E-3</v>
      </c>
    </row>
    <row r="3153" spans="1:2" x14ac:dyDescent="0.25">
      <c r="A3153">
        <v>7137.29</v>
      </c>
      <c r="B3153">
        <v>4.3607100000000003E-3</v>
      </c>
    </row>
    <row r="3154" spans="1:2" x14ac:dyDescent="0.25">
      <c r="A3154">
        <v>7139.56</v>
      </c>
      <c r="B3154">
        <v>4.3518999999999997E-3</v>
      </c>
    </row>
    <row r="3155" spans="1:2" x14ac:dyDescent="0.25">
      <c r="A3155">
        <v>7141.83</v>
      </c>
      <c r="B3155">
        <v>4.3625699999999996E-3</v>
      </c>
    </row>
    <row r="3156" spans="1:2" x14ac:dyDescent="0.25">
      <c r="A3156">
        <v>7144.09</v>
      </c>
      <c r="B3156">
        <v>4.3628800000000004E-3</v>
      </c>
    </row>
    <row r="3157" spans="1:2" x14ac:dyDescent="0.25">
      <c r="A3157">
        <v>7146.37</v>
      </c>
      <c r="B3157">
        <v>4.3437299999999996E-3</v>
      </c>
    </row>
    <row r="3158" spans="1:2" x14ac:dyDescent="0.25">
      <c r="A3158">
        <v>7148.63</v>
      </c>
      <c r="B3158">
        <v>4.3352599999999996E-3</v>
      </c>
    </row>
    <row r="3159" spans="1:2" x14ac:dyDescent="0.25">
      <c r="A3159">
        <v>7150.91</v>
      </c>
      <c r="B3159">
        <v>4.3507299999999997E-3</v>
      </c>
    </row>
    <row r="3160" spans="1:2" x14ac:dyDescent="0.25">
      <c r="A3160">
        <v>7153.18</v>
      </c>
      <c r="B3160">
        <v>4.3388699999999999E-3</v>
      </c>
    </row>
    <row r="3161" spans="1:2" x14ac:dyDescent="0.25">
      <c r="A3161">
        <v>7155.46</v>
      </c>
      <c r="B3161">
        <v>4.3361600000000004E-3</v>
      </c>
    </row>
    <row r="3162" spans="1:2" x14ac:dyDescent="0.25">
      <c r="A3162">
        <v>7157.74</v>
      </c>
      <c r="B3162">
        <v>4.3626000000000003E-3</v>
      </c>
    </row>
    <row r="3163" spans="1:2" x14ac:dyDescent="0.25">
      <c r="A3163">
        <v>7160</v>
      </c>
      <c r="B3163">
        <v>4.3720299999999998E-3</v>
      </c>
    </row>
    <row r="3164" spans="1:2" x14ac:dyDescent="0.25">
      <c r="A3164">
        <v>7162.28</v>
      </c>
      <c r="B3164">
        <v>4.3692000000000002E-3</v>
      </c>
    </row>
    <row r="3165" spans="1:2" x14ac:dyDescent="0.25">
      <c r="A3165">
        <v>7164.54</v>
      </c>
      <c r="B3165">
        <v>4.3696899999999999E-3</v>
      </c>
    </row>
    <row r="3166" spans="1:2" x14ac:dyDescent="0.25">
      <c r="A3166">
        <v>7166.82</v>
      </c>
      <c r="B3166">
        <v>4.3844000000000001E-3</v>
      </c>
    </row>
    <row r="3167" spans="1:2" x14ac:dyDescent="0.25">
      <c r="A3167">
        <v>7169.1</v>
      </c>
      <c r="B3167">
        <v>4.3849199999999996E-3</v>
      </c>
    </row>
    <row r="3168" spans="1:2" x14ac:dyDescent="0.25">
      <c r="A3168">
        <v>7171.36</v>
      </c>
      <c r="B3168">
        <v>4.4430600000000004E-3</v>
      </c>
    </row>
    <row r="3169" spans="1:2" x14ac:dyDescent="0.25">
      <c r="A3169">
        <v>7173.63</v>
      </c>
      <c r="B3169">
        <v>4.4224299999999998E-3</v>
      </c>
    </row>
    <row r="3170" spans="1:2" x14ac:dyDescent="0.25">
      <c r="A3170">
        <v>7175.9</v>
      </c>
      <c r="B3170">
        <v>4.4318300000000003E-3</v>
      </c>
    </row>
    <row r="3171" spans="1:2" x14ac:dyDescent="0.25">
      <c r="A3171">
        <v>7178.17</v>
      </c>
      <c r="B3171">
        <v>4.4428000000000002E-3</v>
      </c>
    </row>
    <row r="3172" spans="1:2" x14ac:dyDescent="0.25">
      <c r="A3172">
        <v>7180.45</v>
      </c>
      <c r="B3172">
        <v>4.4466200000000001E-3</v>
      </c>
    </row>
    <row r="3173" spans="1:2" x14ac:dyDescent="0.25">
      <c r="A3173">
        <v>7182.71</v>
      </c>
      <c r="B3173">
        <v>4.4560900000000002E-3</v>
      </c>
    </row>
    <row r="3174" spans="1:2" x14ac:dyDescent="0.25">
      <c r="A3174">
        <v>7184.99</v>
      </c>
      <c r="B3174">
        <v>4.45671E-3</v>
      </c>
    </row>
    <row r="3175" spans="1:2" x14ac:dyDescent="0.25">
      <c r="A3175">
        <v>7187.25</v>
      </c>
      <c r="B3175">
        <v>4.4515199999999996E-3</v>
      </c>
    </row>
    <row r="3176" spans="1:2" x14ac:dyDescent="0.25">
      <c r="A3176">
        <v>7189.53</v>
      </c>
      <c r="B3176">
        <v>4.4661400000000004E-3</v>
      </c>
    </row>
    <row r="3177" spans="1:2" x14ac:dyDescent="0.25">
      <c r="A3177">
        <v>7191.81</v>
      </c>
      <c r="B3177">
        <v>4.4534400000000003E-3</v>
      </c>
    </row>
    <row r="3178" spans="1:2" x14ac:dyDescent="0.25">
      <c r="A3178">
        <v>7194.07</v>
      </c>
      <c r="B3178">
        <v>4.4556600000000002E-3</v>
      </c>
    </row>
    <row r="3179" spans="1:2" x14ac:dyDescent="0.25">
      <c r="A3179">
        <v>7196.35</v>
      </c>
      <c r="B3179">
        <v>4.43393E-3</v>
      </c>
    </row>
    <row r="3180" spans="1:2" x14ac:dyDescent="0.25">
      <c r="A3180">
        <v>7198.61</v>
      </c>
      <c r="B3180">
        <v>4.4586199999999999E-3</v>
      </c>
    </row>
    <row r="3181" spans="1:2" x14ac:dyDescent="0.25">
      <c r="A3181">
        <v>7200.89</v>
      </c>
      <c r="B3181">
        <v>4.4501000000000002E-3</v>
      </c>
    </row>
    <row r="3182" spans="1:2" x14ac:dyDescent="0.25">
      <c r="A3182">
        <v>7203.17</v>
      </c>
      <c r="B3182">
        <v>4.4678900000000004E-3</v>
      </c>
    </row>
    <row r="3183" spans="1:2" x14ac:dyDescent="0.25">
      <c r="A3183">
        <v>7205.43</v>
      </c>
      <c r="B3183">
        <v>4.4681800000000004E-3</v>
      </c>
    </row>
    <row r="3184" spans="1:2" x14ac:dyDescent="0.25">
      <c r="A3184">
        <v>7207.71</v>
      </c>
      <c r="B3184">
        <v>4.4836600000000004E-3</v>
      </c>
    </row>
    <row r="3185" spans="1:2" x14ac:dyDescent="0.25">
      <c r="A3185">
        <v>7209.97</v>
      </c>
      <c r="B3185">
        <v>4.4909800000000003E-3</v>
      </c>
    </row>
    <row r="3186" spans="1:2" x14ac:dyDescent="0.25">
      <c r="A3186">
        <v>7212.24</v>
      </c>
      <c r="B3186">
        <v>4.4958400000000001E-3</v>
      </c>
    </row>
    <row r="3187" spans="1:2" x14ac:dyDescent="0.25">
      <c r="A3187">
        <v>7214.51</v>
      </c>
      <c r="B3187">
        <v>4.49805E-3</v>
      </c>
    </row>
    <row r="3188" spans="1:2" x14ac:dyDescent="0.25">
      <c r="A3188">
        <v>7216.78</v>
      </c>
      <c r="B3188">
        <v>4.4867199999999996E-3</v>
      </c>
    </row>
    <row r="3189" spans="1:2" x14ac:dyDescent="0.25">
      <c r="A3189">
        <v>7219.06</v>
      </c>
      <c r="B3189">
        <v>4.5165400000000003E-3</v>
      </c>
    </row>
    <row r="3190" spans="1:2" x14ac:dyDescent="0.25">
      <c r="A3190">
        <v>7221.32</v>
      </c>
      <c r="B3190">
        <v>4.5401199999999999E-3</v>
      </c>
    </row>
    <row r="3191" spans="1:2" x14ac:dyDescent="0.25">
      <c r="A3191">
        <v>7223.6</v>
      </c>
      <c r="B3191">
        <v>4.5320400000000002E-3</v>
      </c>
    </row>
    <row r="3192" spans="1:2" x14ac:dyDescent="0.25">
      <c r="A3192">
        <v>7225.88</v>
      </c>
      <c r="B3192">
        <v>4.5431300000000003E-3</v>
      </c>
    </row>
    <row r="3193" spans="1:2" x14ac:dyDescent="0.25">
      <c r="A3193">
        <v>7228.14</v>
      </c>
      <c r="B3193">
        <v>4.5539700000000001E-3</v>
      </c>
    </row>
    <row r="3194" spans="1:2" x14ac:dyDescent="0.25">
      <c r="A3194">
        <v>7230.42</v>
      </c>
      <c r="B3194">
        <v>4.5505099999999998E-3</v>
      </c>
    </row>
    <row r="3195" spans="1:2" x14ac:dyDescent="0.25">
      <c r="A3195">
        <v>7232.68</v>
      </c>
      <c r="B3195">
        <v>4.5556099999999999E-3</v>
      </c>
    </row>
    <row r="3196" spans="1:2" x14ac:dyDescent="0.25">
      <c r="A3196">
        <v>7234.96</v>
      </c>
      <c r="B3196">
        <v>4.5569199999999999E-3</v>
      </c>
    </row>
    <row r="3197" spans="1:2" x14ac:dyDescent="0.25">
      <c r="A3197">
        <v>7237.22</v>
      </c>
      <c r="B3197">
        <v>4.5557100000000001E-3</v>
      </c>
    </row>
    <row r="3198" spans="1:2" x14ac:dyDescent="0.25">
      <c r="A3198">
        <v>7239.5</v>
      </c>
      <c r="B3198">
        <v>4.5706899999999996E-3</v>
      </c>
    </row>
    <row r="3199" spans="1:2" x14ac:dyDescent="0.25">
      <c r="A3199">
        <v>7241.78</v>
      </c>
      <c r="B3199">
        <v>4.5696499999999998E-3</v>
      </c>
    </row>
    <row r="3200" spans="1:2" x14ac:dyDescent="0.25">
      <c r="A3200">
        <v>7244.04</v>
      </c>
      <c r="B3200">
        <v>4.5609200000000004E-3</v>
      </c>
    </row>
    <row r="3201" spans="1:2" x14ac:dyDescent="0.25">
      <c r="A3201">
        <v>7246.32</v>
      </c>
      <c r="B3201">
        <v>4.5760699999999998E-3</v>
      </c>
    </row>
    <row r="3202" spans="1:2" x14ac:dyDescent="0.25">
      <c r="A3202">
        <v>7248.58</v>
      </c>
      <c r="B3202">
        <v>4.5500799999999997E-3</v>
      </c>
    </row>
    <row r="3203" spans="1:2" x14ac:dyDescent="0.25">
      <c r="A3203">
        <v>7250.85</v>
      </c>
      <c r="B3203">
        <v>4.5788299999999999E-3</v>
      </c>
    </row>
    <row r="3204" spans="1:2" x14ac:dyDescent="0.25">
      <c r="A3204">
        <v>7253.12</v>
      </c>
      <c r="B3204">
        <v>4.56157E-3</v>
      </c>
    </row>
    <row r="3205" spans="1:2" x14ac:dyDescent="0.25">
      <c r="A3205">
        <v>7255.39</v>
      </c>
      <c r="B3205">
        <v>4.5623499999999997E-3</v>
      </c>
    </row>
    <row r="3206" spans="1:2" x14ac:dyDescent="0.25">
      <c r="A3206">
        <v>7257.66</v>
      </c>
      <c r="B3206">
        <v>4.5720300000000004E-3</v>
      </c>
    </row>
    <row r="3207" spans="1:2" x14ac:dyDescent="0.25">
      <c r="A3207">
        <v>7259.93</v>
      </c>
      <c r="B3207">
        <v>4.5946399999999997E-3</v>
      </c>
    </row>
    <row r="3208" spans="1:2" x14ac:dyDescent="0.25">
      <c r="A3208">
        <v>7262.21</v>
      </c>
      <c r="B3208">
        <v>4.58742E-3</v>
      </c>
    </row>
    <row r="3209" spans="1:2" x14ac:dyDescent="0.25">
      <c r="A3209">
        <v>7264.49</v>
      </c>
      <c r="B3209">
        <v>4.5929899999999999E-3</v>
      </c>
    </row>
    <row r="3210" spans="1:2" x14ac:dyDescent="0.25">
      <c r="A3210">
        <v>7266.75</v>
      </c>
      <c r="B3210">
        <v>4.6116000000000004E-3</v>
      </c>
    </row>
    <row r="3211" spans="1:2" x14ac:dyDescent="0.25">
      <c r="A3211">
        <v>7269.03</v>
      </c>
      <c r="B3211">
        <v>4.6264000000000001E-3</v>
      </c>
    </row>
    <row r="3212" spans="1:2" x14ac:dyDescent="0.25">
      <c r="A3212">
        <v>7271.29</v>
      </c>
      <c r="B3212">
        <v>4.6552499999999997E-3</v>
      </c>
    </row>
    <row r="3213" spans="1:2" x14ac:dyDescent="0.25">
      <c r="A3213">
        <v>7273.57</v>
      </c>
      <c r="B3213">
        <v>4.6733900000000004E-3</v>
      </c>
    </row>
    <row r="3214" spans="1:2" x14ac:dyDescent="0.25">
      <c r="A3214">
        <v>7275.83</v>
      </c>
      <c r="B3214">
        <v>4.6584299999999999E-3</v>
      </c>
    </row>
    <row r="3215" spans="1:2" x14ac:dyDescent="0.25">
      <c r="A3215">
        <v>7278.11</v>
      </c>
      <c r="B3215">
        <v>4.6647299999999997E-3</v>
      </c>
    </row>
    <row r="3216" spans="1:2" x14ac:dyDescent="0.25">
      <c r="A3216">
        <v>7280.37</v>
      </c>
      <c r="B3216">
        <v>4.66468E-3</v>
      </c>
    </row>
    <row r="3217" spans="1:2" x14ac:dyDescent="0.25">
      <c r="A3217">
        <v>7282.65</v>
      </c>
      <c r="B3217">
        <v>4.6650399999999996E-3</v>
      </c>
    </row>
    <row r="3218" spans="1:2" x14ac:dyDescent="0.25">
      <c r="A3218">
        <v>7284.93</v>
      </c>
      <c r="B3218">
        <v>4.6681400000000003E-3</v>
      </c>
    </row>
    <row r="3219" spans="1:2" x14ac:dyDescent="0.25">
      <c r="A3219">
        <v>7287.2</v>
      </c>
      <c r="B3219">
        <v>4.6722999999999999E-3</v>
      </c>
    </row>
    <row r="3220" spans="1:2" x14ac:dyDescent="0.25">
      <c r="A3220">
        <v>7289.46</v>
      </c>
      <c r="B3220">
        <v>4.6777099999999999E-3</v>
      </c>
    </row>
    <row r="3221" spans="1:2" x14ac:dyDescent="0.25">
      <c r="A3221">
        <v>7291.74</v>
      </c>
      <c r="B3221">
        <v>4.6742800000000003E-3</v>
      </c>
    </row>
    <row r="3222" spans="1:2" x14ac:dyDescent="0.25">
      <c r="A3222">
        <v>7294</v>
      </c>
      <c r="B3222">
        <v>4.6745600000000003E-3</v>
      </c>
    </row>
    <row r="3223" spans="1:2" x14ac:dyDescent="0.25">
      <c r="A3223">
        <v>7296.28</v>
      </c>
      <c r="B3223">
        <v>4.6828599999999996E-3</v>
      </c>
    </row>
    <row r="3224" spans="1:2" x14ac:dyDescent="0.25">
      <c r="A3224">
        <v>7298.54</v>
      </c>
      <c r="B3224">
        <v>4.6734699999999999E-3</v>
      </c>
    </row>
    <row r="3225" spans="1:2" x14ac:dyDescent="0.25">
      <c r="A3225">
        <v>7300.82</v>
      </c>
      <c r="B3225">
        <v>4.6785999999999998E-3</v>
      </c>
    </row>
    <row r="3226" spans="1:2" x14ac:dyDescent="0.25">
      <c r="A3226">
        <v>7303.08</v>
      </c>
      <c r="B3226">
        <v>4.6891499999999996E-3</v>
      </c>
    </row>
    <row r="3227" spans="1:2" x14ac:dyDescent="0.25">
      <c r="A3227">
        <v>7305.36</v>
      </c>
      <c r="B3227">
        <v>4.7013599999999999E-3</v>
      </c>
    </row>
    <row r="3228" spans="1:2" x14ac:dyDescent="0.25">
      <c r="A3228">
        <v>7307.64</v>
      </c>
      <c r="B3228">
        <v>4.7035799999999997E-3</v>
      </c>
    </row>
    <row r="3229" spans="1:2" x14ac:dyDescent="0.25">
      <c r="A3229">
        <v>7309.9</v>
      </c>
      <c r="B3229">
        <v>4.7176199999999996E-3</v>
      </c>
    </row>
    <row r="3230" spans="1:2" x14ac:dyDescent="0.25">
      <c r="A3230">
        <v>7312.18</v>
      </c>
      <c r="B3230">
        <v>4.72062E-3</v>
      </c>
    </row>
    <row r="3231" spans="1:2" x14ac:dyDescent="0.25">
      <c r="A3231">
        <v>7314.46</v>
      </c>
      <c r="B3231">
        <v>4.7187499999999999E-3</v>
      </c>
    </row>
    <row r="3232" spans="1:2" x14ac:dyDescent="0.25">
      <c r="A3232">
        <v>7316.72</v>
      </c>
      <c r="B3232">
        <v>4.7530999999999997E-3</v>
      </c>
    </row>
    <row r="3233" spans="1:2" x14ac:dyDescent="0.25">
      <c r="A3233">
        <v>7319</v>
      </c>
      <c r="B3233">
        <v>4.7528800000000001E-3</v>
      </c>
    </row>
    <row r="3234" spans="1:2" x14ac:dyDescent="0.25">
      <c r="A3234">
        <v>7321.26</v>
      </c>
      <c r="B3234">
        <v>4.7881099999999999E-3</v>
      </c>
    </row>
    <row r="3235" spans="1:2" x14ac:dyDescent="0.25">
      <c r="A3235">
        <v>7323.54</v>
      </c>
      <c r="B3235">
        <v>4.7756200000000004E-3</v>
      </c>
    </row>
    <row r="3236" spans="1:2" x14ac:dyDescent="0.25">
      <c r="A3236">
        <v>7325.8</v>
      </c>
      <c r="B3236">
        <v>4.7730699999999999E-3</v>
      </c>
    </row>
    <row r="3237" spans="1:2" x14ac:dyDescent="0.25">
      <c r="A3237">
        <v>7328.07</v>
      </c>
      <c r="B3237">
        <v>4.7819500000000001E-3</v>
      </c>
    </row>
    <row r="3238" spans="1:2" x14ac:dyDescent="0.25">
      <c r="A3238">
        <v>7330.35</v>
      </c>
      <c r="B3238">
        <v>4.80387E-3</v>
      </c>
    </row>
    <row r="3239" spans="1:2" x14ac:dyDescent="0.25">
      <c r="A3239">
        <v>7332.61</v>
      </c>
      <c r="B3239">
        <v>4.7931099999999997E-3</v>
      </c>
    </row>
    <row r="3240" spans="1:2" x14ac:dyDescent="0.25">
      <c r="A3240">
        <v>7334.89</v>
      </c>
      <c r="B3240">
        <v>4.7714400000000001E-3</v>
      </c>
    </row>
    <row r="3241" spans="1:2" x14ac:dyDescent="0.25">
      <c r="A3241">
        <v>7337.17</v>
      </c>
      <c r="B3241">
        <v>4.7988900000000001E-3</v>
      </c>
    </row>
    <row r="3242" spans="1:2" x14ac:dyDescent="0.25">
      <c r="A3242">
        <v>7339.43</v>
      </c>
      <c r="B3242">
        <v>4.7872499999999998E-3</v>
      </c>
    </row>
    <row r="3243" spans="1:2" x14ac:dyDescent="0.25">
      <c r="A3243">
        <v>7341.71</v>
      </c>
      <c r="B3243">
        <v>4.7951499999999998E-3</v>
      </c>
    </row>
    <row r="3244" spans="1:2" x14ac:dyDescent="0.25">
      <c r="A3244">
        <v>7343.97</v>
      </c>
      <c r="B3244">
        <v>4.7877700000000002E-3</v>
      </c>
    </row>
    <row r="3245" spans="1:2" x14ac:dyDescent="0.25">
      <c r="A3245">
        <v>7346.25</v>
      </c>
      <c r="B3245">
        <v>4.7744900000000002E-3</v>
      </c>
    </row>
    <row r="3246" spans="1:2" x14ac:dyDescent="0.25">
      <c r="A3246">
        <v>7348.53</v>
      </c>
      <c r="B3246">
        <v>4.8188600000000003E-3</v>
      </c>
    </row>
    <row r="3247" spans="1:2" x14ac:dyDescent="0.25">
      <c r="A3247">
        <v>7350.79</v>
      </c>
      <c r="B3247">
        <v>4.7993000000000003E-3</v>
      </c>
    </row>
    <row r="3248" spans="1:2" x14ac:dyDescent="0.25">
      <c r="A3248">
        <v>7353.07</v>
      </c>
      <c r="B3248">
        <v>4.8005599999999997E-3</v>
      </c>
    </row>
    <row r="3249" spans="1:2" x14ac:dyDescent="0.25">
      <c r="A3249">
        <v>7355.34</v>
      </c>
      <c r="B3249">
        <v>4.8149200000000003E-3</v>
      </c>
    </row>
    <row r="3250" spans="1:2" x14ac:dyDescent="0.25">
      <c r="A3250">
        <v>7357.61</v>
      </c>
      <c r="B3250">
        <v>4.8451299999999996E-3</v>
      </c>
    </row>
    <row r="3251" spans="1:2" x14ac:dyDescent="0.25">
      <c r="A3251">
        <v>7359.88</v>
      </c>
      <c r="B3251">
        <v>4.8571300000000003E-3</v>
      </c>
    </row>
    <row r="3252" spans="1:2" x14ac:dyDescent="0.25">
      <c r="A3252">
        <v>7362.15</v>
      </c>
      <c r="B3252">
        <v>4.8241200000000003E-3</v>
      </c>
    </row>
    <row r="3253" spans="1:2" x14ac:dyDescent="0.25">
      <c r="A3253">
        <v>7364.42</v>
      </c>
      <c r="B3253">
        <v>4.86346E-3</v>
      </c>
    </row>
    <row r="3254" spans="1:2" x14ac:dyDescent="0.25">
      <c r="A3254">
        <v>7366.69</v>
      </c>
      <c r="B3254">
        <v>4.8683299999999997E-3</v>
      </c>
    </row>
    <row r="3255" spans="1:2" x14ac:dyDescent="0.25">
      <c r="A3255">
        <v>7368.96</v>
      </c>
      <c r="B3255">
        <v>4.8945600000000001E-3</v>
      </c>
    </row>
    <row r="3256" spans="1:2" x14ac:dyDescent="0.25">
      <c r="A3256">
        <v>7371.24</v>
      </c>
      <c r="B3256">
        <v>4.8903100000000001E-3</v>
      </c>
    </row>
    <row r="3257" spans="1:2" x14ac:dyDescent="0.25">
      <c r="A3257">
        <v>7373.5</v>
      </c>
      <c r="B3257">
        <v>4.9005000000000003E-3</v>
      </c>
    </row>
    <row r="3258" spans="1:2" x14ac:dyDescent="0.25">
      <c r="A3258">
        <v>7375.78</v>
      </c>
      <c r="B3258">
        <v>4.8989200000000002E-3</v>
      </c>
    </row>
    <row r="3259" spans="1:2" x14ac:dyDescent="0.25">
      <c r="A3259">
        <v>7378.04</v>
      </c>
      <c r="B3259">
        <v>4.91691E-3</v>
      </c>
    </row>
    <row r="3260" spans="1:2" x14ac:dyDescent="0.25">
      <c r="A3260">
        <v>7380.32</v>
      </c>
      <c r="B3260">
        <v>4.9180200000000004E-3</v>
      </c>
    </row>
    <row r="3261" spans="1:2" x14ac:dyDescent="0.25">
      <c r="A3261">
        <v>7382.6</v>
      </c>
      <c r="B3261">
        <v>4.9207699999999997E-3</v>
      </c>
    </row>
    <row r="3262" spans="1:2" x14ac:dyDescent="0.25">
      <c r="A3262">
        <v>7384.86</v>
      </c>
      <c r="B3262">
        <v>4.9045699999999996E-3</v>
      </c>
    </row>
    <row r="3263" spans="1:2" x14ac:dyDescent="0.25">
      <c r="A3263">
        <v>7387.14</v>
      </c>
      <c r="B3263">
        <v>4.9037400000000002E-3</v>
      </c>
    </row>
    <row r="3264" spans="1:2" x14ac:dyDescent="0.25">
      <c r="A3264">
        <v>7389.4</v>
      </c>
      <c r="B3264">
        <v>4.90756E-3</v>
      </c>
    </row>
    <row r="3265" spans="1:2" x14ac:dyDescent="0.25">
      <c r="A3265">
        <v>7391.68</v>
      </c>
      <c r="B3265">
        <v>4.9325699999999998E-3</v>
      </c>
    </row>
    <row r="3266" spans="1:2" x14ac:dyDescent="0.25">
      <c r="A3266">
        <v>7393.95</v>
      </c>
      <c r="B3266">
        <v>4.9267599999999996E-3</v>
      </c>
    </row>
    <row r="3267" spans="1:2" x14ac:dyDescent="0.25">
      <c r="A3267">
        <v>7396.22</v>
      </c>
      <c r="B3267">
        <v>4.9310600000000001E-3</v>
      </c>
    </row>
    <row r="3268" spans="1:2" x14ac:dyDescent="0.25">
      <c r="A3268">
        <v>7398.49</v>
      </c>
      <c r="B3268">
        <v>4.9085400000000003E-3</v>
      </c>
    </row>
    <row r="3269" spans="1:2" x14ac:dyDescent="0.25">
      <c r="A3269">
        <v>7400.76</v>
      </c>
      <c r="B3269">
        <v>4.9265100000000003E-3</v>
      </c>
    </row>
    <row r="3270" spans="1:2" x14ac:dyDescent="0.25">
      <c r="A3270">
        <v>7403.03</v>
      </c>
      <c r="B3270">
        <v>4.9396099999999997E-3</v>
      </c>
    </row>
    <row r="3271" spans="1:2" x14ac:dyDescent="0.25">
      <c r="A3271">
        <v>7405.31</v>
      </c>
      <c r="B3271">
        <v>4.95402E-3</v>
      </c>
    </row>
    <row r="3272" spans="1:2" x14ac:dyDescent="0.25">
      <c r="A3272">
        <v>7407.57</v>
      </c>
      <c r="B3272">
        <v>4.9800000000000001E-3</v>
      </c>
    </row>
    <row r="3273" spans="1:2" x14ac:dyDescent="0.25">
      <c r="A3273">
        <v>7409.85</v>
      </c>
      <c r="B3273">
        <v>4.9700999999999999E-3</v>
      </c>
    </row>
    <row r="3274" spans="1:2" x14ac:dyDescent="0.25">
      <c r="A3274">
        <v>7412.11</v>
      </c>
      <c r="B3274">
        <v>4.9520700000000003E-3</v>
      </c>
    </row>
    <row r="3275" spans="1:2" x14ac:dyDescent="0.25">
      <c r="A3275">
        <v>7414.39</v>
      </c>
      <c r="B3275">
        <v>4.9842100000000002E-3</v>
      </c>
    </row>
    <row r="3276" spans="1:2" x14ac:dyDescent="0.25">
      <c r="A3276">
        <v>7416.65</v>
      </c>
      <c r="B3276">
        <v>5.01813E-3</v>
      </c>
    </row>
    <row r="3277" spans="1:2" x14ac:dyDescent="0.25">
      <c r="A3277">
        <v>7418.93</v>
      </c>
      <c r="B3277">
        <v>5.0149799999999996E-3</v>
      </c>
    </row>
    <row r="3278" spans="1:2" x14ac:dyDescent="0.25">
      <c r="A3278">
        <v>7421.21</v>
      </c>
      <c r="B3278">
        <v>5.0246400000000004E-3</v>
      </c>
    </row>
    <row r="3279" spans="1:2" x14ac:dyDescent="0.25">
      <c r="A3279">
        <v>7423.47</v>
      </c>
      <c r="B3279">
        <v>5.0438899999999997E-3</v>
      </c>
    </row>
    <row r="3280" spans="1:2" x14ac:dyDescent="0.25">
      <c r="A3280">
        <v>7425.75</v>
      </c>
      <c r="B3280">
        <v>5.04836E-3</v>
      </c>
    </row>
    <row r="3281" spans="1:2" x14ac:dyDescent="0.25">
      <c r="A3281">
        <v>7428.02</v>
      </c>
      <c r="B3281">
        <v>5.0479799999999997E-3</v>
      </c>
    </row>
    <row r="3282" spans="1:2" x14ac:dyDescent="0.25">
      <c r="A3282">
        <v>7430.29</v>
      </c>
      <c r="B3282">
        <v>5.0617800000000001E-3</v>
      </c>
    </row>
    <row r="3283" spans="1:2" x14ac:dyDescent="0.25">
      <c r="A3283">
        <v>7432.56</v>
      </c>
      <c r="B3283">
        <v>5.0415900000000003E-3</v>
      </c>
    </row>
    <row r="3284" spans="1:2" x14ac:dyDescent="0.25">
      <c r="A3284">
        <v>7434.83</v>
      </c>
      <c r="B3284">
        <v>5.0663799999999997E-3</v>
      </c>
    </row>
    <row r="3285" spans="1:2" x14ac:dyDescent="0.25">
      <c r="A3285">
        <v>7437.1</v>
      </c>
      <c r="B3285">
        <v>5.0457200000000001E-3</v>
      </c>
    </row>
    <row r="3286" spans="1:2" x14ac:dyDescent="0.25">
      <c r="A3286">
        <v>7439.37</v>
      </c>
      <c r="B3286">
        <v>5.04062E-3</v>
      </c>
    </row>
    <row r="3287" spans="1:2" x14ac:dyDescent="0.25">
      <c r="A3287">
        <v>7441.64</v>
      </c>
      <c r="B3287">
        <v>5.0456499999999996E-3</v>
      </c>
    </row>
    <row r="3288" spans="1:2" x14ac:dyDescent="0.25">
      <c r="A3288">
        <v>7443.92</v>
      </c>
      <c r="B3288">
        <v>5.0525300000000004E-3</v>
      </c>
    </row>
    <row r="3289" spans="1:2" x14ac:dyDescent="0.25">
      <c r="A3289">
        <v>7446.18</v>
      </c>
      <c r="B3289">
        <v>5.0530899999999997E-3</v>
      </c>
    </row>
    <row r="3290" spans="1:2" x14ac:dyDescent="0.25">
      <c r="A3290">
        <v>7448.46</v>
      </c>
      <c r="B3290">
        <v>5.0658400000000003E-3</v>
      </c>
    </row>
    <row r="3291" spans="1:2" x14ac:dyDescent="0.25">
      <c r="A3291">
        <v>7450.72</v>
      </c>
      <c r="B3291">
        <v>5.0791400000000002E-3</v>
      </c>
    </row>
    <row r="3292" spans="1:2" x14ac:dyDescent="0.25">
      <c r="A3292">
        <v>7453</v>
      </c>
      <c r="B3292">
        <v>5.0865199999999998E-3</v>
      </c>
    </row>
    <row r="3293" spans="1:2" x14ac:dyDescent="0.25">
      <c r="A3293">
        <v>7455.26</v>
      </c>
      <c r="B3293">
        <v>5.0858800000000001E-3</v>
      </c>
    </row>
    <row r="3294" spans="1:2" x14ac:dyDescent="0.25">
      <c r="A3294">
        <v>7457.54</v>
      </c>
      <c r="B3294">
        <v>5.0947299999999996E-3</v>
      </c>
    </row>
    <row r="3295" spans="1:2" x14ac:dyDescent="0.25">
      <c r="A3295">
        <v>7459.8</v>
      </c>
      <c r="B3295">
        <v>5.1125900000000002E-3</v>
      </c>
    </row>
    <row r="3296" spans="1:2" x14ac:dyDescent="0.25">
      <c r="A3296">
        <v>7462.08</v>
      </c>
      <c r="B3296">
        <v>5.0876699999999999E-3</v>
      </c>
    </row>
    <row r="3297" spans="1:2" x14ac:dyDescent="0.25">
      <c r="A3297">
        <v>7464.36</v>
      </c>
      <c r="B3297">
        <v>5.1014199999999997E-3</v>
      </c>
    </row>
    <row r="3298" spans="1:2" x14ac:dyDescent="0.25">
      <c r="A3298">
        <v>7466.63</v>
      </c>
      <c r="B3298">
        <v>5.1263799999999998E-3</v>
      </c>
    </row>
    <row r="3299" spans="1:2" x14ac:dyDescent="0.25">
      <c r="A3299">
        <v>7468.9</v>
      </c>
      <c r="B3299">
        <v>5.1393000000000003E-3</v>
      </c>
    </row>
    <row r="3300" spans="1:2" x14ac:dyDescent="0.25">
      <c r="A3300">
        <v>7471.17</v>
      </c>
      <c r="B3300">
        <v>5.1442900000000001E-3</v>
      </c>
    </row>
    <row r="3301" spans="1:2" x14ac:dyDescent="0.25">
      <c r="A3301">
        <v>7473.44</v>
      </c>
      <c r="B3301">
        <v>5.17061E-3</v>
      </c>
    </row>
    <row r="3302" spans="1:2" x14ac:dyDescent="0.25">
      <c r="A3302">
        <v>7475.71</v>
      </c>
      <c r="B3302">
        <v>5.1658099999999998E-3</v>
      </c>
    </row>
    <row r="3303" spans="1:2" x14ac:dyDescent="0.25">
      <c r="A3303">
        <v>7477.98</v>
      </c>
      <c r="B3303">
        <v>5.1907200000000002E-3</v>
      </c>
    </row>
    <row r="3304" spans="1:2" x14ac:dyDescent="0.25">
      <c r="A3304">
        <v>7480.25</v>
      </c>
      <c r="B3304">
        <v>5.1969E-3</v>
      </c>
    </row>
    <row r="3305" spans="1:2" x14ac:dyDescent="0.25">
      <c r="A3305">
        <v>7482.52</v>
      </c>
      <c r="B3305">
        <v>5.1813900000000001E-3</v>
      </c>
    </row>
    <row r="3306" spans="1:2" x14ac:dyDescent="0.25">
      <c r="A3306">
        <v>7484.79</v>
      </c>
      <c r="B3306">
        <v>5.1965099999999997E-3</v>
      </c>
    </row>
    <row r="3307" spans="1:2" x14ac:dyDescent="0.25">
      <c r="A3307">
        <v>7487.07</v>
      </c>
      <c r="B3307">
        <v>5.2084899999999996E-3</v>
      </c>
    </row>
    <row r="3308" spans="1:2" x14ac:dyDescent="0.25">
      <c r="A3308">
        <v>7489.35</v>
      </c>
      <c r="B3308">
        <v>5.2063500000000002E-3</v>
      </c>
    </row>
    <row r="3309" spans="1:2" x14ac:dyDescent="0.25">
      <c r="A3309">
        <v>7491.61</v>
      </c>
      <c r="B3309">
        <v>5.20055E-3</v>
      </c>
    </row>
    <row r="3310" spans="1:2" x14ac:dyDescent="0.25">
      <c r="A3310">
        <v>7493.89</v>
      </c>
      <c r="B3310">
        <v>5.2083199999999998E-3</v>
      </c>
    </row>
    <row r="3311" spans="1:2" x14ac:dyDescent="0.25">
      <c r="A3311">
        <v>7496.15</v>
      </c>
      <c r="B3311">
        <v>5.22625E-3</v>
      </c>
    </row>
    <row r="3312" spans="1:2" x14ac:dyDescent="0.25">
      <c r="A3312">
        <v>7498.43</v>
      </c>
      <c r="B3312">
        <v>5.2175499999999996E-3</v>
      </c>
    </row>
    <row r="3313" spans="1:2" x14ac:dyDescent="0.25">
      <c r="A3313">
        <v>7500.69</v>
      </c>
      <c r="B3313">
        <v>5.2222800000000002E-3</v>
      </c>
    </row>
    <row r="3314" spans="1:2" x14ac:dyDescent="0.25">
      <c r="A3314">
        <v>7502.97</v>
      </c>
      <c r="B3314">
        <v>5.2313899999999998E-3</v>
      </c>
    </row>
    <row r="3315" spans="1:2" x14ac:dyDescent="0.25">
      <c r="A3315">
        <v>7505.23</v>
      </c>
      <c r="B3315">
        <v>5.1932599999999999E-3</v>
      </c>
    </row>
    <row r="3316" spans="1:2" x14ac:dyDescent="0.25">
      <c r="A3316">
        <v>7507.51</v>
      </c>
      <c r="B3316">
        <v>5.2347499999999998E-3</v>
      </c>
    </row>
    <row r="3317" spans="1:2" x14ac:dyDescent="0.25">
      <c r="A3317">
        <v>7509.77</v>
      </c>
      <c r="B3317">
        <v>5.21938E-3</v>
      </c>
    </row>
    <row r="3318" spans="1:2" x14ac:dyDescent="0.25">
      <c r="A3318">
        <v>7512.05</v>
      </c>
      <c r="B3318">
        <v>5.2425199999999996E-3</v>
      </c>
    </row>
    <row r="3319" spans="1:2" x14ac:dyDescent="0.25">
      <c r="A3319">
        <v>7514.31</v>
      </c>
      <c r="B3319">
        <v>5.2442399999999998E-3</v>
      </c>
    </row>
    <row r="3320" spans="1:2" x14ac:dyDescent="0.25">
      <c r="A3320">
        <v>7516.59</v>
      </c>
      <c r="B3320">
        <v>5.2527199999999998E-3</v>
      </c>
    </row>
    <row r="3321" spans="1:2" x14ac:dyDescent="0.25">
      <c r="A3321">
        <v>7518.85</v>
      </c>
      <c r="B3321">
        <v>5.2740599999999997E-3</v>
      </c>
    </row>
    <row r="3322" spans="1:2" x14ac:dyDescent="0.25">
      <c r="A3322">
        <v>7521.13</v>
      </c>
      <c r="B3322">
        <v>5.28101E-3</v>
      </c>
    </row>
    <row r="3323" spans="1:2" x14ac:dyDescent="0.25">
      <c r="A3323">
        <v>7523.39</v>
      </c>
      <c r="B3323">
        <v>5.2796300000000004E-3</v>
      </c>
    </row>
    <row r="3324" spans="1:2" x14ac:dyDescent="0.25">
      <c r="A3324">
        <v>7525.65</v>
      </c>
      <c r="B3324">
        <v>5.2988799999999997E-3</v>
      </c>
    </row>
    <row r="3325" spans="1:2" x14ac:dyDescent="0.25">
      <c r="A3325">
        <v>7527.93</v>
      </c>
      <c r="B3325">
        <v>5.3300700000000001E-3</v>
      </c>
    </row>
    <row r="3326" spans="1:2" x14ac:dyDescent="0.25">
      <c r="A3326">
        <v>7530.19</v>
      </c>
      <c r="B3326">
        <v>5.3474799999999999E-3</v>
      </c>
    </row>
    <row r="3327" spans="1:2" x14ac:dyDescent="0.25">
      <c r="A3327">
        <v>7532.47</v>
      </c>
      <c r="B3327">
        <v>5.3399199999999997E-3</v>
      </c>
    </row>
    <row r="3328" spans="1:2" x14ac:dyDescent="0.25">
      <c r="A3328">
        <v>7534.73</v>
      </c>
      <c r="B3328">
        <v>5.3440900000000001E-3</v>
      </c>
    </row>
    <row r="3329" spans="1:2" x14ac:dyDescent="0.25">
      <c r="A3329">
        <v>7537.01</v>
      </c>
      <c r="B3329">
        <v>5.3456500000000004E-3</v>
      </c>
    </row>
    <row r="3330" spans="1:2" x14ac:dyDescent="0.25">
      <c r="A3330">
        <v>7539.27</v>
      </c>
      <c r="B3330">
        <v>5.3556300000000001E-3</v>
      </c>
    </row>
    <row r="3331" spans="1:2" x14ac:dyDescent="0.25">
      <c r="A3331">
        <v>7541.55</v>
      </c>
      <c r="B3331">
        <v>5.3564499999999996E-3</v>
      </c>
    </row>
    <row r="3332" spans="1:2" x14ac:dyDescent="0.25">
      <c r="A3332">
        <v>7543.81</v>
      </c>
      <c r="B3332">
        <v>5.36777E-3</v>
      </c>
    </row>
    <row r="3333" spans="1:2" x14ac:dyDescent="0.25">
      <c r="A3333">
        <v>7546.09</v>
      </c>
      <c r="B3333">
        <v>5.3744400000000003E-3</v>
      </c>
    </row>
    <row r="3334" spans="1:2" x14ac:dyDescent="0.25">
      <c r="A3334">
        <v>7548.35</v>
      </c>
      <c r="B3334">
        <v>5.3873799999999998E-3</v>
      </c>
    </row>
    <row r="3335" spans="1:2" x14ac:dyDescent="0.25">
      <c r="A3335">
        <v>7550.62</v>
      </c>
      <c r="B3335">
        <v>5.3805600000000004E-3</v>
      </c>
    </row>
    <row r="3336" spans="1:2" x14ac:dyDescent="0.25">
      <c r="A3336">
        <v>7552.89</v>
      </c>
      <c r="B3336">
        <v>5.3864200000000003E-3</v>
      </c>
    </row>
    <row r="3337" spans="1:2" x14ac:dyDescent="0.25">
      <c r="A3337">
        <v>7555.16</v>
      </c>
      <c r="B3337">
        <v>5.4178200000000003E-3</v>
      </c>
    </row>
    <row r="3338" spans="1:2" x14ac:dyDescent="0.25">
      <c r="A3338">
        <v>7557.43</v>
      </c>
      <c r="B3338">
        <v>5.3947500000000002E-3</v>
      </c>
    </row>
    <row r="3339" spans="1:2" x14ac:dyDescent="0.25">
      <c r="A3339">
        <v>7559.7</v>
      </c>
      <c r="B3339">
        <v>5.3912999999999999E-3</v>
      </c>
    </row>
    <row r="3340" spans="1:2" x14ac:dyDescent="0.25">
      <c r="A3340">
        <v>7561.97</v>
      </c>
      <c r="B3340">
        <v>5.38763E-3</v>
      </c>
    </row>
    <row r="3341" spans="1:2" x14ac:dyDescent="0.25">
      <c r="A3341">
        <v>7564.24</v>
      </c>
      <c r="B3341">
        <v>5.3848000000000004E-3</v>
      </c>
    </row>
    <row r="3342" spans="1:2" x14ac:dyDescent="0.25">
      <c r="A3342">
        <v>7566.51</v>
      </c>
      <c r="B3342">
        <v>5.4175600000000001E-3</v>
      </c>
    </row>
    <row r="3343" spans="1:2" x14ac:dyDescent="0.25">
      <c r="A3343">
        <v>7568.78</v>
      </c>
      <c r="B3343">
        <v>5.41553E-3</v>
      </c>
    </row>
    <row r="3344" spans="1:2" x14ac:dyDescent="0.25">
      <c r="A3344">
        <v>7571.05</v>
      </c>
      <c r="B3344">
        <v>5.4324999999999998E-3</v>
      </c>
    </row>
    <row r="3345" spans="1:2" x14ac:dyDescent="0.25">
      <c r="A3345">
        <v>7573.31</v>
      </c>
      <c r="B3345">
        <v>5.4354800000000003E-3</v>
      </c>
    </row>
    <row r="3346" spans="1:2" x14ac:dyDescent="0.25">
      <c r="A3346">
        <v>7575.58</v>
      </c>
      <c r="B3346">
        <v>5.44854E-3</v>
      </c>
    </row>
    <row r="3347" spans="1:2" x14ac:dyDescent="0.25">
      <c r="A3347">
        <v>7577.85</v>
      </c>
      <c r="B3347">
        <v>5.4551699999999996E-3</v>
      </c>
    </row>
    <row r="3348" spans="1:2" x14ac:dyDescent="0.25">
      <c r="A3348">
        <v>7580.12</v>
      </c>
      <c r="B3348">
        <v>5.4829500000000003E-3</v>
      </c>
    </row>
    <row r="3349" spans="1:2" x14ac:dyDescent="0.25">
      <c r="A3349">
        <v>7582.39</v>
      </c>
      <c r="B3349">
        <v>5.50023E-3</v>
      </c>
    </row>
    <row r="3350" spans="1:2" x14ac:dyDescent="0.25">
      <c r="A3350">
        <v>7584.66</v>
      </c>
      <c r="B3350">
        <v>5.5191399999999996E-3</v>
      </c>
    </row>
    <row r="3351" spans="1:2" x14ac:dyDescent="0.25">
      <c r="A3351">
        <v>7586.93</v>
      </c>
      <c r="B3351">
        <v>5.4944700000000004E-3</v>
      </c>
    </row>
    <row r="3352" spans="1:2" x14ac:dyDescent="0.25">
      <c r="A3352">
        <v>7589.2</v>
      </c>
      <c r="B3352">
        <v>5.5046799999999996E-3</v>
      </c>
    </row>
    <row r="3353" spans="1:2" x14ac:dyDescent="0.25">
      <c r="A3353">
        <v>7591.47</v>
      </c>
      <c r="B3353">
        <v>5.5335999999999996E-3</v>
      </c>
    </row>
    <row r="3354" spans="1:2" x14ac:dyDescent="0.25">
      <c r="A3354">
        <v>7593.74</v>
      </c>
      <c r="B3354">
        <v>5.5354899999999997E-3</v>
      </c>
    </row>
    <row r="3355" spans="1:2" x14ac:dyDescent="0.25">
      <c r="A3355">
        <v>7596.01</v>
      </c>
      <c r="B3355">
        <v>5.51148E-3</v>
      </c>
    </row>
    <row r="3356" spans="1:2" x14ac:dyDescent="0.25">
      <c r="A3356">
        <v>7598.28</v>
      </c>
      <c r="B3356">
        <v>5.5348400000000001E-3</v>
      </c>
    </row>
    <row r="3357" spans="1:2" x14ac:dyDescent="0.25">
      <c r="A3357">
        <v>7600.55</v>
      </c>
      <c r="B3357">
        <v>5.52361E-3</v>
      </c>
    </row>
    <row r="3358" spans="1:2" x14ac:dyDescent="0.25">
      <c r="A3358">
        <v>7602.82</v>
      </c>
      <c r="B3358">
        <v>5.5474499999999998E-3</v>
      </c>
    </row>
    <row r="3359" spans="1:2" x14ac:dyDescent="0.25">
      <c r="A3359">
        <v>7605.1</v>
      </c>
      <c r="B3359">
        <v>5.5377500000000001E-3</v>
      </c>
    </row>
    <row r="3360" spans="1:2" x14ac:dyDescent="0.25">
      <c r="A3360">
        <v>7607.36</v>
      </c>
      <c r="B3360">
        <v>5.5303000000000001E-3</v>
      </c>
    </row>
    <row r="3361" spans="1:2" x14ac:dyDescent="0.25">
      <c r="A3361">
        <v>7609.64</v>
      </c>
      <c r="B3361">
        <v>5.53632E-3</v>
      </c>
    </row>
    <row r="3362" spans="1:2" x14ac:dyDescent="0.25">
      <c r="A3362">
        <v>7611.9</v>
      </c>
      <c r="B3362">
        <v>5.5562299999999997E-3</v>
      </c>
    </row>
    <row r="3363" spans="1:2" x14ac:dyDescent="0.25">
      <c r="A3363">
        <v>7614.18</v>
      </c>
      <c r="B3363">
        <v>5.5501500000000002E-3</v>
      </c>
    </row>
    <row r="3364" spans="1:2" x14ac:dyDescent="0.25">
      <c r="A3364">
        <v>7616.44</v>
      </c>
      <c r="B3364">
        <v>5.56581E-3</v>
      </c>
    </row>
    <row r="3365" spans="1:2" x14ac:dyDescent="0.25">
      <c r="A3365">
        <v>7618.72</v>
      </c>
      <c r="B3365">
        <v>5.5692600000000004E-3</v>
      </c>
    </row>
    <row r="3366" spans="1:2" x14ac:dyDescent="0.25">
      <c r="A3366">
        <v>7621</v>
      </c>
      <c r="B3366">
        <v>5.5813800000000004E-3</v>
      </c>
    </row>
    <row r="3367" spans="1:2" x14ac:dyDescent="0.25">
      <c r="A3367">
        <v>7623.26</v>
      </c>
      <c r="B3367">
        <v>5.5945500000000002E-3</v>
      </c>
    </row>
    <row r="3368" spans="1:2" x14ac:dyDescent="0.25">
      <c r="A3368">
        <v>7625.54</v>
      </c>
      <c r="B3368">
        <v>5.5976100000000003E-3</v>
      </c>
    </row>
    <row r="3369" spans="1:2" x14ac:dyDescent="0.25">
      <c r="A3369">
        <v>7627.81</v>
      </c>
      <c r="B3369">
        <v>5.6089399999999998E-3</v>
      </c>
    </row>
    <row r="3370" spans="1:2" x14ac:dyDescent="0.25">
      <c r="A3370">
        <v>7630.08</v>
      </c>
      <c r="B3370">
        <v>5.6405300000000004E-3</v>
      </c>
    </row>
    <row r="3371" spans="1:2" x14ac:dyDescent="0.25">
      <c r="A3371">
        <v>7632.35</v>
      </c>
      <c r="B3371">
        <v>5.6453800000000002E-3</v>
      </c>
    </row>
    <row r="3372" spans="1:2" x14ac:dyDescent="0.25">
      <c r="A3372">
        <v>7634.62</v>
      </c>
      <c r="B3372">
        <v>5.65154E-3</v>
      </c>
    </row>
    <row r="3373" spans="1:2" x14ac:dyDescent="0.25">
      <c r="A3373">
        <v>7636.89</v>
      </c>
      <c r="B3373">
        <v>5.6495800000000004E-3</v>
      </c>
    </row>
    <row r="3374" spans="1:2" x14ac:dyDescent="0.25">
      <c r="A3374">
        <v>7639.17</v>
      </c>
      <c r="B3374">
        <v>5.6734699999999999E-3</v>
      </c>
    </row>
    <row r="3375" spans="1:2" x14ac:dyDescent="0.25">
      <c r="A3375">
        <v>7641.43</v>
      </c>
      <c r="B3375">
        <v>5.6714699999999996E-3</v>
      </c>
    </row>
    <row r="3376" spans="1:2" x14ac:dyDescent="0.25">
      <c r="A3376">
        <v>7643.71</v>
      </c>
      <c r="B3376">
        <v>5.6800499999999999E-3</v>
      </c>
    </row>
    <row r="3377" spans="1:2" x14ac:dyDescent="0.25">
      <c r="A3377">
        <v>7645.97</v>
      </c>
      <c r="B3377">
        <v>5.6981200000000001E-3</v>
      </c>
    </row>
    <row r="3378" spans="1:2" x14ac:dyDescent="0.25">
      <c r="A3378">
        <v>7648.25</v>
      </c>
      <c r="B3378">
        <v>5.7107700000000004E-3</v>
      </c>
    </row>
    <row r="3379" spans="1:2" x14ac:dyDescent="0.25">
      <c r="A3379">
        <v>7650.51</v>
      </c>
      <c r="B3379">
        <v>5.7024199999999997E-3</v>
      </c>
    </row>
    <row r="3380" spans="1:2" x14ac:dyDescent="0.25">
      <c r="A3380">
        <v>7652.79</v>
      </c>
      <c r="B3380">
        <v>5.6768399999999998E-3</v>
      </c>
    </row>
    <row r="3381" spans="1:2" x14ac:dyDescent="0.25">
      <c r="A3381">
        <v>7655.07</v>
      </c>
      <c r="B3381">
        <v>5.6797899999999997E-3</v>
      </c>
    </row>
    <row r="3382" spans="1:2" x14ac:dyDescent="0.25">
      <c r="A3382">
        <v>7657.33</v>
      </c>
      <c r="B3382">
        <v>5.6920199999999999E-3</v>
      </c>
    </row>
    <row r="3383" spans="1:2" x14ac:dyDescent="0.25">
      <c r="A3383">
        <v>7659.61</v>
      </c>
      <c r="B3383">
        <v>5.6976800000000001E-3</v>
      </c>
    </row>
    <row r="3384" spans="1:2" x14ac:dyDescent="0.25">
      <c r="A3384">
        <v>7661.88</v>
      </c>
      <c r="B3384">
        <v>5.7010899999999998E-3</v>
      </c>
    </row>
    <row r="3385" spans="1:2" x14ac:dyDescent="0.25">
      <c r="A3385">
        <v>7664.15</v>
      </c>
      <c r="B3385">
        <v>5.7398600000000003E-3</v>
      </c>
    </row>
    <row r="3386" spans="1:2" x14ac:dyDescent="0.25">
      <c r="A3386">
        <v>7666.42</v>
      </c>
      <c r="B3386">
        <v>5.7269199999999999E-3</v>
      </c>
    </row>
    <row r="3387" spans="1:2" x14ac:dyDescent="0.25">
      <c r="A3387">
        <v>7668.69</v>
      </c>
      <c r="B3387">
        <v>5.7448200000000003E-3</v>
      </c>
    </row>
    <row r="3388" spans="1:2" x14ac:dyDescent="0.25">
      <c r="A3388">
        <v>7670.96</v>
      </c>
      <c r="B3388">
        <v>5.7293099999999996E-3</v>
      </c>
    </row>
    <row r="3389" spans="1:2" x14ac:dyDescent="0.25">
      <c r="A3389">
        <v>7673.23</v>
      </c>
      <c r="B3389">
        <v>5.7640599999999997E-3</v>
      </c>
    </row>
    <row r="3390" spans="1:2" x14ac:dyDescent="0.25">
      <c r="A3390">
        <v>7675.5</v>
      </c>
      <c r="B3390">
        <v>5.7579199999999997E-3</v>
      </c>
    </row>
    <row r="3391" spans="1:2" x14ac:dyDescent="0.25">
      <c r="A3391">
        <v>7677.78</v>
      </c>
      <c r="B3391">
        <v>5.7674400000000004E-3</v>
      </c>
    </row>
    <row r="3392" spans="1:2" x14ac:dyDescent="0.25">
      <c r="A3392">
        <v>7680.04</v>
      </c>
      <c r="B3392">
        <v>5.7482100000000001E-3</v>
      </c>
    </row>
    <row r="3393" spans="1:2" x14ac:dyDescent="0.25">
      <c r="A3393">
        <v>7682.32</v>
      </c>
      <c r="B3393">
        <v>5.8074900000000002E-3</v>
      </c>
    </row>
    <row r="3394" spans="1:2" x14ac:dyDescent="0.25">
      <c r="A3394">
        <v>7684.58</v>
      </c>
      <c r="B3394">
        <v>5.8481999999999996E-3</v>
      </c>
    </row>
    <row r="3395" spans="1:2" x14ac:dyDescent="0.25">
      <c r="A3395">
        <v>7686.86</v>
      </c>
      <c r="B3395">
        <v>5.8463400000000002E-3</v>
      </c>
    </row>
    <row r="3396" spans="1:2" x14ac:dyDescent="0.25">
      <c r="A3396">
        <v>7689.12</v>
      </c>
      <c r="B3396">
        <v>5.8461499999999996E-3</v>
      </c>
    </row>
    <row r="3397" spans="1:2" x14ac:dyDescent="0.25">
      <c r="A3397">
        <v>7691.4</v>
      </c>
      <c r="B3397">
        <v>5.8621400000000001E-3</v>
      </c>
    </row>
    <row r="3398" spans="1:2" x14ac:dyDescent="0.25">
      <c r="A3398">
        <v>7693.66</v>
      </c>
      <c r="B3398">
        <v>5.8601E-3</v>
      </c>
    </row>
    <row r="3399" spans="1:2" x14ac:dyDescent="0.25">
      <c r="A3399">
        <v>7695.94</v>
      </c>
      <c r="B3399">
        <v>5.8515199999999998E-3</v>
      </c>
    </row>
    <row r="3400" spans="1:2" x14ac:dyDescent="0.25">
      <c r="A3400">
        <v>7698.22</v>
      </c>
      <c r="B3400">
        <v>5.8723500000000001E-3</v>
      </c>
    </row>
    <row r="3401" spans="1:2" x14ac:dyDescent="0.25">
      <c r="A3401">
        <v>7700.49</v>
      </c>
      <c r="B3401">
        <v>5.8707500000000001E-3</v>
      </c>
    </row>
    <row r="3402" spans="1:2" x14ac:dyDescent="0.25">
      <c r="A3402">
        <v>7702.76</v>
      </c>
      <c r="B3402">
        <v>5.8731499999999997E-3</v>
      </c>
    </row>
    <row r="3403" spans="1:2" x14ac:dyDescent="0.25">
      <c r="A3403">
        <v>7705.03</v>
      </c>
      <c r="B3403">
        <v>5.8692900000000001E-3</v>
      </c>
    </row>
    <row r="3404" spans="1:2" x14ac:dyDescent="0.25">
      <c r="A3404">
        <v>7707.3</v>
      </c>
      <c r="B3404">
        <v>5.8788900000000003E-3</v>
      </c>
    </row>
    <row r="3405" spans="1:2" x14ac:dyDescent="0.25">
      <c r="A3405">
        <v>7709.57</v>
      </c>
      <c r="B3405">
        <v>5.8721099999999998E-3</v>
      </c>
    </row>
    <row r="3406" spans="1:2" x14ac:dyDescent="0.25">
      <c r="A3406">
        <v>7711.84</v>
      </c>
      <c r="B3406">
        <v>5.88274E-3</v>
      </c>
    </row>
    <row r="3407" spans="1:2" x14ac:dyDescent="0.25">
      <c r="A3407">
        <v>7714.11</v>
      </c>
      <c r="B3407">
        <v>5.8876400000000004E-3</v>
      </c>
    </row>
    <row r="3408" spans="1:2" x14ac:dyDescent="0.25">
      <c r="A3408">
        <v>7716.38</v>
      </c>
      <c r="B3408">
        <v>5.8943399999999996E-3</v>
      </c>
    </row>
    <row r="3409" spans="1:2" x14ac:dyDescent="0.25">
      <c r="A3409">
        <v>7718.65</v>
      </c>
      <c r="B3409">
        <v>5.9071899999999997E-3</v>
      </c>
    </row>
    <row r="3410" spans="1:2" x14ac:dyDescent="0.25">
      <c r="A3410">
        <v>7720.93</v>
      </c>
      <c r="B3410">
        <v>5.9117700000000002E-3</v>
      </c>
    </row>
    <row r="3411" spans="1:2" x14ac:dyDescent="0.25">
      <c r="A3411">
        <v>7723.21</v>
      </c>
      <c r="B3411">
        <v>5.9299799999999996E-3</v>
      </c>
    </row>
    <row r="3412" spans="1:2" x14ac:dyDescent="0.25">
      <c r="A3412">
        <v>7725.47</v>
      </c>
      <c r="B3412">
        <v>5.9448499999999998E-3</v>
      </c>
    </row>
    <row r="3413" spans="1:2" x14ac:dyDescent="0.25">
      <c r="A3413">
        <v>7727.75</v>
      </c>
      <c r="B3413">
        <v>5.9344100000000002E-3</v>
      </c>
    </row>
    <row r="3414" spans="1:2" x14ac:dyDescent="0.25">
      <c r="A3414">
        <v>7730.01</v>
      </c>
      <c r="B3414">
        <v>5.9432399999999998E-3</v>
      </c>
    </row>
    <row r="3415" spans="1:2" x14ac:dyDescent="0.25">
      <c r="A3415">
        <v>7732.29</v>
      </c>
      <c r="B3415">
        <v>5.9833200000000003E-3</v>
      </c>
    </row>
    <row r="3416" spans="1:2" x14ac:dyDescent="0.25">
      <c r="A3416">
        <v>7734.55</v>
      </c>
      <c r="B3416">
        <v>6.0082699999999996E-3</v>
      </c>
    </row>
    <row r="3417" spans="1:2" x14ac:dyDescent="0.25">
      <c r="A3417">
        <v>7736.83</v>
      </c>
      <c r="B3417">
        <v>6.0200000000000002E-3</v>
      </c>
    </row>
    <row r="3418" spans="1:2" x14ac:dyDescent="0.25">
      <c r="A3418">
        <v>7739.09</v>
      </c>
      <c r="B3418">
        <v>6.0192600000000002E-3</v>
      </c>
    </row>
    <row r="3419" spans="1:2" x14ac:dyDescent="0.25">
      <c r="A3419">
        <v>7741.37</v>
      </c>
      <c r="B3419">
        <v>6.0322600000000002E-3</v>
      </c>
    </row>
    <row r="3420" spans="1:2" x14ac:dyDescent="0.25">
      <c r="A3420">
        <v>7743.63</v>
      </c>
      <c r="B3420">
        <v>6.0344700000000001E-3</v>
      </c>
    </row>
    <row r="3421" spans="1:2" x14ac:dyDescent="0.25">
      <c r="A3421">
        <v>7745.91</v>
      </c>
      <c r="B3421">
        <v>6.0491099999999999E-3</v>
      </c>
    </row>
    <row r="3422" spans="1:2" x14ac:dyDescent="0.25">
      <c r="A3422">
        <v>7748.17</v>
      </c>
      <c r="B3422">
        <v>6.0287600000000002E-3</v>
      </c>
    </row>
    <row r="3423" spans="1:2" x14ac:dyDescent="0.25">
      <c r="A3423">
        <v>7750.45</v>
      </c>
      <c r="B3423">
        <v>6.0167600000000003E-3</v>
      </c>
    </row>
    <row r="3424" spans="1:2" x14ac:dyDescent="0.25">
      <c r="A3424">
        <v>7752.71</v>
      </c>
      <c r="B3424">
        <v>6.0369400000000002E-3</v>
      </c>
    </row>
    <row r="3425" spans="1:2" x14ac:dyDescent="0.25">
      <c r="A3425">
        <v>7754.97</v>
      </c>
      <c r="B3425">
        <v>6.0235799999999997E-3</v>
      </c>
    </row>
    <row r="3426" spans="1:2" x14ac:dyDescent="0.25">
      <c r="A3426">
        <v>7757.25</v>
      </c>
      <c r="B3426">
        <v>6.0248699999999999E-3</v>
      </c>
    </row>
    <row r="3427" spans="1:2" x14ac:dyDescent="0.25">
      <c r="A3427">
        <v>7759.51</v>
      </c>
      <c r="B3427">
        <v>6.0686200000000003E-3</v>
      </c>
    </row>
    <row r="3428" spans="1:2" x14ac:dyDescent="0.25">
      <c r="A3428">
        <v>7761.79</v>
      </c>
      <c r="B3428">
        <v>6.0798099999999997E-3</v>
      </c>
    </row>
    <row r="3429" spans="1:2" x14ac:dyDescent="0.25">
      <c r="A3429">
        <v>7764.05</v>
      </c>
      <c r="B3429">
        <v>6.0596699999999996E-3</v>
      </c>
    </row>
    <row r="3430" spans="1:2" x14ac:dyDescent="0.25">
      <c r="A3430">
        <v>7766.33</v>
      </c>
      <c r="B3430">
        <v>6.0763099999999997E-3</v>
      </c>
    </row>
    <row r="3431" spans="1:2" x14ac:dyDescent="0.25">
      <c r="A3431">
        <v>7768.59</v>
      </c>
      <c r="B3431">
        <v>6.0806200000000001E-3</v>
      </c>
    </row>
    <row r="3432" spans="1:2" x14ac:dyDescent="0.25">
      <c r="A3432">
        <v>7770.87</v>
      </c>
      <c r="B3432">
        <v>6.1214599999999996E-3</v>
      </c>
    </row>
    <row r="3433" spans="1:2" x14ac:dyDescent="0.25">
      <c r="A3433">
        <v>7773.13</v>
      </c>
      <c r="B3433">
        <v>6.1141399999999997E-3</v>
      </c>
    </row>
    <row r="3434" spans="1:2" x14ac:dyDescent="0.25">
      <c r="A3434">
        <v>7775.41</v>
      </c>
      <c r="B3434">
        <v>6.1020299999999996E-3</v>
      </c>
    </row>
    <row r="3435" spans="1:2" x14ac:dyDescent="0.25">
      <c r="A3435">
        <v>7777.67</v>
      </c>
      <c r="B3435">
        <v>6.1133100000000003E-3</v>
      </c>
    </row>
    <row r="3436" spans="1:2" x14ac:dyDescent="0.25">
      <c r="A3436">
        <v>7779.95</v>
      </c>
      <c r="B3436">
        <v>6.1193100000000002E-3</v>
      </c>
    </row>
    <row r="3437" spans="1:2" x14ac:dyDescent="0.25">
      <c r="A3437">
        <v>7782.21</v>
      </c>
      <c r="B3437">
        <v>6.1638700000000001E-3</v>
      </c>
    </row>
    <row r="3438" spans="1:2" x14ac:dyDescent="0.25">
      <c r="A3438">
        <v>7784.48</v>
      </c>
      <c r="B3438">
        <v>6.1793799999999999E-3</v>
      </c>
    </row>
    <row r="3439" spans="1:2" x14ac:dyDescent="0.25">
      <c r="A3439">
        <v>7786.75</v>
      </c>
      <c r="B3439">
        <v>6.1611499999999998E-3</v>
      </c>
    </row>
    <row r="3440" spans="1:2" x14ac:dyDescent="0.25">
      <c r="A3440">
        <v>7789.02</v>
      </c>
      <c r="B3440">
        <v>6.2065999999999996E-3</v>
      </c>
    </row>
    <row r="3441" spans="1:2" x14ac:dyDescent="0.25">
      <c r="A3441">
        <v>7791.29</v>
      </c>
      <c r="B3441">
        <v>6.2193200000000004E-3</v>
      </c>
    </row>
    <row r="3442" spans="1:2" x14ac:dyDescent="0.25">
      <c r="A3442">
        <v>7793.56</v>
      </c>
      <c r="B3442">
        <v>6.20726E-3</v>
      </c>
    </row>
    <row r="3443" spans="1:2" x14ac:dyDescent="0.25">
      <c r="A3443">
        <v>7795.83</v>
      </c>
      <c r="B3443">
        <v>6.2239000000000001E-3</v>
      </c>
    </row>
    <row r="3444" spans="1:2" x14ac:dyDescent="0.25">
      <c r="A3444">
        <v>7798.1</v>
      </c>
      <c r="B3444">
        <v>6.21501E-3</v>
      </c>
    </row>
    <row r="3445" spans="1:2" x14ac:dyDescent="0.25">
      <c r="A3445">
        <v>7800.37</v>
      </c>
      <c r="B3445">
        <v>6.2218100000000004E-3</v>
      </c>
    </row>
    <row r="3446" spans="1:2" x14ac:dyDescent="0.25">
      <c r="A3446">
        <v>7802.63</v>
      </c>
      <c r="B3446">
        <v>6.2241400000000004E-3</v>
      </c>
    </row>
    <row r="3447" spans="1:2" x14ac:dyDescent="0.25">
      <c r="A3447">
        <v>7804.91</v>
      </c>
      <c r="B3447">
        <v>6.2281999999999997E-3</v>
      </c>
    </row>
    <row r="3448" spans="1:2" x14ac:dyDescent="0.25">
      <c r="A3448">
        <v>7807.17</v>
      </c>
      <c r="B3448">
        <v>6.2227300000000001E-3</v>
      </c>
    </row>
    <row r="3449" spans="1:2" x14ac:dyDescent="0.25">
      <c r="A3449">
        <v>7809.44</v>
      </c>
      <c r="B3449">
        <v>6.2443300000000002E-3</v>
      </c>
    </row>
    <row r="3450" spans="1:2" x14ac:dyDescent="0.25">
      <c r="A3450">
        <v>7811.71</v>
      </c>
      <c r="B3450">
        <v>6.2340800000000004E-3</v>
      </c>
    </row>
    <row r="3451" spans="1:2" x14ac:dyDescent="0.25">
      <c r="A3451">
        <v>7813.98</v>
      </c>
      <c r="B3451">
        <v>6.2603499999999996E-3</v>
      </c>
    </row>
    <row r="3452" spans="1:2" x14ac:dyDescent="0.25">
      <c r="A3452">
        <v>7816.25</v>
      </c>
      <c r="B3452">
        <v>6.2427699999999999E-3</v>
      </c>
    </row>
    <row r="3453" spans="1:2" x14ac:dyDescent="0.25">
      <c r="A3453">
        <v>7818.52</v>
      </c>
      <c r="B3453">
        <v>6.2616800000000004E-3</v>
      </c>
    </row>
    <row r="3454" spans="1:2" x14ac:dyDescent="0.25">
      <c r="A3454">
        <v>7820.79</v>
      </c>
      <c r="B3454">
        <v>6.2795200000000002E-3</v>
      </c>
    </row>
    <row r="3455" spans="1:2" x14ac:dyDescent="0.25">
      <c r="A3455">
        <v>7823.06</v>
      </c>
      <c r="B3455">
        <v>6.3077200000000002E-3</v>
      </c>
    </row>
    <row r="3456" spans="1:2" x14ac:dyDescent="0.25">
      <c r="A3456">
        <v>7825.33</v>
      </c>
      <c r="B3456">
        <v>6.2847299999999997E-3</v>
      </c>
    </row>
    <row r="3457" spans="1:2" x14ac:dyDescent="0.25">
      <c r="A3457">
        <v>7827.6</v>
      </c>
      <c r="B3457">
        <v>6.3048499999999999E-3</v>
      </c>
    </row>
    <row r="3458" spans="1:2" x14ac:dyDescent="0.25">
      <c r="A3458">
        <v>7829.87</v>
      </c>
      <c r="B3458">
        <v>6.3405700000000002E-3</v>
      </c>
    </row>
    <row r="3459" spans="1:2" x14ac:dyDescent="0.25">
      <c r="A3459">
        <v>7832.14</v>
      </c>
      <c r="B3459">
        <v>6.3316400000000004E-3</v>
      </c>
    </row>
    <row r="3460" spans="1:2" x14ac:dyDescent="0.25">
      <c r="A3460">
        <v>7834.41</v>
      </c>
      <c r="B3460">
        <v>6.3706700000000002E-3</v>
      </c>
    </row>
    <row r="3461" spans="1:2" x14ac:dyDescent="0.25">
      <c r="A3461">
        <v>7836.68</v>
      </c>
      <c r="B3461">
        <v>6.4019200000000002E-3</v>
      </c>
    </row>
    <row r="3462" spans="1:2" x14ac:dyDescent="0.25">
      <c r="A3462">
        <v>7838.96</v>
      </c>
      <c r="B3462">
        <v>6.3912300000000003E-3</v>
      </c>
    </row>
    <row r="3463" spans="1:2" x14ac:dyDescent="0.25">
      <c r="A3463">
        <v>7841.22</v>
      </c>
      <c r="B3463">
        <v>6.39188E-3</v>
      </c>
    </row>
    <row r="3464" spans="1:2" x14ac:dyDescent="0.25">
      <c r="A3464">
        <v>7843.5</v>
      </c>
      <c r="B3464">
        <v>6.3994100000000003E-3</v>
      </c>
    </row>
    <row r="3465" spans="1:2" x14ac:dyDescent="0.25">
      <c r="A3465">
        <v>7845.76</v>
      </c>
      <c r="B3465">
        <v>6.3991100000000004E-3</v>
      </c>
    </row>
    <row r="3466" spans="1:2" x14ac:dyDescent="0.25">
      <c r="A3466">
        <v>7848.04</v>
      </c>
      <c r="B3466">
        <v>6.4182500000000003E-3</v>
      </c>
    </row>
    <row r="3467" spans="1:2" x14ac:dyDescent="0.25">
      <c r="A3467">
        <v>7850.3</v>
      </c>
      <c r="B3467">
        <v>6.4297900000000003E-3</v>
      </c>
    </row>
    <row r="3468" spans="1:2" x14ac:dyDescent="0.25">
      <c r="A3468">
        <v>7852.58</v>
      </c>
      <c r="B3468">
        <v>6.4227199999999998E-3</v>
      </c>
    </row>
    <row r="3469" spans="1:2" x14ac:dyDescent="0.25">
      <c r="A3469">
        <v>7854.86</v>
      </c>
      <c r="B3469">
        <v>6.4296400000000004E-3</v>
      </c>
    </row>
    <row r="3470" spans="1:2" x14ac:dyDescent="0.25">
      <c r="A3470">
        <v>7857.12</v>
      </c>
      <c r="B3470">
        <v>6.4453599999999998E-3</v>
      </c>
    </row>
    <row r="3471" spans="1:2" x14ac:dyDescent="0.25">
      <c r="A3471">
        <v>7859.4</v>
      </c>
      <c r="B3471">
        <v>6.4302700000000001E-3</v>
      </c>
    </row>
    <row r="3472" spans="1:2" x14ac:dyDescent="0.25">
      <c r="A3472">
        <v>7861.67</v>
      </c>
      <c r="B3472">
        <v>6.4233199999999997E-3</v>
      </c>
    </row>
    <row r="3473" spans="1:2" x14ac:dyDescent="0.25">
      <c r="A3473">
        <v>7863.94</v>
      </c>
      <c r="B3473">
        <v>6.4532299999999999E-3</v>
      </c>
    </row>
    <row r="3474" spans="1:2" x14ac:dyDescent="0.25">
      <c r="A3474">
        <v>7866.21</v>
      </c>
      <c r="B3474">
        <v>6.45117E-3</v>
      </c>
    </row>
    <row r="3475" spans="1:2" x14ac:dyDescent="0.25">
      <c r="A3475">
        <v>7868.48</v>
      </c>
      <c r="B3475">
        <v>6.4582800000000003E-3</v>
      </c>
    </row>
    <row r="3476" spans="1:2" x14ac:dyDescent="0.25">
      <c r="A3476">
        <v>7870.75</v>
      </c>
      <c r="B3476">
        <v>6.4941599999999997E-3</v>
      </c>
    </row>
    <row r="3477" spans="1:2" x14ac:dyDescent="0.25">
      <c r="A3477">
        <v>7873.03</v>
      </c>
      <c r="B3477">
        <v>6.4702300000000004E-3</v>
      </c>
    </row>
    <row r="3478" spans="1:2" x14ac:dyDescent="0.25">
      <c r="A3478">
        <v>7875.29</v>
      </c>
      <c r="B3478">
        <v>6.50564E-3</v>
      </c>
    </row>
    <row r="3479" spans="1:2" x14ac:dyDescent="0.25">
      <c r="A3479">
        <v>7877.57</v>
      </c>
      <c r="B3479">
        <v>6.5047100000000004E-3</v>
      </c>
    </row>
    <row r="3480" spans="1:2" x14ac:dyDescent="0.25">
      <c r="A3480">
        <v>7879.83</v>
      </c>
      <c r="B3480">
        <v>6.4946400000000003E-3</v>
      </c>
    </row>
    <row r="3481" spans="1:2" x14ac:dyDescent="0.25">
      <c r="A3481">
        <v>7882.11</v>
      </c>
      <c r="B3481">
        <v>6.5418000000000004E-3</v>
      </c>
    </row>
    <row r="3482" spans="1:2" x14ac:dyDescent="0.25">
      <c r="A3482">
        <v>7884.37</v>
      </c>
      <c r="B3482">
        <v>6.5329300000000002E-3</v>
      </c>
    </row>
    <row r="3483" spans="1:2" x14ac:dyDescent="0.25">
      <c r="A3483">
        <v>7886.65</v>
      </c>
      <c r="B3483">
        <v>6.5822399999999996E-3</v>
      </c>
    </row>
    <row r="3484" spans="1:2" x14ac:dyDescent="0.25">
      <c r="A3484">
        <v>7888.93</v>
      </c>
      <c r="B3484">
        <v>6.5904500000000003E-3</v>
      </c>
    </row>
    <row r="3485" spans="1:2" x14ac:dyDescent="0.25">
      <c r="A3485">
        <v>7891.19</v>
      </c>
      <c r="B3485">
        <v>6.60847E-3</v>
      </c>
    </row>
    <row r="3486" spans="1:2" x14ac:dyDescent="0.25">
      <c r="A3486">
        <v>7893.47</v>
      </c>
      <c r="B3486">
        <v>6.5993199999999997E-3</v>
      </c>
    </row>
    <row r="3487" spans="1:2" x14ac:dyDescent="0.25">
      <c r="A3487">
        <v>7895.74</v>
      </c>
      <c r="B3487">
        <v>6.58758E-3</v>
      </c>
    </row>
    <row r="3488" spans="1:2" x14ac:dyDescent="0.25">
      <c r="A3488">
        <v>7898.01</v>
      </c>
      <c r="B3488">
        <v>6.5957300000000002E-3</v>
      </c>
    </row>
    <row r="3489" spans="1:2" x14ac:dyDescent="0.25">
      <c r="A3489">
        <v>7900.28</v>
      </c>
      <c r="B3489">
        <v>6.6284999999999998E-3</v>
      </c>
    </row>
    <row r="3490" spans="1:2" x14ac:dyDescent="0.25">
      <c r="A3490">
        <v>7902.55</v>
      </c>
      <c r="B3490">
        <v>6.6363300000000002E-3</v>
      </c>
    </row>
    <row r="3491" spans="1:2" x14ac:dyDescent="0.25">
      <c r="A3491">
        <v>7904.82</v>
      </c>
      <c r="B3491">
        <v>6.6168199999999998E-3</v>
      </c>
    </row>
    <row r="3492" spans="1:2" x14ac:dyDescent="0.25">
      <c r="A3492">
        <v>7907.1</v>
      </c>
      <c r="B3492">
        <v>6.6244499999999996E-3</v>
      </c>
    </row>
    <row r="3493" spans="1:2" x14ac:dyDescent="0.25">
      <c r="A3493">
        <v>7909.36</v>
      </c>
      <c r="B3493">
        <v>6.6447099999999999E-3</v>
      </c>
    </row>
    <row r="3494" spans="1:2" x14ac:dyDescent="0.25">
      <c r="A3494">
        <v>7911.64</v>
      </c>
      <c r="B3494">
        <v>6.6326900000000001E-3</v>
      </c>
    </row>
    <row r="3495" spans="1:2" x14ac:dyDescent="0.25">
      <c r="A3495">
        <v>7913.9</v>
      </c>
      <c r="B3495">
        <v>6.6483200000000001E-3</v>
      </c>
    </row>
    <row r="3496" spans="1:2" x14ac:dyDescent="0.25">
      <c r="A3496">
        <v>7916.18</v>
      </c>
      <c r="B3496">
        <v>6.65842E-3</v>
      </c>
    </row>
    <row r="3497" spans="1:2" x14ac:dyDescent="0.25">
      <c r="A3497">
        <v>7918.44</v>
      </c>
      <c r="B3497">
        <v>6.6722700000000001E-3</v>
      </c>
    </row>
    <row r="3498" spans="1:2" x14ac:dyDescent="0.25">
      <c r="A3498">
        <v>7920.72</v>
      </c>
      <c r="B3498">
        <v>6.6783800000000003E-3</v>
      </c>
    </row>
    <row r="3499" spans="1:2" x14ac:dyDescent="0.25">
      <c r="A3499">
        <v>7922.98</v>
      </c>
      <c r="B3499">
        <v>6.6924200000000001E-3</v>
      </c>
    </row>
    <row r="3500" spans="1:2" x14ac:dyDescent="0.25">
      <c r="A3500">
        <v>7925.26</v>
      </c>
      <c r="B3500">
        <v>6.7139000000000001E-3</v>
      </c>
    </row>
    <row r="3501" spans="1:2" x14ac:dyDescent="0.25">
      <c r="A3501">
        <v>7927.52</v>
      </c>
      <c r="B3501">
        <v>6.7083300000000002E-3</v>
      </c>
    </row>
    <row r="3502" spans="1:2" x14ac:dyDescent="0.25">
      <c r="A3502">
        <v>7929.8</v>
      </c>
      <c r="B3502">
        <v>6.7190499999999998E-3</v>
      </c>
    </row>
    <row r="3503" spans="1:2" x14ac:dyDescent="0.25">
      <c r="A3503">
        <v>7932.08</v>
      </c>
      <c r="B3503">
        <v>6.7594100000000004E-3</v>
      </c>
    </row>
    <row r="3504" spans="1:2" x14ac:dyDescent="0.25">
      <c r="A3504">
        <v>7934.35</v>
      </c>
      <c r="B3504">
        <v>6.7735800000000004E-3</v>
      </c>
    </row>
    <row r="3505" spans="1:2" x14ac:dyDescent="0.25">
      <c r="A3505">
        <v>7936.62</v>
      </c>
      <c r="B3505">
        <v>6.7572300000000004E-3</v>
      </c>
    </row>
    <row r="3506" spans="1:2" x14ac:dyDescent="0.25">
      <c r="A3506">
        <v>7938.89</v>
      </c>
      <c r="B3506">
        <v>6.8052199999999998E-3</v>
      </c>
    </row>
    <row r="3507" spans="1:2" x14ac:dyDescent="0.25">
      <c r="A3507">
        <v>7941.16</v>
      </c>
      <c r="B3507">
        <v>6.8026700000000002E-3</v>
      </c>
    </row>
    <row r="3508" spans="1:2" x14ac:dyDescent="0.25">
      <c r="A3508">
        <v>7943.43</v>
      </c>
      <c r="B3508">
        <v>6.7934500000000004E-3</v>
      </c>
    </row>
    <row r="3509" spans="1:2" x14ac:dyDescent="0.25">
      <c r="A3509">
        <v>7945.7</v>
      </c>
      <c r="B3509">
        <v>6.8260700000000001E-3</v>
      </c>
    </row>
    <row r="3510" spans="1:2" x14ac:dyDescent="0.25">
      <c r="A3510">
        <v>7947.97</v>
      </c>
      <c r="B3510">
        <v>6.8400500000000003E-3</v>
      </c>
    </row>
    <row r="3511" spans="1:2" x14ac:dyDescent="0.25">
      <c r="A3511">
        <v>7950.24</v>
      </c>
      <c r="B3511">
        <v>6.8385399999999997E-3</v>
      </c>
    </row>
    <row r="3512" spans="1:2" x14ac:dyDescent="0.25">
      <c r="A3512">
        <v>7952.51</v>
      </c>
      <c r="B3512">
        <v>6.84506E-3</v>
      </c>
    </row>
    <row r="3513" spans="1:2" x14ac:dyDescent="0.25">
      <c r="A3513">
        <v>7954.79</v>
      </c>
      <c r="B3513">
        <v>6.8402999999999997E-3</v>
      </c>
    </row>
    <row r="3514" spans="1:2" x14ac:dyDescent="0.25">
      <c r="A3514">
        <v>7957.07</v>
      </c>
      <c r="B3514">
        <v>6.8601399999999998E-3</v>
      </c>
    </row>
    <row r="3515" spans="1:2" x14ac:dyDescent="0.25">
      <c r="A3515">
        <v>7959.33</v>
      </c>
      <c r="B3515">
        <v>6.8652699999999997E-3</v>
      </c>
    </row>
    <row r="3516" spans="1:2" x14ac:dyDescent="0.25">
      <c r="A3516">
        <v>7961.61</v>
      </c>
      <c r="B3516">
        <v>6.8569199999999999E-3</v>
      </c>
    </row>
    <row r="3517" spans="1:2" x14ac:dyDescent="0.25">
      <c r="A3517">
        <v>7963.87</v>
      </c>
      <c r="B3517">
        <v>6.8697699999999999E-3</v>
      </c>
    </row>
    <row r="3518" spans="1:2" x14ac:dyDescent="0.25">
      <c r="A3518">
        <v>7966.15</v>
      </c>
      <c r="B3518">
        <v>6.8830100000000002E-3</v>
      </c>
    </row>
    <row r="3519" spans="1:2" x14ac:dyDescent="0.25">
      <c r="A3519">
        <v>7968.41</v>
      </c>
      <c r="B3519">
        <v>6.89297E-3</v>
      </c>
    </row>
    <row r="3520" spans="1:2" x14ac:dyDescent="0.25">
      <c r="A3520">
        <v>7970.69</v>
      </c>
      <c r="B3520">
        <v>6.8823900000000004E-3</v>
      </c>
    </row>
    <row r="3521" spans="1:2" x14ac:dyDescent="0.25">
      <c r="A3521">
        <v>7972.95</v>
      </c>
      <c r="B3521">
        <v>6.8996700000000001E-3</v>
      </c>
    </row>
    <row r="3522" spans="1:2" x14ac:dyDescent="0.25">
      <c r="A3522">
        <v>7975.23</v>
      </c>
      <c r="B3522">
        <v>6.9027799999999999E-3</v>
      </c>
    </row>
    <row r="3523" spans="1:2" x14ac:dyDescent="0.25">
      <c r="A3523">
        <v>7977.49</v>
      </c>
      <c r="B3523">
        <v>6.9080399999999998E-3</v>
      </c>
    </row>
    <row r="3524" spans="1:2" x14ac:dyDescent="0.25">
      <c r="A3524">
        <v>7979.77</v>
      </c>
      <c r="B3524">
        <v>6.94408E-3</v>
      </c>
    </row>
    <row r="3525" spans="1:2" x14ac:dyDescent="0.25">
      <c r="A3525">
        <v>7982.04</v>
      </c>
      <c r="B3525">
        <v>6.9480000000000002E-3</v>
      </c>
    </row>
    <row r="3526" spans="1:2" x14ac:dyDescent="0.25">
      <c r="A3526">
        <v>7984.32</v>
      </c>
      <c r="B3526">
        <v>6.9656800000000001E-3</v>
      </c>
    </row>
    <row r="3527" spans="1:2" x14ac:dyDescent="0.25">
      <c r="A3527">
        <v>7986.58</v>
      </c>
      <c r="B3527">
        <v>6.9616699999999997E-3</v>
      </c>
    </row>
    <row r="3528" spans="1:2" x14ac:dyDescent="0.25">
      <c r="A3528">
        <v>7988.86</v>
      </c>
      <c r="B3528">
        <v>6.9980700000000003E-3</v>
      </c>
    </row>
    <row r="3529" spans="1:2" x14ac:dyDescent="0.25">
      <c r="A3529">
        <v>7991.12</v>
      </c>
      <c r="B3529">
        <v>7.0416999999999997E-3</v>
      </c>
    </row>
    <row r="3530" spans="1:2" x14ac:dyDescent="0.25">
      <c r="A3530">
        <v>7993.4</v>
      </c>
      <c r="B3530">
        <v>7.0256800000000003E-3</v>
      </c>
    </row>
    <row r="3531" spans="1:2" x14ac:dyDescent="0.25">
      <c r="A3531">
        <v>7995.66</v>
      </c>
      <c r="B3531">
        <v>7.0325199999999996E-3</v>
      </c>
    </row>
    <row r="3532" spans="1:2" x14ac:dyDescent="0.25">
      <c r="A3532">
        <v>7997.94</v>
      </c>
      <c r="B3532">
        <v>7.05245E-3</v>
      </c>
    </row>
    <row r="3533" spans="1:2" x14ac:dyDescent="0.25">
      <c r="A3533">
        <v>8000.2</v>
      </c>
      <c r="B3533">
        <v>7.0711999999999997E-3</v>
      </c>
    </row>
    <row r="3534" spans="1:2" x14ac:dyDescent="0.25">
      <c r="A3534">
        <v>8002.48</v>
      </c>
      <c r="B3534">
        <v>7.0931500000000003E-3</v>
      </c>
    </row>
    <row r="3535" spans="1:2" x14ac:dyDescent="0.25">
      <c r="A3535">
        <v>8004.74</v>
      </c>
      <c r="B3535">
        <v>7.0754399999999997E-3</v>
      </c>
    </row>
    <row r="3536" spans="1:2" x14ac:dyDescent="0.25">
      <c r="A3536">
        <v>8007.02</v>
      </c>
      <c r="B3536">
        <v>7.0899400000000003E-3</v>
      </c>
    </row>
    <row r="3537" spans="1:2" x14ac:dyDescent="0.25">
      <c r="A3537">
        <v>8009.28</v>
      </c>
      <c r="B3537">
        <v>7.0900599999999996E-3</v>
      </c>
    </row>
    <row r="3538" spans="1:2" x14ac:dyDescent="0.25">
      <c r="A3538">
        <v>8011.54</v>
      </c>
      <c r="B3538">
        <v>7.0874099999999997E-3</v>
      </c>
    </row>
    <row r="3539" spans="1:2" x14ac:dyDescent="0.25">
      <c r="A3539">
        <v>8013.82</v>
      </c>
      <c r="B3539">
        <v>7.0908200000000003E-3</v>
      </c>
    </row>
    <row r="3540" spans="1:2" x14ac:dyDescent="0.25">
      <c r="A3540">
        <v>8016.08</v>
      </c>
      <c r="B3540">
        <v>7.1034599999999998E-3</v>
      </c>
    </row>
    <row r="3541" spans="1:2" x14ac:dyDescent="0.25">
      <c r="A3541">
        <v>8018.36</v>
      </c>
      <c r="B3541">
        <v>7.1032300000000003E-3</v>
      </c>
    </row>
    <row r="3542" spans="1:2" x14ac:dyDescent="0.25">
      <c r="A3542">
        <v>8020.62</v>
      </c>
      <c r="B3542">
        <v>7.1109099999999998E-3</v>
      </c>
    </row>
    <row r="3543" spans="1:2" x14ac:dyDescent="0.25">
      <c r="A3543">
        <v>8022.9</v>
      </c>
      <c r="B3543">
        <v>7.1366099999999998E-3</v>
      </c>
    </row>
    <row r="3544" spans="1:2" x14ac:dyDescent="0.25">
      <c r="A3544">
        <v>8025.16</v>
      </c>
      <c r="B3544">
        <v>7.1414800000000004E-3</v>
      </c>
    </row>
    <row r="3545" spans="1:2" x14ac:dyDescent="0.25">
      <c r="A3545">
        <v>8027.44</v>
      </c>
      <c r="B3545">
        <v>7.1461500000000004E-3</v>
      </c>
    </row>
    <row r="3546" spans="1:2" x14ac:dyDescent="0.25">
      <c r="A3546">
        <v>8029.7</v>
      </c>
      <c r="B3546">
        <v>7.1548499999999999E-3</v>
      </c>
    </row>
    <row r="3547" spans="1:2" x14ac:dyDescent="0.25">
      <c r="A3547">
        <v>8031.98</v>
      </c>
      <c r="B3547">
        <v>7.1485400000000001E-3</v>
      </c>
    </row>
    <row r="3548" spans="1:2" x14ac:dyDescent="0.25">
      <c r="A3548">
        <v>8034.24</v>
      </c>
      <c r="B3548">
        <v>7.1788800000000003E-3</v>
      </c>
    </row>
    <row r="3549" spans="1:2" x14ac:dyDescent="0.25">
      <c r="A3549">
        <v>8036.52</v>
      </c>
      <c r="B3549">
        <v>7.1783100000000002E-3</v>
      </c>
    </row>
    <row r="3550" spans="1:2" x14ac:dyDescent="0.25">
      <c r="A3550">
        <v>8038.78</v>
      </c>
      <c r="B3550">
        <v>7.1909699999999997E-3</v>
      </c>
    </row>
    <row r="3551" spans="1:2" x14ac:dyDescent="0.25">
      <c r="A3551">
        <v>8041.06</v>
      </c>
      <c r="B3551">
        <v>7.2262699999999999E-3</v>
      </c>
    </row>
    <row r="3552" spans="1:2" x14ac:dyDescent="0.25">
      <c r="A3552">
        <v>8043.32</v>
      </c>
      <c r="B3552">
        <v>7.2119699999999998E-3</v>
      </c>
    </row>
    <row r="3553" spans="1:2" x14ac:dyDescent="0.25">
      <c r="A3553">
        <v>8045.6</v>
      </c>
      <c r="B3553">
        <v>7.2480899999999996E-3</v>
      </c>
    </row>
    <row r="3554" spans="1:2" x14ac:dyDescent="0.25">
      <c r="A3554">
        <v>8047.86</v>
      </c>
      <c r="B3554">
        <v>7.2755299999999997E-3</v>
      </c>
    </row>
    <row r="3555" spans="1:2" x14ac:dyDescent="0.25">
      <c r="A3555">
        <v>8050.14</v>
      </c>
      <c r="B3555">
        <v>7.2831900000000001E-3</v>
      </c>
    </row>
    <row r="3556" spans="1:2" x14ac:dyDescent="0.25">
      <c r="A3556">
        <v>8052.4</v>
      </c>
      <c r="B3556">
        <v>7.2874000000000003E-3</v>
      </c>
    </row>
    <row r="3557" spans="1:2" x14ac:dyDescent="0.25">
      <c r="A3557">
        <v>8054.66</v>
      </c>
      <c r="B3557">
        <v>7.3052000000000004E-3</v>
      </c>
    </row>
    <row r="3558" spans="1:2" x14ac:dyDescent="0.25">
      <c r="A3558">
        <v>8056.92</v>
      </c>
      <c r="B3558">
        <v>7.3103500000000002E-3</v>
      </c>
    </row>
    <row r="3559" spans="1:2" x14ac:dyDescent="0.25">
      <c r="A3559">
        <v>8059.2</v>
      </c>
      <c r="B3559">
        <v>7.3368799999999996E-3</v>
      </c>
    </row>
    <row r="3560" spans="1:2" x14ac:dyDescent="0.25">
      <c r="A3560">
        <v>8061.46</v>
      </c>
      <c r="B3560">
        <v>7.3162100000000001E-3</v>
      </c>
    </row>
    <row r="3561" spans="1:2" x14ac:dyDescent="0.25">
      <c r="A3561">
        <v>8063.74</v>
      </c>
      <c r="B3561">
        <v>7.33696E-3</v>
      </c>
    </row>
    <row r="3562" spans="1:2" x14ac:dyDescent="0.25">
      <c r="A3562">
        <v>8066</v>
      </c>
      <c r="B3562">
        <v>7.3497700000000003E-3</v>
      </c>
    </row>
    <row r="3563" spans="1:2" x14ac:dyDescent="0.25">
      <c r="A3563">
        <v>8068.28</v>
      </c>
      <c r="B3563">
        <v>7.3470499999999999E-3</v>
      </c>
    </row>
    <row r="3564" spans="1:2" x14ac:dyDescent="0.25">
      <c r="A3564">
        <v>8070.56</v>
      </c>
      <c r="B3564">
        <v>7.3395700000000001E-3</v>
      </c>
    </row>
    <row r="3565" spans="1:2" x14ac:dyDescent="0.25">
      <c r="A3565">
        <v>8072.82</v>
      </c>
      <c r="B3565">
        <v>7.3215399999999996E-3</v>
      </c>
    </row>
    <row r="3566" spans="1:2" x14ac:dyDescent="0.25">
      <c r="A3566">
        <v>8075.1</v>
      </c>
      <c r="B3566">
        <v>7.3759999999999997E-3</v>
      </c>
    </row>
    <row r="3567" spans="1:2" x14ac:dyDescent="0.25">
      <c r="A3567">
        <v>8077.36</v>
      </c>
      <c r="B3567">
        <v>7.3539699999999996E-3</v>
      </c>
    </row>
    <row r="3568" spans="1:2" x14ac:dyDescent="0.25">
      <c r="A3568">
        <v>8079.64</v>
      </c>
      <c r="B3568">
        <v>7.3955100000000001E-3</v>
      </c>
    </row>
    <row r="3569" spans="1:2" x14ac:dyDescent="0.25">
      <c r="A3569">
        <v>8081.9</v>
      </c>
      <c r="B3569">
        <v>7.3889100000000003E-3</v>
      </c>
    </row>
    <row r="3570" spans="1:2" x14ac:dyDescent="0.25">
      <c r="A3570">
        <v>8084.18</v>
      </c>
      <c r="B3570">
        <v>7.4181500000000001E-3</v>
      </c>
    </row>
    <row r="3571" spans="1:2" x14ac:dyDescent="0.25">
      <c r="A3571">
        <v>8086.44</v>
      </c>
      <c r="B3571">
        <v>7.41568E-3</v>
      </c>
    </row>
    <row r="3572" spans="1:2" x14ac:dyDescent="0.25">
      <c r="A3572">
        <v>8088.72</v>
      </c>
      <c r="B3572">
        <v>7.4250699999999998E-3</v>
      </c>
    </row>
    <row r="3573" spans="1:2" x14ac:dyDescent="0.25">
      <c r="A3573">
        <v>8090.98</v>
      </c>
      <c r="B3573">
        <v>7.4798299999999998E-3</v>
      </c>
    </row>
    <row r="3574" spans="1:2" x14ac:dyDescent="0.25">
      <c r="A3574">
        <v>8093.26</v>
      </c>
      <c r="B3574">
        <v>7.5006400000000003E-3</v>
      </c>
    </row>
    <row r="3575" spans="1:2" x14ac:dyDescent="0.25">
      <c r="A3575">
        <v>8095.53</v>
      </c>
      <c r="B3575">
        <v>7.49907E-3</v>
      </c>
    </row>
    <row r="3576" spans="1:2" x14ac:dyDescent="0.25">
      <c r="A3576">
        <v>8097.8</v>
      </c>
      <c r="B3576">
        <v>7.4825200000000003E-3</v>
      </c>
    </row>
    <row r="3577" spans="1:2" x14ac:dyDescent="0.25">
      <c r="A3577">
        <v>8100.07</v>
      </c>
      <c r="B3577">
        <v>7.5264299999999998E-3</v>
      </c>
    </row>
    <row r="3578" spans="1:2" x14ac:dyDescent="0.25">
      <c r="A3578">
        <v>8102.34</v>
      </c>
      <c r="B3578">
        <v>7.5220499999999997E-3</v>
      </c>
    </row>
    <row r="3579" spans="1:2" x14ac:dyDescent="0.25">
      <c r="A3579">
        <v>8104.61</v>
      </c>
      <c r="B3579">
        <v>7.5290699999999997E-3</v>
      </c>
    </row>
    <row r="3580" spans="1:2" x14ac:dyDescent="0.25">
      <c r="A3580">
        <v>8106.89</v>
      </c>
      <c r="B3580">
        <v>7.5539099999999996E-3</v>
      </c>
    </row>
    <row r="3581" spans="1:2" x14ac:dyDescent="0.25">
      <c r="A3581">
        <v>8109.15</v>
      </c>
      <c r="B3581">
        <v>7.5295500000000003E-3</v>
      </c>
    </row>
    <row r="3582" spans="1:2" x14ac:dyDescent="0.25">
      <c r="A3582">
        <v>8111.43</v>
      </c>
      <c r="B3582">
        <v>7.5593500000000003E-3</v>
      </c>
    </row>
    <row r="3583" spans="1:2" x14ac:dyDescent="0.25">
      <c r="A3583">
        <v>8113.69</v>
      </c>
      <c r="B3583">
        <v>7.5559199999999998E-3</v>
      </c>
    </row>
    <row r="3584" spans="1:2" x14ac:dyDescent="0.25">
      <c r="A3584">
        <v>8115.97</v>
      </c>
      <c r="B3584">
        <v>7.5604599999999998E-3</v>
      </c>
    </row>
    <row r="3585" spans="1:2" x14ac:dyDescent="0.25">
      <c r="A3585">
        <v>8118.25</v>
      </c>
      <c r="B3585">
        <v>7.56349E-3</v>
      </c>
    </row>
    <row r="3586" spans="1:2" x14ac:dyDescent="0.25">
      <c r="A3586">
        <v>8120.51</v>
      </c>
      <c r="B3586">
        <v>7.5734499999999998E-3</v>
      </c>
    </row>
    <row r="3587" spans="1:2" x14ac:dyDescent="0.25">
      <c r="A3587">
        <v>8122.79</v>
      </c>
      <c r="B3587">
        <v>7.6010699999999997E-3</v>
      </c>
    </row>
    <row r="3588" spans="1:2" x14ac:dyDescent="0.25">
      <c r="A3588">
        <v>8125.05</v>
      </c>
      <c r="B3588">
        <v>7.5849000000000003E-3</v>
      </c>
    </row>
    <row r="3589" spans="1:2" x14ac:dyDescent="0.25">
      <c r="A3589">
        <v>8127.33</v>
      </c>
      <c r="B3589">
        <v>7.6202700000000002E-3</v>
      </c>
    </row>
    <row r="3590" spans="1:2" x14ac:dyDescent="0.25">
      <c r="A3590">
        <v>8129.59</v>
      </c>
      <c r="B3590">
        <v>7.6267899999999996E-3</v>
      </c>
    </row>
    <row r="3591" spans="1:2" x14ac:dyDescent="0.25">
      <c r="A3591">
        <v>8131.87</v>
      </c>
      <c r="B3591">
        <v>7.6619000000000001E-3</v>
      </c>
    </row>
    <row r="3592" spans="1:2" x14ac:dyDescent="0.25">
      <c r="A3592">
        <v>8134.13</v>
      </c>
      <c r="B3592">
        <v>7.6782100000000004E-3</v>
      </c>
    </row>
    <row r="3593" spans="1:2" x14ac:dyDescent="0.25">
      <c r="A3593">
        <v>8136.41</v>
      </c>
      <c r="B3593">
        <v>7.6922400000000004E-3</v>
      </c>
    </row>
    <row r="3594" spans="1:2" x14ac:dyDescent="0.25">
      <c r="A3594">
        <v>8138.67</v>
      </c>
      <c r="B3594">
        <v>7.7011700000000002E-3</v>
      </c>
    </row>
    <row r="3595" spans="1:2" x14ac:dyDescent="0.25">
      <c r="A3595">
        <v>8140.95</v>
      </c>
      <c r="B3595">
        <v>7.7336100000000001E-3</v>
      </c>
    </row>
    <row r="3596" spans="1:2" x14ac:dyDescent="0.25">
      <c r="A3596">
        <v>8143.22</v>
      </c>
      <c r="B3596">
        <v>7.7286200000000003E-3</v>
      </c>
    </row>
    <row r="3597" spans="1:2" x14ac:dyDescent="0.25">
      <c r="A3597">
        <v>8145.5</v>
      </c>
      <c r="B3597">
        <v>7.7347300000000004E-3</v>
      </c>
    </row>
    <row r="3598" spans="1:2" x14ac:dyDescent="0.25">
      <c r="A3598">
        <v>8147.76</v>
      </c>
      <c r="B3598">
        <v>7.7639199999999997E-3</v>
      </c>
    </row>
    <row r="3599" spans="1:2" x14ac:dyDescent="0.25">
      <c r="A3599">
        <v>8150.04</v>
      </c>
      <c r="B3599">
        <v>7.7422000000000003E-3</v>
      </c>
    </row>
    <row r="3600" spans="1:2" x14ac:dyDescent="0.25">
      <c r="A3600">
        <v>8152.3</v>
      </c>
      <c r="B3600">
        <v>7.7724400000000003E-3</v>
      </c>
    </row>
    <row r="3601" spans="1:2" x14ac:dyDescent="0.25">
      <c r="A3601">
        <v>8154.58</v>
      </c>
      <c r="B3601">
        <v>7.74839E-3</v>
      </c>
    </row>
    <row r="3602" spans="1:2" x14ac:dyDescent="0.25">
      <c r="A3602">
        <v>8156.84</v>
      </c>
      <c r="B3602">
        <v>7.7987300000000002E-3</v>
      </c>
    </row>
    <row r="3603" spans="1:2" x14ac:dyDescent="0.25">
      <c r="A3603">
        <v>8159.12</v>
      </c>
      <c r="B3603">
        <v>7.7862499999999998E-3</v>
      </c>
    </row>
    <row r="3604" spans="1:2" x14ac:dyDescent="0.25">
      <c r="A3604">
        <v>8161.38</v>
      </c>
      <c r="B3604">
        <v>7.7922099999999999E-3</v>
      </c>
    </row>
    <row r="3605" spans="1:2" x14ac:dyDescent="0.25">
      <c r="A3605">
        <v>8163.66</v>
      </c>
      <c r="B3605">
        <v>7.7765500000000001E-3</v>
      </c>
    </row>
    <row r="3606" spans="1:2" x14ac:dyDescent="0.25">
      <c r="A3606">
        <v>8165.94</v>
      </c>
      <c r="B3606">
        <v>7.8246300000000008E-3</v>
      </c>
    </row>
    <row r="3607" spans="1:2" x14ac:dyDescent="0.25">
      <c r="A3607">
        <v>8168.21</v>
      </c>
      <c r="B3607">
        <v>7.7930200000000003E-3</v>
      </c>
    </row>
    <row r="3608" spans="1:2" x14ac:dyDescent="0.25">
      <c r="A3608">
        <v>8170.48</v>
      </c>
      <c r="B3608">
        <v>7.8382299999999999E-3</v>
      </c>
    </row>
    <row r="3609" spans="1:2" x14ac:dyDescent="0.25">
      <c r="A3609">
        <v>8172.75</v>
      </c>
      <c r="B3609">
        <v>7.8542799999999999E-3</v>
      </c>
    </row>
    <row r="3610" spans="1:2" x14ac:dyDescent="0.25">
      <c r="A3610">
        <v>8175.03</v>
      </c>
      <c r="B3610">
        <v>7.8646900000000006E-3</v>
      </c>
    </row>
    <row r="3611" spans="1:2" x14ac:dyDescent="0.25">
      <c r="A3611">
        <v>8177.29</v>
      </c>
      <c r="B3611">
        <v>7.8741499999999999E-3</v>
      </c>
    </row>
    <row r="3612" spans="1:2" x14ac:dyDescent="0.25">
      <c r="A3612">
        <v>8179.57</v>
      </c>
      <c r="B3612">
        <v>7.9022099999999998E-3</v>
      </c>
    </row>
    <row r="3613" spans="1:2" x14ac:dyDescent="0.25">
      <c r="A3613">
        <v>8181.83</v>
      </c>
      <c r="B3613">
        <v>7.8992200000000002E-3</v>
      </c>
    </row>
    <row r="3614" spans="1:2" x14ac:dyDescent="0.25">
      <c r="A3614">
        <v>8184.11</v>
      </c>
      <c r="B3614">
        <v>7.9310700000000001E-3</v>
      </c>
    </row>
    <row r="3615" spans="1:2" x14ac:dyDescent="0.25">
      <c r="A3615">
        <v>8186.37</v>
      </c>
      <c r="B3615">
        <v>7.9467099999999992E-3</v>
      </c>
    </row>
    <row r="3616" spans="1:2" x14ac:dyDescent="0.25">
      <c r="A3616">
        <v>8188.65</v>
      </c>
      <c r="B3616">
        <v>7.9650999999999993E-3</v>
      </c>
    </row>
    <row r="3617" spans="1:2" x14ac:dyDescent="0.25">
      <c r="A3617">
        <v>8190.93</v>
      </c>
      <c r="B3617">
        <v>7.96965E-3</v>
      </c>
    </row>
    <row r="3618" spans="1:2" x14ac:dyDescent="0.25">
      <c r="A3618">
        <v>8193.19</v>
      </c>
      <c r="B3618">
        <v>7.9998199999999995E-3</v>
      </c>
    </row>
    <row r="3619" spans="1:2" x14ac:dyDescent="0.25">
      <c r="A3619">
        <v>8195.4699999999993</v>
      </c>
      <c r="B3619">
        <v>8.0335600000000004E-3</v>
      </c>
    </row>
    <row r="3620" spans="1:2" x14ac:dyDescent="0.25">
      <c r="A3620">
        <v>8197.73</v>
      </c>
      <c r="B3620">
        <v>8.0318899999999999E-3</v>
      </c>
    </row>
    <row r="3621" spans="1:2" x14ac:dyDescent="0.25">
      <c r="A3621">
        <v>8200.01</v>
      </c>
      <c r="B3621">
        <v>8.0088799999999995E-3</v>
      </c>
    </row>
    <row r="3622" spans="1:2" x14ac:dyDescent="0.25">
      <c r="A3622">
        <v>8202.27</v>
      </c>
      <c r="B3622">
        <v>8.0285400000000007E-3</v>
      </c>
    </row>
    <row r="3623" spans="1:2" x14ac:dyDescent="0.25">
      <c r="A3623">
        <v>8204.5499999999993</v>
      </c>
      <c r="B3623">
        <v>8.0384199999999992E-3</v>
      </c>
    </row>
    <row r="3624" spans="1:2" x14ac:dyDescent="0.25">
      <c r="A3624">
        <v>8206.81</v>
      </c>
      <c r="B3624">
        <v>8.04968E-3</v>
      </c>
    </row>
    <row r="3625" spans="1:2" x14ac:dyDescent="0.25">
      <c r="A3625">
        <v>8209.09</v>
      </c>
      <c r="B3625">
        <v>8.0550699999999992E-3</v>
      </c>
    </row>
    <row r="3626" spans="1:2" x14ac:dyDescent="0.25">
      <c r="A3626">
        <v>8211.35</v>
      </c>
      <c r="B3626">
        <v>8.0973499999999997E-3</v>
      </c>
    </row>
    <row r="3627" spans="1:2" x14ac:dyDescent="0.25">
      <c r="A3627">
        <v>8213.6299999999992</v>
      </c>
      <c r="B3627">
        <v>8.0765000000000003E-3</v>
      </c>
    </row>
    <row r="3628" spans="1:2" x14ac:dyDescent="0.25">
      <c r="A3628">
        <v>8215.9</v>
      </c>
      <c r="B3628">
        <v>8.0827899999999994E-3</v>
      </c>
    </row>
    <row r="3629" spans="1:2" x14ac:dyDescent="0.25">
      <c r="A3629">
        <v>8218.18</v>
      </c>
      <c r="B3629">
        <v>8.08737E-3</v>
      </c>
    </row>
    <row r="3630" spans="1:2" x14ac:dyDescent="0.25">
      <c r="A3630">
        <v>8220.44</v>
      </c>
      <c r="B3630">
        <v>8.1048700000000001E-3</v>
      </c>
    </row>
    <row r="3631" spans="1:2" x14ac:dyDescent="0.25">
      <c r="A3631">
        <v>8222.7199999999993</v>
      </c>
      <c r="B3631">
        <v>8.11803E-3</v>
      </c>
    </row>
    <row r="3632" spans="1:2" x14ac:dyDescent="0.25">
      <c r="A3632">
        <v>8224.98</v>
      </c>
      <c r="B3632">
        <v>8.1420799999999995E-3</v>
      </c>
    </row>
    <row r="3633" spans="1:2" x14ac:dyDescent="0.25">
      <c r="A3633">
        <v>8227.26</v>
      </c>
      <c r="B3633">
        <v>8.1211300000000007E-3</v>
      </c>
    </row>
    <row r="3634" spans="1:2" x14ac:dyDescent="0.25">
      <c r="A3634">
        <v>8229.52</v>
      </c>
      <c r="B3634">
        <v>8.1455E-3</v>
      </c>
    </row>
    <row r="3635" spans="1:2" x14ac:dyDescent="0.25">
      <c r="A3635">
        <v>8231.7999999999993</v>
      </c>
      <c r="B3635">
        <v>8.1618599999999999E-3</v>
      </c>
    </row>
    <row r="3636" spans="1:2" x14ac:dyDescent="0.25">
      <c r="A3636">
        <v>8234.06</v>
      </c>
      <c r="B3636">
        <v>8.1653000000000003E-3</v>
      </c>
    </row>
    <row r="3637" spans="1:2" x14ac:dyDescent="0.25">
      <c r="A3637">
        <v>8236.34</v>
      </c>
      <c r="B3637">
        <v>8.1710600000000008E-3</v>
      </c>
    </row>
    <row r="3638" spans="1:2" x14ac:dyDescent="0.25">
      <c r="A3638">
        <v>8238.6</v>
      </c>
      <c r="B3638">
        <v>8.1911899999999992E-3</v>
      </c>
    </row>
    <row r="3639" spans="1:2" x14ac:dyDescent="0.25">
      <c r="A3639">
        <v>8240.86</v>
      </c>
      <c r="B3639">
        <v>8.2068499999999999E-3</v>
      </c>
    </row>
    <row r="3640" spans="1:2" x14ac:dyDescent="0.25">
      <c r="A3640">
        <v>8243.14</v>
      </c>
      <c r="B3640">
        <v>8.2089299999999997E-3</v>
      </c>
    </row>
    <row r="3641" spans="1:2" x14ac:dyDescent="0.25">
      <c r="A3641">
        <v>8245.4</v>
      </c>
      <c r="B3641">
        <v>8.2432100000000008E-3</v>
      </c>
    </row>
    <row r="3642" spans="1:2" x14ac:dyDescent="0.25">
      <c r="A3642">
        <v>8247.68</v>
      </c>
      <c r="B3642">
        <v>8.23167E-3</v>
      </c>
    </row>
    <row r="3643" spans="1:2" x14ac:dyDescent="0.25">
      <c r="A3643">
        <v>8249.94</v>
      </c>
      <c r="B3643">
        <v>8.3118900000000006E-3</v>
      </c>
    </row>
    <row r="3644" spans="1:2" x14ac:dyDescent="0.25">
      <c r="A3644">
        <v>8252.2199999999993</v>
      </c>
      <c r="B3644">
        <v>8.2965999999999995E-3</v>
      </c>
    </row>
    <row r="3645" spans="1:2" x14ac:dyDescent="0.25">
      <c r="A3645">
        <v>8254.48</v>
      </c>
      <c r="B3645">
        <v>8.3153800000000007E-3</v>
      </c>
    </row>
    <row r="3646" spans="1:2" x14ac:dyDescent="0.25">
      <c r="A3646">
        <v>8256.76</v>
      </c>
      <c r="B3646">
        <v>8.3326200000000007E-3</v>
      </c>
    </row>
    <row r="3647" spans="1:2" x14ac:dyDescent="0.25">
      <c r="A3647">
        <v>8259.02</v>
      </c>
      <c r="B3647">
        <v>8.3319599999999994E-3</v>
      </c>
    </row>
    <row r="3648" spans="1:2" x14ac:dyDescent="0.25">
      <c r="A3648">
        <v>8261.2999999999993</v>
      </c>
      <c r="B3648">
        <v>8.3420600000000001E-3</v>
      </c>
    </row>
    <row r="3649" spans="1:2" x14ac:dyDescent="0.25">
      <c r="A3649">
        <v>8263.56</v>
      </c>
      <c r="B3649">
        <v>8.3748199999999998E-3</v>
      </c>
    </row>
    <row r="3650" spans="1:2" x14ac:dyDescent="0.25">
      <c r="A3650">
        <v>8265.84</v>
      </c>
      <c r="B3650">
        <v>8.3651400000000001E-3</v>
      </c>
    </row>
    <row r="3651" spans="1:2" x14ac:dyDescent="0.25">
      <c r="A3651">
        <v>8268.1</v>
      </c>
      <c r="B3651">
        <v>8.3792599999999995E-3</v>
      </c>
    </row>
    <row r="3652" spans="1:2" x14ac:dyDescent="0.25">
      <c r="A3652">
        <v>8270.3799999999992</v>
      </c>
      <c r="B3652">
        <v>8.3787700000000007E-3</v>
      </c>
    </row>
    <row r="3653" spans="1:2" x14ac:dyDescent="0.25">
      <c r="A3653">
        <v>8272.64</v>
      </c>
      <c r="B3653">
        <v>8.3934600000000002E-3</v>
      </c>
    </row>
    <row r="3654" spans="1:2" x14ac:dyDescent="0.25">
      <c r="A3654">
        <v>8274.92</v>
      </c>
      <c r="B3654">
        <v>8.3992200000000006E-3</v>
      </c>
    </row>
    <row r="3655" spans="1:2" x14ac:dyDescent="0.25">
      <c r="A3655">
        <v>8277.18</v>
      </c>
      <c r="B3655">
        <v>8.4170300000000007E-3</v>
      </c>
    </row>
    <row r="3656" spans="1:2" x14ac:dyDescent="0.25">
      <c r="A3656">
        <v>8279.4599999999991</v>
      </c>
      <c r="B3656">
        <v>8.4028599999999998E-3</v>
      </c>
    </row>
    <row r="3657" spans="1:2" x14ac:dyDescent="0.25">
      <c r="A3657">
        <v>8281.7199999999993</v>
      </c>
      <c r="B3657">
        <v>8.4218499999999998E-3</v>
      </c>
    </row>
    <row r="3658" spans="1:2" x14ac:dyDescent="0.25">
      <c r="A3658">
        <v>8283.98</v>
      </c>
      <c r="B3658">
        <v>8.4676200000000004E-3</v>
      </c>
    </row>
    <row r="3659" spans="1:2" x14ac:dyDescent="0.25">
      <c r="A3659">
        <v>8286.26</v>
      </c>
      <c r="B3659">
        <v>8.4703299999999999E-3</v>
      </c>
    </row>
    <row r="3660" spans="1:2" x14ac:dyDescent="0.25">
      <c r="A3660">
        <v>8288.52</v>
      </c>
      <c r="B3660">
        <v>8.4813300000000005E-3</v>
      </c>
    </row>
    <row r="3661" spans="1:2" x14ac:dyDescent="0.25">
      <c r="A3661">
        <v>8290.7999999999993</v>
      </c>
      <c r="B3661">
        <v>8.4891399999999992E-3</v>
      </c>
    </row>
    <row r="3662" spans="1:2" x14ac:dyDescent="0.25">
      <c r="A3662">
        <v>8293.06</v>
      </c>
      <c r="B3662">
        <v>8.4731900000000002E-3</v>
      </c>
    </row>
    <row r="3663" spans="1:2" x14ac:dyDescent="0.25">
      <c r="A3663">
        <v>8295.34</v>
      </c>
      <c r="B3663">
        <v>8.5114500000000003E-3</v>
      </c>
    </row>
    <row r="3664" spans="1:2" x14ac:dyDescent="0.25">
      <c r="A3664">
        <v>8297.6</v>
      </c>
      <c r="B3664">
        <v>8.5552200000000005E-3</v>
      </c>
    </row>
    <row r="3665" spans="1:2" x14ac:dyDescent="0.25">
      <c r="A3665">
        <v>8299.8799999999992</v>
      </c>
      <c r="B3665">
        <v>8.5446500000000009E-3</v>
      </c>
    </row>
    <row r="3666" spans="1:2" x14ac:dyDescent="0.25">
      <c r="A3666">
        <v>8302.14</v>
      </c>
      <c r="B3666">
        <v>8.5951900000000008E-3</v>
      </c>
    </row>
    <row r="3667" spans="1:2" x14ac:dyDescent="0.25">
      <c r="A3667">
        <v>8304.42</v>
      </c>
      <c r="B3667">
        <v>8.5948699999999992E-3</v>
      </c>
    </row>
    <row r="3668" spans="1:2" x14ac:dyDescent="0.25">
      <c r="A3668">
        <v>8306.68</v>
      </c>
      <c r="B3668">
        <v>8.6341500000000002E-3</v>
      </c>
    </row>
    <row r="3669" spans="1:2" x14ac:dyDescent="0.25">
      <c r="A3669">
        <v>8308.9599999999991</v>
      </c>
      <c r="B3669">
        <v>8.63184E-3</v>
      </c>
    </row>
    <row r="3670" spans="1:2" x14ac:dyDescent="0.25">
      <c r="A3670">
        <v>8311.2199999999993</v>
      </c>
      <c r="B3670">
        <v>8.6486600000000007E-3</v>
      </c>
    </row>
    <row r="3671" spans="1:2" x14ac:dyDescent="0.25">
      <c r="A3671">
        <v>8313.5</v>
      </c>
      <c r="B3671">
        <v>8.6524099999999993E-3</v>
      </c>
    </row>
    <row r="3672" spans="1:2" x14ac:dyDescent="0.25">
      <c r="A3672">
        <v>8315.76</v>
      </c>
      <c r="B3672">
        <v>8.6230999999999999E-3</v>
      </c>
    </row>
    <row r="3673" spans="1:2" x14ac:dyDescent="0.25">
      <c r="A3673">
        <v>8318.0400000000009</v>
      </c>
      <c r="B3673">
        <v>8.6622299999999999E-3</v>
      </c>
    </row>
    <row r="3674" spans="1:2" x14ac:dyDescent="0.25">
      <c r="A3674">
        <v>8320.2999999999993</v>
      </c>
      <c r="B3674">
        <v>8.6733799999999996E-3</v>
      </c>
    </row>
    <row r="3675" spans="1:2" x14ac:dyDescent="0.25">
      <c r="A3675">
        <v>8322.58</v>
      </c>
      <c r="B3675">
        <v>8.6584599999999998E-3</v>
      </c>
    </row>
    <row r="3676" spans="1:2" x14ac:dyDescent="0.25">
      <c r="A3676">
        <v>8324.84</v>
      </c>
      <c r="B3676">
        <v>8.6891999999999994E-3</v>
      </c>
    </row>
    <row r="3677" spans="1:2" x14ac:dyDescent="0.25">
      <c r="A3677">
        <v>8327.1200000000008</v>
      </c>
      <c r="B3677">
        <v>8.6748899999999993E-3</v>
      </c>
    </row>
    <row r="3678" spans="1:2" x14ac:dyDescent="0.25">
      <c r="A3678">
        <v>8329.39</v>
      </c>
      <c r="B3678">
        <v>8.6962299999999992E-3</v>
      </c>
    </row>
    <row r="3679" spans="1:2" x14ac:dyDescent="0.25">
      <c r="A3679">
        <v>8331.66</v>
      </c>
      <c r="B3679">
        <v>8.7193300000000008E-3</v>
      </c>
    </row>
    <row r="3680" spans="1:2" x14ac:dyDescent="0.25">
      <c r="A3680">
        <v>8333.93</v>
      </c>
      <c r="B3680">
        <v>8.7288599999999997E-3</v>
      </c>
    </row>
    <row r="3681" spans="1:2" x14ac:dyDescent="0.25">
      <c r="A3681">
        <v>8336.2000000000007</v>
      </c>
      <c r="B3681">
        <v>8.7345400000000007E-3</v>
      </c>
    </row>
    <row r="3682" spans="1:2" x14ac:dyDescent="0.25">
      <c r="A3682">
        <v>8338.4699999999993</v>
      </c>
      <c r="B3682">
        <v>8.7623500000000003E-3</v>
      </c>
    </row>
    <row r="3683" spans="1:2" x14ac:dyDescent="0.25">
      <c r="A3683">
        <v>8340.75</v>
      </c>
      <c r="B3683">
        <v>8.7626900000000001E-3</v>
      </c>
    </row>
    <row r="3684" spans="1:2" x14ac:dyDescent="0.25">
      <c r="A3684">
        <v>8343.01</v>
      </c>
      <c r="B3684">
        <v>8.7690100000000007E-3</v>
      </c>
    </row>
    <row r="3685" spans="1:2" x14ac:dyDescent="0.25">
      <c r="A3685">
        <v>8345.2900000000009</v>
      </c>
      <c r="B3685">
        <v>8.7835799999999992E-3</v>
      </c>
    </row>
    <row r="3686" spans="1:2" x14ac:dyDescent="0.25">
      <c r="A3686">
        <v>8347.5499999999993</v>
      </c>
      <c r="B3686">
        <v>8.80798E-3</v>
      </c>
    </row>
    <row r="3687" spans="1:2" x14ac:dyDescent="0.25">
      <c r="A3687">
        <v>8349.83</v>
      </c>
      <c r="B3687">
        <v>8.8512199999999999E-3</v>
      </c>
    </row>
    <row r="3688" spans="1:2" x14ac:dyDescent="0.25">
      <c r="A3688">
        <v>8352.09</v>
      </c>
      <c r="B3688">
        <v>8.8662700000000007E-3</v>
      </c>
    </row>
    <row r="3689" spans="1:2" x14ac:dyDescent="0.25">
      <c r="A3689">
        <v>8354.3700000000008</v>
      </c>
      <c r="B3689">
        <v>8.8901399999999995E-3</v>
      </c>
    </row>
    <row r="3690" spans="1:2" x14ac:dyDescent="0.25">
      <c r="A3690">
        <v>8356.65</v>
      </c>
      <c r="B3690">
        <v>8.8982499999999999E-3</v>
      </c>
    </row>
    <row r="3691" spans="1:2" x14ac:dyDescent="0.25">
      <c r="A3691">
        <v>8358.91</v>
      </c>
      <c r="B3691">
        <v>8.9131599999999998E-3</v>
      </c>
    </row>
    <row r="3692" spans="1:2" x14ac:dyDescent="0.25">
      <c r="A3692">
        <v>8361.19</v>
      </c>
      <c r="B3692">
        <v>8.9449200000000003E-3</v>
      </c>
    </row>
    <row r="3693" spans="1:2" x14ac:dyDescent="0.25">
      <c r="A3693">
        <v>8363.4500000000007</v>
      </c>
      <c r="B3693">
        <v>8.9236799999999998E-3</v>
      </c>
    </row>
    <row r="3694" spans="1:2" x14ac:dyDescent="0.25">
      <c r="A3694">
        <v>8365.73</v>
      </c>
      <c r="B3694">
        <v>8.9608799999999992E-3</v>
      </c>
    </row>
    <row r="3695" spans="1:2" x14ac:dyDescent="0.25">
      <c r="A3695">
        <v>8367.99</v>
      </c>
      <c r="B3695">
        <v>8.9665300000000003E-3</v>
      </c>
    </row>
    <row r="3696" spans="1:2" x14ac:dyDescent="0.25">
      <c r="A3696">
        <v>8370.25</v>
      </c>
      <c r="B3696">
        <v>8.9866800000000004E-3</v>
      </c>
    </row>
    <row r="3697" spans="1:2" x14ac:dyDescent="0.25">
      <c r="A3697">
        <v>8372.5300000000007</v>
      </c>
      <c r="B3697">
        <v>9.0109000000000005E-3</v>
      </c>
    </row>
    <row r="3698" spans="1:2" x14ac:dyDescent="0.25">
      <c r="A3698">
        <v>8374.81</v>
      </c>
      <c r="B3698">
        <v>9.0037099999999998E-3</v>
      </c>
    </row>
    <row r="3699" spans="1:2" x14ac:dyDescent="0.25">
      <c r="A3699">
        <v>8377.08</v>
      </c>
      <c r="B3699">
        <v>9.0204699999999992E-3</v>
      </c>
    </row>
    <row r="3700" spans="1:2" x14ac:dyDescent="0.25">
      <c r="A3700">
        <v>8379.36</v>
      </c>
      <c r="B3700">
        <v>9.0280299999999994E-3</v>
      </c>
    </row>
    <row r="3701" spans="1:2" x14ac:dyDescent="0.25">
      <c r="A3701">
        <v>8381.6200000000008</v>
      </c>
      <c r="B3701">
        <v>9.0217800000000001E-3</v>
      </c>
    </row>
    <row r="3702" spans="1:2" x14ac:dyDescent="0.25">
      <c r="A3702">
        <v>8383.9</v>
      </c>
      <c r="B3702">
        <v>9.0733199999999993E-3</v>
      </c>
    </row>
    <row r="3703" spans="1:2" x14ac:dyDescent="0.25">
      <c r="A3703">
        <v>8386.18</v>
      </c>
      <c r="B3703">
        <v>9.0462200000000006E-3</v>
      </c>
    </row>
    <row r="3704" spans="1:2" x14ac:dyDescent="0.25">
      <c r="A3704">
        <v>8388.44</v>
      </c>
      <c r="B3704">
        <v>9.0780199999999991E-3</v>
      </c>
    </row>
    <row r="3705" spans="1:2" x14ac:dyDescent="0.25">
      <c r="A3705">
        <v>8390.7199999999993</v>
      </c>
      <c r="B3705">
        <v>9.0888300000000009E-3</v>
      </c>
    </row>
    <row r="3706" spans="1:2" x14ac:dyDescent="0.25">
      <c r="A3706">
        <v>8392.98</v>
      </c>
      <c r="B3706">
        <v>9.0787300000000001E-3</v>
      </c>
    </row>
    <row r="3707" spans="1:2" x14ac:dyDescent="0.25">
      <c r="A3707">
        <v>8395.26</v>
      </c>
      <c r="B3707">
        <v>9.1240100000000001E-3</v>
      </c>
    </row>
    <row r="3708" spans="1:2" x14ac:dyDescent="0.25">
      <c r="A3708">
        <v>8397.52</v>
      </c>
      <c r="B3708">
        <v>9.0973700000000005E-3</v>
      </c>
    </row>
    <row r="3709" spans="1:2" x14ac:dyDescent="0.25">
      <c r="A3709">
        <v>8399.7999999999993</v>
      </c>
      <c r="B3709">
        <v>9.1327400000000003E-3</v>
      </c>
    </row>
    <row r="3710" spans="1:2" x14ac:dyDescent="0.25">
      <c r="A3710">
        <v>8402.07</v>
      </c>
      <c r="B3710">
        <v>9.1626099999999999E-3</v>
      </c>
    </row>
    <row r="3711" spans="1:2" x14ac:dyDescent="0.25">
      <c r="A3711">
        <v>8404.34</v>
      </c>
      <c r="B3711">
        <v>9.1480799999999994E-3</v>
      </c>
    </row>
    <row r="3712" spans="1:2" x14ac:dyDescent="0.25">
      <c r="A3712">
        <v>8406.61</v>
      </c>
      <c r="B3712">
        <v>9.14331E-3</v>
      </c>
    </row>
    <row r="3713" spans="1:2" x14ac:dyDescent="0.25">
      <c r="A3713">
        <v>8408.8799999999992</v>
      </c>
      <c r="B3713">
        <v>9.20407E-3</v>
      </c>
    </row>
    <row r="3714" spans="1:2" x14ac:dyDescent="0.25">
      <c r="A3714">
        <v>8411.15</v>
      </c>
      <c r="B3714">
        <v>9.2090599999999998E-3</v>
      </c>
    </row>
    <row r="3715" spans="1:2" x14ac:dyDescent="0.25">
      <c r="A3715">
        <v>8413.42</v>
      </c>
      <c r="B3715">
        <v>9.2082899999999992E-3</v>
      </c>
    </row>
    <row r="3716" spans="1:2" x14ac:dyDescent="0.25">
      <c r="A3716">
        <v>8415.69</v>
      </c>
      <c r="B3716">
        <v>9.2476499999999996E-3</v>
      </c>
    </row>
    <row r="3717" spans="1:2" x14ac:dyDescent="0.25">
      <c r="A3717">
        <v>8417.9599999999991</v>
      </c>
      <c r="B3717">
        <v>9.2613999999999995E-3</v>
      </c>
    </row>
    <row r="3718" spans="1:2" x14ac:dyDescent="0.25">
      <c r="A3718">
        <v>8420.2199999999993</v>
      </c>
      <c r="B3718">
        <v>9.3024700000000002E-3</v>
      </c>
    </row>
    <row r="3719" spans="1:2" x14ac:dyDescent="0.25">
      <c r="A3719">
        <v>8422.49</v>
      </c>
      <c r="B3719">
        <v>9.2995400000000002E-3</v>
      </c>
    </row>
    <row r="3720" spans="1:2" x14ac:dyDescent="0.25">
      <c r="A3720">
        <v>8424.76</v>
      </c>
      <c r="B3720">
        <v>9.35011E-3</v>
      </c>
    </row>
    <row r="3721" spans="1:2" x14ac:dyDescent="0.25">
      <c r="A3721">
        <v>8427.0300000000007</v>
      </c>
      <c r="B3721">
        <v>9.3398600000000002E-3</v>
      </c>
    </row>
    <row r="3722" spans="1:2" x14ac:dyDescent="0.25">
      <c r="A3722">
        <v>8429.2999999999993</v>
      </c>
      <c r="B3722">
        <v>9.3437199999999998E-3</v>
      </c>
    </row>
    <row r="3723" spans="1:2" x14ac:dyDescent="0.25">
      <c r="A3723">
        <v>8431.57</v>
      </c>
      <c r="B3723">
        <v>9.3388900000000007E-3</v>
      </c>
    </row>
    <row r="3724" spans="1:2" x14ac:dyDescent="0.25">
      <c r="A3724">
        <v>8433.84</v>
      </c>
      <c r="B3724">
        <v>9.3805999999999994E-3</v>
      </c>
    </row>
    <row r="3725" spans="1:2" x14ac:dyDescent="0.25">
      <c r="A3725">
        <v>8436.11</v>
      </c>
      <c r="B3725">
        <v>9.39276E-3</v>
      </c>
    </row>
    <row r="3726" spans="1:2" x14ac:dyDescent="0.25">
      <c r="A3726">
        <v>8438.3799999999992</v>
      </c>
      <c r="B3726">
        <v>9.4028299999999992E-3</v>
      </c>
    </row>
    <row r="3727" spans="1:2" x14ac:dyDescent="0.25">
      <c r="A3727">
        <v>8440.65</v>
      </c>
      <c r="B3727">
        <v>9.4231899999999997E-3</v>
      </c>
    </row>
    <row r="3728" spans="1:2" x14ac:dyDescent="0.25">
      <c r="A3728">
        <v>8442.92</v>
      </c>
      <c r="B3728">
        <v>9.4085599999999998E-3</v>
      </c>
    </row>
    <row r="3729" spans="1:2" x14ac:dyDescent="0.25">
      <c r="A3729">
        <v>8445.19</v>
      </c>
      <c r="B3729">
        <v>9.4322699999999995E-3</v>
      </c>
    </row>
    <row r="3730" spans="1:2" x14ac:dyDescent="0.25">
      <c r="A3730">
        <v>8447.4500000000007</v>
      </c>
      <c r="B3730">
        <v>9.41758E-3</v>
      </c>
    </row>
    <row r="3731" spans="1:2" x14ac:dyDescent="0.25">
      <c r="A3731">
        <v>8449.73</v>
      </c>
      <c r="B3731">
        <v>9.4331899999999993E-3</v>
      </c>
    </row>
    <row r="3732" spans="1:2" x14ac:dyDescent="0.25">
      <c r="A3732">
        <v>8451.99</v>
      </c>
      <c r="B3732">
        <v>9.4705499999999995E-3</v>
      </c>
    </row>
    <row r="3733" spans="1:2" x14ac:dyDescent="0.25">
      <c r="A3733">
        <v>8454.27</v>
      </c>
      <c r="B3733">
        <v>9.4928500000000006E-3</v>
      </c>
    </row>
    <row r="3734" spans="1:2" x14ac:dyDescent="0.25">
      <c r="A3734">
        <v>8456.5300000000007</v>
      </c>
      <c r="B3734">
        <v>9.5036800000000005E-3</v>
      </c>
    </row>
    <row r="3735" spans="1:2" x14ac:dyDescent="0.25">
      <c r="A3735">
        <v>8458.81</v>
      </c>
      <c r="B3735">
        <v>9.4979699999999997E-3</v>
      </c>
    </row>
    <row r="3736" spans="1:2" x14ac:dyDescent="0.25">
      <c r="A3736">
        <v>8461.07</v>
      </c>
      <c r="B3736">
        <v>9.5193099999999996E-3</v>
      </c>
    </row>
    <row r="3737" spans="1:2" x14ac:dyDescent="0.25">
      <c r="A3737">
        <v>8463.34</v>
      </c>
      <c r="B3737">
        <v>9.5333099999999997E-3</v>
      </c>
    </row>
    <row r="3738" spans="1:2" x14ac:dyDescent="0.25">
      <c r="A3738">
        <v>8465.61</v>
      </c>
      <c r="B3738">
        <v>9.5422800000000002E-3</v>
      </c>
    </row>
    <row r="3739" spans="1:2" x14ac:dyDescent="0.25">
      <c r="A3739">
        <v>8467.8799999999992</v>
      </c>
      <c r="B3739">
        <v>9.56569E-3</v>
      </c>
    </row>
    <row r="3740" spans="1:2" x14ac:dyDescent="0.25">
      <c r="A3740">
        <v>8470.15</v>
      </c>
      <c r="B3740">
        <v>9.5800999999999994E-3</v>
      </c>
    </row>
    <row r="3741" spans="1:2" x14ac:dyDescent="0.25">
      <c r="A3741">
        <v>8472.41</v>
      </c>
      <c r="B3741">
        <v>9.60921E-3</v>
      </c>
    </row>
    <row r="3742" spans="1:2" x14ac:dyDescent="0.25">
      <c r="A3742">
        <v>8474.69</v>
      </c>
      <c r="B3742">
        <v>9.6542599999999996E-3</v>
      </c>
    </row>
    <row r="3743" spans="1:2" x14ac:dyDescent="0.25">
      <c r="A3743">
        <v>8476.9500000000007</v>
      </c>
      <c r="B3743">
        <v>9.6759800000000007E-3</v>
      </c>
    </row>
    <row r="3744" spans="1:2" x14ac:dyDescent="0.25">
      <c r="A3744">
        <v>8479.23</v>
      </c>
      <c r="B3744">
        <v>9.6773499999999995E-3</v>
      </c>
    </row>
    <row r="3745" spans="1:2" x14ac:dyDescent="0.25">
      <c r="A3745">
        <v>8481.49</v>
      </c>
      <c r="B3745">
        <v>9.7098199999999992E-3</v>
      </c>
    </row>
    <row r="3746" spans="1:2" x14ac:dyDescent="0.25">
      <c r="A3746">
        <v>8483.77</v>
      </c>
      <c r="B3746">
        <v>9.7113700000000004E-3</v>
      </c>
    </row>
    <row r="3747" spans="1:2" x14ac:dyDescent="0.25">
      <c r="A3747">
        <v>8486.0300000000007</v>
      </c>
      <c r="B3747">
        <v>9.7196999999999995E-3</v>
      </c>
    </row>
    <row r="3748" spans="1:2" x14ac:dyDescent="0.25">
      <c r="A3748">
        <v>8488.31</v>
      </c>
      <c r="B3748">
        <v>9.7473500000000001E-3</v>
      </c>
    </row>
    <row r="3749" spans="1:2" x14ac:dyDescent="0.25">
      <c r="A3749">
        <v>8490.57</v>
      </c>
      <c r="B3749">
        <v>9.7565099999999995E-3</v>
      </c>
    </row>
    <row r="3750" spans="1:2" x14ac:dyDescent="0.25">
      <c r="A3750">
        <v>8492.85</v>
      </c>
      <c r="B3750">
        <v>9.7558000000000002E-3</v>
      </c>
    </row>
    <row r="3751" spans="1:2" x14ac:dyDescent="0.25">
      <c r="A3751">
        <v>8495.11</v>
      </c>
      <c r="B3751">
        <v>9.7734199999999997E-3</v>
      </c>
    </row>
    <row r="3752" spans="1:2" x14ac:dyDescent="0.25">
      <c r="A3752">
        <v>8497.39</v>
      </c>
      <c r="B3752">
        <v>9.7561999999999996E-3</v>
      </c>
    </row>
    <row r="3753" spans="1:2" x14ac:dyDescent="0.25">
      <c r="A3753">
        <v>8499.65</v>
      </c>
      <c r="B3753">
        <v>9.8249400000000008E-3</v>
      </c>
    </row>
    <row r="3754" spans="1:2" x14ac:dyDescent="0.25">
      <c r="A3754">
        <v>8501.93</v>
      </c>
      <c r="B3754">
        <v>9.8042700000000003E-3</v>
      </c>
    </row>
    <row r="3755" spans="1:2" x14ac:dyDescent="0.25">
      <c r="A3755">
        <v>8504.19</v>
      </c>
      <c r="B3755">
        <v>9.8254199999999996E-3</v>
      </c>
    </row>
    <row r="3756" spans="1:2" x14ac:dyDescent="0.25">
      <c r="A3756">
        <v>8506.4699999999993</v>
      </c>
      <c r="B3756">
        <v>9.8148599999999999E-3</v>
      </c>
    </row>
    <row r="3757" spans="1:2" x14ac:dyDescent="0.25">
      <c r="A3757">
        <v>8508.73</v>
      </c>
      <c r="B3757">
        <v>9.8545999999999998E-3</v>
      </c>
    </row>
    <row r="3758" spans="1:2" x14ac:dyDescent="0.25">
      <c r="A3758">
        <v>8510.99</v>
      </c>
      <c r="B3758">
        <v>9.8535199999999993E-3</v>
      </c>
    </row>
    <row r="3759" spans="1:2" x14ac:dyDescent="0.25">
      <c r="A3759">
        <v>8513.27</v>
      </c>
      <c r="B3759">
        <v>9.8654199999999997E-3</v>
      </c>
    </row>
    <row r="3760" spans="1:2" x14ac:dyDescent="0.25">
      <c r="A3760">
        <v>8515.5499999999993</v>
      </c>
      <c r="B3760">
        <v>9.9060799999999994E-3</v>
      </c>
    </row>
    <row r="3761" spans="1:2" x14ac:dyDescent="0.25">
      <c r="A3761">
        <v>8517.83</v>
      </c>
      <c r="B3761">
        <v>9.9074000000000002E-3</v>
      </c>
    </row>
    <row r="3762" spans="1:2" x14ac:dyDescent="0.25">
      <c r="A3762">
        <v>8520.09</v>
      </c>
      <c r="B3762">
        <v>9.9068100000000003E-3</v>
      </c>
    </row>
    <row r="3763" spans="1:2" x14ac:dyDescent="0.25">
      <c r="A3763">
        <v>8522.35</v>
      </c>
      <c r="B3763">
        <v>9.9227099999999995E-3</v>
      </c>
    </row>
    <row r="3764" spans="1:2" x14ac:dyDescent="0.25">
      <c r="A3764">
        <v>8524.64</v>
      </c>
      <c r="B3764">
        <v>9.9346799999999996E-3</v>
      </c>
    </row>
    <row r="3765" spans="1:2" x14ac:dyDescent="0.25">
      <c r="A3765">
        <v>8526.91</v>
      </c>
      <c r="B3765">
        <v>9.9610199999999992E-3</v>
      </c>
    </row>
    <row r="3766" spans="1:2" x14ac:dyDescent="0.25">
      <c r="A3766">
        <v>8529.18</v>
      </c>
      <c r="B3766">
        <v>9.9996600000000005E-3</v>
      </c>
    </row>
    <row r="3767" spans="1:2" x14ac:dyDescent="0.25">
      <c r="A3767">
        <v>8531.4500000000007</v>
      </c>
      <c r="B3767">
        <v>9.9991000000000003E-3</v>
      </c>
    </row>
    <row r="3768" spans="1:2" x14ac:dyDescent="0.25">
      <c r="A3768">
        <v>8533.7099999999991</v>
      </c>
      <c r="B3768">
        <v>1.00424E-2</v>
      </c>
    </row>
    <row r="3769" spans="1:2" x14ac:dyDescent="0.25">
      <c r="A3769">
        <v>8535.99</v>
      </c>
      <c r="B3769">
        <v>1.0064399999999999E-2</v>
      </c>
    </row>
    <row r="3770" spans="1:2" x14ac:dyDescent="0.25">
      <c r="A3770">
        <v>8538.26</v>
      </c>
      <c r="B3770">
        <v>1.00882E-2</v>
      </c>
    </row>
    <row r="3771" spans="1:2" x14ac:dyDescent="0.25">
      <c r="A3771">
        <v>8540.5400000000009</v>
      </c>
      <c r="B3771">
        <v>1.0114100000000001E-2</v>
      </c>
    </row>
    <row r="3772" spans="1:2" x14ac:dyDescent="0.25">
      <c r="A3772">
        <v>8542.7999999999993</v>
      </c>
      <c r="B3772">
        <v>1.01314E-2</v>
      </c>
    </row>
    <row r="3773" spans="1:2" x14ac:dyDescent="0.25">
      <c r="A3773">
        <v>8545.06</v>
      </c>
      <c r="B3773">
        <v>1.0160600000000001E-2</v>
      </c>
    </row>
    <row r="3774" spans="1:2" x14ac:dyDescent="0.25">
      <c r="A3774">
        <v>8547.33</v>
      </c>
      <c r="B3774">
        <v>1.0148300000000001E-2</v>
      </c>
    </row>
    <row r="3775" spans="1:2" x14ac:dyDescent="0.25">
      <c r="A3775">
        <v>8549.6</v>
      </c>
      <c r="B3775">
        <v>1.01487E-2</v>
      </c>
    </row>
    <row r="3776" spans="1:2" x14ac:dyDescent="0.25">
      <c r="A3776">
        <v>8551.8700000000008</v>
      </c>
      <c r="B3776">
        <v>1.01276E-2</v>
      </c>
    </row>
    <row r="3777" spans="1:2" x14ac:dyDescent="0.25">
      <c r="A3777">
        <v>8554.14</v>
      </c>
      <c r="B3777">
        <v>1.01656E-2</v>
      </c>
    </row>
    <row r="3778" spans="1:2" x14ac:dyDescent="0.25">
      <c r="A3778">
        <v>8556.41</v>
      </c>
      <c r="B3778">
        <v>1.0172199999999999E-2</v>
      </c>
    </row>
    <row r="3779" spans="1:2" x14ac:dyDescent="0.25">
      <c r="A3779">
        <v>8558.68</v>
      </c>
      <c r="B3779">
        <v>1.01803E-2</v>
      </c>
    </row>
    <row r="3780" spans="1:2" x14ac:dyDescent="0.25">
      <c r="A3780">
        <v>8560.9500000000007</v>
      </c>
      <c r="B3780">
        <v>1.0204400000000001E-2</v>
      </c>
    </row>
    <row r="3781" spans="1:2" x14ac:dyDescent="0.25">
      <c r="A3781">
        <v>8563.2199999999993</v>
      </c>
      <c r="B3781">
        <v>1.02095E-2</v>
      </c>
    </row>
    <row r="3782" spans="1:2" x14ac:dyDescent="0.25">
      <c r="A3782">
        <v>8565.48</v>
      </c>
      <c r="B3782">
        <v>1.02314E-2</v>
      </c>
    </row>
    <row r="3783" spans="1:2" x14ac:dyDescent="0.25">
      <c r="A3783">
        <v>8567.76</v>
      </c>
      <c r="B3783">
        <v>1.0230899999999999E-2</v>
      </c>
    </row>
    <row r="3784" spans="1:2" x14ac:dyDescent="0.25">
      <c r="A3784">
        <v>8570.02</v>
      </c>
      <c r="B3784">
        <v>1.0253399999999999E-2</v>
      </c>
    </row>
    <row r="3785" spans="1:2" x14ac:dyDescent="0.25">
      <c r="A3785">
        <v>8572.2999999999993</v>
      </c>
      <c r="B3785">
        <v>1.02659E-2</v>
      </c>
    </row>
    <row r="3786" spans="1:2" x14ac:dyDescent="0.25">
      <c r="A3786">
        <v>8574.56</v>
      </c>
      <c r="B3786">
        <v>1.02904E-2</v>
      </c>
    </row>
    <row r="3787" spans="1:2" x14ac:dyDescent="0.25">
      <c r="A3787">
        <v>8576.84</v>
      </c>
      <c r="B3787">
        <v>1.03079E-2</v>
      </c>
    </row>
    <row r="3788" spans="1:2" x14ac:dyDescent="0.25">
      <c r="A3788">
        <v>8579.1</v>
      </c>
      <c r="B3788">
        <v>1.03123E-2</v>
      </c>
    </row>
    <row r="3789" spans="1:2" x14ac:dyDescent="0.25">
      <c r="A3789">
        <v>8581.3700000000008</v>
      </c>
      <c r="B3789">
        <v>1.0371099999999999E-2</v>
      </c>
    </row>
    <row r="3790" spans="1:2" x14ac:dyDescent="0.25">
      <c r="A3790">
        <v>8583.64</v>
      </c>
      <c r="B3790">
        <v>1.0386299999999999E-2</v>
      </c>
    </row>
    <row r="3791" spans="1:2" x14ac:dyDescent="0.25">
      <c r="A3791">
        <v>8585.91</v>
      </c>
      <c r="B3791">
        <v>1.0409399999999999E-2</v>
      </c>
    </row>
    <row r="3792" spans="1:2" x14ac:dyDescent="0.25">
      <c r="A3792">
        <v>8588.18</v>
      </c>
      <c r="B3792">
        <v>1.0421100000000001E-2</v>
      </c>
    </row>
    <row r="3793" spans="1:2" x14ac:dyDescent="0.25">
      <c r="A3793">
        <v>8590.44</v>
      </c>
      <c r="B3793">
        <v>1.05054E-2</v>
      </c>
    </row>
    <row r="3794" spans="1:2" x14ac:dyDescent="0.25">
      <c r="A3794">
        <v>8592.7199999999993</v>
      </c>
      <c r="B3794">
        <v>1.04417E-2</v>
      </c>
    </row>
    <row r="3795" spans="1:2" x14ac:dyDescent="0.25">
      <c r="A3795">
        <v>8594.98</v>
      </c>
      <c r="B3795">
        <v>1.04595E-2</v>
      </c>
    </row>
    <row r="3796" spans="1:2" x14ac:dyDescent="0.25">
      <c r="A3796">
        <v>8597.26</v>
      </c>
      <c r="B3796">
        <v>1.05121E-2</v>
      </c>
    </row>
    <row r="3797" spans="1:2" x14ac:dyDescent="0.25">
      <c r="A3797">
        <v>8599.52</v>
      </c>
      <c r="B3797">
        <v>1.05106E-2</v>
      </c>
    </row>
    <row r="3798" spans="1:2" x14ac:dyDescent="0.25">
      <c r="A3798">
        <v>8601.7999999999993</v>
      </c>
      <c r="B3798">
        <v>1.0491199999999999E-2</v>
      </c>
    </row>
    <row r="3799" spans="1:2" x14ac:dyDescent="0.25">
      <c r="A3799">
        <v>8604.06</v>
      </c>
      <c r="B3799">
        <v>1.0509900000000001E-2</v>
      </c>
    </row>
    <row r="3800" spans="1:2" x14ac:dyDescent="0.25">
      <c r="A3800">
        <v>8606.34</v>
      </c>
      <c r="B3800">
        <v>1.05553E-2</v>
      </c>
    </row>
    <row r="3801" spans="1:2" x14ac:dyDescent="0.25">
      <c r="A3801">
        <v>8608.6</v>
      </c>
      <c r="B3801">
        <v>1.0561299999999999E-2</v>
      </c>
    </row>
    <row r="3802" spans="1:2" x14ac:dyDescent="0.25">
      <c r="A3802">
        <v>8610.8799999999992</v>
      </c>
      <c r="B3802">
        <v>1.0581E-2</v>
      </c>
    </row>
    <row r="3803" spans="1:2" x14ac:dyDescent="0.25">
      <c r="A3803">
        <v>8613.14</v>
      </c>
      <c r="B3803">
        <v>1.05681E-2</v>
      </c>
    </row>
    <row r="3804" spans="1:2" x14ac:dyDescent="0.25">
      <c r="A3804">
        <v>8615.42</v>
      </c>
      <c r="B3804">
        <v>1.0580900000000001E-2</v>
      </c>
    </row>
    <row r="3805" spans="1:2" x14ac:dyDescent="0.25">
      <c r="A3805">
        <v>8617.68</v>
      </c>
      <c r="B3805">
        <v>1.06222E-2</v>
      </c>
    </row>
    <row r="3806" spans="1:2" x14ac:dyDescent="0.25">
      <c r="A3806">
        <v>8619.9599999999991</v>
      </c>
      <c r="B3806">
        <v>1.0626200000000001E-2</v>
      </c>
    </row>
    <row r="3807" spans="1:2" x14ac:dyDescent="0.25">
      <c r="A3807">
        <v>8622.2199999999993</v>
      </c>
      <c r="B3807">
        <v>1.0670199999999999E-2</v>
      </c>
    </row>
    <row r="3808" spans="1:2" x14ac:dyDescent="0.25">
      <c r="A3808">
        <v>8624.5</v>
      </c>
      <c r="B3808">
        <v>1.0655100000000001E-2</v>
      </c>
    </row>
    <row r="3809" spans="1:2" x14ac:dyDescent="0.25">
      <c r="A3809">
        <v>8626.7800000000007</v>
      </c>
      <c r="B3809">
        <v>1.06582E-2</v>
      </c>
    </row>
    <row r="3810" spans="1:2" x14ac:dyDescent="0.25">
      <c r="A3810">
        <v>8629.0400000000009</v>
      </c>
      <c r="B3810">
        <v>1.06877E-2</v>
      </c>
    </row>
    <row r="3811" spans="1:2" x14ac:dyDescent="0.25">
      <c r="A3811">
        <v>8631.32</v>
      </c>
      <c r="B3811">
        <v>1.07288E-2</v>
      </c>
    </row>
    <row r="3812" spans="1:2" x14ac:dyDescent="0.25">
      <c r="A3812">
        <v>8633.58</v>
      </c>
      <c r="B3812">
        <v>1.0744099999999999E-2</v>
      </c>
    </row>
    <row r="3813" spans="1:2" x14ac:dyDescent="0.25">
      <c r="A3813">
        <v>8635.86</v>
      </c>
      <c r="B3813">
        <v>1.07943E-2</v>
      </c>
    </row>
    <row r="3814" spans="1:2" x14ac:dyDescent="0.25">
      <c r="A3814">
        <v>8638.1200000000008</v>
      </c>
      <c r="B3814">
        <v>1.07934E-2</v>
      </c>
    </row>
    <row r="3815" spans="1:2" x14ac:dyDescent="0.25">
      <c r="A3815">
        <v>8640.3799999999992</v>
      </c>
      <c r="B3815">
        <v>1.08412E-2</v>
      </c>
    </row>
    <row r="3816" spans="1:2" x14ac:dyDescent="0.25">
      <c r="A3816">
        <v>8642.66</v>
      </c>
      <c r="B3816">
        <v>1.08526E-2</v>
      </c>
    </row>
    <row r="3817" spans="1:2" x14ac:dyDescent="0.25">
      <c r="A3817">
        <v>8644.92</v>
      </c>
      <c r="B3817">
        <v>1.0829E-2</v>
      </c>
    </row>
    <row r="3818" spans="1:2" x14ac:dyDescent="0.25">
      <c r="A3818">
        <v>8647.2000000000007</v>
      </c>
      <c r="B3818">
        <v>1.08667E-2</v>
      </c>
    </row>
    <row r="3819" spans="1:2" x14ac:dyDescent="0.25">
      <c r="A3819">
        <v>8649.4599999999991</v>
      </c>
      <c r="B3819">
        <v>1.08752E-2</v>
      </c>
    </row>
    <row r="3820" spans="1:2" x14ac:dyDescent="0.25">
      <c r="A3820">
        <v>8651.74</v>
      </c>
      <c r="B3820">
        <v>1.08991E-2</v>
      </c>
    </row>
    <row r="3821" spans="1:2" x14ac:dyDescent="0.25">
      <c r="A3821">
        <v>8654</v>
      </c>
      <c r="B3821">
        <v>1.08965E-2</v>
      </c>
    </row>
    <row r="3822" spans="1:2" x14ac:dyDescent="0.25">
      <c r="A3822">
        <v>8656.2800000000007</v>
      </c>
      <c r="B3822">
        <v>1.08947E-2</v>
      </c>
    </row>
    <row r="3823" spans="1:2" x14ac:dyDescent="0.25">
      <c r="A3823">
        <v>8658.5400000000009</v>
      </c>
      <c r="B3823">
        <v>1.09119E-2</v>
      </c>
    </row>
    <row r="3824" spans="1:2" x14ac:dyDescent="0.25">
      <c r="A3824">
        <v>8660.82</v>
      </c>
      <c r="B3824">
        <v>1.09598E-2</v>
      </c>
    </row>
    <row r="3825" spans="1:2" x14ac:dyDescent="0.25">
      <c r="A3825">
        <v>8663.08</v>
      </c>
      <c r="B3825">
        <v>1.09569E-2</v>
      </c>
    </row>
    <row r="3826" spans="1:2" x14ac:dyDescent="0.25">
      <c r="A3826">
        <v>8665.36</v>
      </c>
      <c r="B3826">
        <v>1.09792E-2</v>
      </c>
    </row>
    <row r="3827" spans="1:2" x14ac:dyDescent="0.25">
      <c r="A3827">
        <v>8667.6200000000008</v>
      </c>
      <c r="B3827">
        <v>1.1006200000000001E-2</v>
      </c>
    </row>
    <row r="3828" spans="1:2" x14ac:dyDescent="0.25">
      <c r="A3828">
        <v>8669.9</v>
      </c>
      <c r="B3828">
        <v>1.09978E-2</v>
      </c>
    </row>
    <row r="3829" spans="1:2" x14ac:dyDescent="0.25">
      <c r="A3829">
        <v>8672.16</v>
      </c>
      <c r="B3829">
        <v>1.0991900000000001E-2</v>
      </c>
    </row>
    <row r="3830" spans="1:2" x14ac:dyDescent="0.25">
      <c r="A3830">
        <v>8674.44</v>
      </c>
      <c r="B3830">
        <v>1.1033299999999999E-2</v>
      </c>
    </row>
    <row r="3831" spans="1:2" x14ac:dyDescent="0.25">
      <c r="A3831">
        <v>8676.7000000000007</v>
      </c>
      <c r="B3831">
        <v>1.10604E-2</v>
      </c>
    </row>
    <row r="3832" spans="1:2" x14ac:dyDescent="0.25">
      <c r="A3832">
        <v>8678.9699999999993</v>
      </c>
      <c r="B3832">
        <v>1.1035E-2</v>
      </c>
    </row>
    <row r="3833" spans="1:2" x14ac:dyDescent="0.25">
      <c r="A3833">
        <v>8681.2199999999993</v>
      </c>
      <c r="B3833">
        <v>1.10957E-2</v>
      </c>
    </row>
    <row r="3834" spans="1:2" x14ac:dyDescent="0.25">
      <c r="A3834">
        <v>8683.5</v>
      </c>
      <c r="B3834">
        <v>1.1092400000000001E-2</v>
      </c>
    </row>
    <row r="3835" spans="1:2" x14ac:dyDescent="0.25">
      <c r="A3835">
        <v>8685.76</v>
      </c>
      <c r="B3835">
        <v>1.11547E-2</v>
      </c>
    </row>
    <row r="3836" spans="1:2" x14ac:dyDescent="0.25">
      <c r="A3836">
        <v>8688.0400000000009</v>
      </c>
      <c r="B3836">
        <v>1.1173600000000001E-2</v>
      </c>
    </row>
    <row r="3837" spans="1:2" x14ac:dyDescent="0.25">
      <c r="A3837">
        <v>8690.2999999999993</v>
      </c>
      <c r="B3837">
        <v>1.1140000000000001E-2</v>
      </c>
    </row>
    <row r="3838" spans="1:2" x14ac:dyDescent="0.25">
      <c r="A3838">
        <v>8692.58</v>
      </c>
      <c r="B3838">
        <v>1.1223500000000001E-2</v>
      </c>
    </row>
    <row r="3839" spans="1:2" x14ac:dyDescent="0.25">
      <c r="A3839">
        <v>8694.84</v>
      </c>
      <c r="B3839">
        <v>1.1231100000000001E-2</v>
      </c>
    </row>
    <row r="3840" spans="1:2" x14ac:dyDescent="0.25">
      <c r="A3840">
        <v>8697.1200000000008</v>
      </c>
      <c r="B3840">
        <v>1.12491E-2</v>
      </c>
    </row>
    <row r="3841" spans="1:2" x14ac:dyDescent="0.25">
      <c r="A3841">
        <v>8699.3799999999992</v>
      </c>
      <c r="B3841">
        <v>1.12614E-2</v>
      </c>
    </row>
    <row r="3842" spans="1:2" x14ac:dyDescent="0.25">
      <c r="A3842">
        <v>8701.66</v>
      </c>
      <c r="B3842">
        <v>1.1299E-2</v>
      </c>
    </row>
    <row r="3843" spans="1:2" x14ac:dyDescent="0.25">
      <c r="A3843">
        <v>8703.92</v>
      </c>
      <c r="B3843">
        <v>1.12934E-2</v>
      </c>
    </row>
    <row r="3844" spans="1:2" x14ac:dyDescent="0.25">
      <c r="A3844">
        <v>8706.2000000000007</v>
      </c>
      <c r="B3844">
        <v>1.1258199999999999E-2</v>
      </c>
    </row>
    <row r="3845" spans="1:2" x14ac:dyDescent="0.25">
      <c r="A3845">
        <v>8708.4599999999991</v>
      </c>
      <c r="B3845">
        <v>1.1319600000000001E-2</v>
      </c>
    </row>
    <row r="3846" spans="1:2" x14ac:dyDescent="0.25">
      <c r="A3846">
        <v>8710.74</v>
      </c>
      <c r="B3846">
        <v>1.1339500000000001E-2</v>
      </c>
    </row>
    <row r="3847" spans="1:2" x14ac:dyDescent="0.25">
      <c r="A3847">
        <v>8713</v>
      </c>
      <c r="B3847">
        <v>1.13423E-2</v>
      </c>
    </row>
    <row r="3848" spans="1:2" x14ac:dyDescent="0.25">
      <c r="A3848">
        <v>8715.26</v>
      </c>
      <c r="B3848">
        <v>1.1377399999999999E-2</v>
      </c>
    </row>
    <row r="3849" spans="1:2" x14ac:dyDescent="0.25">
      <c r="A3849">
        <v>8717.5400000000009</v>
      </c>
      <c r="B3849">
        <v>1.13895E-2</v>
      </c>
    </row>
    <row r="3850" spans="1:2" x14ac:dyDescent="0.25">
      <c r="A3850">
        <v>8719.7999999999993</v>
      </c>
      <c r="B3850">
        <v>1.14089E-2</v>
      </c>
    </row>
    <row r="3851" spans="1:2" x14ac:dyDescent="0.25">
      <c r="A3851">
        <v>8722.08</v>
      </c>
      <c r="B3851">
        <v>1.14208E-2</v>
      </c>
    </row>
    <row r="3852" spans="1:2" x14ac:dyDescent="0.25">
      <c r="A3852">
        <v>8724.34</v>
      </c>
      <c r="B3852">
        <v>1.1436200000000001E-2</v>
      </c>
    </row>
    <row r="3853" spans="1:2" x14ac:dyDescent="0.25">
      <c r="A3853">
        <v>8726.6200000000008</v>
      </c>
      <c r="B3853">
        <v>1.1431E-2</v>
      </c>
    </row>
    <row r="3854" spans="1:2" x14ac:dyDescent="0.25">
      <c r="A3854">
        <v>8728.89</v>
      </c>
      <c r="B3854">
        <v>1.14693E-2</v>
      </c>
    </row>
    <row r="3855" spans="1:2" x14ac:dyDescent="0.25">
      <c r="A3855">
        <v>8731.16</v>
      </c>
      <c r="B3855">
        <v>1.15012E-2</v>
      </c>
    </row>
    <row r="3856" spans="1:2" x14ac:dyDescent="0.25">
      <c r="A3856">
        <v>8733.43</v>
      </c>
      <c r="B3856">
        <v>1.15014E-2</v>
      </c>
    </row>
    <row r="3857" spans="1:2" x14ac:dyDescent="0.25">
      <c r="A3857">
        <v>8735.7000000000007</v>
      </c>
      <c r="B3857">
        <v>1.15315E-2</v>
      </c>
    </row>
    <row r="3858" spans="1:2" x14ac:dyDescent="0.25">
      <c r="A3858">
        <v>8737.9699999999993</v>
      </c>
      <c r="B3858">
        <v>1.155E-2</v>
      </c>
    </row>
    <row r="3859" spans="1:2" x14ac:dyDescent="0.25">
      <c r="A3859">
        <v>8740.24</v>
      </c>
      <c r="B3859">
        <v>1.15925E-2</v>
      </c>
    </row>
    <row r="3860" spans="1:2" x14ac:dyDescent="0.25">
      <c r="A3860">
        <v>8742.51</v>
      </c>
      <c r="B3860">
        <v>1.16162E-2</v>
      </c>
    </row>
    <row r="3861" spans="1:2" x14ac:dyDescent="0.25">
      <c r="A3861">
        <v>8744.7800000000007</v>
      </c>
      <c r="B3861">
        <v>1.1635299999999999E-2</v>
      </c>
    </row>
    <row r="3862" spans="1:2" x14ac:dyDescent="0.25">
      <c r="A3862">
        <v>8747.0499999999993</v>
      </c>
      <c r="B3862">
        <v>1.16641E-2</v>
      </c>
    </row>
    <row r="3863" spans="1:2" x14ac:dyDescent="0.25">
      <c r="A3863">
        <v>8749.32</v>
      </c>
      <c r="B3863">
        <v>1.16773E-2</v>
      </c>
    </row>
    <row r="3864" spans="1:2" x14ac:dyDescent="0.25">
      <c r="A3864">
        <v>8751.59</v>
      </c>
      <c r="B3864">
        <v>1.16896E-2</v>
      </c>
    </row>
    <row r="3865" spans="1:2" x14ac:dyDescent="0.25">
      <c r="A3865">
        <v>8753.86</v>
      </c>
      <c r="B3865">
        <v>1.1693500000000001E-2</v>
      </c>
    </row>
    <row r="3866" spans="1:2" x14ac:dyDescent="0.25">
      <c r="A3866">
        <v>8756.1299999999992</v>
      </c>
      <c r="B3866">
        <v>1.1754000000000001E-2</v>
      </c>
    </row>
    <row r="3867" spans="1:2" x14ac:dyDescent="0.25">
      <c r="A3867">
        <v>8758.41</v>
      </c>
      <c r="B3867">
        <v>1.17231E-2</v>
      </c>
    </row>
    <row r="3868" spans="1:2" x14ac:dyDescent="0.25">
      <c r="A3868">
        <v>8760.67</v>
      </c>
      <c r="B3868">
        <v>1.175E-2</v>
      </c>
    </row>
    <row r="3869" spans="1:2" x14ac:dyDescent="0.25">
      <c r="A3869">
        <v>8762.9500000000007</v>
      </c>
      <c r="B3869">
        <v>1.17897E-2</v>
      </c>
    </row>
    <row r="3870" spans="1:2" x14ac:dyDescent="0.25">
      <c r="A3870">
        <v>8765.2099999999991</v>
      </c>
      <c r="B3870">
        <v>1.1772899999999999E-2</v>
      </c>
    </row>
    <row r="3871" spans="1:2" x14ac:dyDescent="0.25">
      <c r="A3871">
        <v>8767.49</v>
      </c>
      <c r="B3871">
        <v>1.1813799999999999E-2</v>
      </c>
    </row>
    <row r="3872" spans="1:2" x14ac:dyDescent="0.25">
      <c r="A3872">
        <v>8769.75</v>
      </c>
      <c r="B3872">
        <v>1.1838100000000001E-2</v>
      </c>
    </row>
    <row r="3873" spans="1:2" x14ac:dyDescent="0.25">
      <c r="A3873">
        <v>8772.0300000000007</v>
      </c>
      <c r="B3873">
        <v>1.18329E-2</v>
      </c>
    </row>
    <row r="3874" spans="1:2" x14ac:dyDescent="0.25">
      <c r="A3874">
        <v>8774.2900000000009</v>
      </c>
      <c r="B3874">
        <v>1.1849200000000001E-2</v>
      </c>
    </row>
    <row r="3875" spans="1:2" x14ac:dyDescent="0.25">
      <c r="A3875">
        <v>8776.57</v>
      </c>
      <c r="B3875">
        <v>1.18452E-2</v>
      </c>
    </row>
    <row r="3876" spans="1:2" x14ac:dyDescent="0.25">
      <c r="A3876">
        <v>8778.83</v>
      </c>
      <c r="B3876">
        <v>1.18729E-2</v>
      </c>
    </row>
    <row r="3877" spans="1:2" x14ac:dyDescent="0.25">
      <c r="A3877">
        <v>8781.11</v>
      </c>
      <c r="B3877">
        <v>1.1869599999999999E-2</v>
      </c>
    </row>
    <row r="3878" spans="1:2" x14ac:dyDescent="0.25">
      <c r="A3878">
        <v>8783.39</v>
      </c>
      <c r="B3878">
        <v>1.19027E-2</v>
      </c>
    </row>
    <row r="3879" spans="1:2" x14ac:dyDescent="0.25">
      <c r="A3879">
        <v>8785.66</v>
      </c>
      <c r="B3879">
        <v>1.1925399999999999E-2</v>
      </c>
    </row>
    <row r="3880" spans="1:2" x14ac:dyDescent="0.25">
      <c r="A3880">
        <v>8787.93</v>
      </c>
      <c r="B3880">
        <v>1.19577E-2</v>
      </c>
    </row>
    <row r="3881" spans="1:2" x14ac:dyDescent="0.25">
      <c r="A3881">
        <v>8790.2000000000007</v>
      </c>
      <c r="B3881">
        <v>1.19536E-2</v>
      </c>
    </row>
    <row r="3882" spans="1:2" x14ac:dyDescent="0.25">
      <c r="A3882">
        <v>8792.48</v>
      </c>
      <c r="B3882">
        <v>1.1998999999999999E-2</v>
      </c>
    </row>
    <row r="3883" spans="1:2" x14ac:dyDescent="0.25">
      <c r="A3883">
        <v>8794.74</v>
      </c>
      <c r="B3883">
        <v>1.201E-2</v>
      </c>
    </row>
    <row r="3884" spans="1:2" x14ac:dyDescent="0.25">
      <c r="A3884">
        <v>8797.02</v>
      </c>
      <c r="B3884">
        <v>1.20485E-2</v>
      </c>
    </row>
    <row r="3885" spans="1:2" x14ac:dyDescent="0.25">
      <c r="A3885">
        <v>8799.2800000000007</v>
      </c>
      <c r="B3885">
        <v>1.2045E-2</v>
      </c>
    </row>
    <row r="3886" spans="1:2" x14ac:dyDescent="0.25">
      <c r="A3886">
        <v>8801.5400000000009</v>
      </c>
      <c r="B3886">
        <v>1.21113E-2</v>
      </c>
    </row>
    <row r="3887" spans="1:2" x14ac:dyDescent="0.25">
      <c r="A3887">
        <v>8803.82</v>
      </c>
      <c r="B3887">
        <v>1.2105599999999999E-2</v>
      </c>
    </row>
    <row r="3888" spans="1:2" x14ac:dyDescent="0.25">
      <c r="A3888">
        <v>8806.1</v>
      </c>
      <c r="B3888">
        <v>1.21487E-2</v>
      </c>
    </row>
    <row r="3889" spans="1:2" x14ac:dyDescent="0.25">
      <c r="A3889">
        <v>8808.3799999999992</v>
      </c>
      <c r="B3889">
        <v>1.21952E-2</v>
      </c>
    </row>
    <row r="3890" spans="1:2" x14ac:dyDescent="0.25">
      <c r="A3890">
        <v>8810.64</v>
      </c>
      <c r="B3890">
        <v>1.2186799999999999E-2</v>
      </c>
    </row>
    <row r="3891" spans="1:2" x14ac:dyDescent="0.25">
      <c r="A3891">
        <v>8812.92</v>
      </c>
      <c r="B3891">
        <v>1.2234099999999999E-2</v>
      </c>
    </row>
    <row r="3892" spans="1:2" x14ac:dyDescent="0.25">
      <c r="A3892">
        <v>8815.19</v>
      </c>
      <c r="B3892">
        <v>1.22533E-2</v>
      </c>
    </row>
    <row r="3893" spans="1:2" x14ac:dyDescent="0.25">
      <c r="A3893">
        <v>8817.4599999999991</v>
      </c>
      <c r="B3893">
        <v>1.22652E-2</v>
      </c>
    </row>
    <row r="3894" spans="1:2" x14ac:dyDescent="0.25">
      <c r="A3894">
        <v>8819.73</v>
      </c>
      <c r="B3894">
        <v>1.22541E-2</v>
      </c>
    </row>
    <row r="3895" spans="1:2" x14ac:dyDescent="0.25">
      <c r="A3895">
        <v>8822</v>
      </c>
      <c r="B3895">
        <v>1.22767E-2</v>
      </c>
    </row>
    <row r="3896" spans="1:2" x14ac:dyDescent="0.25">
      <c r="A3896">
        <v>8824.27</v>
      </c>
      <c r="B3896">
        <v>1.2319099999999999E-2</v>
      </c>
    </row>
    <row r="3897" spans="1:2" x14ac:dyDescent="0.25">
      <c r="A3897">
        <v>8826.5400000000009</v>
      </c>
      <c r="B3897">
        <v>1.231E-2</v>
      </c>
    </row>
    <row r="3898" spans="1:2" x14ac:dyDescent="0.25">
      <c r="A3898">
        <v>8828.81</v>
      </c>
      <c r="B3898">
        <v>1.2300500000000001E-2</v>
      </c>
    </row>
    <row r="3899" spans="1:2" x14ac:dyDescent="0.25">
      <c r="A3899">
        <v>8831.09</v>
      </c>
      <c r="B3899">
        <v>1.2335499999999999E-2</v>
      </c>
    </row>
    <row r="3900" spans="1:2" x14ac:dyDescent="0.25">
      <c r="A3900">
        <v>8833.35</v>
      </c>
      <c r="B3900">
        <v>1.23623E-2</v>
      </c>
    </row>
    <row r="3901" spans="1:2" x14ac:dyDescent="0.25">
      <c r="A3901">
        <v>8835.6299999999992</v>
      </c>
      <c r="B3901">
        <v>1.23579E-2</v>
      </c>
    </row>
    <row r="3902" spans="1:2" x14ac:dyDescent="0.25">
      <c r="A3902">
        <v>8837.89</v>
      </c>
      <c r="B3902">
        <v>1.23952E-2</v>
      </c>
    </row>
    <row r="3903" spans="1:2" x14ac:dyDescent="0.25">
      <c r="A3903">
        <v>8840.17</v>
      </c>
      <c r="B3903">
        <v>1.23961E-2</v>
      </c>
    </row>
    <row r="3904" spans="1:2" x14ac:dyDescent="0.25">
      <c r="A3904">
        <v>8842.43</v>
      </c>
      <c r="B3904">
        <v>1.2431299999999999E-2</v>
      </c>
    </row>
    <row r="3905" spans="1:2" x14ac:dyDescent="0.25">
      <c r="A3905">
        <v>8844.7099999999991</v>
      </c>
      <c r="B3905">
        <v>1.2447700000000001E-2</v>
      </c>
    </row>
    <row r="3906" spans="1:2" x14ac:dyDescent="0.25">
      <c r="A3906">
        <v>8846.9699999999993</v>
      </c>
      <c r="B3906">
        <v>1.24571E-2</v>
      </c>
    </row>
    <row r="3907" spans="1:2" x14ac:dyDescent="0.25">
      <c r="A3907">
        <v>8849.25</v>
      </c>
      <c r="B3907">
        <v>1.25033E-2</v>
      </c>
    </row>
    <row r="3908" spans="1:2" x14ac:dyDescent="0.25">
      <c r="A3908">
        <v>8851.5300000000007</v>
      </c>
      <c r="B3908">
        <v>1.25258E-2</v>
      </c>
    </row>
    <row r="3909" spans="1:2" x14ac:dyDescent="0.25">
      <c r="A3909">
        <v>8853.7999999999993</v>
      </c>
      <c r="B3909">
        <v>1.25846E-2</v>
      </c>
    </row>
    <row r="3910" spans="1:2" x14ac:dyDescent="0.25">
      <c r="A3910">
        <v>8856.07</v>
      </c>
      <c r="B3910">
        <v>1.2577E-2</v>
      </c>
    </row>
    <row r="3911" spans="1:2" x14ac:dyDescent="0.25">
      <c r="A3911">
        <v>8858.34</v>
      </c>
      <c r="B3911">
        <v>1.26027E-2</v>
      </c>
    </row>
    <row r="3912" spans="1:2" x14ac:dyDescent="0.25">
      <c r="A3912">
        <v>8860.61</v>
      </c>
      <c r="B3912">
        <v>1.2646599999999999E-2</v>
      </c>
    </row>
    <row r="3913" spans="1:2" x14ac:dyDescent="0.25">
      <c r="A3913">
        <v>8862.8799999999992</v>
      </c>
      <c r="B3913">
        <v>1.26529E-2</v>
      </c>
    </row>
    <row r="3914" spans="1:2" x14ac:dyDescent="0.25">
      <c r="A3914">
        <v>8865.15</v>
      </c>
      <c r="B3914">
        <v>1.2674299999999999E-2</v>
      </c>
    </row>
    <row r="3915" spans="1:2" x14ac:dyDescent="0.25">
      <c r="A3915">
        <v>8867.42</v>
      </c>
      <c r="B3915">
        <v>1.2671099999999999E-2</v>
      </c>
    </row>
    <row r="3916" spans="1:2" x14ac:dyDescent="0.25">
      <c r="A3916">
        <v>8869.69</v>
      </c>
      <c r="B3916">
        <v>1.2740100000000001E-2</v>
      </c>
    </row>
    <row r="3917" spans="1:2" x14ac:dyDescent="0.25">
      <c r="A3917">
        <v>8871.9599999999991</v>
      </c>
      <c r="B3917">
        <v>1.2717600000000001E-2</v>
      </c>
    </row>
    <row r="3918" spans="1:2" x14ac:dyDescent="0.25">
      <c r="A3918">
        <v>8874.24</v>
      </c>
      <c r="B3918">
        <v>1.27288E-2</v>
      </c>
    </row>
    <row r="3919" spans="1:2" x14ac:dyDescent="0.25">
      <c r="A3919">
        <v>8876.5</v>
      </c>
      <c r="B3919">
        <v>1.2770500000000001E-2</v>
      </c>
    </row>
    <row r="3920" spans="1:2" x14ac:dyDescent="0.25">
      <c r="A3920">
        <v>8878.7800000000007</v>
      </c>
      <c r="B3920">
        <v>1.27688E-2</v>
      </c>
    </row>
    <row r="3921" spans="1:2" x14ac:dyDescent="0.25">
      <c r="A3921">
        <v>8881.06</v>
      </c>
      <c r="B3921">
        <v>1.2760799999999999E-2</v>
      </c>
    </row>
    <row r="3922" spans="1:2" x14ac:dyDescent="0.25">
      <c r="A3922">
        <v>8883.32</v>
      </c>
      <c r="B3922">
        <v>1.27946E-2</v>
      </c>
    </row>
    <row r="3923" spans="1:2" x14ac:dyDescent="0.25">
      <c r="A3923">
        <v>8885.6</v>
      </c>
      <c r="B3923">
        <v>1.2823299999999999E-2</v>
      </c>
    </row>
    <row r="3924" spans="1:2" x14ac:dyDescent="0.25">
      <c r="A3924">
        <v>8887.86</v>
      </c>
      <c r="B3924">
        <v>1.2863899999999999E-2</v>
      </c>
    </row>
    <row r="3925" spans="1:2" x14ac:dyDescent="0.25">
      <c r="A3925">
        <v>8890.14</v>
      </c>
      <c r="B3925">
        <v>1.28567E-2</v>
      </c>
    </row>
    <row r="3926" spans="1:2" x14ac:dyDescent="0.25">
      <c r="A3926">
        <v>8892.4</v>
      </c>
      <c r="B3926">
        <v>1.28903E-2</v>
      </c>
    </row>
    <row r="3927" spans="1:2" x14ac:dyDescent="0.25">
      <c r="A3927">
        <v>8894.68</v>
      </c>
      <c r="B3927">
        <v>1.2896599999999999E-2</v>
      </c>
    </row>
    <row r="3928" spans="1:2" x14ac:dyDescent="0.25">
      <c r="A3928">
        <v>8896.94</v>
      </c>
      <c r="B3928">
        <v>1.28985E-2</v>
      </c>
    </row>
    <row r="3929" spans="1:2" x14ac:dyDescent="0.25">
      <c r="A3929">
        <v>8899.2199999999993</v>
      </c>
      <c r="B3929">
        <v>1.29219E-2</v>
      </c>
    </row>
    <row r="3930" spans="1:2" x14ac:dyDescent="0.25">
      <c r="A3930">
        <v>8901.48</v>
      </c>
      <c r="B3930">
        <v>1.29613E-2</v>
      </c>
    </row>
    <row r="3931" spans="1:2" x14ac:dyDescent="0.25">
      <c r="A3931">
        <v>8903.76</v>
      </c>
      <c r="B3931">
        <v>1.29774E-2</v>
      </c>
    </row>
    <row r="3932" spans="1:2" x14ac:dyDescent="0.25">
      <c r="A3932">
        <v>8906.02</v>
      </c>
      <c r="B3932">
        <v>1.2996300000000001E-2</v>
      </c>
    </row>
    <row r="3933" spans="1:2" x14ac:dyDescent="0.25">
      <c r="A3933">
        <v>8908.2999999999993</v>
      </c>
      <c r="B3933">
        <v>1.30175E-2</v>
      </c>
    </row>
    <row r="3934" spans="1:2" x14ac:dyDescent="0.25">
      <c r="A3934">
        <v>8910.56</v>
      </c>
      <c r="B3934">
        <v>1.3036799999999999E-2</v>
      </c>
    </row>
    <row r="3935" spans="1:2" x14ac:dyDescent="0.25">
      <c r="A3935">
        <v>8912.82</v>
      </c>
      <c r="B3935">
        <v>1.3113E-2</v>
      </c>
    </row>
    <row r="3936" spans="1:2" x14ac:dyDescent="0.25">
      <c r="A3936">
        <v>8915.1</v>
      </c>
      <c r="B3936">
        <v>1.3143800000000001E-2</v>
      </c>
    </row>
    <row r="3937" spans="1:2" x14ac:dyDescent="0.25">
      <c r="A3937">
        <v>8917.36</v>
      </c>
      <c r="B3937">
        <v>1.3131200000000001E-2</v>
      </c>
    </row>
    <row r="3938" spans="1:2" x14ac:dyDescent="0.25">
      <c r="A3938">
        <v>8919.64</v>
      </c>
      <c r="B3938">
        <v>1.31407E-2</v>
      </c>
    </row>
    <row r="3939" spans="1:2" x14ac:dyDescent="0.25">
      <c r="A3939">
        <v>8921.9</v>
      </c>
      <c r="B3939">
        <v>1.31742E-2</v>
      </c>
    </row>
    <row r="3940" spans="1:2" x14ac:dyDescent="0.25">
      <c r="A3940">
        <v>8924.18</v>
      </c>
      <c r="B3940">
        <v>1.32187E-2</v>
      </c>
    </row>
    <row r="3941" spans="1:2" x14ac:dyDescent="0.25">
      <c r="A3941">
        <v>8926.44</v>
      </c>
      <c r="B3941">
        <v>1.3236100000000001E-2</v>
      </c>
    </row>
    <row r="3942" spans="1:2" x14ac:dyDescent="0.25">
      <c r="A3942">
        <v>8928.7199999999993</v>
      </c>
      <c r="B3942">
        <v>1.3245E-2</v>
      </c>
    </row>
    <row r="3943" spans="1:2" x14ac:dyDescent="0.25">
      <c r="A3943">
        <v>8930.98</v>
      </c>
      <c r="B3943">
        <v>1.3259399999999999E-2</v>
      </c>
    </row>
    <row r="3944" spans="1:2" x14ac:dyDescent="0.25">
      <c r="A3944">
        <v>8933.26</v>
      </c>
      <c r="B3944">
        <v>1.3264099999999999E-2</v>
      </c>
    </row>
    <row r="3945" spans="1:2" x14ac:dyDescent="0.25">
      <c r="A3945">
        <v>8935.52</v>
      </c>
      <c r="B3945">
        <v>1.32561E-2</v>
      </c>
    </row>
    <row r="3946" spans="1:2" x14ac:dyDescent="0.25">
      <c r="A3946">
        <v>8937.7900000000009</v>
      </c>
      <c r="B3946">
        <v>1.3321100000000001E-2</v>
      </c>
    </row>
    <row r="3947" spans="1:2" x14ac:dyDescent="0.25">
      <c r="A3947">
        <v>8940.06</v>
      </c>
      <c r="B3947">
        <v>1.33378E-2</v>
      </c>
    </row>
    <row r="3948" spans="1:2" x14ac:dyDescent="0.25">
      <c r="A3948">
        <v>8942.33</v>
      </c>
      <c r="B3948">
        <v>1.3328599999999999E-2</v>
      </c>
    </row>
    <row r="3949" spans="1:2" x14ac:dyDescent="0.25">
      <c r="A3949">
        <v>8944.6</v>
      </c>
      <c r="B3949">
        <v>1.3391500000000001E-2</v>
      </c>
    </row>
    <row r="3950" spans="1:2" x14ac:dyDescent="0.25">
      <c r="A3950">
        <v>8946.8700000000008</v>
      </c>
      <c r="B3950">
        <v>1.34073E-2</v>
      </c>
    </row>
    <row r="3951" spans="1:2" x14ac:dyDescent="0.25">
      <c r="A3951">
        <v>8949.14</v>
      </c>
      <c r="B3951">
        <v>1.3379E-2</v>
      </c>
    </row>
    <row r="3952" spans="1:2" x14ac:dyDescent="0.25">
      <c r="A3952">
        <v>8951.41</v>
      </c>
      <c r="B3952">
        <v>1.3443399999999999E-2</v>
      </c>
    </row>
    <row r="3953" spans="1:2" x14ac:dyDescent="0.25">
      <c r="A3953">
        <v>8953.68</v>
      </c>
      <c r="B3953">
        <v>1.3436999999999999E-2</v>
      </c>
    </row>
    <row r="3954" spans="1:2" x14ac:dyDescent="0.25">
      <c r="A3954">
        <v>8955.94</v>
      </c>
      <c r="B3954">
        <v>1.34711E-2</v>
      </c>
    </row>
    <row r="3955" spans="1:2" x14ac:dyDescent="0.25">
      <c r="A3955">
        <v>8958.2199999999993</v>
      </c>
      <c r="B3955">
        <v>1.3497200000000001E-2</v>
      </c>
    </row>
    <row r="3956" spans="1:2" x14ac:dyDescent="0.25">
      <c r="A3956">
        <v>8960.48</v>
      </c>
      <c r="B3956">
        <v>1.3524700000000001E-2</v>
      </c>
    </row>
    <row r="3957" spans="1:2" x14ac:dyDescent="0.25">
      <c r="A3957">
        <v>8962.76</v>
      </c>
      <c r="B3957">
        <v>1.3537E-2</v>
      </c>
    </row>
    <row r="3958" spans="1:2" x14ac:dyDescent="0.25">
      <c r="A3958">
        <v>8965.02</v>
      </c>
      <c r="B3958">
        <v>1.36016E-2</v>
      </c>
    </row>
    <row r="3959" spans="1:2" x14ac:dyDescent="0.25">
      <c r="A3959">
        <v>8967.2900000000009</v>
      </c>
      <c r="B3959">
        <v>1.36244E-2</v>
      </c>
    </row>
    <row r="3960" spans="1:2" x14ac:dyDescent="0.25">
      <c r="A3960">
        <v>8969.56</v>
      </c>
      <c r="B3960">
        <v>1.36388E-2</v>
      </c>
    </row>
    <row r="3961" spans="1:2" x14ac:dyDescent="0.25">
      <c r="A3961">
        <v>8971.83</v>
      </c>
      <c r="B3961">
        <v>1.3696E-2</v>
      </c>
    </row>
    <row r="3962" spans="1:2" x14ac:dyDescent="0.25">
      <c r="A3962">
        <v>8974.1</v>
      </c>
      <c r="B3962">
        <v>1.3679800000000001E-2</v>
      </c>
    </row>
    <row r="3963" spans="1:2" x14ac:dyDescent="0.25">
      <c r="A3963">
        <v>8976.39</v>
      </c>
      <c r="B3963">
        <v>1.36755E-2</v>
      </c>
    </row>
    <row r="3964" spans="1:2" x14ac:dyDescent="0.25">
      <c r="A3964">
        <v>8978.67</v>
      </c>
      <c r="B3964">
        <v>1.36869E-2</v>
      </c>
    </row>
    <row r="3965" spans="1:2" x14ac:dyDescent="0.25">
      <c r="A3965">
        <v>8980.93</v>
      </c>
      <c r="B3965">
        <v>1.37348E-2</v>
      </c>
    </row>
    <row r="3966" spans="1:2" x14ac:dyDescent="0.25">
      <c r="A3966">
        <v>8983.19</v>
      </c>
      <c r="B3966">
        <v>1.36928E-2</v>
      </c>
    </row>
    <row r="3967" spans="1:2" x14ac:dyDescent="0.25">
      <c r="A3967">
        <v>8985.4699999999993</v>
      </c>
      <c r="B3967">
        <v>1.37628E-2</v>
      </c>
    </row>
    <row r="3968" spans="1:2" x14ac:dyDescent="0.25">
      <c r="A3968">
        <v>8987.73</v>
      </c>
      <c r="B3968">
        <v>1.3787900000000001E-2</v>
      </c>
    </row>
    <row r="3969" spans="1:2" x14ac:dyDescent="0.25">
      <c r="A3969">
        <v>8990.01</v>
      </c>
      <c r="B3969">
        <v>1.3805400000000001E-2</v>
      </c>
    </row>
    <row r="3970" spans="1:2" x14ac:dyDescent="0.25">
      <c r="A3970">
        <v>8992.27</v>
      </c>
      <c r="B3970">
        <v>1.3809E-2</v>
      </c>
    </row>
    <row r="3971" spans="1:2" x14ac:dyDescent="0.25">
      <c r="A3971">
        <v>8994.5499999999993</v>
      </c>
      <c r="B3971">
        <v>1.3883700000000001E-2</v>
      </c>
    </row>
    <row r="3972" spans="1:2" x14ac:dyDescent="0.25">
      <c r="A3972">
        <v>8996.81</v>
      </c>
      <c r="B3972">
        <v>1.38639E-2</v>
      </c>
    </row>
    <row r="3973" spans="1:2" x14ac:dyDescent="0.25">
      <c r="A3973">
        <v>8999.09</v>
      </c>
      <c r="B3973">
        <v>1.39142E-2</v>
      </c>
    </row>
    <row r="3974" spans="1:2" x14ac:dyDescent="0.25">
      <c r="A3974">
        <v>9001.35</v>
      </c>
      <c r="B3974">
        <v>1.39212E-2</v>
      </c>
    </row>
    <row r="3975" spans="1:2" x14ac:dyDescent="0.25">
      <c r="A3975">
        <v>9003.6299999999992</v>
      </c>
      <c r="B3975">
        <v>1.39369E-2</v>
      </c>
    </row>
    <row r="3976" spans="1:2" x14ac:dyDescent="0.25">
      <c r="A3976">
        <v>9005.89</v>
      </c>
      <c r="B3976">
        <v>1.4002199999999999E-2</v>
      </c>
    </row>
    <row r="3977" spans="1:2" x14ac:dyDescent="0.25">
      <c r="A3977">
        <v>9008.17</v>
      </c>
      <c r="B3977">
        <v>1.4057200000000001E-2</v>
      </c>
    </row>
    <row r="3978" spans="1:2" x14ac:dyDescent="0.25">
      <c r="A3978">
        <v>9010.43</v>
      </c>
      <c r="B3978">
        <v>1.4050399999999999E-2</v>
      </c>
    </row>
    <row r="3979" spans="1:2" x14ac:dyDescent="0.25">
      <c r="A3979">
        <v>9012.7099999999991</v>
      </c>
      <c r="B3979">
        <v>1.40436E-2</v>
      </c>
    </row>
    <row r="3980" spans="1:2" x14ac:dyDescent="0.25">
      <c r="A3980">
        <v>9014.9699999999993</v>
      </c>
      <c r="B3980">
        <v>1.4094799999999999E-2</v>
      </c>
    </row>
    <row r="3981" spans="1:2" x14ac:dyDescent="0.25">
      <c r="A3981">
        <v>9017.25</v>
      </c>
      <c r="B3981">
        <v>1.4108799999999999E-2</v>
      </c>
    </row>
    <row r="3982" spans="1:2" x14ac:dyDescent="0.25">
      <c r="A3982">
        <v>9019.52</v>
      </c>
      <c r="B3982">
        <v>1.41309E-2</v>
      </c>
    </row>
    <row r="3983" spans="1:2" x14ac:dyDescent="0.25">
      <c r="A3983">
        <v>9021.7900000000009</v>
      </c>
      <c r="B3983">
        <v>1.4122600000000001E-2</v>
      </c>
    </row>
    <row r="3984" spans="1:2" x14ac:dyDescent="0.25">
      <c r="A3984">
        <v>9024.06</v>
      </c>
      <c r="B3984">
        <v>1.41887E-2</v>
      </c>
    </row>
    <row r="3985" spans="1:2" x14ac:dyDescent="0.25">
      <c r="A3985">
        <v>9026.34</v>
      </c>
      <c r="B3985">
        <v>1.42192E-2</v>
      </c>
    </row>
    <row r="3986" spans="1:2" x14ac:dyDescent="0.25">
      <c r="A3986">
        <v>9028.6</v>
      </c>
      <c r="B3986">
        <v>1.4212199999999999E-2</v>
      </c>
    </row>
    <row r="3987" spans="1:2" x14ac:dyDescent="0.25">
      <c r="A3987">
        <v>9030.8799999999992</v>
      </c>
      <c r="B3987">
        <v>1.42439E-2</v>
      </c>
    </row>
    <row r="3988" spans="1:2" x14ac:dyDescent="0.25">
      <c r="A3988">
        <v>9033.14</v>
      </c>
      <c r="B3988">
        <v>1.4260800000000001E-2</v>
      </c>
    </row>
    <row r="3989" spans="1:2" x14ac:dyDescent="0.25">
      <c r="A3989">
        <v>9035.42</v>
      </c>
      <c r="B3989">
        <v>1.4305E-2</v>
      </c>
    </row>
    <row r="3990" spans="1:2" x14ac:dyDescent="0.25">
      <c r="A3990">
        <v>9037.68</v>
      </c>
      <c r="B3990">
        <v>1.43065E-2</v>
      </c>
    </row>
    <row r="3991" spans="1:2" x14ac:dyDescent="0.25">
      <c r="A3991">
        <v>9039.9599999999991</v>
      </c>
      <c r="B3991">
        <v>1.4300999999999999E-2</v>
      </c>
    </row>
    <row r="3992" spans="1:2" x14ac:dyDescent="0.25">
      <c r="A3992">
        <v>9042.24</v>
      </c>
      <c r="B3992">
        <v>1.43269E-2</v>
      </c>
    </row>
    <row r="3993" spans="1:2" x14ac:dyDescent="0.25">
      <c r="A3993">
        <v>9044.5</v>
      </c>
      <c r="B3993">
        <v>1.4352500000000001E-2</v>
      </c>
    </row>
    <row r="3994" spans="1:2" x14ac:dyDescent="0.25">
      <c r="A3994">
        <v>9046.7800000000007</v>
      </c>
      <c r="B3994">
        <v>1.4371999999999999E-2</v>
      </c>
    </row>
    <row r="3995" spans="1:2" x14ac:dyDescent="0.25">
      <c r="A3995">
        <v>9049.0499999999993</v>
      </c>
      <c r="B3995">
        <v>1.4387799999999999E-2</v>
      </c>
    </row>
    <row r="3996" spans="1:2" x14ac:dyDescent="0.25">
      <c r="A3996">
        <v>9051.32</v>
      </c>
      <c r="B3996">
        <v>1.44292E-2</v>
      </c>
    </row>
    <row r="3997" spans="1:2" x14ac:dyDescent="0.25">
      <c r="A3997">
        <v>9053.59</v>
      </c>
      <c r="B3997">
        <v>1.4443299999999999E-2</v>
      </c>
    </row>
    <row r="3998" spans="1:2" x14ac:dyDescent="0.25">
      <c r="A3998">
        <v>9055.86</v>
      </c>
      <c r="B3998">
        <v>1.4431899999999999E-2</v>
      </c>
    </row>
    <row r="3999" spans="1:2" x14ac:dyDescent="0.25">
      <c r="A3999">
        <v>9058.1299999999992</v>
      </c>
      <c r="B3999">
        <v>1.4496200000000001E-2</v>
      </c>
    </row>
    <row r="4000" spans="1:2" x14ac:dyDescent="0.25">
      <c r="A4000">
        <v>9060.4</v>
      </c>
      <c r="B4000">
        <v>1.4518E-2</v>
      </c>
    </row>
    <row r="4001" spans="1:2" x14ac:dyDescent="0.25">
      <c r="A4001">
        <v>9062.67</v>
      </c>
      <c r="B4001">
        <v>1.45714E-2</v>
      </c>
    </row>
    <row r="4002" spans="1:2" x14ac:dyDescent="0.25">
      <c r="A4002">
        <v>9064.9500000000007</v>
      </c>
      <c r="B4002">
        <v>1.4561299999999999E-2</v>
      </c>
    </row>
    <row r="4003" spans="1:2" x14ac:dyDescent="0.25">
      <c r="A4003">
        <v>9067.2099999999991</v>
      </c>
      <c r="B4003">
        <v>1.4565699999999999E-2</v>
      </c>
    </row>
    <row r="4004" spans="1:2" x14ac:dyDescent="0.25">
      <c r="A4004">
        <v>9069.49</v>
      </c>
      <c r="B4004">
        <v>1.4636400000000001E-2</v>
      </c>
    </row>
    <row r="4005" spans="1:2" x14ac:dyDescent="0.25">
      <c r="A4005">
        <v>9071.75</v>
      </c>
      <c r="B4005">
        <v>1.46272E-2</v>
      </c>
    </row>
    <row r="4006" spans="1:2" x14ac:dyDescent="0.25">
      <c r="A4006">
        <v>9074.0300000000007</v>
      </c>
      <c r="B4006">
        <v>1.46835E-2</v>
      </c>
    </row>
    <row r="4007" spans="1:2" x14ac:dyDescent="0.25">
      <c r="A4007">
        <v>9076.2900000000009</v>
      </c>
      <c r="B4007">
        <v>1.47189E-2</v>
      </c>
    </row>
    <row r="4008" spans="1:2" x14ac:dyDescent="0.25">
      <c r="A4008">
        <v>9078.57</v>
      </c>
      <c r="B4008">
        <v>1.4735399999999999E-2</v>
      </c>
    </row>
    <row r="4009" spans="1:2" x14ac:dyDescent="0.25">
      <c r="A4009">
        <v>9080.83</v>
      </c>
      <c r="B4009">
        <v>1.4796500000000001E-2</v>
      </c>
    </row>
    <row r="4010" spans="1:2" x14ac:dyDescent="0.25">
      <c r="A4010">
        <v>9083.11</v>
      </c>
      <c r="B4010">
        <v>1.47571E-2</v>
      </c>
    </row>
    <row r="4011" spans="1:2" x14ac:dyDescent="0.25">
      <c r="A4011">
        <v>9085.39</v>
      </c>
      <c r="B4011">
        <v>1.4798800000000001E-2</v>
      </c>
    </row>
    <row r="4012" spans="1:2" x14ac:dyDescent="0.25">
      <c r="A4012">
        <v>9087.65</v>
      </c>
      <c r="B4012">
        <v>1.4841699999999999E-2</v>
      </c>
    </row>
    <row r="4013" spans="1:2" x14ac:dyDescent="0.25">
      <c r="A4013">
        <v>9089.93</v>
      </c>
      <c r="B4013">
        <v>1.4897799999999999E-2</v>
      </c>
    </row>
    <row r="4014" spans="1:2" x14ac:dyDescent="0.25">
      <c r="A4014">
        <v>9092.2000000000007</v>
      </c>
      <c r="B4014">
        <v>1.4910400000000001E-2</v>
      </c>
    </row>
    <row r="4015" spans="1:2" x14ac:dyDescent="0.25">
      <c r="A4015">
        <v>9094.4699999999993</v>
      </c>
      <c r="B4015">
        <v>1.48933E-2</v>
      </c>
    </row>
    <row r="4016" spans="1:2" x14ac:dyDescent="0.25">
      <c r="A4016">
        <v>9096.74</v>
      </c>
      <c r="B4016">
        <v>1.4909199999999999E-2</v>
      </c>
    </row>
    <row r="4017" spans="1:2" x14ac:dyDescent="0.25">
      <c r="A4017">
        <v>9099.01</v>
      </c>
      <c r="B4017">
        <v>1.4891100000000001E-2</v>
      </c>
    </row>
    <row r="4018" spans="1:2" x14ac:dyDescent="0.25">
      <c r="A4018">
        <v>9101.2800000000007</v>
      </c>
      <c r="B4018">
        <v>1.49395E-2</v>
      </c>
    </row>
    <row r="4019" spans="1:2" x14ac:dyDescent="0.25">
      <c r="A4019">
        <v>9103.5499999999993</v>
      </c>
      <c r="B4019">
        <v>1.4979299999999999E-2</v>
      </c>
    </row>
    <row r="4020" spans="1:2" x14ac:dyDescent="0.25">
      <c r="A4020">
        <v>9105.82</v>
      </c>
      <c r="B4020">
        <v>1.5007899999999999E-2</v>
      </c>
    </row>
    <row r="4021" spans="1:2" x14ac:dyDescent="0.25">
      <c r="A4021">
        <v>9108.07</v>
      </c>
      <c r="B4021">
        <v>1.5018399999999999E-2</v>
      </c>
    </row>
    <row r="4022" spans="1:2" x14ac:dyDescent="0.25">
      <c r="A4022">
        <v>9110.35</v>
      </c>
      <c r="B4022">
        <v>1.50613E-2</v>
      </c>
    </row>
    <row r="4023" spans="1:2" x14ac:dyDescent="0.25">
      <c r="A4023">
        <v>9112.61</v>
      </c>
      <c r="B4023">
        <v>1.5096099999999999E-2</v>
      </c>
    </row>
    <row r="4024" spans="1:2" x14ac:dyDescent="0.25">
      <c r="A4024">
        <v>9114.89</v>
      </c>
      <c r="B4024">
        <v>1.5087700000000001E-2</v>
      </c>
    </row>
    <row r="4025" spans="1:2" x14ac:dyDescent="0.25">
      <c r="A4025">
        <v>9117.15</v>
      </c>
      <c r="B4025">
        <v>1.51419E-2</v>
      </c>
    </row>
    <row r="4026" spans="1:2" x14ac:dyDescent="0.25">
      <c r="A4026">
        <v>9119.43</v>
      </c>
      <c r="B4026">
        <v>1.51561E-2</v>
      </c>
    </row>
    <row r="4027" spans="1:2" x14ac:dyDescent="0.25">
      <c r="A4027">
        <v>9121.69</v>
      </c>
      <c r="B4027">
        <v>1.5186699999999999E-2</v>
      </c>
    </row>
    <row r="4028" spans="1:2" x14ac:dyDescent="0.25">
      <c r="A4028">
        <v>9123.9699999999993</v>
      </c>
      <c r="B4028">
        <v>1.5227299999999999E-2</v>
      </c>
    </row>
    <row r="4029" spans="1:2" x14ac:dyDescent="0.25">
      <c r="A4029">
        <v>9126.23</v>
      </c>
      <c r="B4029">
        <v>1.52418E-2</v>
      </c>
    </row>
    <row r="4030" spans="1:2" x14ac:dyDescent="0.25">
      <c r="A4030">
        <v>9128.51</v>
      </c>
      <c r="B4030">
        <v>1.5277300000000001E-2</v>
      </c>
    </row>
    <row r="4031" spans="1:2" x14ac:dyDescent="0.25">
      <c r="A4031">
        <v>9130.77</v>
      </c>
      <c r="B4031">
        <v>1.53156E-2</v>
      </c>
    </row>
    <row r="4032" spans="1:2" x14ac:dyDescent="0.25">
      <c r="A4032">
        <v>9133.0400000000009</v>
      </c>
      <c r="B4032">
        <v>1.52947E-2</v>
      </c>
    </row>
    <row r="4033" spans="1:2" x14ac:dyDescent="0.25">
      <c r="A4033">
        <v>9135.31</v>
      </c>
      <c r="B4033">
        <v>1.5333100000000001E-2</v>
      </c>
    </row>
    <row r="4034" spans="1:2" x14ac:dyDescent="0.25">
      <c r="A4034">
        <v>9137.58</v>
      </c>
      <c r="B4034">
        <v>1.5416300000000001E-2</v>
      </c>
    </row>
    <row r="4035" spans="1:2" x14ac:dyDescent="0.25">
      <c r="A4035">
        <v>9139.85</v>
      </c>
      <c r="B4035">
        <v>1.54085E-2</v>
      </c>
    </row>
    <row r="4036" spans="1:2" x14ac:dyDescent="0.25">
      <c r="A4036">
        <v>9142.1200000000008</v>
      </c>
      <c r="B4036">
        <v>1.5428000000000001E-2</v>
      </c>
    </row>
    <row r="4037" spans="1:2" x14ac:dyDescent="0.25">
      <c r="A4037">
        <v>9144.39</v>
      </c>
      <c r="B4037">
        <v>1.5439100000000001E-2</v>
      </c>
    </row>
    <row r="4038" spans="1:2" x14ac:dyDescent="0.25">
      <c r="A4038">
        <v>9146.66</v>
      </c>
      <c r="B4038">
        <v>1.54591E-2</v>
      </c>
    </row>
    <row r="4039" spans="1:2" x14ac:dyDescent="0.25">
      <c r="A4039">
        <v>9148.93</v>
      </c>
      <c r="B4039">
        <v>1.54746E-2</v>
      </c>
    </row>
    <row r="4040" spans="1:2" x14ac:dyDescent="0.25">
      <c r="A4040">
        <v>9151.19</v>
      </c>
      <c r="B4040">
        <v>1.54837E-2</v>
      </c>
    </row>
    <row r="4041" spans="1:2" x14ac:dyDescent="0.25">
      <c r="A4041">
        <v>9153.4699999999993</v>
      </c>
      <c r="B4041">
        <v>1.55272E-2</v>
      </c>
    </row>
    <row r="4042" spans="1:2" x14ac:dyDescent="0.25">
      <c r="A4042">
        <v>9155.73</v>
      </c>
      <c r="B4042">
        <v>1.55522E-2</v>
      </c>
    </row>
    <row r="4043" spans="1:2" x14ac:dyDescent="0.25">
      <c r="A4043">
        <v>9158</v>
      </c>
      <c r="B4043">
        <v>1.5584499999999999E-2</v>
      </c>
    </row>
    <row r="4044" spans="1:2" x14ac:dyDescent="0.25">
      <c r="A4044">
        <v>9160.27</v>
      </c>
      <c r="B4044">
        <v>1.55975E-2</v>
      </c>
    </row>
    <row r="4045" spans="1:2" x14ac:dyDescent="0.25">
      <c r="A4045">
        <v>9162.5400000000009</v>
      </c>
      <c r="B4045">
        <v>1.56036E-2</v>
      </c>
    </row>
    <row r="4046" spans="1:2" x14ac:dyDescent="0.25">
      <c r="A4046">
        <v>9164.81</v>
      </c>
      <c r="B4046">
        <v>1.5640999999999999E-2</v>
      </c>
    </row>
    <row r="4047" spans="1:2" x14ac:dyDescent="0.25">
      <c r="A4047">
        <v>9167.08</v>
      </c>
      <c r="B4047">
        <v>1.5670900000000001E-2</v>
      </c>
    </row>
    <row r="4048" spans="1:2" x14ac:dyDescent="0.25">
      <c r="A4048">
        <v>9169.35</v>
      </c>
      <c r="B4048">
        <v>1.5705E-2</v>
      </c>
    </row>
    <row r="4049" spans="1:2" x14ac:dyDescent="0.25">
      <c r="A4049">
        <v>9171.6200000000008</v>
      </c>
      <c r="B4049">
        <v>1.5715300000000001E-2</v>
      </c>
    </row>
    <row r="4050" spans="1:2" x14ac:dyDescent="0.25">
      <c r="A4050">
        <v>9173.9</v>
      </c>
      <c r="B4050">
        <v>1.57453E-2</v>
      </c>
    </row>
    <row r="4051" spans="1:2" x14ac:dyDescent="0.25">
      <c r="A4051">
        <v>9176.16</v>
      </c>
      <c r="B4051">
        <v>1.58085E-2</v>
      </c>
    </row>
    <row r="4052" spans="1:2" x14ac:dyDescent="0.25">
      <c r="A4052">
        <v>9178.44</v>
      </c>
      <c r="B4052">
        <v>1.5832300000000001E-2</v>
      </c>
    </row>
    <row r="4053" spans="1:2" x14ac:dyDescent="0.25">
      <c r="A4053">
        <v>9180.7000000000007</v>
      </c>
      <c r="B4053">
        <v>1.5861500000000001E-2</v>
      </c>
    </row>
    <row r="4054" spans="1:2" x14ac:dyDescent="0.25">
      <c r="A4054">
        <v>9182.98</v>
      </c>
      <c r="B4054">
        <v>1.5902300000000001E-2</v>
      </c>
    </row>
    <row r="4055" spans="1:2" x14ac:dyDescent="0.25">
      <c r="A4055">
        <v>9185.24</v>
      </c>
      <c r="B4055">
        <v>1.5914899999999999E-2</v>
      </c>
    </row>
    <row r="4056" spans="1:2" x14ac:dyDescent="0.25">
      <c r="A4056">
        <v>9187.52</v>
      </c>
      <c r="B4056">
        <v>1.5922100000000002E-2</v>
      </c>
    </row>
    <row r="4057" spans="1:2" x14ac:dyDescent="0.25">
      <c r="A4057">
        <v>9189.7800000000007</v>
      </c>
      <c r="B4057">
        <v>1.5977700000000001E-2</v>
      </c>
    </row>
    <row r="4058" spans="1:2" x14ac:dyDescent="0.25">
      <c r="A4058">
        <v>9192.06</v>
      </c>
      <c r="B4058">
        <v>1.5994899999999999E-2</v>
      </c>
    </row>
    <row r="4059" spans="1:2" x14ac:dyDescent="0.25">
      <c r="A4059">
        <v>9194.32</v>
      </c>
      <c r="B4059">
        <v>1.5997000000000001E-2</v>
      </c>
    </row>
    <row r="4060" spans="1:2" x14ac:dyDescent="0.25">
      <c r="A4060">
        <v>9196.6</v>
      </c>
      <c r="B4060">
        <v>1.6056999999999998E-2</v>
      </c>
    </row>
    <row r="4061" spans="1:2" x14ac:dyDescent="0.25">
      <c r="A4061">
        <v>9198.86</v>
      </c>
      <c r="B4061">
        <v>1.60679E-2</v>
      </c>
    </row>
    <row r="4062" spans="1:2" x14ac:dyDescent="0.25">
      <c r="A4062">
        <v>9201.14</v>
      </c>
      <c r="B4062">
        <v>1.6059500000000001E-2</v>
      </c>
    </row>
    <row r="4063" spans="1:2" x14ac:dyDescent="0.25">
      <c r="A4063">
        <v>9203.42</v>
      </c>
      <c r="B4063">
        <v>1.6116599999999998E-2</v>
      </c>
    </row>
    <row r="4064" spans="1:2" x14ac:dyDescent="0.25">
      <c r="A4064">
        <v>9205.68</v>
      </c>
      <c r="B4064">
        <v>1.6157000000000001E-2</v>
      </c>
    </row>
    <row r="4065" spans="1:2" x14ac:dyDescent="0.25">
      <c r="A4065">
        <v>9207.9599999999991</v>
      </c>
      <c r="B4065">
        <v>1.61356E-2</v>
      </c>
    </row>
    <row r="4066" spans="1:2" x14ac:dyDescent="0.25">
      <c r="A4066">
        <v>9210.2199999999993</v>
      </c>
      <c r="B4066">
        <v>1.61502E-2</v>
      </c>
    </row>
    <row r="4067" spans="1:2" x14ac:dyDescent="0.25">
      <c r="A4067">
        <v>9212.5</v>
      </c>
      <c r="B4067">
        <v>1.6168399999999999E-2</v>
      </c>
    </row>
    <row r="4068" spans="1:2" x14ac:dyDescent="0.25">
      <c r="A4068">
        <v>9214.76</v>
      </c>
      <c r="B4068">
        <v>1.6220100000000001E-2</v>
      </c>
    </row>
    <row r="4069" spans="1:2" x14ac:dyDescent="0.25">
      <c r="A4069">
        <v>9217.02</v>
      </c>
      <c r="B4069">
        <v>1.6205899999999999E-2</v>
      </c>
    </row>
    <row r="4070" spans="1:2" x14ac:dyDescent="0.25">
      <c r="A4070">
        <v>9219.2999999999993</v>
      </c>
      <c r="B4070">
        <v>1.62741E-2</v>
      </c>
    </row>
    <row r="4071" spans="1:2" x14ac:dyDescent="0.25">
      <c r="A4071">
        <v>9221.56</v>
      </c>
      <c r="B4071">
        <v>1.6259099999999999E-2</v>
      </c>
    </row>
    <row r="4072" spans="1:2" x14ac:dyDescent="0.25">
      <c r="A4072">
        <v>9223.85</v>
      </c>
      <c r="B4072">
        <v>1.63617E-2</v>
      </c>
    </row>
    <row r="4073" spans="1:2" x14ac:dyDescent="0.25">
      <c r="A4073">
        <v>9226.1299999999992</v>
      </c>
      <c r="B4073">
        <v>1.6315699999999999E-2</v>
      </c>
    </row>
    <row r="4074" spans="1:2" x14ac:dyDescent="0.25">
      <c r="A4074">
        <v>9228.39</v>
      </c>
      <c r="B4074">
        <v>1.6308300000000001E-2</v>
      </c>
    </row>
    <row r="4075" spans="1:2" x14ac:dyDescent="0.25">
      <c r="A4075">
        <v>9230.67</v>
      </c>
      <c r="B4075">
        <v>1.64242E-2</v>
      </c>
    </row>
    <row r="4076" spans="1:2" x14ac:dyDescent="0.25">
      <c r="A4076">
        <v>9232.93</v>
      </c>
      <c r="B4076">
        <v>1.6419799999999998E-2</v>
      </c>
    </row>
    <row r="4077" spans="1:2" x14ac:dyDescent="0.25">
      <c r="A4077">
        <v>9235.2099999999991</v>
      </c>
      <c r="B4077">
        <v>1.6546600000000002E-2</v>
      </c>
    </row>
    <row r="4078" spans="1:2" x14ac:dyDescent="0.25">
      <c r="A4078">
        <v>9237.4699999999993</v>
      </c>
      <c r="B4078">
        <v>1.6528500000000002E-2</v>
      </c>
    </row>
    <row r="4079" spans="1:2" x14ac:dyDescent="0.25">
      <c r="A4079">
        <v>9239.75</v>
      </c>
      <c r="B4079">
        <v>1.6525399999999999E-2</v>
      </c>
    </row>
    <row r="4080" spans="1:2" x14ac:dyDescent="0.25">
      <c r="A4080">
        <v>9242.01</v>
      </c>
      <c r="B4080">
        <v>1.65878E-2</v>
      </c>
    </row>
    <row r="4081" spans="1:2" x14ac:dyDescent="0.25">
      <c r="A4081">
        <v>9244.27</v>
      </c>
      <c r="B4081">
        <v>1.6589799999999998E-2</v>
      </c>
    </row>
    <row r="4082" spans="1:2" x14ac:dyDescent="0.25">
      <c r="A4082">
        <v>9246.5499999999993</v>
      </c>
      <c r="B4082">
        <v>1.6581700000000001E-2</v>
      </c>
    </row>
    <row r="4083" spans="1:2" x14ac:dyDescent="0.25">
      <c r="A4083">
        <v>9248.83</v>
      </c>
      <c r="B4083">
        <v>1.6611500000000001E-2</v>
      </c>
    </row>
    <row r="4084" spans="1:2" x14ac:dyDescent="0.25">
      <c r="A4084">
        <v>9251.11</v>
      </c>
      <c r="B4084">
        <v>1.6641900000000001E-2</v>
      </c>
    </row>
    <row r="4085" spans="1:2" x14ac:dyDescent="0.25">
      <c r="A4085">
        <v>9253.3799999999992</v>
      </c>
      <c r="B4085">
        <v>1.6703300000000001E-2</v>
      </c>
    </row>
    <row r="4086" spans="1:2" x14ac:dyDescent="0.25">
      <c r="A4086">
        <v>9255.65</v>
      </c>
      <c r="B4086">
        <v>1.66754E-2</v>
      </c>
    </row>
    <row r="4087" spans="1:2" x14ac:dyDescent="0.25">
      <c r="A4087">
        <v>9257.92</v>
      </c>
      <c r="B4087">
        <v>1.6756E-2</v>
      </c>
    </row>
    <row r="4088" spans="1:2" x14ac:dyDescent="0.25">
      <c r="A4088">
        <v>9260.19</v>
      </c>
      <c r="B4088">
        <v>1.6784E-2</v>
      </c>
    </row>
    <row r="4089" spans="1:2" x14ac:dyDescent="0.25">
      <c r="A4089">
        <v>9262.4599999999991</v>
      </c>
      <c r="B4089">
        <v>1.6791500000000001E-2</v>
      </c>
    </row>
    <row r="4090" spans="1:2" x14ac:dyDescent="0.25">
      <c r="A4090">
        <v>9264.7199999999993</v>
      </c>
      <c r="B4090">
        <v>1.6851499999999998E-2</v>
      </c>
    </row>
    <row r="4091" spans="1:2" x14ac:dyDescent="0.25">
      <c r="A4091">
        <v>9267</v>
      </c>
      <c r="B4091">
        <v>1.6853199999999999E-2</v>
      </c>
    </row>
    <row r="4092" spans="1:2" x14ac:dyDescent="0.25">
      <c r="A4092">
        <v>9269.26</v>
      </c>
      <c r="B4092">
        <v>1.6885600000000001E-2</v>
      </c>
    </row>
    <row r="4093" spans="1:2" x14ac:dyDescent="0.25">
      <c r="A4093">
        <v>9271.5400000000009</v>
      </c>
      <c r="B4093">
        <v>1.6900200000000001E-2</v>
      </c>
    </row>
    <row r="4094" spans="1:2" x14ac:dyDescent="0.25">
      <c r="A4094">
        <v>9273.82</v>
      </c>
      <c r="B4094">
        <v>1.6912900000000002E-2</v>
      </c>
    </row>
    <row r="4095" spans="1:2" x14ac:dyDescent="0.25">
      <c r="A4095">
        <v>9276.1</v>
      </c>
      <c r="B4095">
        <v>1.69429E-2</v>
      </c>
    </row>
    <row r="4096" spans="1:2" x14ac:dyDescent="0.25">
      <c r="A4096">
        <v>9278.36</v>
      </c>
      <c r="B4096">
        <v>1.6968799999999999E-2</v>
      </c>
    </row>
    <row r="4097" spans="1:2" x14ac:dyDescent="0.25">
      <c r="A4097">
        <v>9280.64</v>
      </c>
      <c r="B4097">
        <v>1.70096E-2</v>
      </c>
    </row>
    <row r="4098" spans="1:2" x14ac:dyDescent="0.25">
      <c r="A4098">
        <v>9282.9</v>
      </c>
      <c r="B4098">
        <v>1.7077100000000001E-2</v>
      </c>
    </row>
    <row r="4099" spans="1:2" x14ac:dyDescent="0.25">
      <c r="A4099">
        <v>9285.18</v>
      </c>
      <c r="B4099">
        <v>1.7077999999999999E-2</v>
      </c>
    </row>
    <row r="4100" spans="1:2" x14ac:dyDescent="0.25">
      <c r="A4100">
        <v>9287.44</v>
      </c>
      <c r="B4100">
        <v>1.7126800000000001E-2</v>
      </c>
    </row>
    <row r="4101" spans="1:2" x14ac:dyDescent="0.25">
      <c r="A4101">
        <v>9289.7199999999993</v>
      </c>
      <c r="B4101">
        <v>1.7129100000000001E-2</v>
      </c>
    </row>
    <row r="4102" spans="1:2" x14ac:dyDescent="0.25">
      <c r="A4102">
        <v>9291.98</v>
      </c>
      <c r="B4102">
        <v>1.7202200000000001E-2</v>
      </c>
    </row>
    <row r="4103" spans="1:2" x14ac:dyDescent="0.25">
      <c r="A4103">
        <v>9294.24</v>
      </c>
      <c r="B4103">
        <v>1.72158E-2</v>
      </c>
    </row>
    <row r="4104" spans="1:2" x14ac:dyDescent="0.25">
      <c r="A4104">
        <v>9296.5300000000007</v>
      </c>
      <c r="B4104">
        <v>1.7249899999999999E-2</v>
      </c>
    </row>
    <row r="4105" spans="1:2" x14ac:dyDescent="0.25">
      <c r="A4105">
        <v>9298.81</v>
      </c>
      <c r="B4105">
        <v>1.7293099999999999E-2</v>
      </c>
    </row>
    <row r="4106" spans="1:2" x14ac:dyDescent="0.25">
      <c r="A4106">
        <v>9301.07</v>
      </c>
      <c r="B4106">
        <v>1.7279300000000001E-2</v>
      </c>
    </row>
    <row r="4107" spans="1:2" x14ac:dyDescent="0.25">
      <c r="A4107">
        <v>9303.35</v>
      </c>
      <c r="B4107">
        <v>1.7303800000000001E-2</v>
      </c>
    </row>
    <row r="4108" spans="1:2" x14ac:dyDescent="0.25">
      <c r="A4108">
        <v>9305.61</v>
      </c>
      <c r="B4108">
        <v>1.73419E-2</v>
      </c>
    </row>
    <row r="4109" spans="1:2" x14ac:dyDescent="0.25">
      <c r="A4109">
        <v>9307.89</v>
      </c>
      <c r="B4109">
        <v>1.7316600000000001E-2</v>
      </c>
    </row>
    <row r="4110" spans="1:2" x14ac:dyDescent="0.25">
      <c r="A4110">
        <v>9310.15</v>
      </c>
      <c r="B4110">
        <v>1.7348200000000001E-2</v>
      </c>
    </row>
    <row r="4111" spans="1:2" x14ac:dyDescent="0.25">
      <c r="A4111">
        <v>9312.43</v>
      </c>
      <c r="B4111">
        <v>1.7381299999999999E-2</v>
      </c>
    </row>
    <row r="4112" spans="1:2" x14ac:dyDescent="0.25">
      <c r="A4112">
        <v>9314.69</v>
      </c>
      <c r="B4112">
        <v>1.7415699999999999E-2</v>
      </c>
    </row>
    <row r="4113" spans="1:2" x14ac:dyDescent="0.25">
      <c r="A4113">
        <v>9316.9699999999993</v>
      </c>
      <c r="B4113">
        <v>1.74529E-2</v>
      </c>
    </row>
    <row r="4114" spans="1:2" x14ac:dyDescent="0.25">
      <c r="A4114">
        <v>9319.23</v>
      </c>
      <c r="B4114">
        <v>1.7466099999999998E-2</v>
      </c>
    </row>
    <row r="4115" spans="1:2" x14ac:dyDescent="0.25">
      <c r="A4115">
        <v>9321.49</v>
      </c>
      <c r="B4115">
        <v>1.7488799999999999E-2</v>
      </c>
    </row>
    <row r="4116" spans="1:2" x14ac:dyDescent="0.25">
      <c r="A4116">
        <v>9323.77</v>
      </c>
      <c r="B4116">
        <v>1.7548299999999999E-2</v>
      </c>
    </row>
    <row r="4117" spans="1:2" x14ac:dyDescent="0.25">
      <c r="A4117">
        <v>9326.0300000000007</v>
      </c>
      <c r="B4117">
        <v>1.75382E-2</v>
      </c>
    </row>
    <row r="4118" spans="1:2" x14ac:dyDescent="0.25">
      <c r="A4118">
        <v>9328.31</v>
      </c>
      <c r="B4118">
        <v>1.7583000000000001E-2</v>
      </c>
    </row>
    <row r="4119" spans="1:2" x14ac:dyDescent="0.25">
      <c r="A4119">
        <v>9330.57</v>
      </c>
      <c r="B4119">
        <v>1.7596899999999999E-2</v>
      </c>
    </row>
    <row r="4120" spans="1:2" x14ac:dyDescent="0.25">
      <c r="A4120">
        <v>9332.85</v>
      </c>
      <c r="B4120">
        <v>1.7690299999999999E-2</v>
      </c>
    </row>
    <row r="4121" spans="1:2" x14ac:dyDescent="0.25">
      <c r="A4121">
        <v>9335.11</v>
      </c>
      <c r="B4121">
        <v>1.7736200000000001E-2</v>
      </c>
    </row>
    <row r="4122" spans="1:2" x14ac:dyDescent="0.25">
      <c r="A4122">
        <v>9337.39</v>
      </c>
      <c r="B4122">
        <v>1.7790400000000001E-2</v>
      </c>
    </row>
    <row r="4123" spans="1:2" x14ac:dyDescent="0.25">
      <c r="A4123">
        <v>9339.65</v>
      </c>
      <c r="B4123">
        <v>1.7765199999999998E-2</v>
      </c>
    </row>
    <row r="4124" spans="1:2" x14ac:dyDescent="0.25">
      <c r="A4124">
        <v>9341.93</v>
      </c>
      <c r="B4124">
        <v>1.7823800000000001E-2</v>
      </c>
    </row>
    <row r="4125" spans="1:2" x14ac:dyDescent="0.25">
      <c r="A4125">
        <v>9344.19</v>
      </c>
      <c r="B4125">
        <v>1.78461E-2</v>
      </c>
    </row>
    <row r="4126" spans="1:2" x14ac:dyDescent="0.25">
      <c r="A4126">
        <v>9346.4699999999993</v>
      </c>
      <c r="B4126">
        <v>1.7862800000000002E-2</v>
      </c>
    </row>
    <row r="4127" spans="1:2" x14ac:dyDescent="0.25">
      <c r="A4127">
        <v>9348.73</v>
      </c>
      <c r="B4127">
        <v>1.7882800000000001E-2</v>
      </c>
    </row>
    <row r="4128" spans="1:2" x14ac:dyDescent="0.25">
      <c r="A4128">
        <v>9351.01</v>
      </c>
      <c r="B4128">
        <v>1.7941700000000001E-2</v>
      </c>
    </row>
    <row r="4129" spans="1:2" x14ac:dyDescent="0.25">
      <c r="A4129">
        <v>9353.27</v>
      </c>
      <c r="B4129">
        <v>1.7955200000000001E-2</v>
      </c>
    </row>
    <row r="4130" spans="1:2" x14ac:dyDescent="0.25">
      <c r="A4130">
        <v>9355.5499999999993</v>
      </c>
      <c r="B4130">
        <v>1.7981899999999999E-2</v>
      </c>
    </row>
    <row r="4131" spans="1:2" x14ac:dyDescent="0.25">
      <c r="A4131">
        <v>9357.81</v>
      </c>
      <c r="B4131">
        <v>1.7971999999999998E-2</v>
      </c>
    </row>
    <row r="4132" spans="1:2" x14ac:dyDescent="0.25">
      <c r="A4132">
        <v>9360.09</v>
      </c>
      <c r="B4132">
        <v>1.805E-2</v>
      </c>
    </row>
    <row r="4133" spans="1:2" x14ac:dyDescent="0.25">
      <c r="A4133">
        <v>9362.35</v>
      </c>
      <c r="B4133">
        <v>1.8043300000000002E-2</v>
      </c>
    </row>
    <row r="4134" spans="1:2" x14ac:dyDescent="0.25">
      <c r="A4134">
        <v>9364.61</v>
      </c>
      <c r="B4134">
        <v>1.8073499999999999E-2</v>
      </c>
    </row>
    <row r="4135" spans="1:2" x14ac:dyDescent="0.25">
      <c r="A4135">
        <v>9366.89</v>
      </c>
      <c r="B4135">
        <v>1.8093999999999999E-2</v>
      </c>
    </row>
    <row r="4136" spans="1:2" x14ac:dyDescent="0.25">
      <c r="A4136">
        <v>9369.15</v>
      </c>
      <c r="B4136">
        <v>1.8177800000000001E-2</v>
      </c>
    </row>
    <row r="4137" spans="1:2" x14ac:dyDescent="0.25">
      <c r="A4137">
        <v>9371.43</v>
      </c>
      <c r="B4137">
        <v>1.8150699999999999E-2</v>
      </c>
    </row>
    <row r="4138" spans="1:2" x14ac:dyDescent="0.25">
      <c r="A4138">
        <v>9373.69</v>
      </c>
      <c r="B4138">
        <v>1.8183999999999999E-2</v>
      </c>
    </row>
    <row r="4139" spans="1:2" x14ac:dyDescent="0.25">
      <c r="A4139">
        <v>9375.9699999999993</v>
      </c>
      <c r="B4139">
        <v>1.8227400000000001E-2</v>
      </c>
    </row>
    <row r="4140" spans="1:2" x14ac:dyDescent="0.25">
      <c r="A4140">
        <v>9378.23</v>
      </c>
      <c r="B4140">
        <v>1.8243700000000002E-2</v>
      </c>
    </row>
    <row r="4141" spans="1:2" x14ac:dyDescent="0.25">
      <c r="A4141">
        <v>9380.51</v>
      </c>
      <c r="B4141">
        <v>1.8293E-2</v>
      </c>
    </row>
    <row r="4142" spans="1:2" x14ac:dyDescent="0.25">
      <c r="A4142">
        <v>9382.77</v>
      </c>
      <c r="B4142">
        <v>1.8365099999999999E-2</v>
      </c>
    </row>
    <row r="4143" spans="1:2" x14ac:dyDescent="0.25">
      <c r="A4143">
        <v>9385.0499999999993</v>
      </c>
      <c r="B4143">
        <v>1.8376900000000002E-2</v>
      </c>
    </row>
    <row r="4144" spans="1:2" x14ac:dyDescent="0.25">
      <c r="A4144">
        <v>9387.31</v>
      </c>
      <c r="B4144">
        <v>1.8410800000000001E-2</v>
      </c>
    </row>
    <row r="4145" spans="1:2" x14ac:dyDescent="0.25">
      <c r="A4145">
        <v>9389.59</v>
      </c>
      <c r="B4145">
        <v>1.8419700000000001E-2</v>
      </c>
    </row>
    <row r="4146" spans="1:2" x14ac:dyDescent="0.25">
      <c r="A4146">
        <v>9391.85</v>
      </c>
      <c r="B4146">
        <v>1.8486900000000001E-2</v>
      </c>
    </row>
    <row r="4147" spans="1:2" x14ac:dyDescent="0.25">
      <c r="A4147">
        <v>9394.1299999999992</v>
      </c>
      <c r="B4147">
        <v>1.8486499999999999E-2</v>
      </c>
    </row>
    <row r="4148" spans="1:2" x14ac:dyDescent="0.25">
      <c r="A4148">
        <v>9396.39</v>
      </c>
      <c r="B4148">
        <v>1.8550799999999999E-2</v>
      </c>
    </row>
    <row r="4149" spans="1:2" x14ac:dyDescent="0.25">
      <c r="A4149">
        <v>9398.67</v>
      </c>
      <c r="B4149">
        <v>1.8545599999999999E-2</v>
      </c>
    </row>
    <row r="4150" spans="1:2" x14ac:dyDescent="0.25">
      <c r="A4150">
        <v>9400.93</v>
      </c>
      <c r="B4150">
        <v>1.8622799999999998E-2</v>
      </c>
    </row>
    <row r="4151" spans="1:2" x14ac:dyDescent="0.25">
      <c r="A4151">
        <v>9403.2099999999991</v>
      </c>
      <c r="B4151">
        <v>1.8627100000000001E-2</v>
      </c>
    </row>
    <row r="4152" spans="1:2" x14ac:dyDescent="0.25">
      <c r="A4152">
        <v>9405.4699999999993</v>
      </c>
      <c r="B4152">
        <v>1.8632699999999999E-2</v>
      </c>
    </row>
    <row r="4153" spans="1:2" x14ac:dyDescent="0.25">
      <c r="A4153">
        <v>9407.75</v>
      </c>
      <c r="B4153">
        <v>1.8678500000000001E-2</v>
      </c>
    </row>
    <row r="4154" spans="1:2" x14ac:dyDescent="0.25">
      <c r="A4154">
        <v>9410.01</v>
      </c>
      <c r="B4154">
        <v>1.8671E-2</v>
      </c>
    </row>
    <row r="4155" spans="1:2" x14ac:dyDescent="0.25">
      <c r="A4155">
        <v>9412.27</v>
      </c>
      <c r="B4155">
        <v>1.86886E-2</v>
      </c>
    </row>
    <row r="4156" spans="1:2" x14ac:dyDescent="0.25">
      <c r="A4156">
        <v>9414.56</v>
      </c>
      <c r="B4156">
        <v>1.8688900000000001E-2</v>
      </c>
    </row>
    <row r="4157" spans="1:2" x14ac:dyDescent="0.25">
      <c r="A4157">
        <v>9416.83</v>
      </c>
      <c r="B4157">
        <v>1.8733900000000001E-2</v>
      </c>
    </row>
    <row r="4158" spans="1:2" x14ac:dyDescent="0.25">
      <c r="A4158">
        <v>9419.1</v>
      </c>
      <c r="B4158">
        <v>1.87779E-2</v>
      </c>
    </row>
    <row r="4159" spans="1:2" x14ac:dyDescent="0.25">
      <c r="A4159">
        <v>9421.36</v>
      </c>
      <c r="B4159">
        <v>1.8856999999999999E-2</v>
      </c>
    </row>
    <row r="4160" spans="1:2" x14ac:dyDescent="0.25">
      <c r="A4160">
        <v>9423.6299999999992</v>
      </c>
      <c r="B4160">
        <v>1.8831500000000001E-2</v>
      </c>
    </row>
    <row r="4161" spans="1:2" x14ac:dyDescent="0.25">
      <c r="A4161">
        <v>9425.9</v>
      </c>
      <c r="B4161">
        <v>1.8884399999999999E-2</v>
      </c>
    </row>
    <row r="4162" spans="1:2" x14ac:dyDescent="0.25">
      <c r="A4162">
        <v>9428.17</v>
      </c>
      <c r="B4162">
        <v>1.89182E-2</v>
      </c>
    </row>
    <row r="4163" spans="1:2" x14ac:dyDescent="0.25">
      <c r="A4163">
        <v>9430.4599999999991</v>
      </c>
      <c r="B4163">
        <v>1.89748E-2</v>
      </c>
    </row>
    <row r="4164" spans="1:2" x14ac:dyDescent="0.25">
      <c r="A4164">
        <v>9432.7199999999993</v>
      </c>
      <c r="B4164">
        <v>1.8970999999999998E-2</v>
      </c>
    </row>
    <row r="4165" spans="1:2" x14ac:dyDescent="0.25">
      <c r="A4165">
        <v>9434.98</v>
      </c>
      <c r="B4165">
        <v>1.9000300000000001E-2</v>
      </c>
    </row>
    <row r="4166" spans="1:2" x14ac:dyDescent="0.25">
      <c r="A4166">
        <v>9437.2800000000007</v>
      </c>
      <c r="B4166">
        <v>1.9053899999999999E-2</v>
      </c>
    </row>
    <row r="4167" spans="1:2" x14ac:dyDescent="0.25">
      <c r="A4167">
        <v>9439.5400000000009</v>
      </c>
      <c r="B4167">
        <v>1.9097800000000002E-2</v>
      </c>
    </row>
    <row r="4168" spans="1:2" x14ac:dyDescent="0.25">
      <c r="A4168">
        <v>9441.82</v>
      </c>
      <c r="B4168">
        <v>1.9098400000000001E-2</v>
      </c>
    </row>
    <row r="4169" spans="1:2" x14ac:dyDescent="0.25">
      <c r="A4169">
        <v>9444.08</v>
      </c>
      <c r="B4169">
        <v>1.9156099999999999E-2</v>
      </c>
    </row>
    <row r="4170" spans="1:2" x14ac:dyDescent="0.25">
      <c r="A4170">
        <v>9446.36</v>
      </c>
      <c r="B4170">
        <v>1.9164400000000002E-2</v>
      </c>
    </row>
    <row r="4171" spans="1:2" x14ac:dyDescent="0.25">
      <c r="A4171">
        <v>9448.6200000000008</v>
      </c>
      <c r="B4171">
        <v>1.9255299999999999E-2</v>
      </c>
    </row>
    <row r="4172" spans="1:2" x14ac:dyDescent="0.25">
      <c r="A4172">
        <v>9450.8799999999992</v>
      </c>
      <c r="B4172">
        <v>1.9268500000000001E-2</v>
      </c>
    </row>
    <row r="4173" spans="1:2" x14ac:dyDescent="0.25">
      <c r="A4173">
        <v>9453.16</v>
      </c>
      <c r="B4173">
        <v>1.92745E-2</v>
      </c>
    </row>
    <row r="4174" spans="1:2" x14ac:dyDescent="0.25">
      <c r="A4174">
        <v>9455.42</v>
      </c>
      <c r="B4174">
        <v>1.9311399999999999E-2</v>
      </c>
    </row>
    <row r="4175" spans="1:2" x14ac:dyDescent="0.25">
      <c r="A4175">
        <v>9457.7099999999991</v>
      </c>
      <c r="B4175">
        <v>1.9384200000000001E-2</v>
      </c>
    </row>
    <row r="4176" spans="1:2" x14ac:dyDescent="0.25">
      <c r="A4176">
        <v>9459.99</v>
      </c>
      <c r="B4176">
        <v>1.9383500000000001E-2</v>
      </c>
    </row>
    <row r="4177" spans="1:2" x14ac:dyDescent="0.25">
      <c r="A4177">
        <v>9462.25</v>
      </c>
      <c r="B4177">
        <v>1.9428899999999999E-2</v>
      </c>
    </row>
    <row r="4178" spans="1:2" x14ac:dyDescent="0.25">
      <c r="A4178">
        <v>9464.5300000000007</v>
      </c>
      <c r="B4178">
        <v>1.9416099999999999E-2</v>
      </c>
    </row>
    <row r="4179" spans="1:2" x14ac:dyDescent="0.25">
      <c r="A4179">
        <v>9466.7900000000009</v>
      </c>
      <c r="B4179">
        <v>1.9475200000000002E-2</v>
      </c>
    </row>
    <row r="4180" spans="1:2" x14ac:dyDescent="0.25">
      <c r="A4180">
        <v>9469.07</v>
      </c>
      <c r="B4180">
        <v>1.9493699999999999E-2</v>
      </c>
    </row>
    <row r="4181" spans="1:2" x14ac:dyDescent="0.25">
      <c r="A4181">
        <v>9471.33</v>
      </c>
      <c r="B4181">
        <v>1.9472799999999998E-2</v>
      </c>
    </row>
    <row r="4182" spans="1:2" x14ac:dyDescent="0.25">
      <c r="A4182">
        <v>9473.59</v>
      </c>
      <c r="B4182">
        <v>1.9567600000000001E-2</v>
      </c>
    </row>
    <row r="4183" spans="1:2" x14ac:dyDescent="0.25">
      <c r="A4183">
        <v>9475.8700000000008</v>
      </c>
      <c r="B4183">
        <v>1.9561599999999998E-2</v>
      </c>
    </row>
    <row r="4184" spans="1:2" x14ac:dyDescent="0.25">
      <c r="A4184">
        <v>9478.1299999999992</v>
      </c>
      <c r="B4184">
        <v>1.9616399999999999E-2</v>
      </c>
    </row>
    <row r="4185" spans="1:2" x14ac:dyDescent="0.25">
      <c r="A4185">
        <v>9480.41</v>
      </c>
      <c r="B4185">
        <v>1.9625E-2</v>
      </c>
    </row>
    <row r="4186" spans="1:2" x14ac:dyDescent="0.25">
      <c r="A4186">
        <v>9482.69</v>
      </c>
      <c r="B4186">
        <v>1.96648E-2</v>
      </c>
    </row>
    <row r="4187" spans="1:2" x14ac:dyDescent="0.25">
      <c r="A4187">
        <v>9484.9699999999993</v>
      </c>
      <c r="B4187">
        <v>1.9746099999999999E-2</v>
      </c>
    </row>
    <row r="4188" spans="1:2" x14ac:dyDescent="0.25">
      <c r="A4188">
        <v>9487.24</v>
      </c>
      <c r="B4188">
        <v>1.97448E-2</v>
      </c>
    </row>
    <row r="4189" spans="1:2" x14ac:dyDescent="0.25">
      <c r="A4189">
        <v>9489.51</v>
      </c>
      <c r="B4189">
        <v>1.9777200000000002E-2</v>
      </c>
    </row>
    <row r="4190" spans="1:2" x14ac:dyDescent="0.25">
      <c r="A4190">
        <v>9491.7800000000007</v>
      </c>
      <c r="B4190">
        <v>1.97897E-2</v>
      </c>
    </row>
    <row r="4191" spans="1:2" x14ac:dyDescent="0.25">
      <c r="A4191">
        <v>9494.0499999999993</v>
      </c>
      <c r="B4191">
        <v>1.98423E-2</v>
      </c>
    </row>
    <row r="4192" spans="1:2" x14ac:dyDescent="0.25">
      <c r="A4192">
        <v>9496.32</v>
      </c>
      <c r="B4192">
        <v>1.9107800000000001E-2</v>
      </c>
    </row>
    <row r="4193" spans="1:2" x14ac:dyDescent="0.25">
      <c r="A4193">
        <v>9498.58</v>
      </c>
      <c r="B4193">
        <v>1.99188E-2</v>
      </c>
    </row>
    <row r="4194" spans="1:2" x14ac:dyDescent="0.25">
      <c r="A4194">
        <v>9500.7999999999993</v>
      </c>
      <c r="B4194">
        <v>1.9999800000000002E-2</v>
      </c>
    </row>
    <row r="4195" spans="1:2" x14ac:dyDescent="0.25">
      <c r="A4195">
        <v>9503.06</v>
      </c>
      <c r="B4195">
        <v>1.99428E-2</v>
      </c>
    </row>
    <row r="4196" spans="1:2" x14ac:dyDescent="0.25">
      <c r="A4196">
        <v>9505.34</v>
      </c>
      <c r="B4196">
        <v>2.0017799999999999E-2</v>
      </c>
    </row>
    <row r="4197" spans="1:2" x14ac:dyDescent="0.25">
      <c r="A4197">
        <v>9507.5400000000009</v>
      </c>
      <c r="B4197">
        <v>2.00334E-2</v>
      </c>
    </row>
    <row r="4198" spans="1:2" x14ac:dyDescent="0.25">
      <c r="A4198">
        <v>9509.82</v>
      </c>
      <c r="B4198">
        <v>2.0126700000000001E-2</v>
      </c>
    </row>
    <row r="4199" spans="1:2" x14ac:dyDescent="0.25">
      <c r="A4199">
        <v>9512.09</v>
      </c>
      <c r="B4199">
        <v>1.9965400000000001E-2</v>
      </c>
    </row>
    <row r="4200" spans="1:2" x14ac:dyDescent="0.25">
      <c r="A4200">
        <v>9514.31</v>
      </c>
      <c r="B4200">
        <v>2.0118E-2</v>
      </c>
    </row>
    <row r="4201" spans="1:2" x14ac:dyDescent="0.25">
      <c r="A4201">
        <v>9516.52</v>
      </c>
      <c r="B4201">
        <v>2.0002499999999999E-2</v>
      </c>
    </row>
    <row r="4202" spans="1:2" x14ac:dyDescent="0.25">
      <c r="A4202">
        <v>9518.7900000000009</v>
      </c>
      <c r="B4202">
        <v>1.9909400000000001E-2</v>
      </c>
    </row>
    <row r="4203" spans="1:2" x14ac:dyDescent="0.25">
      <c r="A4203">
        <v>9521</v>
      </c>
      <c r="B4203">
        <v>1.9593699999999999E-2</v>
      </c>
    </row>
    <row r="4204" spans="1:2" x14ac:dyDescent="0.25">
      <c r="A4204">
        <v>9523.2000000000007</v>
      </c>
      <c r="B4204">
        <v>1.95023E-2</v>
      </c>
    </row>
    <row r="4205" spans="1:2" x14ac:dyDescent="0.25">
      <c r="A4205">
        <v>9525.4</v>
      </c>
      <c r="B4205">
        <v>1.9896199999999999E-2</v>
      </c>
    </row>
    <row r="4206" spans="1:2" x14ac:dyDescent="0.25">
      <c r="A4206">
        <v>9527.6200000000008</v>
      </c>
      <c r="B4206">
        <v>1.9939399999999999E-2</v>
      </c>
    </row>
    <row r="4207" spans="1:2" x14ac:dyDescent="0.25">
      <c r="A4207">
        <v>9529.83</v>
      </c>
      <c r="B4207">
        <v>2.0258700000000001E-2</v>
      </c>
    </row>
    <row r="4208" spans="1:2" x14ac:dyDescent="0.25">
      <c r="A4208">
        <v>9532.0300000000007</v>
      </c>
      <c r="B4208">
        <v>1.9972400000000001E-2</v>
      </c>
    </row>
    <row r="4209" spans="1:2" x14ac:dyDescent="0.25">
      <c r="A4209">
        <v>9534.25</v>
      </c>
      <c r="B4209">
        <v>1.9838399999999999E-2</v>
      </c>
    </row>
    <row r="4210" spans="1:2" x14ac:dyDescent="0.25">
      <c r="A4210">
        <v>9536.4599999999991</v>
      </c>
      <c r="B4210">
        <v>1.9953700000000001E-2</v>
      </c>
    </row>
    <row r="4211" spans="1:2" x14ac:dyDescent="0.25">
      <c r="A4211">
        <v>9538.66</v>
      </c>
      <c r="B4211">
        <v>1.9742300000000001E-2</v>
      </c>
    </row>
    <row r="4212" spans="1:2" x14ac:dyDescent="0.25">
      <c r="A4212">
        <v>9540.8799999999992</v>
      </c>
      <c r="B4212">
        <v>1.9765700000000001E-2</v>
      </c>
    </row>
    <row r="4213" spans="1:2" x14ac:dyDescent="0.25">
      <c r="A4213">
        <v>9543.11</v>
      </c>
      <c r="B4213">
        <v>1.9813000000000001E-2</v>
      </c>
    </row>
    <row r="4214" spans="1:2" x14ac:dyDescent="0.25">
      <c r="A4214">
        <v>9545.34</v>
      </c>
      <c r="B4214">
        <v>1.9932700000000001E-2</v>
      </c>
    </row>
    <row r="4215" spans="1:2" x14ac:dyDescent="0.25">
      <c r="A4215">
        <v>9547.5400000000009</v>
      </c>
      <c r="B4215">
        <v>1.98931E-2</v>
      </c>
    </row>
    <row r="4216" spans="1:2" x14ac:dyDescent="0.25">
      <c r="A4216">
        <v>9549.75</v>
      </c>
      <c r="B4216">
        <v>1.99463E-2</v>
      </c>
    </row>
    <row r="4217" spans="1:2" x14ac:dyDescent="0.25">
      <c r="A4217">
        <v>9551.98</v>
      </c>
      <c r="B4217">
        <v>1.9967700000000001E-2</v>
      </c>
    </row>
    <row r="4218" spans="1:2" x14ac:dyDescent="0.25">
      <c r="A4218">
        <v>9554.2099999999991</v>
      </c>
      <c r="B4218">
        <v>2.00257E-2</v>
      </c>
    </row>
    <row r="4219" spans="1:2" x14ac:dyDescent="0.25">
      <c r="A4219">
        <v>9556.41</v>
      </c>
      <c r="B4219">
        <v>2.00217E-2</v>
      </c>
    </row>
    <row r="4220" spans="1:2" x14ac:dyDescent="0.25">
      <c r="A4220">
        <v>9558.64</v>
      </c>
      <c r="B4220">
        <v>2.0040499999999999E-2</v>
      </c>
    </row>
    <row r="4221" spans="1:2" x14ac:dyDescent="0.25">
      <c r="A4221">
        <v>9560.86</v>
      </c>
      <c r="B4221">
        <v>2.0022999999999999E-2</v>
      </c>
    </row>
    <row r="4222" spans="1:2" x14ac:dyDescent="0.25">
      <c r="A4222">
        <v>9563.09</v>
      </c>
      <c r="B4222">
        <v>2.0112499999999998E-2</v>
      </c>
    </row>
    <row r="4223" spans="1:2" x14ac:dyDescent="0.25">
      <c r="A4223">
        <v>9565.2900000000009</v>
      </c>
      <c r="B4223">
        <v>2.0104899999999998E-2</v>
      </c>
    </row>
    <row r="4224" spans="1:2" x14ac:dyDescent="0.25">
      <c r="A4224">
        <v>9567.52</v>
      </c>
      <c r="B4224">
        <v>2.0175100000000001E-2</v>
      </c>
    </row>
    <row r="4225" spans="1:2" x14ac:dyDescent="0.25">
      <c r="A4225">
        <v>9569.75</v>
      </c>
      <c r="B4225">
        <v>2.0215899999999998E-2</v>
      </c>
    </row>
    <row r="4226" spans="1:2" x14ac:dyDescent="0.25">
      <c r="A4226">
        <v>9571.98</v>
      </c>
      <c r="B4226">
        <v>2.0223999999999999E-2</v>
      </c>
    </row>
    <row r="4227" spans="1:2" x14ac:dyDescent="0.25">
      <c r="A4227">
        <v>9574.18</v>
      </c>
      <c r="B4227">
        <v>2.0224300000000001E-2</v>
      </c>
    </row>
    <row r="4228" spans="1:2" x14ac:dyDescent="0.25">
      <c r="A4228">
        <v>9576.43</v>
      </c>
      <c r="B4228">
        <v>2.0256400000000001E-2</v>
      </c>
    </row>
    <row r="4229" spans="1:2" x14ac:dyDescent="0.25">
      <c r="A4229">
        <v>9578.66</v>
      </c>
      <c r="B4229">
        <v>2.0301199999999998E-2</v>
      </c>
    </row>
    <row r="4230" spans="1:2" x14ac:dyDescent="0.25">
      <c r="A4230">
        <v>9580.89</v>
      </c>
      <c r="B4230">
        <v>2.0294900000000001E-2</v>
      </c>
    </row>
    <row r="4231" spans="1:2" x14ac:dyDescent="0.25">
      <c r="A4231">
        <v>9583.11</v>
      </c>
      <c r="B4231">
        <v>2.0320999999999999E-2</v>
      </c>
    </row>
    <row r="4232" spans="1:2" x14ac:dyDescent="0.25">
      <c r="A4232">
        <v>9585.34</v>
      </c>
      <c r="B4232">
        <v>2.0404599999999998E-2</v>
      </c>
    </row>
    <row r="4233" spans="1:2" x14ac:dyDescent="0.25">
      <c r="A4233">
        <v>9587.57</v>
      </c>
      <c r="B4233">
        <v>2.04079E-2</v>
      </c>
    </row>
    <row r="4234" spans="1:2" x14ac:dyDescent="0.25">
      <c r="A4234">
        <v>9589.7999999999993</v>
      </c>
      <c r="B4234">
        <v>2.0457900000000001E-2</v>
      </c>
    </row>
    <row r="4235" spans="1:2" x14ac:dyDescent="0.25">
      <c r="A4235">
        <v>9592.0300000000007</v>
      </c>
      <c r="B4235">
        <v>2.0444899999999998E-2</v>
      </c>
    </row>
    <row r="4236" spans="1:2" x14ac:dyDescent="0.25">
      <c r="A4236">
        <v>9594.26</v>
      </c>
      <c r="B4236">
        <v>2.0514000000000001E-2</v>
      </c>
    </row>
    <row r="4237" spans="1:2" x14ac:dyDescent="0.25">
      <c r="A4237">
        <v>9596.49</v>
      </c>
      <c r="B4237">
        <v>2.0557099999999998E-2</v>
      </c>
    </row>
    <row r="4238" spans="1:2" x14ac:dyDescent="0.25">
      <c r="A4238">
        <v>9598.7199999999993</v>
      </c>
      <c r="B4238">
        <v>2.0605399999999999E-2</v>
      </c>
    </row>
    <row r="4239" spans="1:2" x14ac:dyDescent="0.25">
      <c r="A4239">
        <v>9600.9500000000007</v>
      </c>
      <c r="B4239">
        <v>2.0686E-2</v>
      </c>
    </row>
    <row r="4240" spans="1:2" x14ac:dyDescent="0.25">
      <c r="A4240">
        <v>9603.18</v>
      </c>
      <c r="B4240">
        <v>2.0717599999999999E-2</v>
      </c>
    </row>
    <row r="4241" spans="1:2" x14ac:dyDescent="0.25">
      <c r="A4241">
        <v>9605.41</v>
      </c>
      <c r="B4241">
        <v>2.0747700000000001E-2</v>
      </c>
    </row>
    <row r="4242" spans="1:2" x14ac:dyDescent="0.25">
      <c r="A4242">
        <v>9607.6299999999992</v>
      </c>
      <c r="B4242">
        <v>2.0779300000000001E-2</v>
      </c>
    </row>
    <row r="4243" spans="1:2" x14ac:dyDescent="0.25">
      <c r="A4243">
        <v>9609.86</v>
      </c>
      <c r="B4243">
        <v>2.0796200000000001E-2</v>
      </c>
    </row>
    <row r="4244" spans="1:2" x14ac:dyDescent="0.25">
      <c r="A4244">
        <v>9612.09</v>
      </c>
      <c r="B4244">
        <v>2.0821099999999999E-2</v>
      </c>
    </row>
    <row r="4245" spans="1:2" x14ac:dyDescent="0.25">
      <c r="A4245">
        <v>9614.32</v>
      </c>
      <c r="B4245">
        <v>2.0904900000000001E-2</v>
      </c>
    </row>
    <row r="4246" spans="1:2" x14ac:dyDescent="0.25">
      <c r="A4246">
        <v>9616.5499999999993</v>
      </c>
      <c r="B4246">
        <v>2.09277E-2</v>
      </c>
    </row>
    <row r="4247" spans="1:2" x14ac:dyDescent="0.25">
      <c r="A4247">
        <v>9618.7800000000007</v>
      </c>
      <c r="B4247">
        <v>2.0967400000000001E-2</v>
      </c>
    </row>
    <row r="4248" spans="1:2" x14ac:dyDescent="0.25">
      <c r="A4248">
        <v>9621.01</v>
      </c>
      <c r="B4248">
        <v>2.10026E-2</v>
      </c>
    </row>
    <row r="4249" spans="1:2" x14ac:dyDescent="0.25">
      <c r="A4249">
        <v>9623.24</v>
      </c>
      <c r="B4249">
        <v>2.0965299999999999E-2</v>
      </c>
    </row>
    <row r="4250" spans="1:2" x14ac:dyDescent="0.25">
      <c r="A4250">
        <v>9625.48</v>
      </c>
      <c r="B4250">
        <v>2.10025E-2</v>
      </c>
    </row>
    <row r="4251" spans="1:2" x14ac:dyDescent="0.25">
      <c r="A4251">
        <v>9627.7099999999991</v>
      </c>
      <c r="B4251">
        <v>2.1037699999999999E-2</v>
      </c>
    </row>
    <row r="4252" spans="1:2" x14ac:dyDescent="0.25">
      <c r="A4252">
        <v>9629.94</v>
      </c>
      <c r="B4252">
        <v>2.1130900000000001E-2</v>
      </c>
    </row>
    <row r="4253" spans="1:2" x14ac:dyDescent="0.25">
      <c r="A4253">
        <v>9632.15</v>
      </c>
      <c r="B4253">
        <v>2.1110199999999999E-2</v>
      </c>
    </row>
    <row r="4254" spans="1:2" x14ac:dyDescent="0.25">
      <c r="A4254">
        <v>9634.3799999999992</v>
      </c>
      <c r="B4254">
        <v>2.1107299999999999E-2</v>
      </c>
    </row>
    <row r="4255" spans="1:2" x14ac:dyDescent="0.25">
      <c r="A4255">
        <v>9636.61</v>
      </c>
      <c r="B4255">
        <v>2.1140099999999998E-2</v>
      </c>
    </row>
    <row r="4256" spans="1:2" x14ac:dyDescent="0.25">
      <c r="A4256">
        <v>9638.84</v>
      </c>
      <c r="B4256">
        <v>2.1220599999999999E-2</v>
      </c>
    </row>
    <row r="4257" spans="1:2" x14ac:dyDescent="0.25">
      <c r="A4257">
        <v>9641.08</v>
      </c>
      <c r="B4257">
        <v>2.1222899999999999E-2</v>
      </c>
    </row>
    <row r="4258" spans="1:2" x14ac:dyDescent="0.25">
      <c r="A4258">
        <v>9643.31</v>
      </c>
      <c r="B4258">
        <v>2.1288499999999998E-2</v>
      </c>
    </row>
    <row r="4259" spans="1:2" x14ac:dyDescent="0.25">
      <c r="A4259">
        <v>9645.5400000000009</v>
      </c>
      <c r="B4259">
        <v>2.1323499999999999E-2</v>
      </c>
    </row>
    <row r="4260" spans="1:2" x14ac:dyDescent="0.25">
      <c r="A4260">
        <v>9647.77</v>
      </c>
      <c r="B4260">
        <v>2.13823E-2</v>
      </c>
    </row>
    <row r="4261" spans="1:2" x14ac:dyDescent="0.25">
      <c r="A4261">
        <v>9650</v>
      </c>
      <c r="B4261">
        <v>2.1391199999999999E-2</v>
      </c>
    </row>
    <row r="4262" spans="1:2" x14ac:dyDescent="0.25">
      <c r="A4262">
        <v>9652.23</v>
      </c>
      <c r="B4262">
        <v>2.14448E-2</v>
      </c>
    </row>
    <row r="4263" spans="1:2" x14ac:dyDescent="0.25">
      <c r="A4263">
        <v>9654.4599999999991</v>
      </c>
      <c r="B4263">
        <v>2.15184E-2</v>
      </c>
    </row>
    <row r="4264" spans="1:2" x14ac:dyDescent="0.25">
      <c r="A4264">
        <v>9656.69</v>
      </c>
      <c r="B4264">
        <v>2.1577900000000001E-2</v>
      </c>
    </row>
    <row r="4265" spans="1:2" x14ac:dyDescent="0.25">
      <c r="A4265">
        <v>9658.91</v>
      </c>
      <c r="B4265">
        <v>2.1562000000000001E-2</v>
      </c>
    </row>
    <row r="4266" spans="1:2" x14ac:dyDescent="0.25">
      <c r="A4266">
        <v>9661.14</v>
      </c>
      <c r="B4266">
        <v>2.16311E-2</v>
      </c>
    </row>
    <row r="4267" spans="1:2" x14ac:dyDescent="0.25">
      <c r="A4267">
        <v>9663.3700000000008</v>
      </c>
      <c r="B4267">
        <v>2.1607000000000001E-2</v>
      </c>
    </row>
    <row r="4268" spans="1:2" x14ac:dyDescent="0.25">
      <c r="A4268">
        <v>9665.6</v>
      </c>
      <c r="B4268">
        <v>2.16638E-2</v>
      </c>
    </row>
    <row r="4269" spans="1:2" x14ac:dyDescent="0.25">
      <c r="A4269">
        <v>9667.83</v>
      </c>
      <c r="B4269">
        <v>2.1683600000000001E-2</v>
      </c>
    </row>
    <row r="4270" spans="1:2" x14ac:dyDescent="0.25">
      <c r="A4270">
        <v>9670.06</v>
      </c>
      <c r="B4270">
        <v>2.1693199999999999E-2</v>
      </c>
    </row>
    <row r="4271" spans="1:2" x14ac:dyDescent="0.25">
      <c r="A4271">
        <v>9672.2900000000009</v>
      </c>
      <c r="B4271">
        <v>2.1800199999999999E-2</v>
      </c>
    </row>
    <row r="4272" spans="1:2" x14ac:dyDescent="0.25">
      <c r="A4272">
        <v>9674.52</v>
      </c>
      <c r="B4272">
        <v>2.17742E-2</v>
      </c>
    </row>
    <row r="4273" spans="1:2" x14ac:dyDescent="0.25">
      <c r="A4273">
        <v>9676.75</v>
      </c>
      <c r="B4273">
        <v>2.18076E-2</v>
      </c>
    </row>
    <row r="4274" spans="1:2" x14ac:dyDescent="0.25">
      <c r="A4274">
        <v>9678.98</v>
      </c>
      <c r="B4274">
        <v>2.1839399999999998E-2</v>
      </c>
    </row>
    <row r="4275" spans="1:2" x14ac:dyDescent="0.25">
      <c r="A4275">
        <v>9681.2099999999991</v>
      </c>
      <c r="B4275">
        <v>2.1854499999999999E-2</v>
      </c>
    </row>
    <row r="4276" spans="1:2" x14ac:dyDescent="0.25">
      <c r="A4276">
        <v>9683.4500000000007</v>
      </c>
      <c r="B4276">
        <v>2.19425E-2</v>
      </c>
    </row>
    <row r="4277" spans="1:2" x14ac:dyDescent="0.25">
      <c r="A4277">
        <v>9685.68</v>
      </c>
      <c r="B4277">
        <v>2.1954399999999999E-2</v>
      </c>
    </row>
    <row r="4278" spans="1:2" x14ac:dyDescent="0.25">
      <c r="A4278">
        <v>9687.91</v>
      </c>
      <c r="B4278">
        <v>2.20524E-2</v>
      </c>
    </row>
    <row r="4279" spans="1:2" x14ac:dyDescent="0.25">
      <c r="A4279">
        <v>9690.14</v>
      </c>
      <c r="B4279">
        <v>2.20518E-2</v>
      </c>
    </row>
    <row r="4280" spans="1:2" x14ac:dyDescent="0.25">
      <c r="A4280">
        <v>9692.3700000000008</v>
      </c>
      <c r="B4280">
        <v>2.2020999999999999E-2</v>
      </c>
    </row>
    <row r="4281" spans="1:2" x14ac:dyDescent="0.25">
      <c r="A4281">
        <v>9694.6</v>
      </c>
      <c r="B4281">
        <v>2.2122099999999999E-2</v>
      </c>
    </row>
    <row r="4282" spans="1:2" x14ac:dyDescent="0.25">
      <c r="A4282">
        <v>9696.83</v>
      </c>
      <c r="B4282">
        <v>2.2160599999999999E-2</v>
      </c>
    </row>
    <row r="4283" spans="1:2" x14ac:dyDescent="0.25">
      <c r="A4283">
        <v>9699.0499999999993</v>
      </c>
      <c r="B4283">
        <v>2.2169299999999999E-2</v>
      </c>
    </row>
    <row r="4284" spans="1:2" x14ac:dyDescent="0.25">
      <c r="A4284">
        <v>9701.2800000000007</v>
      </c>
      <c r="B4284">
        <v>2.2252500000000001E-2</v>
      </c>
    </row>
    <row r="4285" spans="1:2" x14ac:dyDescent="0.25">
      <c r="A4285">
        <v>9703.51</v>
      </c>
      <c r="B4285">
        <v>2.2300199999999999E-2</v>
      </c>
    </row>
    <row r="4286" spans="1:2" x14ac:dyDescent="0.25">
      <c r="A4286">
        <v>9705.74</v>
      </c>
      <c r="B4286">
        <v>2.2303699999999999E-2</v>
      </c>
    </row>
    <row r="4287" spans="1:2" x14ac:dyDescent="0.25">
      <c r="A4287">
        <v>9707.9699999999993</v>
      </c>
      <c r="B4287">
        <v>2.2345299999999998E-2</v>
      </c>
    </row>
    <row r="4288" spans="1:2" x14ac:dyDescent="0.25">
      <c r="A4288">
        <v>9710.2000000000007</v>
      </c>
      <c r="B4288">
        <v>2.2335199999999999E-2</v>
      </c>
    </row>
    <row r="4289" spans="1:2" x14ac:dyDescent="0.25">
      <c r="A4289">
        <v>9712.43</v>
      </c>
      <c r="B4289">
        <v>2.2395200000000001E-2</v>
      </c>
    </row>
    <row r="4290" spans="1:2" x14ac:dyDescent="0.25">
      <c r="A4290">
        <v>9714.66</v>
      </c>
      <c r="B4290">
        <v>2.2453399999999998E-2</v>
      </c>
    </row>
    <row r="4291" spans="1:2" x14ac:dyDescent="0.25">
      <c r="A4291">
        <v>9716.89</v>
      </c>
      <c r="B4291">
        <v>2.2501199999999999E-2</v>
      </c>
    </row>
    <row r="4292" spans="1:2" x14ac:dyDescent="0.25">
      <c r="A4292">
        <v>9719.1200000000008</v>
      </c>
      <c r="B4292">
        <v>2.25431E-2</v>
      </c>
    </row>
    <row r="4293" spans="1:2" x14ac:dyDescent="0.25">
      <c r="A4293">
        <v>9721.35</v>
      </c>
      <c r="B4293">
        <v>2.2515500000000001E-2</v>
      </c>
    </row>
    <row r="4294" spans="1:2" x14ac:dyDescent="0.25">
      <c r="A4294">
        <v>9723.58</v>
      </c>
      <c r="B4294">
        <v>2.2649800000000001E-2</v>
      </c>
    </row>
    <row r="4295" spans="1:2" x14ac:dyDescent="0.25">
      <c r="A4295">
        <v>9725.81</v>
      </c>
      <c r="B4295">
        <v>2.2624700000000001E-2</v>
      </c>
    </row>
    <row r="4296" spans="1:2" x14ac:dyDescent="0.25">
      <c r="A4296">
        <v>9728.0499999999993</v>
      </c>
      <c r="B4296">
        <v>2.26401E-2</v>
      </c>
    </row>
    <row r="4297" spans="1:2" x14ac:dyDescent="0.25">
      <c r="A4297">
        <v>9730.2800000000007</v>
      </c>
      <c r="B4297">
        <v>2.2636699999999999E-2</v>
      </c>
    </row>
    <row r="4298" spans="1:2" x14ac:dyDescent="0.25">
      <c r="A4298">
        <v>9732.51</v>
      </c>
      <c r="B4298">
        <v>2.2702300000000002E-2</v>
      </c>
    </row>
    <row r="4299" spans="1:2" x14ac:dyDescent="0.25">
      <c r="A4299">
        <v>9734.74</v>
      </c>
      <c r="B4299">
        <v>2.2750200000000002E-2</v>
      </c>
    </row>
    <row r="4300" spans="1:2" x14ac:dyDescent="0.25">
      <c r="A4300">
        <v>9736.9699999999993</v>
      </c>
      <c r="B4300">
        <v>2.2767200000000001E-2</v>
      </c>
    </row>
    <row r="4301" spans="1:2" x14ac:dyDescent="0.25">
      <c r="A4301">
        <v>9739.2000000000007</v>
      </c>
      <c r="B4301">
        <v>2.28019E-2</v>
      </c>
    </row>
    <row r="4302" spans="1:2" x14ac:dyDescent="0.25">
      <c r="A4302">
        <v>9741.41</v>
      </c>
      <c r="B4302">
        <v>2.2829700000000001E-2</v>
      </c>
    </row>
    <row r="4303" spans="1:2" x14ac:dyDescent="0.25">
      <c r="A4303">
        <v>9743.65</v>
      </c>
      <c r="B4303">
        <v>2.29112E-2</v>
      </c>
    </row>
    <row r="4304" spans="1:2" x14ac:dyDescent="0.25">
      <c r="A4304">
        <v>9745.8799999999992</v>
      </c>
      <c r="B4304">
        <v>2.29293E-2</v>
      </c>
    </row>
    <row r="4305" spans="1:2" x14ac:dyDescent="0.25">
      <c r="A4305">
        <v>9748.11</v>
      </c>
      <c r="B4305">
        <v>2.2953899999999999E-2</v>
      </c>
    </row>
    <row r="4306" spans="1:2" x14ac:dyDescent="0.25">
      <c r="A4306">
        <v>9750.34</v>
      </c>
      <c r="B4306">
        <v>2.29345E-2</v>
      </c>
    </row>
    <row r="4307" spans="1:2" x14ac:dyDescent="0.25">
      <c r="A4307">
        <v>9752.57</v>
      </c>
      <c r="B4307">
        <v>2.3007E-2</v>
      </c>
    </row>
    <row r="4308" spans="1:2" x14ac:dyDescent="0.25">
      <c r="A4308">
        <v>9754.7999999999993</v>
      </c>
      <c r="B4308">
        <v>2.3082399999999999E-2</v>
      </c>
    </row>
    <row r="4309" spans="1:2" x14ac:dyDescent="0.25">
      <c r="A4309">
        <v>9757.0300000000007</v>
      </c>
      <c r="B4309">
        <v>2.3167900000000002E-2</v>
      </c>
    </row>
    <row r="4310" spans="1:2" x14ac:dyDescent="0.25">
      <c r="A4310">
        <v>9759.26</v>
      </c>
      <c r="B4310">
        <v>2.3220399999999999E-2</v>
      </c>
    </row>
    <row r="4311" spans="1:2" x14ac:dyDescent="0.25">
      <c r="A4311">
        <v>9761.49</v>
      </c>
      <c r="B4311">
        <v>2.3199500000000001E-2</v>
      </c>
    </row>
    <row r="4312" spans="1:2" x14ac:dyDescent="0.25">
      <c r="A4312">
        <v>9763.7199999999993</v>
      </c>
      <c r="B4312">
        <v>2.32629E-2</v>
      </c>
    </row>
    <row r="4313" spans="1:2" x14ac:dyDescent="0.25">
      <c r="A4313">
        <v>9765.9500000000007</v>
      </c>
      <c r="B4313">
        <v>2.32845E-2</v>
      </c>
    </row>
    <row r="4314" spans="1:2" x14ac:dyDescent="0.25">
      <c r="A4314">
        <v>9768.18</v>
      </c>
      <c r="B4314">
        <v>2.3296899999999999E-2</v>
      </c>
    </row>
    <row r="4315" spans="1:2" x14ac:dyDescent="0.25">
      <c r="A4315">
        <v>9770.42</v>
      </c>
      <c r="B4315">
        <v>2.33879E-2</v>
      </c>
    </row>
    <row r="4316" spans="1:2" x14ac:dyDescent="0.25">
      <c r="A4316">
        <v>9772.65</v>
      </c>
      <c r="B4316">
        <v>2.3423699999999999E-2</v>
      </c>
    </row>
    <row r="4317" spans="1:2" x14ac:dyDescent="0.25">
      <c r="A4317">
        <v>9774.8799999999992</v>
      </c>
      <c r="B4317">
        <v>2.3456500000000002E-2</v>
      </c>
    </row>
    <row r="4318" spans="1:2" x14ac:dyDescent="0.25">
      <c r="A4318">
        <v>9777.11</v>
      </c>
      <c r="B4318">
        <v>2.3467700000000001E-2</v>
      </c>
    </row>
    <row r="4319" spans="1:2" x14ac:dyDescent="0.25">
      <c r="A4319">
        <v>9779.34</v>
      </c>
      <c r="B4319">
        <v>2.3441699999999999E-2</v>
      </c>
    </row>
    <row r="4320" spans="1:2" x14ac:dyDescent="0.25">
      <c r="A4320">
        <v>9781.5499999999993</v>
      </c>
      <c r="B4320">
        <v>2.34738E-2</v>
      </c>
    </row>
    <row r="4321" spans="1:2" x14ac:dyDescent="0.25">
      <c r="A4321">
        <v>9783.7800000000007</v>
      </c>
      <c r="B4321">
        <v>2.3555099999999999E-2</v>
      </c>
    </row>
    <row r="4322" spans="1:2" x14ac:dyDescent="0.25">
      <c r="A4322">
        <v>9786.02</v>
      </c>
      <c r="B4322">
        <v>2.3611099999999999E-2</v>
      </c>
    </row>
    <row r="4323" spans="1:2" x14ac:dyDescent="0.25">
      <c r="A4323">
        <v>9788.25</v>
      </c>
      <c r="B4323">
        <v>2.3638300000000001E-2</v>
      </c>
    </row>
    <row r="4324" spans="1:2" x14ac:dyDescent="0.25">
      <c r="A4324">
        <v>9790.48</v>
      </c>
      <c r="B4324">
        <v>2.3689600000000002E-2</v>
      </c>
    </row>
    <row r="4325" spans="1:2" x14ac:dyDescent="0.25">
      <c r="A4325">
        <v>9792.7099999999991</v>
      </c>
      <c r="B4325">
        <v>2.3698500000000001E-2</v>
      </c>
    </row>
    <row r="4326" spans="1:2" x14ac:dyDescent="0.25">
      <c r="A4326">
        <v>9794.94</v>
      </c>
      <c r="B4326">
        <v>2.37465E-2</v>
      </c>
    </row>
    <row r="4327" spans="1:2" x14ac:dyDescent="0.25">
      <c r="A4327">
        <v>9797.17</v>
      </c>
      <c r="B4327">
        <v>2.3747999999999998E-2</v>
      </c>
    </row>
    <row r="4328" spans="1:2" x14ac:dyDescent="0.25">
      <c r="A4328">
        <v>9799.4</v>
      </c>
      <c r="B4328">
        <v>2.3814100000000001E-2</v>
      </c>
    </row>
    <row r="4329" spans="1:2" x14ac:dyDescent="0.25">
      <c r="A4329">
        <v>9801.6299999999992</v>
      </c>
      <c r="B4329">
        <v>2.3837400000000002E-2</v>
      </c>
    </row>
    <row r="4330" spans="1:2" x14ac:dyDescent="0.25">
      <c r="A4330">
        <v>9803.86</v>
      </c>
      <c r="B4330">
        <v>2.3933800000000002E-2</v>
      </c>
    </row>
    <row r="4331" spans="1:2" x14ac:dyDescent="0.25">
      <c r="A4331">
        <v>9806.09</v>
      </c>
      <c r="B4331">
        <v>2.3934899999999999E-2</v>
      </c>
    </row>
    <row r="4332" spans="1:2" x14ac:dyDescent="0.25">
      <c r="A4332">
        <v>9808.32</v>
      </c>
      <c r="B4332">
        <v>2.4016099999999999E-2</v>
      </c>
    </row>
    <row r="4333" spans="1:2" x14ac:dyDescent="0.25">
      <c r="A4333">
        <v>9810.5499999999993</v>
      </c>
      <c r="B4333">
        <v>2.4072199999999998E-2</v>
      </c>
    </row>
    <row r="4334" spans="1:2" x14ac:dyDescent="0.25">
      <c r="A4334">
        <v>9812.7800000000007</v>
      </c>
      <c r="B4334">
        <v>2.41164E-2</v>
      </c>
    </row>
    <row r="4335" spans="1:2" x14ac:dyDescent="0.25">
      <c r="A4335">
        <v>9815.02</v>
      </c>
      <c r="B4335">
        <v>2.4122000000000001E-2</v>
      </c>
    </row>
    <row r="4336" spans="1:2" x14ac:dyDescent="0.25">
      <c r="A4336">
        <v>9817.25</v>
      </c>
      <c r="B4336">
        <v>2.4115899999999999E-2</v>
      </c>
    </row>
    <row r="4337" spans="1:2" x14ac:dyDescent="0.25">
      <c r="A4337">
        <v>9819.48</v>
      </c>
      <c r="B4337">
        <v>2.4202399999999999E-2</v>
      </c>
    </row>
    <row r="4338" spans="1:2" x14ac:dyDescent="0.25">
      <c r="A4338">
        <v>9821.7099999999991</v>
      </c>
      <c r="B4338">
        <v>2.42104E-2</v>
      </c>
    </row>
    <row r="4339" spans="1:2" x14ac:dyDescent="0.25">
      <c r="A4339">
        <v>9823.92</v>
      </c>
      <c r="B4339">
        <v>2.4267799999999999E-2</v>
      </c>
    </row>
    <row r="4340" spans="1:2" x14ac:dyDescent="0.25">
      <c r="A4340">
        <v>9826.15</v>
      </c>
      <c r="B4340">
        <v>2.4313100000000001E-2</v>
      </c>
    </row>
    <row r="4341" spans="1:2" x14ac:dyDescent="0.25">
      <c r="A4341">
        <v>9828.3799999999992</v>
      </c>
      <c r="B4341">
        <v>2.4308300000000001E-2</v>
      </c>
    </row>
    <row r="4342" spans="1:2" x14ac:dyDescent="0.25">
      <c r="A4342">
        <v>9830.6200000000008</v>
      </c>
      <c r="B4342">
        <v>2.4360300000000001E-2</v>
      </c>
    </row>
    <row r="4343" spans="1:2" x14ac:dyDescent="0.25">
      <c r="A4343">
        <v>9832.85</v>
      </c>
      <c r="B4343">
        <v>2.4342699999999998E-2</v>
      </c>
    </row>
    <row r="4344" spans="1:2" x14ac:dyDescent="0.25">
      <c r="A4344">
        <v>9835.08</v>
      </c>
      <c r="B4344">
        <v>2.4415200000000001E-2</v>
      </c>
    </row>
    <row r="4345" spans="1:2" x14ac:dyDescent="0.25">
      <c r="A4345">
        <v>9837.31</v>
      </c>
      <c r="B4345">
        <v>2.4463200000000001E-2</v>
      </c>
    </row>
    <row r="4346" spans="1:2" x14ac:dyDescent="0.25">
      <c r="A4346">
        <v>9839.5400000000009</v>
      </c>
      <c r="B4346">
        <v>2.4506199999999999E-2</v>
      </c>
    </row>
    <row r="4347" spans="1:2" x14ac:dyDescent="0.25">
      <c r="A4347">
        <v>9841.77</v>
      </c>
      <c r="B4347">
        <v>2.4533099999999999E-2</v>
      </c>
    </row>
    <row r="4348" spans="1:2" x14ac:dyDescent="0.25">
      <c r="A4348">
        <v>9844</v>
      </c>
      <c r="B4348">
        <v>2.4534400000000001E-2</v>
      </c>
    </row>
    <row r="4349" spans="1:2" x14ac:dyDescent="0.25">
      <c r="A4349">
        <v>9846.23</v>
      </c>
      <c r="B4349">
        <v>2.45848E-2</v>
      </c>
    </row>
    <row r="4350" spans="1:2" x14ac:dyDescent="0.25">
      <c r="A4350">
        <v>9848.4599999999991</v>
      </c>
      <c r="B4350">
        <v>2.4650499999999999E-2</v>
      </c>
    </row>
    <row r="4351" spans="1:2" x14ac:dyDescent="0.25">
      <c r="A4351">
        <v>9850.69</v>
      </c>
      <c r="B4351">
        <v>2.46678E-2</v>
      </c>
    </row>
    <row r="4352" spans="1:2" x14ac:dyDescent="0.25">
      <c r="A4352">
        <v>9852.92</v>
      </c>
      <c r="B4352">
        <v>2.4776800000000002E-2</v>
      </c>
    </row>
    <row r="4353" spans="1:2" x14ac:dyDescent="0.25">
      <c r="A4353">
        <v>9855.15</v>
      </c>
      <c r="B4353">
        <v>2.48612E-2</v>
      </c>
    </row>
    <row r="4354" spans="1:2" x14ac:dyDescent="0.25">
      <c r="A4354">
        <v>9857.39</v>
      </c>
      <c r="B4354">
        <v>2.48623E-2</v>
      </c>
    </row>
    <row r="4355" spans="1:2" x14ac:dyDescent="0.25">
      <c r="A4355">
        <v>9859.6200000000008</v>
      </c>
      <c r="B4355">
        <v>2.4928200000000001E-2</v>
      </c>
    </row>
    <row r="4356" spans="1:2" x14ac:dyDescent="0.25">
      <c r="A4356">
        <v>9861.85</v>
      </c>
      <c r="B4356">
        <v>2.4956900000000001E-2</v>
      </c>
    </row>
    <row r="4357" spans="1:2" x14ac:dyDescent="0.25">
      <c r="A4357">
        <v>9864.06</v>
      </c>
      <c r="B4357">
        <v>2.4971899999999998E-2</v>
      </c>
    </row>
    <row r="4358" spans="1:2" x14ac:dyDescent="0.25">
      <c r="A4358">
        <v>9866.2900000000009</v>
      </c>
      <c r="B4358">
        <v>2.5038700000000001E-2</v>
      </c>
    </row>
    <row r="4359" spans="1:2" x14ac:dyDescent="0.25">
      <c r="A4359">
        <v>9868.52</v>
      </c>
      <c r="B4359">
        <v>2.5069600000000001E-2</v>
      </c>
    </row>
    <row r="4360" spans="1:2" x14ac:dyDescent="0.25">
      <c r="A4360">
        <v>9870.75</v>
      </c>
      <c r="B4360">
        <v>2.51054E-2</v>
      </c>
    </row>
    <row r="4361" spans="1:2" x14ac:dyDescent="0.25">
      <c r="A4361">
        <v>9872.99</v>
      </c>
      <c r="B4361">
        <v>2.5101800000000001E-2</v>
      </c>
    </row>
    <row r="4362" spans="1:2" x14ac:dyDescent="0.25">
      <c r="A4362">
        <v>9875.2199999999993</v>
      </c>
      <c r="B4362">
        <v>2.5157700000000002E-2</v>
      </c>
    </row>
    <row r="4363" spans="1:2" x14ac:dyDescent="0.25">
      <c r="A4363">
        <v>9877.4500000000007</v>
      </c>
      <c r="B4363">
        <v>2.5207299999999998E-2</v>
      </c>
    </row>
    <row r="4364" spans="1:2" x14ac:dyDescent="0.25">
      <c r="A4364">
        <v>9879.68</v>
      </c>
      <c r="B4364">
        <v>2.5216599999999999E-2</v>
      </c>
    </row>
    <row r="4365" spans="1:2" x14ac:dyDescent="0.25">
      <c r="A4365">
        <v>9881.91</v>
      </c>
      <c r="B4365">
        <v>2.5280199999999999E-2</v>
      </c>
    </row>
    <row r="4366" spans="1:2" x14ac:dyDescent="0.25">
      <c r="A4366">
        <v>9884.14</v>
      </c>
      <c r="B4366">
        <v>2.5304699999999999E-2</v>
      </c>
    </row>
    <row r="4367" spans="1:2" x14ac:dyDescent="0.25">
      <c r="A4367">
        <v>9886.3700000000008</v>
      </c>
      <c r="B4367">
        <v>2.5334499999999999E-2</v>
      </c>
    </row>
    <row r="4368" spans="1:2" x14ac:dyDescent="0.25">
      <c r="A4368">
        <v>9888.6</v>
      </c>
      <c r="B4368">
        <v>2.5398E-2</v>
      </c>
    </row>
    <row r="4369" spans="1:2" x14ac:dyDescent="0.25">
      <c r="A4369">
        <v>9890.83</v>
      </c>
      <c r="B4369">
        <v>2.5415799999999999E-2</v>
      </c>
    </row>
    <row r="4370" spans="1:2" x14ac:dyDescent="0.25">
      <c r="A4370">
        <v>9893.06</v>
      </c>
      <c r="B4370">
        <v>2.5449099999999999E-2</v>
      </c>
    </row>
    <row r="4371" spans="1:2" x14ac:dyDescent="0.25">
      <c r="A4371">
        <v>9895.2900000000009</v>
      </c>
      <c r="B4371">
        <v>2.5491900000000001E-2</v>
      </c>
    </row>
    <row r="4372" spans="1:2" x14ac:dyDescent="0.25">
      <c r="A4372">
        <v>9897.52</v>
      </c>
      <c r="B4372">
        <v>2.5568E-2</v>
      </c>
    </row>
    <row r="4373" spans="1:2" x14ac:dyDescent="0.25">
      <c r="A4373">
        <v>9899.76</v>
      </c>
      <c r="B4373">
        <v>2.5616699999999999E-2</v>
      </c>
    </row>
    <row r="4374" spans="1:2" x14ac:dyDescent="0.25">
      <c r="A4374">
        <v>9901.99</v>
      </c>
      <c r="B4374">
        <v>2.5691700000000001E-2</v>
      </c>
    </row>
    <row r="4375" spans="1:2" x14ac:dyDescent="0.25">
      <c r="A4375">
        <v>9904.2199999999993</v>
      </c>
      <c r="B4375">
        <v>2.57082E-2</v>
      </c>
    </row>
    <row r="4376" spans="1:2" x14ac:dyDescent="0.25">
      <c r="A4376">
        <v>9906.43</v>
      </c>
      <c r="B4376">
        <v>2.5713799999999998E-2</v>
      </c>
    </row>
    <row r="4377" spans="1:2" x14ac:dyDescent="0.25">
      <c r="A4377">
        <v>9908.66</v>
      </c>
      <c r="B4377">
        <v>2.57649E-2</v>
      </c>
    </row>
    <row r="4378" spans="1:2" x14ac:dyDescent="0.25">
      <c r="A4378">
        <v>9910.89</v>
      </c>
      <c r="B4378">
        <v>2.5899200000000001E-2</v>
      </c>
    </row>
    <row r="4379" spans="1:2" x14ac:dyDescent="0.25">
      <c r="A4379">
        <v>9913.1200000000008</v>
      </c>
      <c r="B4379">
        <v>2.59192E-2</v>
      </c>
    </row>
    <row r="4380" spans="1:2" x14ac:dyDescent="0.25">
      <c r="A4380">
        <v>9915.36</v>
      </c>
      <c r="B4380">
        <v>2.5903099999999998E-2</v>
      </c>
    </row>
    <row r="4381" spans="1:2" x14ac:dyDescent="0.25">
      <c r="A4381">
        <v>9917.59</v>
      </c>
      <c r="B4381">
        <v>2.5923399999999999E-2</v>
      </c>
    </row>
    <row r="4382" spans="1:2" x14ac:dyDescent="0.25">
      <c r="A4382">
        <v>9919.82</v>
      </c>
      <c r="B4382">
        <v>2.5958200000000001E-2</v>
      </c>
    </row>
    <row r="4383" spans="1:2" x14ac:dyDescent="0.25">
      <c r="A4383">
        <v>9922.0499999999993</v>
      </c>
      <c r="B4383">
        <v>2.60314E-2</v>
      </c>
    </row>
    <row r="4384" spans="1:2" x14ac:dyDescent="0.25">
      <c r="A4384">
        <v>9924.2800000000007</v>
      </c>
      <c r="B4384">
        <v>2.6108599999999999E-2</v>
      </c>
    </row>
    <row r="4385" spans="1:2" x14ac:dyDescent="0.25">
      <c r="A4385">
        <v>9926.51</v>
      </c>
      <c r="B4385">
        <v>2.6114100000000001E-2</v>
      </c>
    </row>
    <row r="4386" spans="1:2" x14ac:dyDescent="0.25">
      <c r="A4386">
        <v>9928.74</v>
      </c>
      <c r="B4386">
        <v>2.6115900000000001E-2</v>
      </c>
    </row>
    <row r="4387" spans="1:2" x14ac:dyDescent="0.25">
      <c r="A4387">
        <v>9930.9599999999991</v>
      </c>
      <c r="B4387">
        <v>2.6144500000000001E-2</v>
      </c>
    </row>
    <row r="4388" spans="1:2" x14ac:dyDescent="0.25">
      <c r="A4388">
        <v>9933.19</v>
      </c>
      <c r="B4388">
        <v>2.6207500000000002E-2</v>
      </c>
    </row>
    <row r="4389" spans="1:2" x14ac:dyDescent="0.25">
      <c r="A4389">
        <v>9935.42</v>
      </c>
      <c r="B4389">
        <v>2.6243900000000001E-2</v>
      </c>
    </row>
    <row r="4390" spans="1:2" x14ac:dyDescent="0.25">
      <c r="A4390">
        <v>9937.65</v>
      </c>
      <c r="B4390">
        <v>2.6300899999999999E-2</v>
      </c>
    </row>
    <row r="4391" spans="1:2" x14ac:dyDescent="0.25">
      <c r="A4391">
        <v>9939.8799999999992</v>
      </c>
      <c r="B4391">
        <v>2.63293E-2</v>
      </c>
    </row>
    <row r="4392" spans="1:2" x14ac:dyDescent="0.25">
      <c r="A4392">
        <v>9942.11</v>
      </c>
      <c r="B4392">
        <v>2.6365199999999998E-2</v>
      </c>
    </row>
    <row r="4393" spans="1:2" x14ac:dyDescent="0.25">
      <c r="A4393">
        <v>9944.34</v>
      </c>
      <c r="B4393">
        <v>2.6479900000000001E-2</v>
      </c>
    </row>
    <row r="4394" spans="1:2" x14ac:dyDescent="0.25">
      <c r="A4394">
        <v>9946.57</v>
      </c>
      <c r="B4394">
        <v>2.6488100000000001E-2</v>
      </c>
    </row>
    <row r="4395" spans="1:2" x14ac:dyDescent="0.25">
      <c r="A4395">
        <v>9948.7999999999993</v>
      </c>
      <c r="B4395">
        <v>2.6465900000000001E-2</v>
      </c>
    </row>
    <row r="4396" spans="1:2" x14ac:dyDescent="0.25">
      <c r="A4396">
        <v>9951.0300000000007</v>
      </c>
      <c r="B4396">
        <v>2.6530700000000001E-2</v>
      </c>
    </row>
    <row r="4397" spans="1:2" x14ac:dyDescent="0.25">
      <c r="A4397">
        <v>9953.26</v>
      </c>
      <c r="B4397">
        <v>2.6550000000000001E-2</v>
      </c>
    </row>
    <row r="4398" spans="1:2" x14ac:dyDescent="0.25">
      <c r="A4398">
        <v>9955.48</v>
      </c>
      <c r="B4398">
        <v>2.6563E-2</v>
      </c>
    </row>
    <row r="4399" spans="1:2" x14ac:dyDescent="0.25">
      <c r="A4399">
        <v>9957.7099999999991</v>
      </c>
      <c r="B4399">
        <v>2.6639699999999999E-2</v>
      </c>
    </row>
    <row r="4400" spans="1:2" x14ac:dyDescent="0.25">
      <c r="A4400">
        <v>9959.94</v>
      </c>
      <c r="B4400">
        <v>2.6787100000000001E-2</v>
      </c>
    </row>
    <row r="4401" spans="1:2" x14ac:dyDescent="0.25">
      <c r="A4401">
        <v>9962.17</v>
      </c>
      <c r="B4401">
        <v>2.6755899999999999E-2</v>
      </c>
    </row>
    <row r="4402" spans="1:2" x14ac:dyDescent="0.25">
      <c r="A4402">
        <v>9964.4</v>
      </c>
      <c r="B4402">
        <v>2.6849999999999999E-2</v>
      </c>
    </row>
    <row r="4403" spans="1:2" x14ac:dyDescent="0.25">
      <c r="A4403">
        <v>9966.6299999999992</v>
      </c>
      <c r="B4403">
        <v>2.6842000000000001E-2</v>
      </c>
    </row>
    <row r="4404" spans="1:2" x14ac:dyDescent="0.25">
      <c r="A4404">
        <v>9968.86</v>
      </c>
      <c r="B4404">
        <v>2.6932600000000001E-2</v>
      </c>
    </row>
    <row r="4405" spans="1:2" x14ac:dyDescent="0.25">
      <c r="A4405">
        <v>9971.09</v>
      </c>
      <c r="B4405">
        <v>2.6958800000000002E-2</v>
      </c>
    </row>
    <row r="4406" spans="1:2" x14ac:dyDescent="0.25">
      <c r="A4406">
        <v>9973.32</v>
      </c>
      <c r="B4406">
        <v>2.6992800000000001E-2</v>
      </c>
    </row>
    <row r="4407" spans="1:2" x14ac:dyDescent="0.25">
      <c r="A4407">
        <v>9975.56</v>
      </c>
      <c r="B4407">
        <v>2.6987199999999999E-2</v>
      </c>
    </row>
    <row r="4408" spans="1:2" x14ac:dyDescent="0.25">
      <c r="A4408">
        <v>9977.7900000000009</v>
      </c>
      <c r="B4408">
        <v>2.7059099999999999E-2</v>
      </c>
    </row>
    <row r="4409" spans="1:2" x14ac:dyDescent="0.25">
      <c r="A4409">
        <v>9980.02</v>
      </c>
      <c r="B4409">
        <v>2.7100099999999998E-2</v>
      </c>
    </row>
    <row r="4410" spans="1:2" x14ac:dyDescent="0.25">
      <c r="A4410">
        <v>9982.23</v>
      </c>
      <c r="B4410">
        <v>2.7172100000000001E-2</v>
      </c>
    </row>
    <row r="4411" spans="1:2" x14ac:dyDescent="0.25">
      <c r="A4411">
        <v>9984.4599999999991</v>
      </c>
      <c r="B4411">
        <v>2.7096499999999999E-2</v>
      </c>
    </row>
    <row r="4412" spans="1:2" x14ac:dyDescent="0.25">
      <c r="A4412">
        <v>9986.69</v>
      </c>
      <c r="B4412">
        <v>2.7166699999999998E-2</v>
      </c>
    </row>
    <row r="4413" spans="1:2" x14ac:dyDescent="0.25">
      <c r="A4413">
        <v>9988.94</v>
      </c>
      <c r="B4413">
        <v>2.7268400000000002E-2</v>
      </c>
    </row>
    <row r="4414" spans="1:2" x14ac:dyDescent="0.25">
      <c r="A4414">
        <v>9991.17</v>
      </c>
      <c r="B4414">
        <v>2.7265399999999999E-2</v>
      </c>
    </row>
    <row r="4415" spans="1:2" x14ac:dyDescent="0.25">
      <c r="A4415">
        <v>9993.4</v>
      </c>
      <c r="B4415">
        <v>2.7353800000000001E-2</v>
      </c>
    </row>
    <row r="4416" spans="1:2" x14ac:dyDescent="0.25">
      <c r="A4416">
        <v>9995.6299999999992</v>
      </c>
      <c r="B4416">
        <v>2.7412499999999999E-2</v>
      </c>
    </row>
    <row r="4417" spans="1:2" x14ac:dyDescent="0.25">
      <c r="A4417">
        <v>9997.85</v>
      </c>
      <c r="B4417">
        <v>2.7384800000000001E-2</v>
      </c>
    </row>
    <row r="4418" spans="1:2" x14ac:dyDescent="0.25">
      <c r="A4418">
        <v>10000.1</v>
      </c>
      <c r="B4418">
        <v>2.7481100000000001E-2</v>
      </c>
    </row>
    <row r="4419" spans="1:2" x14ac:dyDescent="0.25">
      <c r="A4419">
        <v>10002.299999999999</v>
      </c>
      <c r="B4419">
        <v>2.7492800000000001E-2</v>
      </c>
    </row>
    <row r="4420" spans="1:2" x14ac:dyDescent="0.25">
      <c r="A4420">
        <v>10004.5</v>
      </c>
      <c r="B4420">
        <v>2.7539600000000001E-2</v>
      </c>
    </row>
    <row r="4421" spans="1:2" x14ac:dyDescent="0.25">
      <c r="A4421">
        <v>10006.799999999999</v>
      </c>
      <c r="B4421">
        <v>2.7624200000000002E-2</v>
      </c>
    </row>
    <row r="4422" spans="1:2" x14ac:dyDescent="0.25">
      <c r="A4422">
        <v>10009</v>
      </c>
      <c r="B4422">
        <v>2.7698400000000001E-2</v>
      </c>
    </row>
    <row r="4423" spans="1:2" x14ac:dyDescent="0.25">
      <c r="A4423">
        <v>10011.200000000001</v>
      </c>
      <c r="B4423">
        <v>2.77062E-2</v>
      </c>
    </row>
    <row r="4424" spans="1:2" x14ac:dyDescent="0.25">
      <c r="A4424">
        <v>10013.5</v>
      </c>
      <c r="B4424">
        <v>2.77722E-2</v>
      </c>
    </row>
    <row r="4425" spans="1:2" x14ac:dyDescent="0.25">
      <c r="A4425">
        <v>10015.700000000001</v>
      </c>
      <c r="B4425">
        <v>2.7826900000000002E-2</v>
      </c>
    </row>
    <row r="4426" spans="1:2" x14ac:dyDescent="0.25">
      <c r="A4426">
        <v>10017.9</v>
      </c>
      <c r="B4426">
        <v>2.7857300000000002E-2</v>
      </c>
    </row>
    <row r="4427" spans="1:2" x14ac:dyDescent="0.25">
      <c r="A4427">
        <v>10020.200000000001</v>
      </c>
      <c r="B4427">
        <v>2.7888400000000001E-2</v>
      </c>
    </row>
    <row r="4428" spans="1:2" x14ac:dyDescent="0.25">
      <c r="A4428">
        <v>10022.4</v>
      </c>
      <c r="B4428">
        <v>2.7937799999999999E-2</v>
      </c>
    </row>
    <row r="4429" spans="1:2" x14ac:dyDescent="0.25">
      <c r="A4429">
        <v>10024.6</v>
      </c>
      <c r="B4429">
        <v>2.8004600000000001E-2</v>
      </c>
    </row>
    <row r="4430" spans="1:2" x14ac:dyDescent="0.25">
      <c r="A4430">
        <v>10026.799999999999</v>
      </c>
      <c r="B4430">
        <v>2.79977E-2</v>
      </c>
    </row>
    <row r="4431" spans="1:2" x14ac:dyDescent="0.25">
      <c r="A4431">
        <v>10029.1</v>
      </c>
      <c r="B4431">
        <v>2.8049000000000001E-2</v>
      </c>
    </row>
    <row r="4432" spans="1:2" x14ac:dyDescent="0.25">
      <c r="A4432">
        <v>10031.299999999999</v>
      </c>
      <c r="B4432">
        <v>2.8094600000000001E-2</v>
      </c>
    </row>
    <row r="4433" spans="1:2" x14ac:dyDescent="0.25">
      <c r="A4433">
        <v>10033.5</v>
      </c>
      <c r="B4433">
        <v>2.8153999999999998E-2</v>
      </c>
    </row>
    <row r="4434" spans="1:2" x14ac:dyDescent="0.25">
      <c r="A4434">
        <v>10035.799999999999</v>
      </c>
      <c r="B4434">
        <v>2.8178999999999999E-2</v>
      </c>
    </row>
    <row r="4435" spans="1:2" x14ac:dyDescent="0.25">
      <c r="A4435">
        <v>10038</v>
      </c>
      <c r="B4435">
        <v>2.82098E-2</v>
      </c>
    </row>
    <row r="4436" spans="1:2" x14ac:dyDescent="0.25">
      <c r="A4436">
        <v>10040.200000000001</v>
      </c>
      <c r="B4436">
        <v>2.8248599999999999E-2</v>
      </c>
    </row>
    <row r="4437" spans="1:2" x14ac:dyDescent="0.25">
      <c r="A4437">
        <v>10042.5</v>
      </c>
      <c r="B4437">
        <v>2.8340600000000001E-2</v>
      </c>
    </row>
    <row r="4438" spans="1:2" x14ac:dyDescent="0.25">
      <c r="A4438">
        <v>10044.700000000001</v>
      </c>
      <c r="B4438">
        <v>2.8364299999999999E-2</v>
      </c>
    </row>
    <row r="4439" spans="1:2" x14ac:dyDescent="0.25">
      <c r="A4439">
        <v>10046.9</v>
      </c>
      <c r="B4439">
        <v>2.8377300000000001E-2</v>
      </c>
    </row>
    <row r="4440" spans="1:2" x14ac:dyDescent="0.25">
      <c r="A4440">
        <v>10049.200000000001</v>
      </c>
      <c r="B4440">
        <v>2.84581E-2</v>
      </c>
    </row>
    <row r="4441" spans="1:2" x14ac:dyDescent="0.25">
      <c r="A4441">
        <v>10051.4</v>
      </c>
      <c r="B4441">
        <v>2.8525700000000001E-2</v>
      </c>
    </row>
    <row r="4442" spans="1:2" x14ac:dyDescent="0.25">
      <c r="A4442">
        <v>10053.6</v>
      </c>
      <c r="B4442">
        <v>2.8558699999999999E-2</v>
      </c>
    </row>
    <row r="4443" spans="1:2" x14ac:dyDescent="0.25">
      <c r="A4443">
        <v>10055.799999999999</v>
      </c>
      <c r="B4443">
        <v>2.8642399999999998E-2</v>
      </c>
    </row>
    <row r="4444" spans="1:2" x14ac:dyDescent="0.25">
      <c r="A4444">
        <v>10058.1</v>
      </c>
      <c r="B4444">
        <v>2.8694299999999999E-2</v>
      </c>
    </row>
    <row r="4445" spans="1:2" x14ac:dyDescent="0.25">
      <c r="A4445">
        <v>10060.299999999999</v>
      </c>
      <c r="B4445">
        <v>2.87484E-2</v>
      </c>
    </row>
    <row r="4446" spans="1:2" x14ac:dyDescent="0.25">
      <c r="A4446">
        <v>10062.5</v>
      </c>
      <c r="B4446">
        <v>2.87999E-2</v>
      </c>
    </row>
    <row r="4447" spans="1:2" x14ac:dyDescent="0.25">
      <c r="A4447">
        <v>10064.799999999999</v>
      </c>
      <c r="B4447">
        <v>2.88045E-2</v>
      </c>
    </row>
    <row r="4448" spans="1:2" x14ac:dyDescent="0.25">
      <c r="A4448">
        <v>10067</v>
      </c>
      <c r="B4448">
        <v>2.8828699999999999E-2</v>
      </c>
    </row>
    <row r="4449" spans="1:2" x14ac:dyDescent="0.25">
      <c r="A4449">
        <v>10069.200000000001</v>
      </c>
      <c r="B4449">
        <v>2.8870300000000002E-2</v>
      </c>
    </row>
    <row r="4450" spans="1:2" x14ac:dyDescent="0.25">
      <c r="A4450">
        <v>10071.4</v>
      </c>
      <c r="B4450">
        <v>2.89231E-2</v>
      </c>
    </row>
    <row r="4451" spans="1:2" x14ac:dyDescent="0.25">
      <c r="A4451">
        <v>10073.700000000001</v>
      </c>
      <c r="B4451">
        <v>2.8970599999999999E-2</v>
      </c>
    </row>
    <row r="4452" spans="1:2" x14ac:dyDescent="0.25">
      <c r="A4452">
        <v>10075.9</v>
      </c>
      <c r="B4452">
        <v>2.8975799999999999E-2</v>
      </c>
    </row>
    <row r="4453" spans="1:2" x14ac:dyDescent="0.25">
      <c r="A4453">
        <v>10078.1</v>
      </c>
      <c r="B4453">
        <v>2.9009799999999999E-2</v>
      </c>
    </row>
    <row r="4454" spans="1:2" x14ac:dyDescent="0.25">
      <c r="A4454">
        <v>10080.4</v>
      </c>
      <c r="B4454">
        <v>2.9057599999999999E-2</v>
      </c>
    </row>
    <row r="4455" spans="1:2" x14ac:dyDescent="0.25">
      <c r="A4455">
        <v>10082.6</v>
      </c>
      <c r="B4455">
        <v>2.90878E-2</v>
      </c>
    </row>
    <row r="4456" spans="1:2" x14ac:dyDescent="0.25">
      <c r="A4456">
        <v>10084.799999999999</v>
      </c>
      <c r="B4456">
        <v>2.9156999999999999E-2</v>
      </c>
    </row>
    <row r="4457" spans="1:2" x14ac:dyDescent="0.25">
      <c r="A4457">
        <v>10087.1</v>
      </c>
      <c r="B4457">
        <v>2.9179699999999999E-2</v>
      </c>
    </row>
    <row r="4458" spans="1:2" x14ac:dyDescent="0.25">
      <c r="A4458">
        <v>10089.299999999999</v>
      </c>
      <c r="B4458">
        <v>2.9284299999999999E-2</v>
      </c>
    </row>
    <row r="4459" spans="1:2" x14ac:dyDescent="0.25">
      <c r="A4459">
        <v>10091.5</v>
      </c>
      <c r="B4459">
        <v>2.9325500000000001E-2</v>
      </c>
    </row>
    <row r="4460" spans="1:2" x14ac:dyDescent="0.25">
      <c r="A4460">
        <v>10093.799999999999</v>
      </c>
      <c r="B4460">
        <v>2.93298E-2</v>
      </c>
    </row>
    <row r="4461" spans="1:2" x14ac:dyDescent="0.25">
      <c r="A4461">
        <v>10096</v>
      </c>
      <c r="B4461">
        <v>2.9422E-2</v>
      </c>
    </row>
    <row r="4462" spans="1:2" x14ac:dyDescent="0.25">
      <c r="A4462">
        <v>10098.200000000001</v>
      </c>
      <c r="B4462">
        <v>2.9427700000000001E-2</v>
      </c>
    </row>
    <row r="4463" spans="1:2" x14ac:dyDescent="0.25">
      <c r="A4463">
        <v>10100.4</v>
      </c>
      <c r="B4463">
        <v>2.9488299999999999E-2</v>
      </c>
    </row>
    <row r="4464" spans="1:2" x14ac:dyDescent="0.25">
      <c r="A4464">
        <v>10102.700000000001</v>
      </c>
      <c r="B4464">
        <v>2.9586500000000002E-2</v>
      </c>
    </row>
    <row r="4465" spans="1:2" x14ac:dyDescent="0.25">
      <c r="A4465">
        <v>10104.9</v>
      </c>
      <c r="B4465">
        <v>2.9597399999999999E-2</v>
      </c>
    </row>
    <row r="4466" spans="1:2" x14ac:dyDescent="0.25">
      <c r="A4466">
        <v>10107.1</v>
      </c>
      <c r="B4466">
        <v>2.9647400000000001E-2</v>
      </c>
    </row>
    <row r="4467" spans="1:2" x14ac:dyDescent="0.25">
      <c r="A4467">
        <v>10109.4</v>
      </c>
      <c r="B4467">
        <v>2.9746499999999999E-2</v>
      </c>
    </row>
    <row r="4468" spans="1:2" x14ac:dyDescent="0.25">
      <c r="A4468">
        <v>10111.6</v>
      </c>
      <c r="B4468">
        <v>2.9829399999999999E-2</v>
      </c>
    </row>
    <row r="4469" spans="1:2" x14ac:dyDescent="0.25">
      <c r="A4469">
        <v>10113.799999999999</v>
      </c>
      <c r="B4469">
        <v>2.9823599999999999E-2</v>
      </c>
    </row>
    <row r="4470" spans="1:2" x14ac:dyDescent="0.25">
      <c r="A4470">
        <v>10116</v>
      </c>
      <c r="B4470">
        <v>2.98783E-2</v>
      </c>
    </row>
    <row r="4471" spans="1:2" x14ac:dyDescent="0.25">
      <c r="A4471">
        <v>10118.299999999999</v>
      </c>
      <c r="B4471">
        <v>2.9936299999999999E-2</v>
      </c>
    </row>
    <row r="4472" spans="1:2" x14ac:dyDescent="0.25">
      <c r="A4472">
        <v>10120.5</v>
      </c>
      <c r="B4472">
        <v>2.99472E-2</v>
      </c>
    </row>
    <row r="4473" spans="1:2" x14ac:dyDescent="0.25">
      <c r="A4473">
        <v>10122.700000000001</v>
      </c>
      <c r="B4473">
        <v>3.0005400000000002E-2</v>
      </c>
    </row>
    <row r="4474" spans="1:2" x14ac:dyDescent="0.25">
      <c r="A4474">
        <v>10125</v>
      </c>
      <c r="B4474">
        <v>3.0029500000000001E-2</v>
      </c>
    </row>
    <row r="4475" spans="1:2" x14ac:dyDescent="0.25">
      <c r="A4475">
        <v>10127.200000000001</v>
      </c>
      <c r="B4475">
        <v>3.0097700000000002E-2</v>
      </c>
    </row>
    <row r="4476" spans="1:2" x14ac:dyDescent="0.25">
      <c r="A4476">
        <v>10129.4</v>
      </c>
      <c r="B4476">
        <v>3.0123799999999999E-2</v>
      </c>
    </row>
    <row r="4477" spans="1:2" x14ac:dyDescent="0.25">
      <c r="A4477">
        <v>10131.700000000001</v>
      </c>
      <c r="B4477">
        <v>3.01389E-2</v>
      </c>
    </row>
    <row r="4478" spans="1:2" x14ac:dyDescent="0.25">
      <c r="A4478">
        <v>10133.9</v>
      </c>
      <c r="B4478">
        <v>3.0214299999999999E-2</v>
      </c>
    </row>
    <row r="4479" spans="1:2" x14ac:dyDescent="0.25">
      <c r="A4479">
        <v>10136.1</v>
      </c>
      <c r="B4479">
        <v>3.0230099999999999E-2</v>
      </c>
    </row>
    <row r="4480" spans="1:2" x14ac:dyDescent="0.25">
      <c r="A4480">
        <v>10138.299999999999</v>
      </c>
      <c r="B4480">
        <v>3.0316699999999999E-2</v>
      </c>
    </row>
    <row r="4481" spans="1:2" x14ac:dyDescent="0.25">
      <c r="A4481">
        <v>10140.6</v>
      </c>
      <c r="B4481">
        <v>3.03462E-2</v>
      </c>
    </row>
    <row r="4482" spans="1:2" x14ac:dyDescent="0.25">
      <c r="A4482">
        <v>10142.799999999999</v>
      </c>
      <c r="B4482">
        <v>3.0410599999999999E-2</v>
      </c>
    </row>
    <row r="4483" spans="1:2" x14ac:dyDescent="0.25">
      <c r="A4483">
        <v>10145</v>
      </c>
      <c r="B4483">
        <v>3.0415600000000001E-2</v>
      </c>
    </row>
    <row r="4484" spans="1:2" x14ac:dyDescent="0.25">
      <c r="A4484">
        <v>10147.299999999999</v>
      </c>
      <c r="B4484">
        <v>3.0502600000000001E-2</v>
      </c>
    </row>
    <row r="4485" spans="1:2" x14ac:dyDescent="0.25">
      <c r="A4485">
        <v>10149.5</v>
      </c>
      <c r="B4485">
        <v>3.0501500000000001E-2</v>
      </c>
    </row>
    <row r="4486" spans="1:2" x14ac:dyDescent="0.25">
      <c r="A4486">
        <v>10151.700000000001</v>
      </c>
      <c r="B4486">
        <v>3.0543500000000001E-2</v>
      </c>
    </row>
    <row r="4487" spans="1:2" x14ac:dyDescent="0.25">
      <c r="A4487">
        <v>10154</v>
      </c>
      <c r="B4487">
        <v>3.0693100000000001E-2</v>
      </c>
    </row>
    <row r="4488" spans="1:2" x14ac:dyDescent="0.25">
      <c r="A4488">
        <v>10156.200000000001</v>
      </c>
      <c r="B4488">
        <v>3.0732499999999999E-2</v>
      </c>
    </row>
    <row r="4489" spans="1:2" x14ac:dyDescent="0.25">
      <c r="A4489">
        <v>10158.4</v>
      </c>
      <c r="B4489">
        <v>3.0721600000000002E-2</v>
      </c>
    </row>
    <row r="4490" spans="1:2" x14ac:dyDescent="0.25">
      <c r="A4490">
        <v>10160.6</v>
      </c>
      <c r="B4490">
        <v>3.07838E-2</v>
      </c>
    </row>
    <row r="4491" spans="1:2" x14ac:dyDescent="0.25">
      <c r="A4491">
        <v>10162.9</v>
      </c>
      <c r="B4491">
        <v>3.0796799999999999E-2</v>
      </c>
    </row>
    <row r="4492" spans="1:2" x14ac:dyDescent="0.25">
      <c r="A4492">
        <v>10165.1</v>
      </c>
      <c r="B4492">
        <v>3.0889699999999999E-2</v>
      </c>
    </row>
    <row r="4493" spans="1:2" x14ac:dyDescent="0.25">
      <c r="A4493">
        <v>10167.299999999999</v>
      </c>
      <c r="B4493">
        <v>3.0960399999999999E-2</v>
      </c>
    </row>
    <row r="4494" spans="1:2" x14ac:dyDescent="0.25">
      <c r="A4494">
        <v>10169.6</v>
      </c>
      <c r="B4494">
        <v>3.0973899999999999E-2</v>
      </c>
    </row>
    <row r="4495" spans="1:2" x14ac:dyDescent="0.25">
      <c r="A4495">
        <v>10171.799999999999</v>
      </c>
      <c r="B4495">
        <v>3.10047E-2</v>
      </c>
    </row>
    <row r="4496" spans="1:2" x14ac:dyDescent="0.25">
      <c r="A4496">
        <v>10174</v>
      </c>
      <c r="B4496">
        <v>3.10672E-2</v>
      </c>
    </row>
    <row r="4497" spans="1:2" x14ac:dyDescent="0.25">
      <c r="A4497">
        <v>10176.299999999999</v>
      </c>
      <c r="B4497">
        <v>3.1112999999999998E-2</v>
      </c>
    </row>
    <row r="4498" spans="1:2" x14ac:dyDescent="0.25">
      <c r="A4498">
        <v>10178.5</v>
      </c>
      <c r="B4498">
        <v>3.1115500000000001E-2</v>
      </c>
    </row>
    <row r="4499" spans="1:2" x14ac:dyDescent="0.25">
      <c r="A4499">
        <v>10180.700000000001</v>
      </c>
      <c r="B4499">
        <v>3.1135800000000002E-2</v>
      </c>
    </row>
    <row r="4500" spans="1:2" x14ac:dyDescent="0.25">
      <c r="A4500">
        <v>10183</v>
      </c>
      <c r="B4500">
        <v>3.1262999999999999E-2</v>
      </c>
    </row>
    <row r="4501" spans="1:2" x14ac:dyDescent="0.25">
      <c r="A4501">
        <v>10185.200000000001</v>
      </c>
      <c r="B4501">
        <v>3.12903E-2</v>
      </c>
    </row>
    <row r="4502" spans="1:2" x14ac:dyDescent="0.25">
      <c r="A4502">
        <v>10187.4</v>
      </c>
      <c r="B4502">
        <v>3.1309900000000002E-2</v>
      </c>
    </row>
    <row r="4503" spans="1:2" x14ac:dyDescent="0.25">
      <c r="A4503">
        <v>10189.700000000001</v>
      </c>
      <c r="B4503">
        <v>3.1383800000000003E-2</v>
      </c>
    </row>
    <row r="4504" spans="1:2" x14ac:dyDescent="0.25">
      <c r="A4504">
        <v>10191.9</v>
      </c>
      <c r="B4504">
        <v>3.1402199999999998E-2</v>
      </c>
    </row>
    <row r="4505" spans="1:2" x14ac:dyDescent="0.25">
      <c r="A4505">
        <v>10194.1</v>
      </c>
      <c r="B4505">
        <v>3.1469499999999997E-2</v>
      </c>
    </row>
    <row r="4506" spans="1:2" x14ac:dyDescent="0.25">
      <c r="A4506">
        <v>10196.299999999999</v>
      </c>
      <c r="B4506">
        <v>3.1552299999999998E-2</v>
      </c>
    </row>
    <row r="4507" spans="1:2" x14ac:dyDescent="0.25">
      <c r="A4507">
        <v>10198.6</v>
      </c>
      <c r="B4507">
        <v>3.1608200000000003E-2</v>
      </c>
    </row>
    <row r="4508" spans="1:2" x14ac:dyDescent="0.25">
      <c r="A4508">
        <v>10200.799999999999</v>
      </c>
      <c r="B4508">
        <v>3.1682700000000001E-2</v>
      </c>
    </row>
    <row r="4509" spans="1:2" x14ac:dyDescent="0.25">
      <c r="A4509">
        <v>10203</v>
      </c>
      <c r="B4509">
        <v>3.1676000000000003E-2</v>
      </c>
    </row>
    <row r="4510" spans="1:2" x14ac:dyDescent="0.25">
      <c r="A4510">
        <v>10205.299999999999</v>
      </c>
      <c r="B4510">
        <v>3.1795799999999999E-2</v>
      </c>
    </row>
    <row r="4511" spans="1:2" x14ac:dyDescent="0.25">
      <c r="A4511">
        <v>10207.5</v>
      </c>
      <c r="B4511">
        <v>3.1777199999999999E-2</v>
      </c>
    </row>
    <row r="4512" spans="1:2" x14ac:dyDescent="0.25">
      <c r="A4512">
        <v>10209.700000000001</v>
      </c>
      <c r="B4512">
        <v>3.1892299999999998E-2</v>
      </c>
    </row>
    <row r="4513" spans="1:2" x14ac:dyDescent="0.25">
      <c r="A4513">
        <v>10211.9</v>
      </c>
      <c r="B4513">
        <v>3.1910300000000003E-2</v>
      </c>
    </row>
    <row r="4514" spans="1:2" x14ac:dyDescent="0.25">
      <c r="A4514">
        <v>10214.200000000001</v>
      </c>
      <c r="B4514">
        <v>3.1934900000000002E-2</v>
      </c>
    </row>
    <row r="4515" spans="1:2" x14ac:dyDescent="0.25">
      <c r="A4515">
        <v>10216.4</v>
      </c>
      <c r="B4515">
        <v>3.2004400000000002E-2</v>
      </c>
    </row>
    <row r="4516" spans="1:2" x14ac:dyDescent="0.25">
      <c r="A4516">
        <v>10218.6</v>
      </c>
      <c r="B4516">
        <v>3.20627E-2</v>
      </c>
    </row>
    <row r="4517" spans="1:2" x14ac:dyDescent="0.25">
      <c r="A4517">
        <v>10220.9</v>
      </c>
      <c r="B4517">
        <v>3.2087699999999997E-2</v>
      </c>
    </row>
    <row r="4518" spans="1:2" x14ac:dyDescent="0.25">
      <c r="A4518">
        <v>10223.1</v>
      </c>
      <c r="B4518">
        <v>3.2162499999999997E-2</v>
      </c>
    </row>
    <row r="4519" spans="1:2" x14ac:dyDescent="0.25">
      <c r="A4519">
        <v>10225.299999999999</v>
      </c>
      <c r="B4519">
        <v>3.21836E-2</v>
      </c>
    </row>
    <row r="4520" spans="1:2" x14ac:dyDescent="0.25">
      <c r="A4520">
        <v>10227.6</v>
      </c>
      <c r="B4520">
        <v>3.2326199999999999E-2</v>
      </c>
    </row>
    <row r="4521" spans="1:2" x14ac:dyDescent="0.25">
      <c r="A4521">
        <v>10229.799999999999</v>
      </c>
      <c r="B4521">
        <v>3.2312500000000001E-2</v>
      </c>
    </row>
    <row r="4522" spans="1:2" x14ac:dyDescent="0.25">
      <c r="A4522">
        <v>10232</v>
      </c>
      <c r="B4522">
        <v>3.2335900000000001E-2</v>
      </c>
    </row>
    <row r="4523" spans="1:2" x14ac:dyDescent="0.25">
      <c r="A4523">
        <v>10234.299999999999</v>
      </c>
      <c r="B4523">
        <v>3.2382800000000003E-2</v>
      </c>
    </row>
    <row r="4524" spans="1:2" x14ac:dyDescent="0.25">
      <c r="A4524">
        <v>10236.5</v>
      </c>
      <c r="B4524">
        <v>3.2421600000000002E-2</v>
      </c>
    </row>
    <row r="4525" spans="1:2" x14ac:dyDescent="0.25">
      <c r="A4525">
        <v>10238.700000000001</v>
      </c>
      <c r="B4525">
        <v>3.2478E-2</v>
      </c>
    </row>
    <row r="4526" spans="1:2" x14ac:dyDescent="0.25">
      <c r="A4526">
        <v>10240.9</v>
      </c>
      <c r="B4526">
        <v>3.2490999999999999E-2</v>
      </c>
    </row>
    <row r="4527" spans="1:2" x14ac:dyDescent="0.25">
      <c r="A4527">
        <v>10243.200000000001</v>
      </c>
      <c r="B4527">
        <v>3.26001E-2</v>
      </c>
    </row>
    <row r="4528" spans="1:2" x14ac:dyDescent="0.25">
      <c r="A4528">
        <v>10245.4</v>
      </c>
      <c r="B4528">
        <v>3.2606799999999998E-2</v>
      </c>
    </row>
    <row r="4529" spans="1:2" x14ac:dyDescent="0.25">
      <c r="A4529">
        <v>10247.6</v>
      </c>
      <c r="B4529">
        <v>3.2656900000000003E-2</v>
      </c>
    </row>
    <row r="4530" spans="1:2" x14ac:dyDescent="0.25">
      <c r="A4530">
        <v>10249.799999999999</v>
      </c>
      <c r="B4530">
        <v>3.2732299999999999E-2</v>
      </c>
    </row>
    <row r="4531" spans="1:2" x14ac:dyDescent="0.25">
      <c r="A4531">
        <v>10252.1</v>
      </c>
      <c r="B4531">
        <v>3.2768100000000001E-2</v>
      </c>
    </row>
    <row r="4532" spans="1:2" x14ac:dyDescent="0.25">
      <c r="A4532">
        <v>10254.299999999999</v>
      </c>
      <c r="B4532">
        <v>3.2806299999999997E-2</v>
      </c>
    </row>
    <row r="4533" spans="1:2" x14ac:dyDescent="0.25">
      <c r="A4533">
        <v>10256.5</v>
      </c>
      <c r="B4533">
        <v>3.2853E-2</v>
      </c>
    </row>
    <row r="4534" spans="1:2" x14ac:dyDescent="0.25">
      <c r="A4534">
        <v>10258.799999999999</v>
      </c>
      <c r="B4534">
        <v>3.2951599999999998E-2</v>
      </c>
    </row>
    <row r="4535" spans="1:2" x14ac:dyDescent="0.25">
      <c r="A4535">
        <v>10261</v>
      </c>
      <c r="B4535">
        <v>3.3063700000000001E-2</v>
      </c>
    </row>
    <row r="4536" spans="1:2" x14ac:dyDescent="0.25">
      <c r="A4536">
        <v>10263.200000000001</v>
      </c>
      <c r="B4536">
        <v>3.3057999999999997E-2</v>
      </c>
    </row>
    <row r="4537" spans="1:2" x14ac:dyDescent="0.25">
      <c r="A4537">
        <v>10265.5</v>
      </c>
      <c r="B4537">
        <v>3.3061599999999997E-2</v>
      </c>
    </row>
    <row r="4538" spans="1:2" x14ac:dyDescent="0.25">
      <c r="A4538">
        <v>10267.700000000001</v>
      </c>
      <c r="B4538">
        <v>3.3161799999999998E-2</v>
      </c>
    </row>
    <row r="4539" spans="1:2" x14ac:dyDescent="0.25">
      <c r="A4539">
        <v>10269.9</v>
      </c>
      <c r="B4539">
        <v>3.3241800000000002E-2</v>
      </c>
    </row>
    <row r="4540" spans="1:2" x14ac:dyDescent="0.25">
      <c r="A4540">
        <v>10272.1</v>
      </c>
      <c r="B4540">
        <v>3.3274900000000003E-2</v>
      </c>
    </row>
    <row r="4541" spans="1:2" x14ac:dyDescent="0.25">
      <c r="A4541">
        <v>10274.4</v>
      </c>
      <c r="B4541">
        <v>3.3270099999999997E-2</v>
      </c>
    </row>
    <row r="4542" spans="1:2" x14ac:dyDescent="0.25">
      <c r="A4542">
        <v>10276.6</v>
      </c>
      <c r="B4542">
        <v>3.33858E-2</v>
      </c>
    </row>
    <row r="4543" spans="1:2" x14ac:dyDescent="0.25">
      <c r="A4543">
        <v>10278.799999999999</v>
      </c>
      <c r="B4543">
        <v>3.33566E-2</v>
      </c>
    </row>
    <row r="4544" spans="1:2" x14ac:dyDescent="0.25">
      <c r="A4544">
        <v>10281.1</v>
      </c>
      <c r="B4544">
        <v>3.3413600000000002E-2</v>
      </c>
    </row>
    <row r="4545" spans="1:2" x14ac:dyDescent="0.25">
      <c r="A4545">
        <v>10283.299999999999</v>
      </c>
      <c r="B4545">
        <v>3.3472399999999999E-2</v>
      </c>
    </row>
    <row r="4546" spans="1:2" x14ac:dyDescent="0.25">
      <c r="A4546">
        <v>10285.5</v>
      </c>
      <c r="B4546">
        <v>3.3530499999999998E-2</v>
      </c>
    </row>
    <row r="4547" spans="1:2" x14ac:dyDescent="0.25">
      <c r="A4547">
        <v>10287.700000000001</v>
      </c>
      <c r="B4547">
        <v>3.3614100000000001E-2</v>
      </c>
    </row>
    <row r="4548" spans="1:2" x14ac:dyDescent="0.25">
      <c r="A4548">
        <v>10290</v>
      </c>
      <c r="B4548">
        <v>3.3625000000000002E-2</v>
      </c>
    </row>
    <row r="4549" spans="1:2" x14ac:dyDescent="0.25">
      <c r="A4549">
        <v>10292.200000000001</v>
      </c>
      <c r="B4549">
        <v>3.3669299999999999E-2</v>
      </c>
    </row>
    <row r="4550" spans="1:2" x14ac:dyDescent="0.25">
      <c r="A4550">
        <v>10294.4</v>
      </c>
      <c r="B4550">
        <v>3.3733100000000002E-2</v>
      </c>
    </row>
    <row r="4551" spans="1:2" x14ac:dyDescent="0.25">
      <c r="A4551">
        <v>10296.700000000001</v>
      </c>
      <c r="B4551">
        <v>3.3726699999999998E-2</v>
      </c>
    </row>
    <row r="4552" spans="1:2" x14ac:dyDescent="0.25">
      <c r="A4552">
        <v>10298.9</v>
      </c>
      <c r="B4552">
        <v>3.38602E-2</v>
      </c>
    </row>
    <row r="4553" spans="1:2" x14ac:dyDescent="0.25">
      <c r="A4553">
        <v>10301.1</v>
      </c>
      <c r="B4553">
        <v>3.3886600000000003E-2</v>
      </c>
    </row>
    <row r="4554" spans="1:2" x14ac:dyDescent="0.25">
      <c r="A4554">
        <v>10303.299999999999</v>
      </c>
      <c r="B4554">
        <v>3.40139E-2</v>
      </c>
    </row>
    <row r="4555" spans="1:2" x14ac:dyDescent="0.25">
      <c r="A4555">
        <v>10305.6</v>
      </c>
      <c r="B4555">
        <v>3.4027599999999998E-2</v>
      </c>
    </row>
    <row r="4556" spans="1:2" x14ac:dyDescent="0.25">
      <c r="A4556">
        <v>10307.799999999999</v>
      </c>
      <c r="B4556">
        <v>3.4107199999999997E-2</v>
      </c>
    </row>
    <row r="4557" spans="1:2" x14ac:dyDescent="0.25">
      <c r="A4557">
        <v>10310</v>
      </c>
      <c r="B4557">
        <v>3.4196499999999998E-2</v>
      </c>
    </row>
    <row r="4558" spans="1:2" x14ac:dyDescent="0.25">
      <c r="A4558">
        <v>10312.299999999999</v>
      </c>
      <c r="B4558">
        <v>3.4167700000000002E-2</v>
      </c>
    </row>
    <row r="4559" spans="1:2" x14ac:dyDescent="0.25">
      <c r="A4559">
        <v>10314.5</v>
      </c>
      <c r="B4559">
        <v>3.4296199999999999E-2</v>
      </c>
    </row>
    <row r="4560" spans="1:2" x14ac:dyDescent="0.25">
      <c r="A4560">
        <v>10316.700000000001</v>
      </c>
      <c r="B4560">
        <v>3.4275300000000002E-2</v>
      </c>
    </row>
    <row r="4561" spans="1:2" x14ac:dyDescent="0.25">
      <c r="A4561">
        <v>10319</v>
      </c>
      <c r="B4561">
        <v>3.4355499999999997E-2</v>
      </c>
    </row>
    <row r="4562" spans="1:2" x14ac:dyDescent="0.25">
      <c r="A4562">
        <v>10321.200000000001</v>
      </c>
      <c r="B4562">
        <v>3.4413600000000003E-2</v>
      </c>
    </row>
    <row r="4563" spans="1:2" x14ac:dyDescent="0.25">
      <c r="A4563">
        <v>10323.4</v>
      </c>
      <c r="B4563">
        <v>3.4441600000000003E-2</v>
      </c>
    </row>
    <row r="4564" spans="1:2" x14ac:dyDescent="0.25">
      <c r="A4564">
        <v>10325.6</v>
      </c>
      <c r="B4564">
        <v>3.4461899999999997E-2</v>
      </c>
    </row>
    <row r="4565" spans="1:2" x14ac:dyDescent="0.25">
      <c r="A4565">
        <v>10327.9</v>
      </c>
      <c r="B4565">
        <v>3.4514499999999997E-2</v>
      </c>
    </row>
    <row r="4566" spans="1:2" x14ac:dyDescent="0.25">
      <c r="A4566">
        <v>10330.1</v>
      </c>
      <c r="B4566">
        <v>3.4581199999999999E-2</v>
      </c>
    </row>
    <row r="4567" spans="1:2" x14ac:dyDescent="0.25">
      <c r="A4567">
        <v>10332.299999999999</v>
      </c>
      <c r="B4567">
        <v>3.4672500000000002E-2</v>
      </c>
    </row>
    <row r="4568" spans="1:2" x14ac:dyDescent="0.25">
      <c r="A4568">
        <v>10334.6</v>
      </c>
      <c r="B4568">
        <v>3.4740800000000002E-2</v>
      </c>
    </row>
    <row r="4569" spans="1:2" x14ac:dyDescent="0.25">
      <c r="A4569">
        <v>10336.799999999999</v>
      </c>
      <c r="B4569">
        <v>3.4732399999999997E-2</v>
      </c>
    </row>
    <row r="4570" spans="1:2" x14ac:dyDescent="0.25">
      <c r="A4570">
        <v>10339</v>
      </c>
      <c r="B4570">
        <v>3.4805500000000003E-2</v>
      </c>
    </row>
    <row r="4571" spans="1:2" x14ac:dyDescent="0.25">
      <c r="A4571">
        <v>10341.299999999999</v>
      </c>
      <c r="B4571">
        <v>3.4827400000000001E-2</v>
      </c>
    </row>
    <row r="4572" spans="1:2" x14ac:dyDescent="0.25">
      <c r="A4572">
        <v>10343.5</v>
      </c>
      <c r="B4572">
        <v>3.48708E-2</v>
      </c>
    </row>
    <row r="4573" spans="1:2" x14ac:dyDescent="0.25">
      <c r="A4573">
        <v>10345.700000000001</v>
      </c>
      <c r="B4573">
        <v>3.49526E-2</v>
      </c>
    </row>
    <row r="4574" spans="1:2" x14ac:dyDescent="0.25">
      <c r="A4574">
        <v>10347.9</v>
      </c>
      <c r="B4574">
        <v>3.4985200000000001E-2</v>
      </c>
    </row>
    <row r="4575" spans="1:2" x14ac:dyDescent="0.25">
      <c r="A4575">
        <v>10350.200000000001</v>
      </c>
      <c r="B4575">
        <v>3.5117099999999998E-2</v>
      </c>
    </row>
    <row r="4576" spans="1:2" x14ac:dyDescent="0.25">
      <c r="A4576">
        <v>10352.4</v>
      </c>
      <c r="B4576">
        <v>3.5173099999999999E-2</v>
      </c>
    </row>
    <row r="4577" spans="1:2" x14ac:dyDescent="0.25">
      <c r="A4577">
        <v>10354.6</v>
      </c>
      <c r="B4577">
        <v>3.5246300000000001E-2</v>
      </c>
    </row>
    <row r="4578" spans="1:2" x14ac:dyDescent="0.25">
      <c r="A4578">
        <v>10356.9</v>
      </c>
      <c r="B4578">
        <v>3.5267300000000001E-2</v>
      </c>
    </row>
    <row r="4579" spans="1:2" x14ac:dyDescent="0.25">
      <c r="A4579">
        <v>10359.1</v>
      </c>
      <c r="B4579">
        <v>3.5345300000000003E-2</v>
      </c>
    </row>
    <row r="4580" spans="1:2" x14ac:dyDescent="0.25">
      <c r="A4580">
        <v>10361.299999999999</v>
      </c>
      <c r="B4580">
        <v>3.5357899999999998E-2</v>
      </c>
    </row>
    <row r="4581" spans="1:2" x14ac:dyDescent="0.25">
      <c r="A4581">
        <v>10363.5</v>
      </c>
      <c r="B4581">
        <v>3.5410299999999999E-2</v>
      </c>
    </row>
    <row r="4582" spans="1:2" x14ac:dyDescent="0.25">
      <c r="A4582">
        <v>10365.799999999999</v>
      </c>
      <c r="B4582">
        <v>3.5480100000000001E-2</v>
      </c>
    </row>
    <row r="4583" spans="1:2" x14ac:dyDescent="0.25">
      <c r="A4583">
        <v>10368</v>
      </c>
      <c r="B4583">
        <v>3.5553599999999998E-2</v>
      </c>
    </row>
    <row r="4584" spans="1:2" x14ac:dyDescent="0.25">
      <c r="A4584">
        <v>10370.200000000001</v>
      </c>
      <c r="B4584">
        <v>3.5603700000000002E-2</v>
      </c>
    </row>
    <row r="4585" spans="1:2" x14ac:dyDescent="0.25">
      <c r="A4585">
        <v>10372.5</v>
      </c>
      <c r="B4585">
        <v>3.5637299999999997E-2</v>
      </c>
    </row>
    <row r="4586" spans="1:2" x14ac:dyDescent="0.25">
      <c r="A4586">
        <v>10374.700000000001</v>
      </c>
      <c r="B4586">
        <v>3.5695299999999999E-2</v>
      </c>
    </row>
    <row r="4587" spans="1:2" x14ac:dyDescent="0.25">
      <c r="A4587">
        <v>10376.9</v>
      </c>
      <c r="B4587">
        <v>3.5659700000000003E-2</v>
      </c>
    </row>
    <row r="4588" spans="1:2" x14ac:dyDescent="0.25">
      <c r="A4588">
        <v>10379.200000000001</v>
      </c>
      <c r="B4588">
        <v>3.5769799999999997E-2</v>
      </c>
    </row>
    <row r="4589" spans="1:2" x14ac:dyDescent="0.25">
      <c r="A4589">
        <v>10381.4</v>
      </c>
      <c r="B4589">
        <v>3.5817399999999999E-2</v>
      </c>
    </row>
    <row r="4590" spans="1:2" x14ac:dyDescent="0.25">
      <c r="A4590">
        <v>10383.6</v>
      </c>
      <c r="B4590">
        <v>3.5887599999999999E-2</v>
      </c>
    </row>
    <row r="4591" spans="1:2" x14ac:dyDescent="0.25">
      <c r="A4591">
        <v>10385.9</v>
      </c>
      <c r="B4591">
        <v>3.59236E-2</v>
      </c>
    </row>
    <row r="4592" spans="1:2" x14ac:dyDescent="0.25">
      <c r="A4592">
        <v>10388.1</v>
      </c>
      <c r="B4592">
        <v>3.5972799999999999E-2</v>
      </c>
    </row>
    <row r="4593" spans="1:2" x14ac:dyDescent="0.25">
      <c r="A4593">
        <v>10390.299999999999</v>
      </c>
      <c r="B4593">
        <v>3.60691E-2</v>
      </c>
    </row>
    <row r="4594" spans="1:2" x14ac:dyDescent="0.25">
      <c r="A4594">
        <v>10392.5</v>
      </c>
      <c r="B4594">
        <v>3.6066500000000001E-2</v>
      </c>
    </row>
    <row r="4595" spans="1:2" x14ac:dyDescent="0.25">
      <c r="A4595">
        <v>10394.799999999999</v>
      </c>
      <c r="B4595">
        <v>3.6136399999999999E-2</v>
      </c>
    </row>
    <row r="4596" spans="1:2" x14ac:dyDescent="0.25">
      <c r="A4596">
        <v>10397</v>
      </c>
      <c r="B4596">
        <v>3.6227500000000003E-2</v>
      </c>
    </row>
    <row r="4597" spans="1:2" x14ac:dyDescent="0.25">
      <c r="A4597">
        <v>10399.200000000001</v>
      </c>
      <c r="B4597">
        <v>3.6262700000000002E-2</v>
      </c>
    </row>
    <row r="4598" spans="1:2" x14ac:dyDescent="0.25">
      <c r="A4598">
        <v>10401.5</v>
      </c>
      <c r="B4598">
        <v>3.6415500000000003E-2</v>
      </c>
    </row>
    <row r="4599" spans="1:2" x14ac:dyDescent="0.25">
      <c r="A4599">
        <v>10403.700000000001</v>
      </c>
      <c r="B4599">
        <v>3.6424900000000003E-2</v>
      </c>
    </row>
    <row r="4600" spans="1:2" x14ac:dyDescent="0.25">
      <c r="A4600">
        <v>10405.9</v>
      </c>
      <c r="B4600">
        <v>3.6521499999999998E-2</v>
      </c>
    </row>
    <row r="4601" spans="1:2" x14ac:dyDescent="0.25">
      <c r="A4601">
        <v>10408.1</v>
      </c>
      <c r="B4601">
        <v>3.6567000000000002E-2</v>
      </c>
    </row>
    <row r="4602" spans="1:2" x14ac:dyDescent="0.25">
      <c r="A4602">
        <v>10410.4</v>
      </c>
      <c r="B4602">
        <v>3.6609700000000002E-2</v>
      </c>
    </row>
    <row r="4603" spans="1:2" x14ac:dyDescent="0.25">
      <c r="A4603">
        <v>10412.6</v>
      </c>
      <c r="B4603">
        <v>3.6606399999999997E-2</v>
      </c>
    </row>
    <row r="4604" spans="1:2" x14ac:dyDescent="0.25">
      <c r="A4604">
        <v>10414.799999999999</v>
      </c>
      <c r="B4604">
        <v>3.6665700000000002E-2</v>
      </c>
    </row>
    <row r="4605" spans="1:2" x14ac:dyDescent="0.25">
      <c r="A4605">
        <v>10417.1</v>
      </c>
      <c r="B4605">
        <v>3.6791699999999997E-2</v>
      </c>
    </row>
    <row r="4606" spans="1:2" x14ac:dyDescent="0.25">
      <c r="A4606">
        <v>10419.299999999999</v>
      </c>
      <c r="B4606">
        <v>3.67701E-2</v>
      </c>
    </row>
    <row r="4607" spans="1:2" x14ac:dyDescent="0.25">
      <c r="A4607">
        <v>10421.5</v>
      </c>
      <c r="B4607">
        <v>3.6850300000000002E-2</v>
      </c>
    </row>
    <row r="4608" spans="1:2" x14ac:dyDescent="0.25">
      <c r="A4608">
        <v>10423.799999999999</v>
      </c>
      <c r="B4608">
        <v>3.6935000000000003E-2</v>
      </c>
    </row>
    <row r="4609" spans="1:2" x14ac:dyDescent="0.25">
      <c r="A4609">
        <v>10426</v>
      </c>
      <c r="B4609">
        <v>3.69325E-2</v>
      </c>
    </row>
    <row r="4610" spans="1:2" x14ac:dyDescent="0.25">
      <c r="A4610">
        <v>10428.200000000001</v>
      </c>
      <c r="B4610">
        <v>3.7026000000000003E-2</v>
      </c>
    </row>
    <row r="4611" spans="1:2" x14ac:dyDescent="0.25">
      <c r="A4611">
        <v>10430.5</v>
      </c>
      <c r="B4611">
        <v>3.7057399999999997E-2</v>
      </c>
    </row>
    <row r="4612" spans="1:2" x14ac:dyDescent="0.25">
      <c r="A4612">
        <v>10432.700000000001</v>
      </c>
      <c r="B4612">
        <v>3.7161399999999997E-2</v>
      </c>
    </row>
    <row r="4613" spans="1:2" x14ac:dyDescent="0.25">
      <c r="A4613">
        <v>10434.9</v>
      </c>
      <c r="B4613">
        <v>3.7117299999999999E-2</v>
      </c>
    </row>
    <row r="4614" spans="1:2" x14ac:dyDescent="0.25">
      <c r="A4614">
        <v>10437.1</v>
      </c>
      <c r="B4614">
        <v>3.7213599999999999E-2</v>
      </c>
    </row>
    <row r="4615" spans="1:2" x14ac:dyDescent="0.25">
      <c r="A4615">
        <v>10439.4</v>
      </c>
      <c r="B4615">
        <v>3.7261000000000002E-2</v>
      </c>
    </row>
    <row r="4616" spans="1:2" x14ac:dyDescent="0.25">
      <c r="A4616">
        <v>10441.6</v>
      </c>
      <c r="B4616">
        <v>3.7304799999999999E-2</v>
      </c>
    </row>
    <row r="4617" spans="1:2" x14ac:dyDescent="0.25">
      <c r="A4617">
        <v>10443.799999999999</v>
      </c>
      <c r="B4617">
        <v>3.7328699999999999E-2</v>
      </c>
    </row>
    <row r="4618" spans="1:2" x14ac:dyDescent="0.25">
      <c r="A4618">
        <v>10446.1</v>
      </c>
      <c r="B4618">
        <v>3.7474199999999999E-2</v>
      </c>
    </row>
    <row r="4619" spans="1:2" x14ac:dyDescent="0.25">
      <c r="A4619">
        <v>10448.299999999999</v>
      </c>
      <c r="B4619">
        <v>3.7540999999999998E-2</v>
      </c>
    </row>
    <row r="4620" spans="1:2" x14ac:dyDescent="0.25">
      <c r="A4620">
        <v>10450.5</v>
      </c>
      <c r="B4620">
        <v>3.75319E-2</v>
      </c>
    </row>
    <row r="4621" spans="1:2" x14ac:dyDescent="0.25">
      <c r="A4621">
        <v>10452.700000000001</v>
      </c>
      <c r="B4621">
        <v>3.76207E-2</v>
      </c>
    </row>
    <row r="4622" spans="1:2" x14ac:dyDescent="0.25">
      <c r="A4622">
        <v>10455</v>
      </c>
      <c r="B4622">
        <v>3.7667199999999998E-2</v>
      </c>
    </row>
    <row r="4623" spans="1:2" x14ac:dyDescent="0.25">
      <c r="A4623">
        <v>10457.200000000001</v>
      </c>
      <c r="B4623">
        <v>3.7683800000000003E-2</v>
      </c>
    </row>
    <row r="4624" spans="1:2" x14ac:dyDescent="0.25">
      <c r="A4624">
        <v>10459.5</v>
      </c>
      <c r="B4624">
        <v>3.7842300000000002E-2</v>
      </c>
    </row>
    <row r="4625" spans="1:2" x14ac:dyDescent="0.25">
      <c r="A4625">
        <v>10461.700000000001</v>
      </c>
      <c r="B4625">
        <v>3.78509E-2</v>
      </c>
    </row>
    <row r="4626" spans="1:2" x14ac:dyDescent="0.25">
      <c r="A4626">
        <v>10463.9</v>
      </c>
      <c r="B4626">
        <v>3.7971699999999997E-2</v>
      </c>
    </row>
    <row r="4627" spans="1:2" x14ac:dyDescent="0.25">
      <c r="A4627">
        <v>10466.1</v>
      </c>
      <c r="B4627">
        <v>3.8066999999999997E-2</v>
      </c>
    </row>
    <row r="4628" spans="1:2" x14ac:dyDescent="0.25">
      <c r="A4628">
        <v>10468.4</v>
      </c>
      <c r="B4628">
        <v>3.8076199999999998E-2</v>
      </c>
    </row>
    <row r="4629" spans="1:2" x14ac:dyDescent="0.25">
      <c r="A4629">
        <v>10470.6</v>
      </c>
      <c r="B4629">
        <v>3.8107299999999997E-2</v>
      </c>
    </row>
    <row r="4630" spans="1:2" x14ac:dyDescent="0.25">
      <c r="A4630">
        <v>10472.799999999999</v>
      </c>
      <c r="B4630">
        <v>3.8210300000000003E-2</v>
      </c>
    </row>
    <row r="4631" spans="1:2" x14ac:dyDescent="0.25">
      <c r="A4631">
        <v>10475.1</v>
      </c>
      <c r="B4631">
        <v>3.8250300000000001E-2</v>
      </c>
    </row>
    <row r="4632" spans="1:2" x14ac:dyDescent="0.25">
      <c r="A4632">
        <v>10477.299999999999</v>
      </c>
      <c r="B4632">
        <v>3.8360499999999999E-2</v>
      </c>
    </row>
    <row r="4633" spans="1:2" x14ac:dyDescent="0.25">
      <c r="A4633">
        <v>10479.5</v>
      </c>
      <c r="B4633">
        <v>3.8369199999999999E-2</v>
      </c>
    </row>
    <row r="4634" spans="1:2" x14ac:dyDescent="0.25">
      <c r="A4634">
        <v>10481.700000000001</v>
      </c>
      <c r="B4634">
        <v>3.8368399999999997E-2</v>
      </c>
    </row>
    <row r="4635" spans="1:2" x14ac:dyDescent="0.25">
      <c r="A4635">
        <v>10484</v>
      </c>
      <c r="B4635">
        <v>3.8476799999999999E-2</v>
      </c>
    </row>
    <row r="4636" spans="1:2" x14ac:dyDescent="0.25">
      <c r="A4636">
        <v>10486.2</v>
      </c>
      <c r="B4636">
        <v>3.8536800000000003E-2</v>
      </c>
    </row>
    <row r="4637" spans="1:2" x14ac:dyDescent="0.25">
      <c r="A4637">
        <v>10488.4</v>
      </c>
      <c r="B4637">
        <v>3.8541100000000002E-2</v>
      </c>
    </row>
    <row r="4638" spans="1:2" x14ac:dyDescent="0.25">
      <c r="A4638">
        <v>10490.7</v>
      </c>
      <c r="B4638">
        <v>3.8627000000000002E-2</v>
      </c>
    </row>
    <row r="4639" spans="1:2" x14ac:dyDescent="0.25">
      <c r="A4639">
        <v>10492.9</v>
      </c>
      <c r="B4639">
        <v>3.8693699999999998E-2</v>
      </c>
    </row>
    <row r="4640" spans="1:2" x14ac:dyDescent="0.25">
      <c r="A4640">
        <v>10495.1</v>
      </c>
      <c r="B4640">
        <v>3.8771800000000002E-2</v>
      </c>
    </row>
    <row r="4641" spans="1:2" x14ac:dyDescent="0.25">
      <c r="A4641">
        <v>10497.3</v>
      </c>
      <c r="B4641">
        <v>3.8782900000000002E-2</v>
      </c>
    </row>
    <row r="4642" spans="1:2" x14ac:dyDescent="0.25">
      <c r="A4642">
        <v>10499.6</v>
      </c>
      <c r="B4642">
        <v>3.8832400000000003E-2</v>
      </c>
    </row>
    <row r="4643" spans="1:2" x14ac:dyDescent="0.25">
      <c r="A4643">
        <v>10501.8</v>
      </c>
      <c r="B4643">
        <v>3.8918099999999997E-2</v>
      </c>
    </row>
    <row r="4644" spans="1:2" x14ac:dyDescent="0.25">
      <c r="A4644">
        <v>10504</v>
      </c>
      <c r="B4644">
        <v>3.8916199999999998E-2</v>
      </c>
    </row>
    <row r="4645" spans="1:2" x14ac:dyDescent="0.25">
      <c r="A4645">
        <v>10506.3</v>
      </c>
      <c r="B4645">
        <v>3.9016200000000001E-2</v>
      </c>
    </row>
    <row r="4646" spans="1:2" x14ac:dyDescent="0.25">
      <c r="A4646">
        <v>10508.5</v>
      </c>
      <c r="B4646">
        <v>3.8930600000000003E-2</v>
      </c>
    </row>
    <row r="4647" spans="1:2" x14ac:dyDescent="0.25">
      <c r="A4647">
        <v>10510.7</v>
      </c>
      <c r="B4647">
        <v>3.9113200000000001E-2</v>
      </c>
    </row>
    <row r="4648" spans="1:2" x14ac:dyDescent="0.25">
      <c r="A4648">
        <v>10513</v>
      </c>
      <c r="B4648">
        <v>3.9133800000000003E-2</v>
      </c>
    </row>
    <row r="4649" spans="1:2" x14ac:dyDescent="0.25">
      <c r="A4649">
        <v>10515.2</v>
      </c>
      <c r="B4649">
        <v>3.9181399999999998E-2</v>
      </c>
    </row>
    <row r="4650" spans="1:2" x14ac:dyDescent="0.25">
      <c r="A4650">
        <v>10517.4</v>
      </c>
      <c r="B4650">
        <v>3.9346699999999998E-2</v>
      </c>
    </row>
    <row r="4651" spans="1:2" x14ac:dyDescent="0.25">
      <c r="A4651">
        <v>10519.7</v>
      </c>
      <c r="B4651">
        <v>3.9379600000000001E-2</v>
      </c>
    </row>
    <row r="4652" spans="1:2" x14ac:dyDescent="0.25">
      <c r="A4652">
        <v>10521.9</v>
      </c>
      <c r="B4652">
        <v>3.9427400000000001E-2</v>
      </c>
    </row>
    <row r="4653" spans="1:2" x14ac:dyDescent="0.25">
      <c r="A4653">
        <v>10524.1</v>
      </c>
      <c r="B4653">
        <v>3.9539999999999999E-2</v>
      </c>
    </row>
    <row r="4654" spans="1:2" x14ac:dyDescent="0.25">
      <c r="A4654">
        <v>10526.3</v>
      </c>
      <c r="B4654">
        <v>3.9571299999999997E-2</v>
      </c>
    </row>
    <row r="4655" spans="1:2" x14ac:dyDescent="0.25">
      <c r="A4655">
        <v>10528.6</v>
      </c>
      <c r="B4655">
        <v>3.9647799999999997E-2</v>
      </c>
    </row>
    <row r="4656" spans="1:2" x14ac:dyDescent="0.25">
      <c r="A4656">
        <v>10530.8</v>
      </c>
      <c r="B4656">
        <v>3.9753799999999999E-2</v>
      </c>
    </row>
    <row r="4657" spans="1:2" x14ac:dyDescent="0.25">
      <c r="A4657">
        <v>10533</v>
      </c>
      <c r="B4657">
        <v>3.9687500000000001E-2</v>
      </c>
    </row>
    <row r="4658" spans="1:2" x14ac:dyDescent="0.25">
      <c r="A4658">
        <v>10535.3</v>
      </c>
      <c r="B4658">
        <v>3.9854399999999998E-2</v>
      </c>
    </row>
    <row r="4659" spans="1:2" x14ac:dyDescent="0.25">
      <c r="A4659">
        <v>10537.5</v>
      </c>
      <c r="B4659">
        <v>3.98827E-2</v>
      </c>
    </row>
    <row r="4660" spans="1:2" x14ac:dyDescent="0.25">
      <c r="A4660">
        <v>10539.7</v>
      </c>
      <c r="B4660">
        <v>3.99312E-2</v>
      </c>
    </row>
    <row r="4661" spans="1:2" x14ac:dyDescent="0.25">
      <c r="A4661">
        <v>10541.9</v>
      </c>
      <c r="B4661">
        <v>3.9996700000000003E-2</v>
      </c>
    </row>
    <row r="4662" spans="1:2" x14ac:dyDescent="0.25">
      <c r="A4662">
        <v>10544.2</v>
      </c>
      <c r="B4662">
        <v>4.0068399999999997E-2</v>
      </c>
    </row>
    <row r="4663" spans="1:2" x14ac:dyDescent="0.25">
      <c r="A4663">
        <v>10546.4</v>
      </c>
      <c r="B4663">
        <v>4.0133700000000001E-2</v>
      </c>
    </row>
    <row r="4664" spans="1:2" x14ac:dyDescent="0.25">
      <c r="A4664">
        <v>10548.6</v>
      </c>
      <c r="B4664">
        <v>4.0199199999999997E-2</v>
      </c>
    </row>
    <row r="4665" spans="1:2" x14ac:dyDescent="0.25">
      <c r="A4665">
        <v>10550.9</v>
      </c>
      <c r="B4665">
        <v>4.0245000000000003E-2</v>
      </c>
    </row>
    <row r="4666" spans="1:2" x14ac:dyDescent="0.25">
      <c r="A4666">
        <v>10553.1</v>
      </c>
      <c r="B4666">
        <v>4.0268199999999997E-2</v>
      </c>
    </row>
    <row r="4667" spans="1:2" x14ac:dyDescent="0.25">
      <c r="A4667">
        <v>10555.3</v>
      </c>
      <c r="B4667">
        <v>4.0312800000000003E-2</v>
      </c>
    </row>
    <row r="4668" spans="1:2" x14ac:dyDescent="0.25">
      <c r="A4668">
        <v>10557.5</v>
      </c>
      <c r="B4668">
        <v>4.0381300000000002E-2</v>
      </c>
    </row>
    <row r="4669" spans="1:2" x14ac:dyDescent="0.25">
      <c r="A4669">
        <v>10559.8</v>
      </c>
      <c r="B4669">
        <v>4.04686E-2</v>
      </c>
    </row>
    <row r="4670" spans="1:2" x14ac:dyDescent="0.25">
      <c r="A4670">
        <v>10562</v>
      </c>
      <c r="B4670">
        <v>4.0453700000000002E-2</v>
      </c>
    </row>
    <row r="4671" spans="1:2" x14ac:dyDescent="0.25">
      <c r="A4671">
        <v>10564.2</v>
      </c>
      <c r="B4671">
        <v>4.0562899999999999E-2</v>
      </c>
    </row>
    <row r="4672" spans="1:2" x14ac:dyDescent="0.25">
      <c r="A4672">
        <v>10566.5</v>
      </c>
      <c r="B4672">
        <v>4.0600200000000003E-2</v>
      </c>
    </row>
    <row r="4673" spans="1:2" x14ac:dyDescent="0.25">
      <c r="A4673">
        <v>10568.7</v>
      </c>
      <c r="B4673">
        <v>4.0708800000000003E-2</v>
      </c>
    </row>
    <row r="4674" spans="1:2" x14ac:dyDescent="0.25">
      <c r="A4674">
        <v>10570.9</v>
      </c>
      <c r="B4674">
        <v>4.0761199999999997E-2</v>
      </c>
    </row>
    <row r="4675" spans="1:2" x14ac:dyDescent="0.25">
      <c r="A4675">
        <v>10573.2</v>
      </c>
      <c r="B4675">
        <v>4.0769399999999997E-2</v>
      </c>
    </row>
    <row r="4676" spans="1:2" x14ac:dyDescent="0.25">
      <c r="A4676">
        <v>10575.4</v>
      </c>
      <c r="B4676">
        <v>4.0863400000000001E-2</v>
      </c>
    </row>
    <row r="4677" spans="1:2" x14ac:dyDescent="0.25">
      <c r="A4677">
        <v>10577.6</v>
      </c>
      <c r="B4677">
        <v>4.0919299999999999E-2</v>
      </c>
    </row>
    <row r="4678" spans="1:2" x14ac:dyDescent="0.25">
      <c r="A4678">
        <v>10579.8</v>
      </c>
      <c r="B4678">
        <v>4.1008900000000001E-2</v>
      </c>
    </row>
    <row r="4679" spans="1:2" x14ac:dyDescent="0.25">
      <c r="A4679">
        <v>10582.1</v>
      </c>
      <c r="B4679">
        <v>4.1096399999999998E-2</v>
      </c>
    </row>
    <row r="4680" spans="1:2" x14ac:dyDescent="0.25">
      <c r="A4680">
        <v>10584.3</v>
      </c>
      <c r="B4680">
        <v>4.1197200000000003E-2</v>
      </c>
    </row>
    <row r="4681" spans="1:2" x14ac:dyDescent="0.25">
      <c r="A4681">
        <v>10586.5</v>
      </c>
      <c r="B4681">
        <v>4.1246900000000003E-2</v>
      </c>
    </row>
    <row r="4682" spans="1:2" x14ac:dyDescent="0.25">
      <c r="A4682">
        <v>10588.8</v>
      </c>
      <c r="B4682">
        <v>4.1291099999999997E-2</v>
      </c>
    </row>
    <row r="4683" spans="1:2" x14ac:dyDescent="0.25">
      <c r="A4683">
        <v>10591</v>
      </c>
      <c r="B4683">
        <v>4.1318000000000001E-2</v>
      </c>
    </row>
    <row r="4684" spans="1:2" x14ac:dyDescent="0.25">
      <c r="A4684">
        <v>10593.2</v>
      </c>
      <c r="B4684">
        <v>4.1398200000000003E-2</v>
      </c>
    </row>
    <row r="4685" spans="1:2" x14ac:dyDescent="0.25">
      <c r="A4685">
        <v>10595.5</v>
      </c>
      <c r="B4685">
        <v>4.1436000000000001E-2</v>
      </c>
    </row>
    <row r="4686" spans="1:2" x14ac:dyDescent="0.25">
      <c r="A4686">
        <v>10597.7</v>
      </c>
      <c r="B4686">
        <v>4.1491800000000002E-2</v>
      </c>
    </row>
    <row r="4687" spans="1:2" x14ac:dyDescent="0.25">
      <c r="A4687">
        <v>10599.9</v>
      </c>
      <c r="B4687">
        <v>4.1556900000000001E-2</v>
      </c>
    </row>
    <row r="4688" spans="1:2" x14ac:dyDescent="0.25">
      <c r="A4688">
        <v>10602.1</v>
      </c>
      <c r="B4688">
        <v>4.1594300000000001E-2</v>
      </c>
    </row>
    <row r="4689" spans="1:2" x14ac:dyDescent="0.25">
      <c r="A4689">
        <v>10604.4</v>
      </c>
      <c r="B4689">
        <v>4.1696999999999998E-2</v>
      </c>
    </row>
    <row r="4690" spans="1:2" x14ac:dyDescent="0.25">
      <c r="A4690">
        <v>10606.6</v>
      </c>
      <c r="B4690">
        <v>4.1733399999999997E-2</v>
      </c>
    </row>
    <row r="4691" spans="1:2" x14ac:dyDescent="0.25">
      <c r="A4691">
        <v>10608.8</v>
      </c>
      <c r="B4691">
        <v>4.1776399999999998E-2</v>
      </c>
    </row>
    <row r="4692" spans="1:2" x14ac:dyDescent="0.25">
      <c r="A4692">
        <v>10611.1</v>
      </c>
      <c r="B4692">
        <v>4.1827000000000003E-2</v>
      </c>
    </row>
    <row r="4693" spans="1:2" x14ac:dyDescent="0.25">
      <c r="A4693">
        <v>10613.3</v>
      </c>
      <c r="B4693">
        <v>4.1910799999999998E-2</v>
      </c>
    </row>
    <row r="4694" spans="1:2" x14ac:dyDescent="0.25">
      <c r="A4694">
        <v>10615.5</v>
      </c>
      <c r="B4694">
        <v>4.1966299999999998E-2</v>
      </c>
    </row>
    <row r="4695" spans="1:2" x14ac:dyDescent="0.25">
      <c r="A4695">
        <v>10617.7</v>
      </c>
      <c r="B4695">
        <v>4.20291E-2</v>
      </c>
    </row>
    <row r="4696" spans="1:2" x14ac:dyDescent="0.25">
      <c r="A4696">
        <v>10620</v>
      </c>
      <c r="B4696">
        <v>4.2088500000000001E-2</v>
      </c>
    </row>
    <row r="4697" spans="1:2" x14ac:dyDescent="0.25">
      <c r="A4697">
        <v>10622.2</v>
      </c>
      <c r="B4697">
        <v>4.2128400000000003E-2</v>
      </c>
    </row>
    <row r="4698" spans="1:2" x14ac:dyDescent="0.25">
      <c r="A4698">
        <v>10624.4</v>
      </c>
      <c r="B4698">
        <v>4.2202200000000002E-2</v>
      </c>
    </row>
    <row r="4699" spans="1:2" x14ac:dyDescent="0.25">
      <c r="A4699">
        <v>10626.7</v>
      </c>
      <c r="B4699">
        <v>4.2303300000000002E-2</v>
      </c>
    </row>
    <row r="4700" spans="1:2" x14ac:dyDescent="0.25">
      <c r="A4700">
        <v>10628.9</v>
      </c>
      <c r="B4700">
        <v>4.23177E-2</v>
      </c>
    </row>
    <row r="4701" spans="1:2" x14ac:dyDescent="0.25">
      <c r="A4701">
        <v>10631.1</v>
      </c>
      <c r="B4701">
        <v>4.23749E-2</v>
      </c>
    </row>
    <row r="4702" spans="1:2" x14ac:dyDescent="0.25">
      <c r="A4702">
        <v>10633.4</v>
      </c>
      <c r="B4702">
        <v>4.2475100000000002E-2</v>
      </c>
    </row>
    <row r="4703" spans="1:2" x14ac:dyDescent="0.25">
      <c r="A4703">
        <v>10635.6</v>
      </c>
      <c r="B4703">
        <v>4.2560399999999998E-2</v>
      </c>
    </row>
    <row r="4704" spans="1:2" x14ac:dyDescent="0.25">
      <c r="A4704">
        <v>10637.8</v>
      </c>
      <c r="B4704">
        <v>4.2644300000000003E-2</v>
      </c>
    </row>
    <row r="4705" spans="1:2" x14ac:dyDescent="0.25">
      <c r="A4705">
        <v>10640.1</v>
      </c>
      <c r="B4705">
        <v>4.2703199999999997E-2</v>
      </c>
    </row>
    <row r="4706" spans="1:2" x14ac:dyDescent="0.25">
      <c r="A4706">
        <v>10642.3</v>
      </c>
      <c r="B4706">
        <v>4.2743400000000001E-2</v>
      </c>
    </row>
    <row r="4707" spans="1:2" x14ac:dyDescent="0.25">
      <c r="A4707">
        <v>10644.5</v>
      </c>
      <c r="B4707">
        <v>4.2861700000000003E-2</v>
      </c>
    </row>
    <row r="4708" spans="1:2" x14ac:dyDescent="0.25">
      <c r="A4708">
        <v>10646.7</v>
      </c>
      <c r="B4708">
        <v>4.2914099999999997E-2</v>
      </c>
    </row>
    <row r="4709" spans="1:2" x14ac:dyDescent="0.25">
      <c r="A4709">
        <v>10649</v>
      </c>
      <c r="B4709">
        <v>4.2969399999999998E-2</v>
      </c>
    </row>
    <row r="4710" spans="1:2" x14ac:dyDescent="0.25">
      <c r="A4710">
        <v>10651.2</v>
      </c>
      <c r="B4710">
        <v>4.30368E-2</v>
      </c>
    </row>
    <row r="4711" spans="1:2" x14ac:dyDescent="0.25">
      <c r="A4711">
        <v>10653.4</v>
      </c>
      <c r="B4711">
        <v>4.3021799999999999E-2</v>
      </c>
    </row>
    <row r="4712" spans="1:2" x14ac:dyDescent="0.25">
      <c r="A4712">
        <v>10655.7</v>
      </c>
      <c r="B4712">
        <v>4.3124599999999999E-2</v>
      </c>
    </row>
    <row r="4713" spans="1:2" x14ac:dyDescent="0.25">
      <c r="A4713">
        <v>10657.9</v>
      </c>
      <c r="B4713">
        <v>4.3166700000000002E-2</v>
      </c>
    </row>
    <row r="4714" spans="1:2" x14ac:dyDescent="0.25">
      <c r="A4714">
        <v>10660.1</v>
      </c>
      <c r="B4714">
        <v>4.3338399999999999E-2</v>
      </c>
    </row>
    <row r="4715" spans="1:2" x14ac:dyDescent="0.25">
      <c r="A4715">
        <v>10662.3</v>
      </c>
      <c r="B4715">
        <v>4.3351300000000002E-2</v>
      </c>
    </row>
    <row r="4716" spans="1:2" x14ac:dyDescent="0.25">
      <c r="A4716">
        <v>10664.6</v>
      </c>
      <c r="B4716">
        <v>4.3388000000000003E-2</v>
      </c>
    </row>
    <row r="4717" spans="1:2" x14ac:dyDescent="0.25">
      <c r="A4717">
        <v>10666.8</v>
      </c>
      <c r="B4717">
        <v>4.3441399999999998E-2</v>
      </c>
    </row>
    <row r="4718" spans="1:2" x14ac:dyDescent="0.25">
      <c r="A4718">
        <v>10669</v>
      </c>
      <c r="B4718">
        <v>4.35129E-2</v>
      </c>
    </row>
    <row r="4719" spans="1:2" x14ac:dyDescent="0.25">
      <c r="A4719">
        <v>10671.3</v>
      </c>
      <c r="B4719">
        <v>4.3510399999999998E-2</v>
      </c>
    </row>
    <row r="4720" spans="1:2" x14ac:dyDescent="0.25">
      <c r="A4720">
        <v>10673.5</v>
      </c>
      <c r="B4720">
        <v>4.3491000000000002E-2</v>
      </c>
    </row>
    <row r="4721" spans="1:2" x14ac:dyDescent="0.25">
      <c r="A4721">
        <v>10675.7</v>
      </c>
      <c r="B4721">
        <v>4.3672299999999997E-2</v>
      </c>
    </row>
    <row r="4722" spans="1:2" x14ac:dyDescent="0.25">
      <c r="A4722">
        <v>10678</v>
      </c>
      <c r="B4722">
        <v>4.3708999999999998E-2</v>
      </c>
    </row>
    <row r="4723" spans="1:2" x14ac:dyDescent="0.25">
      <c r="A4723">
        <v>10680.2</v>
      </c>
      <c r="B4723">
        <v>4.37419E-2</v>
      </c>
    </row>
    <row r="4724" spans="1:2" x14ac:dyDescent="0.25">
      <c r="A4724">
        <v>10682.4</v>
      </c>
      <c r="B4724">
        <v>4.3839999999999997E-2</v>
      </c>
    </row>
    <row r="4725" spans="1:2" x14ac:dyDescent="0.25">
      <c r="A4725">
        <v>10684.7</v>
      </c>
      <c r="B4725">
        <v>4.3915799999999998E-2</v>
      </c>
    </row>
    <row r="4726" spans="1:2" x14ac:dyDescent="0.25">
      <c r="A4726">
        <v>10686.9</v>
      </c>
      <c r="B4726">
        <v>4.3930499999999997E-2</v>
      </c>
    </row>
    <row r="4727" spans="1:2" x14ac:dyDescent="0.25">
      <c r="A4727">
        <v>10689.1</v>
      </c>
      <c r="B4727">
        <v>4.4000900000000003E-2</v>
      </c>
    </row>
    <row r="4728" spans="1:2" x14ac:dyDescent="0.25">
      <c r="A4728">
        <v>10691.3</v>
      </c>
      <c r="B4728">
        <v>4.3994900000000003E-2</v>
      </c>
    </row>
    <row r="4729" spans="1:2" x14ac:dyDescent="0.25">
      <c r="A4729">
        <v>10693.6</v>
      </c>
      <c r="B4729">
        <v>4.4151599999999999E-2</v>
      </c>
    </row>
    <row r="4730" spans="1:2" x14ac:dyDescent="0.25">
      <c r="A4730">
        <v>10695.8</v>
      </c>
      <c r="B4730">
        <v>4.4285699999999997E-2</v>
      </c>
    </row>
    <row r="4731" spans="1:2" x14ac:dyDescent="0.25">
      <c r="A4731">
        <v>10698</v>
      </c>
      <c r="B4731">
        <v>4.428E-2</v>
      </c>
    </row>
    <row r="4732" spans="1:2" x14ac:dyDescent="0.25">
      <c r="A4732">
        <v>10700.3</v>
      </c>
      <c r="B4732">
        <v>4.4336800000000003E-2</v>
      </c>
    </row>
    <row r="4733" spans="1:2" x14ac:dyDescent="0.25">
      <c r="A4733">
        <v>10702.5</v>
      </c>
      <c r="B4733">
        <v>4.4413800000000003E-2</v>
      </c>
    </row>
    <row r="4734" spans="1:2" x14ac:dyDescent="0.25">
      <c r="A4734">
        <v>10704.7</v>
      </c>
      <c r="B4734">
        <v>4.4560599999999999E-2</v>
      </c>
    </row>
    <row r="4735" spans="1:2" x14ac:dyDescent="0.25">
      <c r="A4735">
        <v>10706.9</v>
      </c>
      <c r="B4735">
        <v>4.4601500000000002E-2</v>
      </c>
    </row>
    <row r="4736" spans="1:2" x14ac:dyDescent="0.25">
      <c r="A4736">
        <v>10709.2</v>
      </c>
      <c r="B4736">
        <v>4.4732300000000003E-2</v>
      </c>
    </row>
    <row r="4737" spans="1:2" x14ac:dyDescent="0.25">
      <c r="A4737">
        <v>10711.4</v>
      </c>
      <c r="B4737">
        <v>4.4665400000000001E-2</v>
      </c>
    </row>
    <row r="4738" spans="1:2" x14ac:dyDescent="0.25">
      <c r="A4738">
        <v>10713.6</v>
      </c>
      <c r="B4738">
        <v>4.4743900000000003E-2</v>
      </c>
    </row>
    <row r="4739" spans="1:2" x14ac:dyDescent="0.25">
      <c r="A4739">
        <v>10715.9</v>
      </c>
      <c r="B4739">
        <v>4.4867999999999998E-2</v>
      </c>
    </row>
    <row r="4740" spans="1:2" x14ac:dyDescent="0.25">
      <c r="A4740">
        <v>10718.1</v>
      </c>
      <c r="B4740">
        <v>4.4976200000000001E-2</v>
      </c>
    </row>
    <row r="4741" spans="1:2" x14ac:dyDescent="0.25">
      <c r="A4741">
        <v>10720.3</v>
      </c>
      <c r="B4741">
        <v>4.5003700000000001E-2</v>
      </c>
    </row>
    <row r="4742" spans="1:2" x14ac:dyDescent="0.25">
      <c r="A4742">
        <v>10722.6</v>
      </c>
      <c r="B4742">
        <v>4.5040999999999998E-2</v>
      </c>
    </row>
    <row r="4743" spans="1:2" x14ac:dyDescent="0.25">
      <c r="A4743">
        <v>10724.8</v>
      </c>
      <c r="B4743">
        <v>4.5063499999999999E-2</v>
      </c>
    </row>
    <row r="4744" spans="1:2" x14ac:dyDescent="0.25">
      <c r="A4744">
        <v>10727</v>
      </c>
      <c r="B4744">
        <v>4.5217300000000002E-2</v>
      </c>
    </row>
    <row r="4745" spans="1:2" x14ac:dyDescent="0.25">
      <c r="A4745">
        <v>10729.3</v>
      </c>
      <c r="B4745">
        <v>4.5295799999999997E-2</v>
      </c>
    </row>
    <row r="4746" spans="1:2" x14ac:dyDescent="0.25">
      <c r="A4746">
        <v>10731.5</v>
      </c>
      <c r="B4746">
        <v>4.5293800000000002E-2</v>
      </c>
    </row>
    <row r="4747" spans="1:2" x14ac:dyDescent="0.25">
      <c r="A4747">
        <v>10733.7</v>
      </c>
      <c r="B4747">
        <v>4.5315000000000001E-2</v>
      </c>
    </row>
    <row r="4748" spans="1:2" x14ac:dyDescent="0.25">
      <c r="A4748">
        <v>10735.9</v>
      </c>
      <c r="B4748">
        <v>4.5422999999999998E-2</v>
      </c>
    </row>
    <row r="4749" spans="1:2" x14ac:dyDescent="0.25">
      <c r="A4749">
        <v>10738.2</v>
      </c>
      <c r="B4749">
        <v>4.5477900000000002E-2</v>
      </c>
    </row>
    <row r="4750" spans="1:2" x14ac:dyDescent="0.25">
      <c r="A4750">
        <v>10740.4</v>
      </c>
      <c r="B4750">
        <v>4.5559700000000002E-2</v>
      </c>
    </row>
    <row r="4751" spans="1:2" x14ac:dyDescent="0.25">
      <c r="A4751">
        <v>10742.6</v>
      </c>
      <c r="B4751">
        <v>4.5617499999999998E-2</v>
      </c>
    </row>
    <row r="4752" spans="1:2" x14ac:dyDescent="0.25">
      <c r="A4752">
        <v>10744.9</v>
      </c>
      <c r="B4752">
        <v>4.5665999999999998E-2</v>
      </c>
    </row>
    <row r="4753" spans="1:2" x14ac:dyDescent="0.25">
      <c r="A4753">
        <v>10747.1</v>
      </c>
      <c r="B4753">
        <v>4.5725200000000001E-2</v>
      </c>
    </row>
    <row r="4754" spans="1:2" x14ac:dyDescent="0.25">
      <c r="A4754">
        <v>10749.3</v>
      </c>
      <c r="B4754">
        <v>4.5799699999999999E-2</v>
      </c>
    </row>
    <row r="4755" spans="1:2" x14ac:dyDescent="0.25">
      <c r="A4755">
        <v>10751.5</v>
      </c>
      <c r="B4755">
        <v>4.5859200000000003E-2</v>
      </c>
    </row>
    <row r="4756" spans="1:2" x14ac:dyDescent="0.25">
      <c r="A4756">
        <v>10753.8</v>
      </c>
      <c r="B4756">
        <v>4.5948099999999999E-2</v>
      </c>
    </row>
    <row r="4757" spans="1:2" x14ac:dyDescent="0.25">
      <c r="A4757">
        <v>10756</v>
      </c>
      <c r="B4757">
        <v>4.6004799999999998E-2</v>
      </c>
    </row>
    <row r="4758" spans="1:2" x14ac:dyDescent="0.25">
      <c r="A4758">
        <v>10758.2</v>
      </c>
      <c r="B4758">
        <v>4.6099099999999997E-2</v>
      </c>
    </row>
    <row r="4759" spans="1:2" x14ac:dyDescent="0.25">
      <c r="A4759">
        <v>10760.5</v>
      </c>
      <c r="B4759">
        <v>4.6112800000000002E-2</v>
      </c>
    </row>
    <row r="4760" spans="1:2" x14ac:dyDescent="0.25">
      <c r="A4760">
        <v>10762.7</v>
      </c>
      <c r="B4760">
        <v>4.6236300000000001E-2</v>
      </c>
    </row>
    <row r="4761" spans="1:2" x14ac:dyDescent="0.25">
      <c r="A4761">
        <v>10764.9</v>
      </c>
      <c r="B4761">
        <v>4.6312800000000001E-2</v>
      </c>
    </row>
    <row r="4762" spans="1:2" x14ac:dyDescent="0.25">
      <c r="A4762">
        <v>10767.1</v>
      </c>
      <c r="B4762">
        <v>4.6356300000000003E-2</v>
      </c>
    </row>
    <row r="4763" spans="1:2" x14ac:dyDescent="0.25">
      <c r="A4763">
        <v>10769.4</v>
      </c>
      <c r="B4763">
        <v>4.6362300000000002E-2</v>
      </c>
    </row>
    <row r="4764" spans="1:2" x14ac:dyDescent="0.25">
      <c r="A4764">
        <v>10771.6</v>
      </c>
      <c r="B4764">
        <v>4.6517799999999998E-2</v>
      </c>
    </row>
    <row r="4765" spans="1:2" x14ac:dyDescent="0.25">
      <c r="A4765">
        <v>10773.9</v>
      </c>
      <c r="B4765">
        <v>4.6576699999999999E-2</v>
      </c>
    </row>
    <row r="4766" spans="1:2" x14ac:dyDescent="0.25">
      <c r="A4766">
        <v>10776.1</v>
      </c>
      <c r="B4766">
        <v>4.6667199999999999E-2</v>
      </c>
    </row>
    <row r="4767" spans="1:2" x14ac:dyDescent="0.25">
      <c r="A4767">
        <v>10778.3</v>
      </c>
      <c r="B4767">
        <v>4.6746799999999998E-2</v>
      </c>
    </row>
    <row r="4768" spans="1:2" x14ac:dyDescent="0.25">
      <c r="A4768">
        <v>10780.5</v>
      </c>
      <c r="B4768">
        <v>4.68026E-2</v>
      </c>
    </row>
    <row r="4769" spans="1:2" x14ac:dyDescent="0.25">
      <c r="A4769">
        <v>10782.8</v>
      </c>
      <c r="B4769">
        <v>4.6864799999999998E-2</v>
      </c>
    </row>
    <row r="4770" spans="1:2" x14ac:dyDescent="0.25">
      <c r="A4770">
        <v>10785</v>
      </c>
      <c r="B4770">
        <v>4.6897000000000001E-2</v>
      </c>
    </row>
    <row r="4771" spans="1:2" x14ac:dyDescent="0.25">
      <c r="A4771">
        <v>10787.2</v>
      </c>
      <c r="B4771">
        <v>4.6937899999999998E-2</v>
      </c>
    </row>
    <row r="4772" spans="1:2" x14ac:dyDescent="0.25">
      <c r="A4772">
        <v>10789.5</v>
      </c>
      <c r="B4772">
        <v>4.7082899999999997E-2</v>
      </c>
    </row>
    <row r="4773" spans="1:2" x14ac:dyDescent="0.25">
      <c r="A4773">
        <v>10791.7</v>
      </c>
      <c r="B4773">
        <v>4.7104800000000002E-2</v>
      </c>
    </row>
    <row r="4774" spans="1:2" x14ac:dyDescent="0.25">
      <c r="A4774">
        <v>10793.9</v>
      </c>
      <c r="B4774">
        <v>4.7126099999999997E-2</v>
      </c>
    </row>
    <row r="4775" spans="1:2" x14ac:dyDescent="0.25">
      <c r="A4775">
        <v>10796.1</v>
      </c>
      <c r="B4775">
        <v>4.7139899999999998E-2</v>
      </c>
    </row>
    <row r="4776" spans="1:2" x14ac:dyDescent="0.25">
      <c r="A4776">
        <v>10798.4</v>
      </c>
      <c r="B4776">
        <v>4.7260200000000002E-2</v>
      </c>
    </row>
    <row r="4777" spans="1:2" x14ac:dyDescent="0.25">
      <c r="A4777">
        <v>10800.6</v>
      </c>
      <c r="B4777">
        <v>4.73125E-2</v>
      </c>
    </row>
    <row r="4778" spans="1:2" x14ac:dyDescent="0.25">
      <c r="A4778">
        <v>10802.8</v>
      </c>
      <c r="B4778">
        <v>4.73798E-2</v>
      </c>
    </row>
    <row r="4779" spans="1:2" x14ac:dyDescent="0.25">
      <c r="A4779">
        <v>10805.1</v>
      </c>
      <c r="B4779">
        <v>4.7445500000000002E-2</v>
      </c>
    </row>
    <row r="4780" spans="1:2" x14ac:dyDescent="0.25">
      <c r="A4780">
        <v>10807.3</v>
      </c>
      <c r="B4780">
        <v>4.7516299999999997E-2</v>
      </c>
    </row>
    <row r="4781" spans="1:2" x14ac:dyDescent="0.25">
      <c r="A4781">
        <v>10809.5</v>
      </c>
      <c r="B4781">
        <v>4.7573299999999999E-2</v>
      </c>
    </row>
    <row r="4782" spans="1:2" x14ac:dyDescent="0.25">
      <c r="A4782">
        <v>10811.7</v>
      </c>
      <c r="B4782">
        <v>4.7602199999999997E-2</v>
      </c>
    </row>
    <row r="4783" spans="1:2" x14ac:dyDescent="0.25">
      <c r="A4783">
        <v>10814</v>
      </c>
      <c r="B4783">
        <v>4.7708399999999998E-2</v>
      </c>
    </row>
    <row r="4784" spans="1:2" x14ac:dyDescent="0.25">
      <c r="A4784">
        <v>10816.2</v>
      </c>
      <c r="B4784">
        <v>4.78267E-2</v>
      </c>
    </row>
    <row r="4785" spans="1:2" x14ac:dyDescent="0.25">
      <c r="A4785">
        <v>10818.4</v>
      </c>
      <c r="B4785">
        <v>4.7863200000000002E-2</v>
      </c>
    </row>
    <row r="4786" spans="1:2" x14ac:dyDescent="0.25">
      <c r="A4786">
        <v>10820.7</v>
      </c>
      <c r="B4786">
        <v>4.7963199999999998E-2</v>
      </c>
    </row>
    <row r="4787" spans="1:2" x14ac:dyDescent="0.25">
      <c r="A4787">
        <v>10822.9</v>
      </c>
      <c r="B4787">
        <v>4.7992699999999999E-2</v>
      </c>
    </row>
    <row r="4788" spans="1:2" x14ac:dyDescent="0.25">
      <c r="A4788">
        <v>10825.1</v>
      </c>
      <c r="B4788">
        <v>4.81819E-2</v>
      </c>
    </row>
    <row r="4789" spans="1:2" x14ac:dyDescent="0.25">
      <c r="A4789">
        <v>10827.4</v>
      </c>
      <c r="B4789">
        <v>4.8142200000000003E-2</v>
      </c>
    </row>
    <row r="4790" spans="1:2" x14ac:dyDescent="0.25">
      <c r="A4790">
        <v>10829.6</v>
      </c>
      <c r="B4790">
        <v>4.8223099999999998E-2</v>
      </c>
    </row>
    <row r="4791" spans="1:2" x14ac:dyDescent="0.25">
      <c r="A4791">
        <v>10831.8</v>
      </c>
      <c r="B4791">
        <v>4.8392999999999999E-2</v>
      </c>
    </row>
    <row r="4792" spans="1:2" x14ac:dyDescent="0.25">
      <c r="A4792">
        <v>10834.1</v>
      </c>
      <c r="B4792">
        <v>4.8502099999999999E-2</v>
      </c>
    </row>
    <row r="4793" spans="1:2" x14ac:dyDescent="0.25">
      <c r="A4793">
        <v>10836.3</v>
      </c>
      <c r="B4793">
        <v>4.85277E-2</v>
      </c>
    </row>
    <row r="4794" spans="1:2" x14ac:dyDescent="0.25">
      <c r="A4794">
        <v>10838.5</v>
      </c>
      <c r="B4794">
        <v>4.8492199999999999E-2</v>
      </c>
    </row>
    <row r="4795" spans="1:2" x14ac:dyDescent="0.25">
      <c r="A4795">
        <v>10840.7</v>
      </c>
      <c r="B4795">
        <v>4.86124E-2</v>
      </c>
    </row>
    <row r="4796" spans="1:2" x14ac:dyDescent="0.25">
      <c r="A4796">
        <v>10843</v>
      </c>
      <c r="B4796">
        <v>4.8701300000000003E-2</v>
      </c>
    </row>
    <row r="4797" spans="1:2" x14ac:dyDescent="0.25">
      <c r="A4797">
        <v>10845.2</v>
      </c>
      <c r="B4797">
        <v>4.8727899999999998E-2</v>
      </c>
    </row>
    <row r="4798" spans="1:2" x14ac:dyDescent="0.25">
      <c r="A4798">
        <v>10847.4</v>
      </c>
      <c r="B4798">
        <v>4.8854099999999998E-2</v>
      </c>
    </row>
    <row r="4799" spans="1:2" x14ac:dyDescent="0.25">
      <c r="A4799">
        <v>10849.7</v>
      </c>
      <c r="B4799">
        <v>4.88455E-2</v>
      </c>
    </row>
    <row r="4800" spans="1:2" x14ac:dyDescent="0.25">
      <c r="A4800">
        <v>10851.9</v>
      </c>
      <c r="B4800">
        <v>4.8943800000000003E-2</v>
      </c>
    </row>
    <row r="4801" spans="1:2" x14ac:dyDescent="0.25">
      <c r="A4801">
        <v>10854.1</v>
      </c>
      <c r="B4801">
        <v>4.9022999999999997E-2</v>
      </c>
    </row>
    <row r="4802" spans="1:2" x14ac:dyDescent="0.25">
      <c r="A4802">
        <v>10856.4</v>
      </c>
      <c r="B4802">
        <v>4.9003499999999998E-2</v>
      </c>
    </row>
    <row r="4803" spans="1:2" x14ac:dyDescent="0.25">
      <c r="A4803">
        <v>10858.6</v>
      </c>
      <c r="B4803">
        <v>4.9085299999999998E-2</v>
      </c>
    </row>
    <row r="4804" spans="1:2" x14ac:dyDescent="0.25">
      <c r="A4804">
        <v>10860.8</v>
      </c>
      <c r="B4804">
        <v>4.9144899999999998E-2</v>
      </c>
    </row>
    <row r="4805" spans="1:2" x14ac:dyDescent="0.25">
      <c r="A4805">
        <v>10863.1</v>
      </c>
      <c r="B4805">
        <v>4.9239499999999999E-2</v>
      </c>
    </row>
    <row r="4806" spans="1:2" x14ac:dyDescent="0.25">
      <c r="A4806">
        <v>10865.3</v>
      </c>
      <c r="B4806">
        <v>4.92924E-2</v>
      </c>
    </row>
    <row r="4807" spans="1:2" x14ac:dyDescent="0.25">
      <c r="A4807">
        <v>10867.5</v>
      </c>
      <c r="B4807">
        <v>4.9263700000000001E-2</v>
      </c>
    </row>
    <row r="4808" spans="1:2" x14ac:dyDescent="0.25">
      <c r="A4808">
        <v>10869.7</v>
      </c>
      <c r="B4808">
        <v>4.9384600000000001E-2</v>
      </c>
    </row>
    <row r="4809" spans="1:2" x14ac:dyDescent="0.25">
      <c r="A4809">
        <v>10872</v>
      </c>
      <c r="B4809">
        <v>4.95156E-2</v>
      </c>
    </row>
    <row r="4810" spans="1:2" x14ac:dyDescent="0.25">
      <c r="A4810">
        <v>10874.2</v>
      </c>
      <c r="B4810">
        <v>4.9632500000000003E-2</v>
      </c>
    </row>
    <row r="4811" spans="1:2" x14ac:dyDescent="0.25">
      <c r="A4811">
        <v>10876.4</v>
      </c>
      <c r="B4811">
        <v>4.96406E-2</v>
      </c>
    </row>
    <row r="4812" spans="1:2" x14ac:dyDescent="0.25">
      <c r="A4812">
        <v>10878.7</v>
      </c>
      <c r="B4812">
        <v>4.9785700000000002E-2</v>
      </c>
    </row>
    <row r="4813" spans="1:2" x14ac:dyDescent="0.25">
      <c r="A4813">
        <v>10880.9</v>
      </c>
      <c r="B4813">
        <v>4.98351E-2</v>
      </c>
    </row>
    <row r="4814" spans="1:2" x14ac:dyDescent="0.25">
      <c r="A4814">
        <v>10883.1</v>
      </c>
      <c r="B4814">
        <v>4.9883499999999997E-2</v>
      </c>
    </row>
    <row r="4815" spans="1:2" x14ac:dyDescent="0.25">
      <c r="A4815">
        <v>10885.3</v>
      </c>
      <c r="B4815">
        <v>5.0045899999999997E-2</v>
      </c>
    </row>
    <row r="4816" spans="1:2" x14ac:dyDescent="0.25">
      <c r="A4816">
        <v>10887.6</v>
      </c>
      <c r="B4816">
        <v>5.00764E-2</v>
      </c>
    </row>
    <row r="4817" spans="1:2" x14ac:dyDescent="0.25">
      <c r="A4817">
        <v>10889.8</v>
      </c>
      <c r="B4817">
        <v>5.0212199999999999E-2</v>
      </c>
    </row>
    <row r="4818" spans="1:2" x14ac:dyDescent="0.25">
      <c r="A4818">
        <v>10892</v>
      </c>
      <c r="B4818">
        <v>5.02511E-2</v>
      </c>
    </row>
    <row r="4819" spans="1:2" x14ac:dyDescent="0.25">
      <c r="A4819">
        <v>10894.3</v>
      </c>
      <c r="B4819">
        <v>5.0309600000000003E-2</v>
      </c>
    </row>
    <row r="4820" spans="1:2" x14ac:dyDescent="0.25">
      <c r="A4820">
        <v>10896.5</v>
      </c>
      <c r="B4820">
        <v>5.0428000000000001E-2</v>
      </c>
    </row>
    <row r="4821" spans="1:2" x14ac:dyDescent="0.25">
      <c r="A4821">
        <v>10898.7</v>
      </c>
      <c r="B4821">
        <v>5.0450099999999998E-2</v>
      </c>
    </row>
    <row r="4822" spans="1:2" x14ac:dyDescent="0.25">
      <c r="A4822">
        <v>10900.9</v>
      </c>
      <c r="B4822">
        <v>5.0445200000000003E-2</v>
      </c>
    </row>
    <row r="4823" spans="1:2" x14ac:dyDescent="0.25">
      <c r="A4823">
        <v>10903.2</v>
      </c>
      <c r="B4823">
        <v>5.0629899999999999E-2</v>
      </c>
    </row>
    <row r="4824" spans="1:2" x14ac:dyDescent="0.25">
      <c r="A4824">
        <v>10905.4</v>
      </c>
      <c r="B4824">
        <v>5.0649600000000003E-2</v>
      </c>
    </row>
    <row r="4825" spans="1:2" x14ac:dyDescent="0.25">
      <c r="A4825">
        <v>10907.6</v>
      </c>
      <c r="B4825">
        <v>5.07477E-2</v>
      </c>
    </row>
    <row r="4826" spans="1:2" x14ac:dyDescent="0.25">
      <c r="A4826">
        <v>10909.9</v>
      </c>
      <c r="B4826">
        <v>5.0833099999999999E-2</v>
      </c>
    </row>
    <row r="4827" spans="1:2" x14ac:dyDescent="0.25">
      <c r="A4827">
        <v>10912.1</v>
      </c>
      <c r="B4827">
        <v>5.0861400000000001E-2</v>
      </c>
    </row>
    <row r="4828" spans="1:2" x14ac:dyDescent="0.25">
      <c r="A4828">
        <v>10914.3</v>
      </c>
      <c r="B4828">
        <v>5.0821400000000003E-2</v>
      </c>
    </row>
    <row r="4829" spans="1:2" x14ac:dyDescent="0.25">
      <c r="A4829">
        <v>10916.6</v>
      </c>
      <c r="B4829">
        <v>5.0886500000000001E-2</v>
      </c>
    </row>
    <row r="4830" spans="1:2" x14ac:dyDescent="0.25">
      <c r="A4830">
        <v>10918.8</v>
      </c>
      <c r="B4830">
        <v>5.1010300000000001E-2</v>
      </c>
    </row>
    <row r="4831" spans="1:2" x14ac:dyDescent="0.25">
      <c r="A4831">
        <v>10921</v>
      </c>
      <c r="B4831">
        <v>5.1147900000000003E-2</v>
      </c>
    </row>
    <row r="4832" spans="1:2" x14ac:dyDescent="0.25">
      <c r="A4832">
        <v>10923.3</v>
      </c>
      <c r="B4832">
        <v>5.1145000000000003E-2</v>
      </c>
    </row>
    <row r="4833" spans="1:2" x14ac:dyDescent="0.25">
      <c r="A4833">
        <v>10925.5</v>
      </c>
      <c r="B4833">
        <v>5.1208700000000003E-2</v>
      </c>
    </row>
    <row r="4834" spans="1:2" x14ac:dyDescent="0.25">
      <c r="A4834">
        <v>10927.7</v>
      </c>
      <c r="B4834">
        <v>5.1301899999999998E-2</v>
      </c>
    </row>
    <row r="4835" spans="1:2" x14ac:dyDescent="0.25">
      <c r="A4835">
        <v>10929.9</v>
      </c>
      <c r="B4835">
        <v>5.1387700000000001E-2</v>
      </c>
    </row>
    <row r="4836" spans="1:2" x14ac:dyDescent="0.25">
      <c r="A4836">
        <v>10932.2</v>
      </c>
      <c r="B4836">
        <v>5.1456200000000001E-2</v>
      </c>
    </row>
    <row r="4837" spans="1:2" x14ac:dyDescent="0.25">
      <c r="A4837">
        <v>10934.4</v>
      </c>
      <c r="B4837">
        <v>5.15503E-2</v>
      </c>
    </row>
    <row r="4838" spans="1:2" x14ac:dyDescent="0.25">
      <c r="A4838">
        <v>10936.6</v>
      </c>
      <c r="B4838">
        <v>5.1604799999999999E-2</v>
      </c>
    </row>
    <row r="4839" spans="1:2" x14ac:dyDescent="0.25">
      <c r="A4839">
        <v>10938.9</v>
      </c>
      <c r="B4839">
        <v>5.1728400000000001E-2</v>
      </c>
    </row>
    <row r="4840" spans="1:2" x14ac:dyDescent="0.25">
      <c r="A4840">
        <v>10941.1</v>
      </c>
      <c r="B4840">
        <v>5.1868999999999998E-2</v>
      </c>
    </row>
    <row r="4841" spans="1:2" x14ac:dyDescent="0.25">
      <c r="A4841">
        <v>10943.3</v>
      </c>
      <c r="B4841">
        <v>5.1864199999999999E-2</v>
      </c>
    </row>
    <row r="4842" spans="1:2" x14ac:dyDescent="0.25">
      <c r="A4842">
        <v>10945.5</v>
      </c>
      <c r="B4842">
        <v>5.1954399999999998E-2</v>
      </c>
    </row>
    <row r="4843" spans="1:2" x14ac:dyDescent="0.25">
      <c r="A4843">
        <v>10947.8</v>
      </c>
      <c r="B4843">
        <v>5.21041E-2</v>
      </c>
    </row>
    <row r="4844" spans="1:2" x14ac:dyDescent="0.25">
      <c r="A4844">
        <v>10950</v>
      </c>
      <c r="B4844">
        <v>5.2126800000000001E-2</v>
      </c>
    </row>
    <row r="4845" spans="1:2" x14ac:dyDescent="0.25">
      <c r="A4845">
        <v>10952.2</v>
      </c>
      <c r="B4845">
        <v>5.2224100000000002E-2</v>
      </c>
    </row>
    <row r="4846" spans="1:2" x14ac:dyDescent="0.25">
      <c r="A4846">
        <v>10954.5</v>
      </c>
      <c r="B4846">
        <v>5.2296299999999997E-2</v>
      </c>
    </row>
    <row r="4847" spans="1:2" x14ac:dyDescent="0.25">
      <c r="A4847">
        <v>10956.7</v>
      </c>
      <c r="B4847">
        <v>5.2359000000000003E-2</v>
      </c>
    </row>
    <row r="4848" spans="1:2" x14ac:dyDescent="0.25">
      <c r="A4848">
        <v>10958.9</v>
      </c>
      <c r="B4848">
        <v>5.2501100000000002E-2</v>
      </c>
    </row>
    <row r="4849" spans="1:2" x14ac:dyDescent="0.25">
      <c r="A4849">
        <v>10961.1</v>
      </c>
      <c r="B4849">
        <v>5.2436999999999998E-2</v>
      </c>
    </row>
    <row r="4850" spans="1:2" x14ac:dyDescent="0.25">
      <c r="A4850">
        <v>10963.4</v>
      </c>
      <c r="B4850">
        <v>5.2494699999999998E-2</v>
      </c>
    </row>
    <row r="4851" spans="1:2" x14ac:dyDescent="0.25">
      <c r="A4851">
        <v>10965.6</v>
      </c>
      <c r="B4851">
        <v>5.2523399999999998E-2</v>
      </c>
    </row>
    <row r="4852" spans="1:2" x14ac:dyDescent="0.25">
      <c r="A4852">
        <v>10967.8</v>
      </c>
      <c r="B4852">
        <v>5.2609799999999998E-2</v>
      </c>
    </row>
    <row r="4853" spans="1:2" x14ac:dyDescent="0.25">
      <c r="A4853">
        <v>10970.1</v>
      </c>
      <c r="B4853">
        <v>5.2692599999999999E-2</v>
      </c>
    </row>
    <row r="4854" spans="1:2" x14ac:dyDescent="0.25">
      <c r="A4854">
        <v>10972.3</v>
      </c>
      <c r="B4854">
        <v>5.2746800000000003E-2</v>
      </c>
    </row>
    <row r="4855" spans="1:2" x14ac:dyDescent="0.25">
      <c r="A4855">
        <v>10974.5</v>
      </c>
      <c r="B4855">
        <v>5.2876899999999998E-2</v>
      </c>
    </row>
    <row r="4856" spans="1:2" x14ac:dyDescent="0.25">
      <c r="A4856">
        <v>10976.8</v>
      </c>
      <c r="B4856">
        <v>5.3000400000000003E-2</v>
      </c>
    </row>
    <row r="4857" spans="1:2" x14ac:dyDescent="0.25">
      <c r="A4857">
        <v>10979</v>
      </c>
      <c r="B4857">
        <v>5.2986900000000003E-2</v>
      </c>
    </row>
    <row r="4858" spans="1:2" x14ac:dyDescent="0.25">
      <c r="A4858">
        <v>10981.2</v>
      </c>
      <c r="B4858">
        <v>5.31294E-2</v>
      </c>
    </row>
    <row r="4859" spans="1:2" x14ac:dyDescent="0.25">
      <c r="A4859">
        <v>10983.4</v>
      </c>
      <c r="B4859">
        <v>5.3229199999999997E-2</v>
      </c>
    </row>
    <row r="4860" spans="1:2" x14ac:dyDescent="0.25">
      <c r="A4860">
        <v>10985.7</v>
      </c>
      <c r="B4860">
        <v>5.3309200000000001E-2</v>
      </c>
    </row>
    <row r="4861" spans="1:2" x14ac:dyDescent="0.25">
      <c r="A4861">
        <v>10987.9</v>
      </c>
      <c r="B4861">
        <v>5.3345499999999997E-2</v>
      </c>
    </row>
    <row r="4862" spans="1:2" x14ac:dyDescent="0.25">
      <c r="A4862">
        <v>10990.1</v>
      </c>
      <c r="B4862">
        <v>5.3455500000000003E-2</v>
      </c>
    </row>
    <row r="4863" spans="1:2" x14ac:dyDescent="0.25">
      <c r="A4863">
        <v>10992.4</v>
      </c>
      <c r="B4863">
        <v>5.3544399999999999E-2</v>
      </c>
    </row>
    <row r="4864" spans="1:2" x14ac:dyDescent="0.25">
      <c r="A4864">
        <v>10994.6</v>
      </c>
      <c r="B4864">
        <v>5.3619100000000003E-2</v>
      </c>
    </row>
    <row r="4865" spans="1:2" x14ac:dyDescent="0.25">
      <c r="A4865">
        <v>10996.8</v>
      </c>
      <c r="B4865">
        <v>5.3699999999999998E-2</v>
      </c>
    </row>
    <row r="4866" spans="1:2" x14ac:dyDescent="0.25">
      <c r="A4866">
        <v>10999.1</v>
      </c>
      <c r="B4866">
        <v>5.3849300000000003E-2</v>
      </c>
    </row>
    <row r="4867" spans="1:2" x14ac:dyDescent="0.25">
      <c r="A4867">
        <v>11001.3</v>
      </c>
      <c r="B4867">
        <v>5.3880400000000002E-2</v>
      </c>
    </row>
    <row r="4868" spans="1:2" x14ac:dyDescent="0.25">
      <c r="A4868">
        <v>11003.5</v>
      </c>
      <c r="B4868">
        <v>5.3883800000000003E-2</v>
      </c>
    </row>
    <row r="4869" spans="1:2" x14ac:dyDescent="0.25">
      <c r="A4869">
        <v>11005.8</v>
      </c>
      <c r="B4869">
        <v>5.3992600000000002E-2</v>
      </c>
    </row>
    <row r="4870" spans="1:2" x14ac:dyDescent="0.25">
      <c r="A4870">
        <v>11008</v>
      </c>
      <c r="B4870">
        <v>5.4081600000000001E-2</v>
      </c>
    </row>
    <row r="4871" spans="1:2" x14ac:dyDescent="0.25">
      <c r="A4871">
        <v>11010.2</v>
      </c>
      <c r="B4871">
        <v>5.4125199999999998E-2</v>
      </c>
    </row>
    <row r="4872" spans="1:2" x14ac:dyDescent="0.25">
      <c r="A4872">
        <v>11012.4</v>
      </c>
      <c r="B4872">
        <v>5.4262699999999997E-2</v>
      </c>
    </row>
    <row r="4873" spans="1:2" x14ac:dyDescent="0.25">
      <c r="A4873">
        <v>11014.7</v>
      </c>
      <c r="B4873">
        <v>5.42896E-2</v>
      </c>
    </row>
    <row r="4874" spans="1:2" x14ac:dyDescent="0.25">
      <c r="A4874">
        <v>11016.9</v>
      </c>
      <c r="B4874">
        <v>5.4331200000000003E-2</v>
      </c>
    </row>
    <row r="4875" spans="1:2" x14ac:dyDescent="0.25">
      <c r="A4875">
        <v>11019.1</v>
      </c>
      <c r="B4875">
        <v>5.4378000000000003E-2</v>
      </c>
    </row>
    <row r="4876" spans="1:2" x14ac:dyDescent="0.25">
      <c r="A4876">
        <v>11021.4</v>
      </c>
      <c r="B4876">
        <v>5.4472E-2</v>
      </c>
    </row>
    <row r="4877" spans="1:2" x14ac:dyDescent="0.25">
      <c r="A4877">
        <v>11023.6</v>
      </c>
      <c r="B4877">
        <v>5.4562300000000001E-2</v>
      </c>
    </row>
    <row r="4878" spans="1:2" x14ac:dyDescent="0.25">
      <c r="A4878">
        <v>11025.8</v>
      </c>
      <c r="B4878">
        <v>5.4633500000000002E-2</v>
      </c>
    </row>
    <row r="4879" spans="1:2" x14ac:dyDescent="0.25">
      <c r="A4879">
        <v>11028</v>
      </c>
      <c r="B4879">
        <v>5.4672400000000003E-2</v>
      </c>
    </row>
    <row r="4880" spans="1:2" x14ac:dyDescent="0.25">
      <c r="A4880">
        <v>11030.3</v>
      </c>
      <c r="B4880">
        <v>5.4748400000000003E-2</v>
      </c>
    </row>
    <row r="4881" spans="1:2" x14ac:dyDescent="0.25">
      <c r="A4881">
        <v>11032.5</v>
      </c>
      <c r="B4881">
        <v>5.4791199999999998E-2</v>
      </c>
    </row>
    <row r="4882" spans="1:2" x14ac:dyDescent="0.25">
      <c r="A4882">
        <v>11034.7</v>
      </c>
      <c r="B4882">
        <v>5.4881199999999998E-2</v>
      </c>
    </row>
    <row r="4883" spans="1:2" x14ac:dyDescent="0.25">
      <c r="A4883">
        <v>11037</v>
      </c>
      <c r="B4883">
        <v>5.5014500000000001E-2</v>
      </c>
    </row>
    <row r="4884" spans="1:2" x14ac:dyDescent="0.25">
      <c r="A4884">
        <v>11039.2</v>
      </c>
      <c r="B4884">
        <v>5.5105899999999999E-2</v>
      </c>
    </row>
    <row r="4885" spans="1:2" x14ac:dyDescent="0.25">
      <c r="A4885">
        <v>11041.4</v>
      </c>
      <c r="B4885">
        <v>5.5148500000000003E-2</v>
      </c>
    </row>
    <row r="4886" spans="1:2" x14ac:dyDescent="0.25">
      <c r="A4886">
        <v>11043.7</v>
      </c>
      <c r="B4886">
        <v>5.5332699999999999E-2</v>
      </c>
    </row>
    <row r="4887" spans="1:2" x14ac:dyDescent="0.25">
      <c r="A4887">
        <v>11045.9</v>
      </c>
      <c r="B4887">
        <v>5.5357499999999997E-2</v>
      </c>
    </row>
    <row r="4888" spans="1:2" x14ac:dyDescent="0.25">
      <c r="A4888">
        <v>11048.1</v>
      </c>
      <c r="B4888">
        <v>5.5466000000000001E-2</v>
      </c>
    </row>
    <row r="4889" spans="1:2" x14ac:dyDescent="0.25">
      <c r="A4889">
        <v>11050.3</v>
      </c>
      <c r="B4889">
        <v>5.5579099999999999E-2</v>
      </c>
    </row>
    <row r="4890" spans="1:2" x14ac:dyDescent="0.25">
      <c r="A4890">
        <v>11052.6</v>
      </c>
      <c r="B4890">
        <v>5.5553400000000003E-2</v>
      </c>
    </row>
    <row r="4891" spans="1:2" x14ac:dyDescent="0.25">
      <c r="A4891">
        <v>11054.8</v>
      </c>
      <c r="B4891">
        <v>5.5731099999999999E-2</v>
      </c>
    </row>
    <row r="4892" spans="1:2" x14ac:dyDescent="0.25">
      <c r="A4892">
        <v>11057</v>
      </c>
      <c r="B4892">
        <v>5.5761400000000003E-2</v>
      </c>
    </row>
    <row r="4893" spans="1:2" x14ac:dyDescent="0.25">
      <c r="A4893">
        <v>11059.3</v>
      </c>
      <c r="B4893">
        <v>5.5776800000000001E-2</v>
      </c>
    </row>
    <row r="4894" spans="1:2" x14ac:dyDescent="0.25">
      <c r="A4894">
        <v>11061.5</v>
      </c>
      <c r="B4894">
        <v>5.5855000000000002E-2</v>
      </c>
    </row>
    <row r="4895" spans="1:2" x14ac:dyDescent="0.25">
      <c r="A4895">
        <v>11063.7</v>
      </c>
      <c r="B4895">
        <v>5.5950399999999997E-2</v>
      </c>
    </row>
    <row r="4896" spans="1:2" x14ac:dyDescent="0.25">
      <c r="A4896">
        <v>11066</v>
      </c>
      <c r="B4896">
        <v>5.6011999999999999E-2</v>
      </c>
    </row>
    <row r="4897" spans="1:2" x14ac:dyDescent="0.25">
      <c r="A4897">
        <v>11068.2</v>
      </c>
      <c r="B4897">
        <v>5.6123199999999998E-2</v>
      </c>
    </row>
    <row r="4898" spans="1:2" x14ac:dyDescent="0.25">
      <c r="A4898">
        <v>11070.4</v>
      </c>
      <c r="B4898">
        <v>5.6154799999999998E-2</v>
      </c>
    </row>
    <row r="4899" spans="1:2" x14ac:dyDescent="0.25">
      <c r="A4899">
        <v>11072.6</v>
      </c>
      <c r="B4899">
        <v>5.6185400000000003E-2</v>
      </c>
    </row>
    <row r="4900" spans="1:2" x14ac:dyDescent="0.25">
      <c r="A4900">
        <v>11074.9</v>
      </c>
      <c r="B4900">
        <v>5.6265200000000001E-2</v>
      </c>
    </row>
    <row r="4901" spans="1:2" x14ac:dyDescent="0.25">
      <c r="A4901">
        <v>11077.1</v>
      </c>
      <c r="B4901">
        <v>5.6376000000000002E-2</v>
      </c>
    </row>
    <row r="4902" spans="1:2" x14ac:dyDescent="0.25">
      <c r="A4902">
        <v>11079.3</v>
      </c>
      <c r="B4902">
        <v>5.6431799999999997E-2</v>
      </c>
    </row>
    <row r="4903" spans="1:2" x14ac:dyDescent="0.25">
      <c r="A4903">
        <v>11081.6</v>
      </c>
      <c r="B4903">
        <v>5.6593900000000003E-2</v>
      </c>
    </row>
    <row r="4904" spans="1:2" x14ac:dyDescent="0.25">
      <c r="A4904">
        <v>11083.8</v>
      </c>
      <c r="B4904">
        <v>5.6611300000000003E-2</v>
      </c>
    </row>
    <row r="4905" spans="1:2" x14ac:dyDescent="0.25">
      <c r="A4905">
        <v>11086</v>
      </c>
      <c r="B4905">
        <v>5.6737999999999997E-2</v>
      </c>
    </row>
    <row r="4906" spans="1:2" x14ac:dyDescent="0.25">
      <c r="A4906">
        <v>11088.2</v>
      </c>
      <c r="B4906">
        <v>5.6794699999999997E-2</v>
      </c>
    </row>
    <row r="4907" spans="1:2" x14ac:dyDescent="0.25">
      <c r="A4907">
        <v>11090.5</v>
      </c>
      <c r="B4907">
        <v>5.6902700000000001E-2</v>
      </c>
    </row>
    <row r="4908" spans="1:2" x14ac:dyDescent="0.25">
      <c r="A4908">
        <v>11092.7</v>
      </c>
      <c r="B4908">
        <v>5.7000799999999997E-2</v>
      </c>
    </row>
    <row r="4909" spans="1:2" x14ac:dyDescent="0.25">
      <c r="A4909">
        <v>11094.9</v>
      </c>
      <c r="B4909">
        <v>5.7045400000000003E-2</v>
      </c>
    </row>
    <row r="4910" spans="1:2" x14ac:dyDescent="0.25">
      <c r="A4910">
        <v>11097.2</v>
      </c>
      <c r="B4910">
        <v>5.7210700000000003E-2</v>
      </c>
    </row>
    <row r="4911" spans="1:2" x14ac:dyDescent="0.25">
      <c r="A4911">
        <v>11099.4</v>
      </c>
      <c r="B4911">
        <v>5.72299E-2</v>
      </c>
    </row>
    <row r="4912" spans="1:2" x14ac:dyDescent="0.25">
      <c r="A4912">
        <v>11101.6</v>
      </c>
      <c r="B4912">
        <v>5.7251200000000002E-2</v>
      </c>
    </row>
    <row r="4913" spans="1:2" x14ac:dyDescent="0.25">
      <c r="A4913">
        <v>11103.9</v>
      </c>
      <c r="B4913">
        <v>5.73971E-2</v>
      </c>
    </row>
    <row r="4914" spans="1:2" x14ac:dyDescent="0.25">
      <c r="A4914">
        <v>11106.1</v>
      </c>
      <c r="B4914">
        <v>5.74531E-2</v>
      </c>
    </row>
    <row r="4915" spans="1:2" x14ac:dyDescent="0.25">
      <c r="A4915">
        <v>11108.3</v>
      </c>
      <c r="B4915">
        <v>5.7548500000000002E-2</v>
      </c>
    </row>
    <row r="4916" spans="1:2" x14ac:dyDescent="0.25">
      <c r="A4916">
        <v>11110.6</v>
      </c>
      <c r="B4916">
        <v>5.7588100000000003E-2</v>
      </c>
    </row>
    <row r="4917" spans="1:2" x14ac:dyDescent="0.25">
      <c r="A4917">
        <v>11112.8</v>
      </c>
      <c r="B4917">
        <v>5.7647299999999999E-2</v>
      </c>
    </row>
    <row r="4918" spans="1:2" x14ac:dyDescent="0.25">
      <c r="A4918">
        <v>11115</v>
      </c>
      <c r="B4918">
        <v>5.7795100000000002E-2</v>
      </c>
    </row>
    <row r="4919" spans="1:2" x14ac:dyDescent="0.25">
      <c r="A4919">
        <v>11117.2</v>
      </c>
      <c r="B4919">
        <v>5.7816100000000002E-2</v>
      </c>
    </row>
    <row r="4920" spans="1:2" x14ac:dyDescent="0.25">
      <c r="A4920">
        <v>11119.5</v>
      </c>
      <c r="B4920">
        <v>5.7956100000000003E-2</v>
      </c>
    </row>
    <row r="4921" spans="1:2" x14ac:dyDescent="0.25">
      <c r="A4921">
        <v>11121.7</v>
      </c>
      <c r="B4921">
        <v>5.7994299999999999E-2</v>
      </c>
    </row>
    <row r="4922" spans="1:2" x14ac:dyDescent="0.25">
      <c r="A4922">
        <v>11123.9</v>
      </c>
      <c r="B4922">
        <v>5.80759E-2</v>
      </c>
    </row>
    <row r="4923" spans="1:2" x14ac:dyDescent="0.25">
      <c r="A4923">
        <v>11126.2</v>
      </c>
      <c r="B4923">
        <v>5.8197899999999997E-2</v>
      </c>
    </row>
    <row r="4924" spans="1:2" x14ac:dyDescent="0.25">
      <c r="A4924">
        <v>11128.4</v>
      </c>
      <c r="B4924">
        <v>5.8205699999999999E-2</v>
      </c>
    </row>
    <row r="4925" spans="1:2" x14ac:dyDescent="0.25">
      <c r="A4925">
        <v>11130.6</v>
      </c>
      <c r="B4925">
        <v>5.8283300000000003E-2</v>
      </c>
    </row>
    <row r="4926" spans="1:2" x14ac:dyDescent="0.25">
      <c r="A4926">
        <v>11132.8</v>
      </c>
      <c r="B4926">
        <v>5.8353700000000001E-2</v>
      </c>
    </row>
    <row r="4927" spans="1:2" x14ac:dyDescent="0.25">
      <c r="A4927">
        <v>11135.1</v>
      </c>
      <c r="B4927">
        <v>5.8446600000000001E-2</v>
      </c>
    </row>
    <row r="4928" spans="1:2" x14ac:dyDescent="0.25">
      <c r="A4928">
        <v>11137.3</v>
      </c>
      <c r="B4928">
        <v>5.8485099999999998E-2</v>
      </c>
    </row>
    <row r="4929" spans="1:2" x14ac:dyDescent="0.25">
      <c r="A4929">
        <v>11139.5</v>
      </c>
      <c r="B4929">
        <v>5.8511599999999997E-2</v>
      </c>
    </row>
    <row r="4930" spans="1:2" x14ac:dyDescent="0.25">
      <c r="A4930">
        <v>11141.8</v>
      </c>
      <c r="B4930">
        <v>5.8614800000000002E-2</v>
      </c>
    </row>
    <row r="4931" spans="1:2" x14ac:dyDescent="0.25">
      <c r="A4931">
        <v>11144</v>
      </c>
      <c r="B4931">
        <v>5.8766499999999999E-2</v>
      </c>
    </row>
    <row r="4932" spans="1:2" x14ac:dyDescent="0.25">
      <c r="A4932">
        <v>11146.2</v>
      </c>
      <c r="B4932">
        <v>5.8795500000000001E-2</v>
      </c>
    </row>
    <row r="4933" spans="1:2" x14ac:dyDescent="0.25">
      <c r="A4933">
        <v>11148.5</v>
      </c>
      <c r="B4933">
        <v>5.89188E-2</v>
      </c>
    </row>
    <row r="4934" spans="1:2" x14ac:dyDescent="0.25">
      <c r="A4934">
        <v>11150.7</v>
      </c>
      <c r="B4934">
        <v>5.9019700000000001E-2</v>
      </c>
    </row>
    <row r="4935" spans="1:2" x14ac:dyDescent="0.25">
      <c r="A4935">
        <v>11152.9</v>
      </c>
      <c r="B4935">
        <v>5.9117599999999999E-2</v>
      </c>
    </row>
    <row r="4936" spans="1:2" x14ac:dyDescent="0.25">
      <c r="A4936">
        <v>11155.2</v>
      </c>
      <c r="B4936">
        <v>5.9107800000000002E-2</v>
      </c>
    </row>
    <row r="4937" spans="1:2" x14ac:dyDescent="0.25">
      <c r="A4937">
        <v>11157.4</v>
      </c>
      <c r="B4937">
        <v>5.9265699999999998E-2</v>
      </c>
    </row>
    <row r="4938" spans="1:2" x14ac:dyDescent="0.25">
      <c r="A4938">
        <v>11159.6</v>
      </c>
      <c r="B4938">
        <v>5.9402099999999999E-2</v>
      </c>
    </row>
    <row r="4939" spans="1:2" x14ac:dyDescent="0.25">
      <c r="A4939">
        <v>11161.8</v>
      </c>
      <c r="B4939">
        <v>5.9398899999999998E-2</v>
      </c>
    </row>
    <row r="4940" spans="1:2" x14ac:dyDescent="0.25">
      <c r="A4940">
        <v>11164.1</v>
      </c>
      <c r="B4940">
        <v>5.9500200000000003E-2</v>
      </c>
    </row>
    <row r="4941" spans="1:2" x14ac:dyDescent="0.25">
      <c r="A4941">
        <v>11166.3</v>
      </c>
      <c r="B4941">
        <v>5.95696E-2</v>
      </c>
    </row>
    <row r="4942" spans="1:2" x14ac:dyDescent="0.25">
      <c r="A4942">
        <v>11168.5</v>
      </c>
      <c r="B4942">
        <v>5.9648899999999998E-2</v>
      </c>
    </row>
    <row r="4943" spans="1:2" x14ac:dyDescent="0.25">
      <c r="A4943">
        <v>11170.8</v>
      </c>
      <c r="B4943">
        <v>5.9774099999999997E-2</v>
      </c>
    </row>
    <row r="4944" spans="1:2" x14ac:dyDescent="0.25">
      <c r="A4944">
        <v>11173</v>
      </c>
      <c r="B4944">
        <v>5.99096E-2</v>
      </c>
    </row>
    <row r="4945" spans="1:2" x14ac:dyDescent="0.25">
      <c r="A4945">
        <v>11175.2</v>
      </c>
      <c r="B4945">
        <v>5.9982800000000003E-2</v>
      </c>
    </row>
    <row r="4946" spans="1:2" x14ac:dyDescent="0.25">
      <c r="A4946">
        <v>11177.4</v>
      </c>
      <c r="B4946">
        <v>6.0033499999999997E-2</v>
      </c>
    </row>
    <row r="4947" spans="1:2" x14ac:dyDescent="0.25">
      <c r="A4947">
        <v>11179.7</v>
      </c>
      <c r="B4947">
        <v>6.0115399999999999E-2</v>
      </c>
    </row>
    <row r="4948" spans="1:2" x14ac:dyDescent="0.25">
      <c r="A4948">
        <v>11181.9</v>
      </c>
      <c r="B4948">
        <v>6.0181699999999998E-2</v>
      </c>
    </row>
    <row r="4949" spans="1:2" x14ac:dyDescent="0.25">
      <c r="A4949">
        <v>11184.1</v>
      </c>
      <c r="B4949">
        <v>6.0348400000000003E-2</v>
      </c>
    </row>
    <row r="4950" spans="1:2" x14ac:dyDescent="0.25">
      <c r="A4950">
        <v>11186.4</v>
      </c>
      <c r="B4950">
        <v>6.0370100000000003E-2</v>
      </c>
    </row>
    <row r="4951" spans="1:2" x14ac:dyDescent="0.25">
      <c r="A4951">
        <v>11188.6</v>
      </c>
      <c r="B4951">
        <v>6.0405199999999999E-2</v>
      </c>
    </row>
    <row r="4952" spans="1:2" x14ac:dyDescent="0.25">
      <c r="A4952">
        <v>11190.8</v>
      </c>
      <c r="B4952">
        <v>6.0534499999999998E-2</v>
      </c>
    </row>
    <row r="4953" spans="1:2" x14ac:dyDescent="0.25">
      <c r="A4953">
        <v>11193.1</v>
      </c>
      <c r="B4953">
        <v>6.05085E-2</v>
      </c>
    </row>
    <row r="4954" spans="1:2" x14ac:dyDescent="0.25">
      <c r="A4954">
        <v>11195.3</v>
      </c>
      <c r="B4954">
        <v>6.0688699999999998E-2</v>
      </c>
    </row>
    <row r="4955" spans="1:2" x14ac:dyDescent="0.25">
      <c r="A4955">
        <v>11197.5</v>
      </c>
      <c r="B4955">
        <v>6.0716800000000001E-2</v>
      </c>
    </row>
    <row r="4956" spans="1:2" x14ac:dyDescent="0.25">
      <c r="A4956">
        <v>11199.7</v>
      </c>
      <c r="B4956">
        <v>6.0796500000000003E-2</v>
      </c>
    </row>
    <row r="4957" spans="1:2" x14ac:dyDescent="0.25">
      <c r="A4957">
        <v>11202</v>
      </c>
      <c r="B4957">
        <v>6.0865599999999999E-2</v>
      </c>
    </row>
    <row r="4958" spans="1:2" x14ac:dyDescent="0.25">
      <c r="A4958">
        <v>11204.2</v>
      </c>
      <c r="B4958">
        <v>6.0970299999999998E-2</v>
      </c>
    </row>
    <row r="4959" spans="1:2" x14ac:dyDescent="0.25">
      <c r="A4959">
        <v>11206.4</v>
      </c>
      <c r="B4959">
        <v>6.10273E-2</v>
      </c>
    </row>
    <row r="4960" spans="1:2" x14ac:dyDescent="0.25">
      <c r="A4960">
        <v>11208.7</v>
      </c>
      <c r="B4960">
        <v>6.1170299999999997E-2</v>
      </c>
    </row>
    <row r="4961" spans="1:2" x14ac:dyDescent="0.25">
      <c r="A4961">
        <v>11210.9</v>
      </c>
      <c r="B4961">
        <v>6.1125800000000001E-2</v>
      </c>
    </row>
    <row r="4962" spans="1:2" x14ac:dyDescent="0.25">
      <c r="A4962">
        <v>11213.1</v>
      </c>
      <c r="B4962">
        <v>6.1302200000000001E-2</v>
      </c>
    </row>
    <row r="4963" spans="1:2" x14ac:dyDescent="0.25">
      <c r="A4963">
        <v>11215.4</v>
      </c>
      <c r="B4963">
        <v>6.13555E-2</v>
      </c>
    </row>
    <row r="4964" spans="1:2" x14ac:dyDescent="0.25">
      <c r="A4964">
        <v>11217.6</v>
      </c>
      <c r="B4964">
        <v>6.1480699999999999E-2</v>
      </c>
    </row>
    <row r="4965" spans="1:2" x14ac:dyDescent="0.25">
      <c r="A4965">
        <v>11219.8</v>
      </c>
      <c r="B4965">
        <v>6.15063E-2</v>
      </c>
    </row>
    <row r="4966" spans="1:2" x14ac:dyDescent="0.25">
      <c r="A4966">
        <v>11222</v>
      </c>
      <c r="B4966">
        <v>6.1590800000000001E-2</v>
      </c>
    </row>
    <row r="4967" spans="1:2" x14ac:dyDescent="0.25">
      <c r="A4967">
        <v>11224.3</v>
      </c>
      <c r="B4967">
        <v>6.1729300000000001E-2</v>
      </c>
    </row>
    <row r="4968" spans="1:2" x14ac:dyDescent="0.25">
      <c r="A4968">
        <v>11226.5</v>
      </c>
      <c r="B4968">
        <v>6.1811100000000001E-2</v>
      </c>
    </row>
    <row r="4969" spans="1:2" x14ac:dyDescent="0.25">
      <c r="A4969">
        <v>11228.7</v>
      </c>
      <c r="B4969">
        <v>6.1957100000000001E-2</v>
      </c>
    </row>
    <row r="4970" spans="1:2" x14ac:dyDescent="0.25">
      <c r="A4970">
        <v>11231</v>
      </c>
      <c r="B4970">
        <v>6.19631E-2</v>
      </c>
    </row>
    <row r="4971" spans="1:2" x14ac:dyDescent="0.25">
      <c r="A4971">
        <v>11233.2</v>
      </c>
      <c r="B4971">
        <v>6.2054400000000003E-2</v>
      </c>
    </row>
    <row r="4972" spans="1:2" x14ac:dyDescent="0.25">
      <c r="A4972">
        <v>11235.4</v>
      </c>
      <c r="B4972">
        <v>6.2139600000000003E-2</v>
      </c>
    </row>
    <row r="4973" spans="1:2" x14ac:dyDescent="0.25">
      <c r="A4973">
        <v>11237.7</v>
      </c>
      <c r="B4973">
        <v>6.2257399999999997E-2</v>
      </c>
    </row>
    <row r="4974" spans="1:2" x14ac:dyDescent="0.25">
      <c r="A4974">
        <v>11239.9</v>
      </c>
      <c r="B4974">
        <v>6.2313199999999999E-2</v>
      </c>
    </row>
    <row r="4975" spans="1:2" x14ac:dyDescent="0.25">
      <c r="A4975">
        <v>11242.1</v>
      </c>
      <c r="B4975">
        <v>6.2448900000000002E-2</v>
      </c>
    </row>
    <row r="4976" spans="1:2" x14ac:dyDescent="0.25">
      <c r="A4976">
        <v>11244.3</v>
      </c>
      <c r="B4976">
        <v>6.2532699999999997E-2</v>
      </c>
    </row>
    <row r="4977" spans="1:2" x14ac:dyDescent="0.25">
      <c r="A4977">
        <v>11246.6</v>
      </c>
      <c r="B4977">
        <v>6.2609600000000001E-2</v>
      </c>
    </row>
    <row r="4978" spans="1:2" x14ac:dyDescent="0.25">
      <c r="A4978">
        <v>11248.8</v>
      </c>
      <c r="B4978">
        <v>6.2650300000000006E-2</v>
      </c>
    </row>
    <row r="4979" spans="1:2" x14ac:dyDescent="0.25">
      <c r="A4979">
        <v>11251</v>
      </c>
      <c r="B4979">
        <v>6.2801999999999997E-2</v>
      </c>
    </row>
    <row r="4980" spans="1:2" x14ac:dyDescent="0.25">
      <c r="A4980">
        <v>11253.2</v>
      </c>
      <c r="B4980">
        <v>6.2782900000000003E-2</v>
      </c>
    </row>
    <row r="4981" spans="1:2" x14ac:dyDescent="0.25">
      <c r="A4981">
        <v>11255.5</v>
      </c>
      <c r="B4981">
        <v>6.29025E-2</v>
      </c>
    </row>
    <row r="4982" spans="1:2" x14ac:dyDescent="0.25">
      <c r="A4982">
        <v>11257.7</v>
      </c>
      <c r="B4982">
        <v>6.2981899999999993E-2</v>
      </c>
    </row>
    <row r="4983" spans="1:2" x14ac:dyDescent="0.25">
      <c r="A4983">
        <v>11259.9</v>
      </c>
      <c r="B4983">
        <v>6.3083100000000003E-2</v>
      </c>
    </row>
    <row r="4984" spans="1:2" x14ac:dyDescent="0.25">
      <c r="A4984">
        <v>11262.2</v>
      </c>
      <c r="B4984">
        <v>6.3097600000000004E-2</v>
      </c>
    </row>
    <row r="4985" spans="1:2" x14ac:dyDescent="0.25">
      <c r="A4985">
        <v>11264.4</v>
      </c>
      <c r="B4985">
        <v>6.3204200000000002E-2</v>
      </c>
    </row>
    <row r="4986" spans="1:2" x14ac:dyDescent="0.25">
      <c r="A4986">
        <v>11266.6</v>
      </c>
      <c r="B4986">
        <v>6.3203700000000002E-2</v>
      </c>
    </row>
    <row r="4987" spans="1:2" x14ac:dyDescent="0.25">
      <c r="A4987">
        <v>11268.9</v>
      </c>
      <c r="B4987">
        <v>6.3372600000000001E-2</v>
      </c>
    </row>
    <row r="4988" spans="1:2" x14ac:dyDescent="0.25">
      <c r="A4988">
        <v>11271.1</v>
      </c>
      <c r="B4988">
        <v>6.3395099999999996E-2</v>
      </c>
    </row>
    <row r="4989" spans="1:2" x14ac:dyDescent="0.25">
      <c r="A4989">
        <v>11273.3</v>
      </c>
      <c r="B4989">
        <v>6.3542899999999999E-2</v>
      </c>
    </row>
    <row r="4990" spans="1:2" x14ac:dyDescent="0.25">
      <c r="A4990">
        <v>11275.5</v>
      </c>
      <c r="B4990">
        <v>6.3575599999999996E-2</v>
      </c>
    </row>
    <row r="4991" spans="1:2" x14ac:dyDescent="0.25">
      <c r="A4991">
        <v>11277.8</v>
      </c>
      <c r="B4991">
        <v>6.3731800000000005E-2</v>
      </c>
    </row>
    <row r="4992" spans="1:2" x14ac:dyDescent="0.25">
      <c r="A4992">
        <v>11280</v>
      </c>
      <c r="B4992">
        <v>6.3667000000000001E-2</v>
      </c>
    </row>
    <row r="4993" spans="1:2" x14ac:dyDescent="0.25">
      <c r="A4993">
        <v>11282.2</v>
      </c>
      <c r="B4993">
        <v>6.3827300000000003E-2</v>
      </c>
    </row>
    <row r="4994" spans="1:2" x14ac:dyDescent="0.25">
      <c r="A4994">
        <v>11284.5</v>
      </c>
      <c r="B4994">
        <v>6.3973799999999997E-2</v>
      </c>
    </row>
    <row r="4995" spans="1:2" x14ac:dyDescent="0.25">
      <c r="A4995">
        <v>11286.7</v>
      </c>
      <c r="B4995">
        <v>6.3957399999999998E-2</v>
      </c>
    </row>
    <row r="4996" spans="1:2" x14ac:dyDescent="0.25">
      <c r="A4996">
        <v>11288.9</v>
      </c>
      <c r="B4996">
        <v>6.3999799999999996E-2</v>
      </c>
    </row>
    <row r="4997" spans="1:2" x14ac:dyDescent="0.25">
      <c r="A4997">
        <v>11291.2</v>
      </c>
      <c r="B4997">
        <v>6.4167699999999994E-2</v>
      </c>
    </row>
    <row r="4998" spans="1:2" x14ac:dyDescent="0.25">
      <c r="A4998">
        <v>11293.4</v>
      </c>
      <c r="B4998">
        <v>6.4357999999999999E-2</v>
      </c>
    </row>
    <row r="4999" spans="1:2" x14ac:dyDescent="0.25">
      <c r="A4999">
        <v>11295.6</v>
      </c>
      <c r="B4999">
        <v>6.4451700000000001E-2</v>
      </c>
    </row>
    <row r="5000" spans="1:2" x14ac:dyDescent="0.25">
      <c r="A5000">
        <v>11297.8</v>
      </c>
      <c r="B5000">
        <v>6.4538700000000004E-2</v>
      </c>
    </row>
    <row r="5001" spans="1:2" x14ac:dyDescent="0.25">
      <c r="A5001">
        <v>11300.1</v>
      </c>
      <c r="B5001">
        <v>6.4616499999999993E-2</v>
      </c>
    </row>
    <row r="5002" spans="1:2" x14ac:dyDescent="0.25">
      <c r="A5002">
        <v>11302.3</v>
      </c>
      <c r="B5002">
        <v>6.4733499999999999E-2</v>
      </c>
    </row>
    <row r="5003" spans="1:2" x14ac:dyDescent="0.25">
      <c r="A5003">
        <v>11304.5</v>
      </c>
      <c r="B5003">
        <v>6.4765500000000004E-2</v>
      </c>
    </row>
    <row r="5004" spans="1:2" x14ac:dyDescent="0.25">
      <c r="A5004">
        <v>11306.8</v>
      </c>
      <c r="B5004">
        <v>6.4909400000000006E-2</v>
      </c>
    </row>
    <row r="5005" spans="1:2" x14ac:dyDescent="0.25">
      <c r="A5005">
        <v>11309</v>
      </c>
      <c r="B5005">
        <v>6.4983200000000005E-2</v>
      </c>
    </row>
    <row r="5006" spans="1:2" x14ac:dyDescent="0.25">
      <c r="A5006">
        <v>11311.2</v>
      </c>
      <c r="B5006">
        <v>6.4961900000000003E-2</v>
      </c>
    </row>
    <row r="5007" spans="1:2" x14ac:dyDescent="0.25">
      <c r="A5007">
        <v>11313.4</v>
      </c>
      <c r="B5007">
        <v>6.49869E-2</v>
      </c>
    </row>
    <row r="5008" spans="1:2" x14ac:dyDescent="0.25">
      <c r="A5008">
        <v>11315.7</v>
      </c>
      <c r="B5008">
        <v>6.5215200000000001E-2</v>
      </c>
    </row>
    <row r="5009" spans="1:2" x14ac:dyDescent="0.25">
      <c r="A5009">
        <v>11317.9</v>
      </c>
      <c r="B5009">
        <v>6.5332000000000001E-2</v>
      </c>
    </row>
    <row r="5010" spans="1:2" x14ac:dyDescent="0.25">
      <c r="A5010">
        <v>11320.1</v>
      </c>
      <c r="B5010">
        <v>6.5305600000000005E-2</v>
      </c>
    </row>
    <row r="5011" spans="1:2" x14ac:dyDescent="0.25">
      <c r="A5011">
        <v>11322.4</v>
      </c>
      <c r="B5011">
        <v>6.5435199999999999E-2</v>
      </c>
    </row>
    <row r="5012" spans="1:2" x14ac:dyDescent="0.25">
      <c r="A5012">
        <v>11324.6</v>
      </c>
      <c r="B5012">
        <v>6.5563899999999994E-2</v>
      </c>
    </row>
    <row r="5013" spans="1:2" x14ac:dyDescent="0.25">
      <c r="A5013">
        <v>11326.8</v>
      </c>
      <c r="B5013">
        <v>6.5627500000000005E-2</v>
      </c>
    </row>
    <row r="5014" spans="1:2" x14ac:dyDescent="0.25">
      <c r="A5014">
        <v>11329.1</v>
      </c>
      <c r="B5014">
        <v>6.5693199999999993E-2</v>
      </c>
    </row>
    <row r="5015" spans="1:2" x14ac:dyDescent="0.25">
      <c r="A5015">
        <v>11331.3</v>
      </c>
      <c r="B5015">
        <v>6.5811099999999997E-2</v>
      </c>
    </row>
    <row r="5016" spans="1:2" x14ac:dyDescent="0.25">
      <c r="A5016">
        <v>11333.5</v>
      </c>
      <c r="B5016">
        <v>6.5863000000000005E-2</v>
      </c>
    </row>
    <row r="5017" spans="1:2" x14ac:dyDescent="0.25">
      <c r="A5017">
        <v>11335.8</v>
      </c>
      <c r="B5017">
        <v>6.5886500000000001E-2</v>
      </c>
    </row>
    <row r="5018" spans="1:2" x14ac:dyDescent="0.25">
      <c r="A5018">
        <v>11338</v>
      </c>
      <c r="B5018">
        <v>6.5978300000000004E-2</v>
      </c>
    </row>
    <row r="5019" spans="1:2" x14ac:dyDescent="0.25">
      <c r="A5019">
        <v>11340.2</v>
      </c>
      <c r="B5019">
        <v>6.61249E-2</v>
      </c>
    </row>
    <row r="5020" spans="1:2" x14ac:dyDescent="0.25">
      <c r="A5020">
        <v>11342.4</v>
      </c>
      <c r="B5020">
        <v>6.6213599999999997E-2</v>
      </c>
    </row>
    <row r="5021" spans="1:2" x14ac:dyDescent="0.25">
      <c r="A5021">
        <v>11344.7</v>
      </c>
      <c r="B5021">
        <v>6.6310099999999997E-2</v>
      </c>
    </row>
    <row r="5022" spans="1:2" x14ac:dyDescent="0.25">
      <c r="A5022">
        <v>11346.9</v>
      </c>
      <c r="B5022">
        <v>6.6302899999999998E-2</v>
      </c>
    </row>
    <row r="5023" spans="1:2" x14ac:dyDescent="0.25">
      <c r="A5023">
        <v>11349.1</v>
      </c>
      <c r="B5023">
        <v>6.6437099999999999E-2</v>
      </c>
    </row>
    <row r="5024" spans="1:2" x14ac:dyDescent="0.25">
      <c r="A5024">
        <v>11351.4</v>
      </c>
      <c r="B5024">
        <v>6.65578E-2</v>
      </c>
    </row>
    <row r="5025" spans="1:2" x14ac:dyDescent="0.25">
      <c r="A5025">
        <v>11353.6</v>
      </c>
      <c r="B5025">
        <v>6.6726999999999995E-2</v>
      </c>
    </row>
    <row r="5026" spans="1:2" x14ac:dyDescent="0.25">
      <c r="A5026">
        <v>11355.8</v>
      </c>
      <c r="B5026">
        <v>6.6757499999999997E-2</v>
      </c>
    </row>
    <row r="5027" spans="1:2" x14ac:dyDescent="0.25">
      <c r="A5027">
        <v>11358</v>
      </c>
      <c r="B5027">
        <v>6.6886399999999999E-2</v>
      </c>
    </row>
    <row r="5028" spans="1:2" x14ac:dyDescent="0.25">
      <c r="A5028">
        <v>11360.3</v>
      </c>
      <c r="B5028">
        <v>6.69989E-2</v>
      </c>
    </row>
    <row r="5029" spans="1:2" x14ac:dyDescent="0.25">
      <c r="A5029">
        <v>11362.5</v>
      </c>
      <c r="B5029">
        <v>6.7052799999999996E-2</v>
      </c>
    </row>
    <row r="5030" spans="1:2" x14ac:dyDescent="0.25">
      <c r="A5030">
        <v>11364.7</v>
      </c>
      <c r="B5030">
        <v>6.7115999999999995E-2</v>
      </c>
    </row>
    <row r="5031" spans="1:2" x14ac:dyDescent="0.25">
      <c r="A5031">
        <v>11367</v>
      </c>
      <c r="B5031">
        <v>6.7273100000000002E-2</v>
      </c>
    </row>
    <row r="5032" spans="1:2" x14ac:dyDescent="0.25">
      <c r="A5032">
        <v>11369.2</v>
      </c>
      <c r="B5032">
        <v>6.7356299999999994E-2</v>
      </c>
    </row>
    <row r="5033" spans="1:2" x14ac:dyDescent="0.25">
      <c r="A5033">
        <v>11371.4</v>
      </c>
      <c r="B5033">
        <v>6.7417500000000005E-2</v>
      </c>
    </row>
    <row r="5034" spans="1:2" x14ac:dyDescent="0.25">
      <c r="A5034">
        <v>11373.7</v>
      </c>
      <c r="B5034">
        <v>6.7501500000000006E-2</v>
      </c>
    </row>
    <row r="5035" spans="1:2" x14ac:dyDescent="0.25">
      <c r="A5035">
        <v>11375.9</v>
      </c>
      <c r="B5035">
        <v>6.7617700000000003E-2</v>
      </c>
    </row>
    <row r="5036" spans="1:2" x14ac:dyDescent="0.25">
      <c r="A5036">
        <v>11378.1</v>
      </c>
      <c r="B5036">
        <v>6.7707699999999996E-2</v>
      </c>
    </row>
    <row r="5037" spans="1:2" x14ac:dyDescent="0.25">
      <c r="A5037">
        <v>11380.3</v>
      </c>
      <c r="B5037">
        <v>6.7795099999999997E-2</v>
      </c>
    </row>
    <row r="5038" spans="1:2" x14ac:dyDescent="0.25">
      <c r="A5038">
        <v>11382.6</v>
      </c>
      <c r="B5038">
        <v>6.7897700000000005E-2</v>
      </c>
    </row>
    <row r="5039" spans="1:2" x14ac:dyDescent="0.25">
      <c r="A5039">
        <v>11384.8</v>
      </c>
      <c r="B5039">
        <v>6.7894300000000005E-2</v>
      </c>
    </row>
    <row r="5040" spans="1:2" x14ac:dyDescent="0.25">
      <c r="A5040">
        <v>11387</v>
      </c>
      <c r="B5040">
        <v>6.7980399999999996E-2</v>
      </c>
    </row>
    <row r="5041" spans="1:2" x14ac:dyDescent="0.25">
      <c r="A5041">
        <v>11389.3</v>
      </c>
      <c r="B5041">
        <v>6.8095799999999998E-2</v>
      </c>
    </row>
    <row r="5042" spans="1:2" x14ac:dyDescent="0.25">
      <c r="A5042">
        <v>11391.5</v>
      </c>
      <c r="B5042">
        <v>6.8232899999999999E-2</v>
      </c>
    </row>
    <row r="5043" spans="1:2" x14ac:dyDescent="0.25">
      <c r="A5043">
        <v>11393.7</v>
      </c>
      <c r="B5043">
        <v>6.8255399999999994E-2</v>
      </c>
    </row>
    <row r="5044" spans="1:2" x14ac:dyDescent="0.25">
      <c r="A5044">
        <v>11396</v>
      </c>
      <c r="B5044">
        <v>6.8267999999999995E-2</v>
      </c>
    </row>
    <row r="5045" spans="1:2" x14ac:dyDescent="0.25">
      <c r="A5045">
        <v>11398.2</v>
      </c>
      <c r="B5045">
        <v>6.8438499999999999E-2</v>
      </c>
    </row>
    <row r="5046" spans="1:2" x14ac:dyDescent="0.25">
      <c r="A5046">
        <v>11400.4</v>
      </c>
      <c r="B5046">
        <v>6.8428199999999995E-2</v>
      </c>
    </row>
    <row r="5047" spans="1:2" x14ac:dyDescent="0.25">
      <c r="A5047">
        <v>11402.6</v>
      </c>
      <c r="B5047">
        <v>6.8590300000000007E-2</v>
      </c>
    </row>
    <row r="5048" spans="1:2" x14ac:dyDescent="0.25">
      <c r="A5048">
        <v>11404.9</v>
      </c>
      <c r="B5048">
        <v>6.8634500000000001E-2</v>
      </c>
    </row>
    <row r="5049" spans="1:2" x14ac:dyDescent="0.25">
      <c r="A5049">
        <v>11407.1</v>
      </c>
      <c r="B5049">
        <v>6.8687700000000004E-2</v>
      </c>
    </row>
    <row r="5050" spans="1:2" x14ac:dyDescent="0.25">
      <c r="A5050">
        <v>11409.3</v>
      </c>
      <c r="B5050">
        <v>6.8916099999999994E-2</v>
      </c>
    </row>
    <row r="5051" spans="1:2" x14ac:dyDescent="0.25">
      <c r="A5051">
        <v>11411.6</v>
      </c>
      <c r="B5051">
        <v>6.8905999999999995E-2</v>
      </c>
    </row>
    <row r="5052" spans="1:2" x14ac:dyDescent="0.25">
      <c r="A5052">
        <v>11413.8</v>
      </c>
      <c r="B5052">
        <v>6.9061600000000001E-2</v>
      </c>
    </row>
    <row r="5053" spans="1:2" x14ac:dyDescent="0.25">
      <c r="A5053">
        <v>11416</v>
      </c>
      <c r="B5053">
        <v>6.9191600000000006E-2</v>
      </c>
    </row>
    <row r="5054" spans="1:2" x14ac:dyDescent="0.25">
      <c r="A5054">
        <v>11418.3</v>
      </c>
      <c r="B5054">
        <v>6.9282700000000003E-2</v>
      </c>
    </row>
    <row r="5055" spans="1:2" x14ac:dyDescent="0.25">
      <c r="A5055">
        <v>11420.5</v>
      </c>
      <c r="B5055">
        <v>6.9425600000000004E-2</v>
      </c>
    </row>
    <row r="5056" spans="1:2" x14ac:dyDescent="0.25">
      <c r="A5056">
        <v>11422.7</v>
      </c>
      <c r="B5056">
        <v>6.9447499999999995E-2</v>
      </c>
    </row>
    <row r="5057" spans="1:2" x14ac:dyDescent="0.25">
      <c r="A5057">
        <v>11424.9</v>
      </c>
      <c r="B5057">
        <v>6.9522799999999996E-2</v>
      </c>
    </row>
    <row r="5058" spans="1:2" x14ac:dyDescent="0.25">
      <c r="A5058">
        <v>11427.2</v>
      </c>
      <c r="B5058">
        <v>6.9681900000000005E-2</v>
      </c>
    </row>
    <row r="5059" spans="1:2" x14ac:dyDescent="0.25">
      <c r="A5059">
        <v>11429.4</v>
      </c>
      <c r="B5059">
        <v>6.9818599999999995E-2</v>
      </c>
    </row>
    <row r="5060" spans="1:2" x14ac:dyDescent="0.25">
      <c r="A5060">
        <v>11431.6</v>
      </c>
      <c r="B5060">
        <v>6.9965600000000003E-2</v>
      </c>
    </row>
    <row r="5061" spans="1:2" x14ac:dyDescent="0.25">
      <c r="A5061">
        <v>11433.9</v>
      </c>
      <c r="B5061">
        <v>6.99404E-2</v>
      </c>
    </row>
    <row r="5062" spans="1:2" x14ac:dyDescent="0.25">
      <c r="A5062">
        <v>11436.1</v>
      </c>
      <c r="B5062">
        <v>6.9969000000000003E-2</v>
      </c>
    </row>
    <row r="5063" spans="1:2" x14ac:dyDescent="0.25">
      <c r="A5063">
        <v>11438.3</v>
      </c>
      <c r="B5063">
        <v>7.0123699999999997E-2</v>
      </c>
    </row>
    <row r="5064" spans="1:2" x14ac:dyDescent="0.25">
      <c r="A5064">
        <v>11440.6</v>
      </c>
      <c r="B5064">
        <v>7.0176699999999995E-2</v>
      </c>
    </row>
    <row r="5065" spans="1:2" x14ac:dyDescent="0.25">
      <c r="A5065">
        <v>11442.8</v>
      </c>
      <c r="B5065">
        <v>7.0313100000000003E-2</v>
      </c>
    </row>
    <row r="5066" spans="1:2" x14ac:dyDescent="0.25">
      <c r="A5066">
        <v>11445</v>
      </c>
      <c r="B5066">
        <v>7.0331400000000002E-2</v>
      </c>
    </row>
    <row r="5067" spans="1:2" x14ac:dyDescent="0.25">
      <c r="A5067">
        <v>11447.2</v>
      </c>
      <c r="B5067">
        <v>7.0425500000000002E-2</v>
      </c>
    </row>
    <row r="5068" spans="1:2" x14ac:dyDescent="0.25">
      <c r="A5068">
        <v>11449.5</v>
      </c>
      <c r="B5068">
        <v>7.0451100000000003E-2</v>
      </c>
    </row>
    <row r="5069" spans="1:2" x14ac:dyDescent="0.25">
      <c r="A5069">
        <v>11451.7</v>
      </c>
      <c r="B5069">
        <v>7.0533399999999996E-2</v>
      </c>
    </row>
    <row r="5070" spans="1:2" x14ac:dyDescent="0.25">
      <c r="A5070">
        <v>11453.9</v>
      </c>
      <c r="B5070">
        <v>7.0681999999999995E-2</v>
      </c>
    </row>
    <row r="5071" spans="1:2" x14ac:dyDescent="0.25">
      <c r="A5071">
        <v>11456.2</v>
      </c>
      <c r="B5071">
        <v>7.0814699999999994E-2</v>
      </c>
    </row>
    <row r="5072" spans="1:2" x14ac:dyDescent="0.25">
      <c r="A5072">
        <v>11458.4</v>
      </c>
      <c r="B5072">
        <v>7.0958999999999994E-2</v>
      </c>
    </row>
    <row r="5073" spans="1:2" x14ac:dyDescent="0.25">
      <c r="A5073">
        <v>11460.6</v>
      </c>
      <c r="B5073">
        <v>7.0893999999999999E-2</v>
      </c>
    </row>
    <row r="5074" spans="1:2" x14ac:dyDescent="0.25">
      <c r="A5074">
        <v>11462.8</v>
      </c>
      <c r="B5074">
        <v>7.1027800000000002E-2</v>
      </c>
    </row>
    <row r="5075" spans="1:2" x14ac:dyDescent="0.25">
      <c r="A5075">
        <v>11465.1</v>
      </c>
      <c r="B5075">
        <v>7.1143399999999996E-2</v>
      </c>
    </row>
    <row r="5076" spans="1:2" x14ac:dyDescent="0.25">
      <c r="A5076">
        <v>11467.3</v>
      </c>
      <c r="B5076">
        <v>7.1166300000000002E-2</v>
      </c>
    </row>
    <row r="5077" spans="1:2" x14ac:dyDescent="0.25">
      <c r="A5077">
        <v>11469.5</v>
      </c>
      <c r="B5077">
        <v>7.1363399999999994E-2</v>
      </c>
    </row>
    <row r="5078" spans="1:2" x14ac:dyDescent="0.25">
      <c r="A5078">
        <v>11471.8</v>
      </c>
      <c r="B5078">
        <v>7.1455199999999996E-2</v>
      </c>
    </row>
    <row r="5079" spans="1:2" x14ac:dyDescent="0.25">
      <c r="A5079">
        <v>11474</v>
      </c>
      <c r="B5079">
        <v>7.1521600000000005E-2</v>
      </c>
    </row>
    <row r="5080" spans="1:2" x14ac:dyDescent="0.25">
      <c r="A5080">
        <v>11476.2</v>
      </c>
      <c r="B5080">
        <v>7.1632899999999999E-2</v>
      </c>
    </row>
    <row r="5081" spans="1:2" x14ac:dyDescent="0.25">
      <c r="A5081">
        <v>11478.5</v>
      </c>
      <c r="B5081">
        <v>7.1800900000000001E-2</v>
      </c>
    </row>
    <row r="5082" spans="1:2" x14ac:dyDescent="0.25">
      <c r="A5082">
        <v>11480.7</v>
      </c>
      <c r="B5082">
        <v>7.18274E-2</v>
      </c>
    </row>
    <row r="5083" spans="1:2" x14ac:dyDescent="0.25">
      <c r="A5083">
        <v>11482.9</v>
      </c>
      <c r="B5083">
        <v>7.1976999999999999E-2</v>
      </c>
    </row>
    <row r="5084" spans="1:2" x14ac:dyDescent="0.25">
      <c r="A5084">
        <v>11485.2</v>
      </c>
      <c r="B5084">
        <v>7.2173699999999993E-2</v>
      </c>
    </row>
    <row r="5085" spans="1:2" x14ac:dyDescent="0.25">
      <c r="A5085">
        <v>11487.4</v>
      </c>
      <c r="B5085">
        <v>7.2143100000000002E-2</v>
      </c>
    </row>
    <row r="5086" spans="1:2" x14ac:dyDescent="0.25">
      <c r="A5086">
        <v>11489.6</v>
      </c>
      <c r="B5086">
        <v>7.2235900000000006E-2</v>
      </c>
    </row>
    <row r="5087" spans="1:2" x14ac:dyDescent="0.25">
      <c r="A5087">
        <v>11491.8</v>
      </c>
      <c r="B5087">
        <v>7.2368399999999999E-2</v>
      </c>
    </row>
    <row r="5088" spans="1:2" x14ac:dyDescent="0.25">
      <c r="A5088">
        <v>11494.1</v>
      </c>
      <c r="B5088">
        <v>7.2395100000000004E-2</v>
      </c>
    </row>
    <row r="5089" spans="1:2" x14ac:dyDescent="0.25">
      <c r="A5089">
        <v>11496.3</v>
      </c>
      <c r="B5089">
        <v>7.2495900000000002E-2</v>
      </c>
    </row>
    <row r="5090" spans="1:2" x14ac:dyDescent="0.25">
      <c r="A5090">
        <v>11498.5</v>
      </c>
      <c r="B5090">
        <v>7.2639999999999996E-2</v>
      </c>
    </row>
    <row r="5091" spans="1:2" x14ac:dyDescent="0.25">
      <c r="A5091">
        <v>11500.8</v>
      </c>
      <c r="B5091">
        <v>7.2744500000000004E-2</v>
      </c>
    </row>
    <row r="5092" spans="1:2" x14ac:dyDescent="0.25">
      <c r="A5092">
        <v>11503</v>
      </c>
      <c r="B5092">
        <v>7.2875099999999998E-2</v>
      </c>
    </row>
    <row r="5093" spans="1:2" x14ac:dyDescent="0.25">
      <c r="A5093">
        <v>11505.2</v>
      </c>
      <c r="B5093">
        <v>7.29466E-2</v>
      </c>
    </row>
    <row r="5094" spans="1:2" x14ac:dyDescent="0.25">
      <c r="A5094">
        <v>11507.4</v>
      </c>
      <c r="B5094">
        <v>7.3128799999999994E-2</v>
      </c>
    </row>
    <row r="5095" spans="1:2" x14ac:dyDescent="0.25">
      <c r="A5095">
        <v>11509.7</v>
      </c>
      <c r="B5095">
        <v>7.3112499999999997E-2</v>
      </c>
    </row>
    <row r="5096" spans="1:2" x14ac:dyDescent="0.25">
      <c r="A5096">
        <v>11511.9</v>
      </c>
      <c r="B5096">
        <v>7.3148500000000005E-2</v>
      </c>
    </row>
    <row r="5097" spans="1:2" x14ac:dyDescent="0.25">
      <c r="A5097">
        <v>11514.1</v>
      </c>
      <c r="B5097">
        <v>7.3251399999999994E-2</v>
      </c>
    </row>
    <row r="5098" spans="1:2" x14ac:dyDescent="0.25">
      <c r="A5098">
        <v>11516.4</v>
      </c>
      <c r="B5098">
        <v>7.3375999999999997E-2</v>
      </c>
    </row>
    <row r="5099" spans="1:2" x14ac:dyDescent="0.25">
      <c r="A5099">
        <v>11518.6</v>
      </c>
      <c r="B5099">
        <v>7.3327699999999996E-2</v>
      </c>
    </row>
    <row r="5100" spans="1:2" x14ac:dyDescent="0.25">
      <c r="A5100">
        <v>11520.8</v>
      </c>
      <c r="B5100">
        <v>7.3506799999999997E-2</v>
      </c>
    </row>
    <row r="5101" spans="1:2" x14ac:dyDescent="0.25">
      <c r="A5101">
        <v>11523</v>
      </c>
      <c r="B5101">
        <v>7.3586299999999993E-2</v>
      </c>
    </row>
    <row r="5102" spans="1:2" x14ac:dyDescent="0.25">
      <c r="A5102">
        <v>11525.3</v>
      </c>
      <c r="B5102">
        <v>7.3667899999999994E-2</v>
      </c>
    </row>
    <row r="5103" spans="1:2" x14ac:dyDescent="0.25">
      <c r="A5103">
        <v>11527.5</v>
      </c>
      <c r="B5103">
        <v>7.3760800000000001E-2</v>
      </c>
    </row>
    <row r="5104" spans="1:2" x14ac:dyDescent="0.25">
      <c r="A5104">
        <v>11529.7</v>
      </c>
      <c r="B5104">
        <v>7.3799799999999999E-2</v>
      </c>
    </row>
    <row r="5105" spans="1:2" x14ac:dyDescent="0.25">
      <c r="A5105">
        <v>11532</v>
      </c>
      <c r="B5105">
        <v>7.4041499999999996E-2</v>
      </c>
    </row>
    <row r="5106" spans="1:2" x14ac:dyDescent="0.25">
      <c r="A5106">
        <v>11534.2</v>
      </c>
      <c r="B5106">
        <v>7.4031600000000003E-2</v>
      </c>
    </row>
    <row r="5107" spans="1:2" x14ac:dyDescent="0.25">
      <c r="A5107">
        <v>11536.4</v>
      </c>
      <c r="B5107">
        <v>7.4200799999999997E-2</v>
      </c>
    </row>
    <row r="5108" spans="1:2" x14ac:dyDescent="0.25">
      <c r="A5108">
        <v>11538.6</v>
      </c>
      <c r="B5108">
        <v>7.4192800000000003E-2</v>
      </c>
    </row>
    <row r="5109" spans="1:2" x14ac:dyDescent="0.25">
      <c r="A5109">
        <v>11540.9</v>
      </c>
      <c r="B5109">
        <v>7.4232900000000004E-2</v>
      </c>
    </row>
    <row r="5110" spans="1:2" x14ac:dyDescent="0.25">
      <c r="A5110">
        <v>11543.1</v>
      </c>
      <c r="B5110">
        <v>7.4469599999999997E-2</v>
      </c>
    </row>
    <row r="5111" spans="1:2" x14ac:dyDescent="0.25">
      <c r="A5111">
        <v>11545.3</v>
      </c>
      <c r="B5111">
        <v>7.4444099999999999E-2</v>
      </c>
    </row>
    <row r="5112" spans="1:2" x14ac:dyDescent="0.25">
      <c r="A5112">
        <v>11547.6</v>
      </c>
      <c r="B5112">
        <v>7.4658600000000006E-2</v>
      </c>
    </row>
    <row r="5113" spans="1:2" x14ac:dyDescent="0.25">
      <c r="A5113">
        <v>11549.8</v>
      </c>
      <c r="B5113">
        <v>7.4737200000000004E-2</v>
      </c>
    </row>
    <row r="5114" spans="1:2" x14ac:dyDescent="0.25">
      <c r="A5114">
        <v>11552</v>
      </c>
      <c r="B5114">
        <v>7.4910199999999996E-2</v>
      </c>
    </row>
    <row r="5115" spans="1:2" x14ac:dyDescent="0.25">
      <c r="A5115">
        <v>11554.2</v>
      </c>
      <c r="B5115">
        <v>7.4934799999999996E-2</v>
      </c>
    </row>
    <row r="5116" spans="1:2" x14ac:dyDescent="0.25">
      <c r="A5116">
        <v>11556.5</v>
      </c>
      <c r="B5116">
        <v>7.5108800000000003E-2</v>
      </c>
    </row>
    <row r="5117" spans="1:2" x14ac:dyDescent="0.25">
      <c r="A5117">
        <v>11558.7</v>
      </c>
      <c r="B5117">
        <v>7.5151099999999998E-2</v>
      </c>
    </row>
    <row r="5118" spans="1:2" x14ac:dyDescent="0.25">
      <c r="A5118">
        <v>11560.9</v>
      </c>
      <c r="B5118">
        <v>7.5387300000000004E-2</v>
      </c>
    </row>
    <row r="5119" spans="1:2" x14ac:dyDescent="0.25">
      <c r="A5119">
        <v>11563.2</v>
      </c>
      <c r="B5119">
        <v>7.5413499999999994E-2</v>
      </c>
    </row>
    <row r="5120" spans="1:2" x14ac:dyDescent="0.25">
      <c r="A5120">
        <v>11565.4</v>
      </c>
      <c r="B5120">
        <v>7.5511900000000007E-2</v>
      </c>
    </row>
    <row r="5121" spans="1:2" x14ac:dyDescent="0.25">
      <c r="A5121">
        <v>11567.6</v>
      </c>
      <c r="B5121">
        <v>7.5622700000000001E-2</v>
      </c>
    </row>
    <row r="5122" spans="1:2" x14ac:dyDescent="0.25">
      <c r="A5122">
        <v>11569.9</v>
      </c>
      <c r="B5122">
        <v>7.5730400000000003E-2</v>
      </c>
    </row>
    <row r="5123" spans="1:2" x14ac:dyDescent="0.25">
      <c r="A5123">
        <v>11572.1</v>
      </c>
      <c r="B5123">
        <v>7.5718599999999997E-2</v>
      </c>
    </row>
    <row r="5124" spans="1:2" x14ac:dyDescent="0.25">
      <c r="A5124">
        <v>11574.3</v>
      </c>
      <c r="B5124">
        <v>7.5850299999999996E-2</v>
      </c>
    </row>
    <row r="5125" spans="1:2" x14ac:dyDescent="0.25">
      <c r="A5125">
        <v>11576.5</v>
      </c>
      <c r="B5125">
        <v>7.5899099999999997E-2</v>
      </c>
    </row>
    <row r="5126" spans="1:2" x14ac:dyDescent="0.25">
      <c r="A5126">
        <v>11578.8</v>
      </c>
      <c r="B5126">
        <v>7.5971200000000003E-2</v>
      </c>
    </row>
    <row r="5127" spans="1:2" x14ac:dyDescent="0.25">
      <c r="A5127">
        <v>11581</v>
      </c>
      <c r="B5127">
        <v>7.6056700000000005E-2</v>
      </c>
    </row>
    <row r="5128" spans="1:2" x14ac:dyDescent="0.25">
      <c r="A5128">
        <v>11583.2</v>
      </c>
      <c r="B5128">
        <v>7.6192499999999996E-2</v>
      </c>
    </row>
    <row r="5129" spans="1:2" x14ac:dyDescent="0.25">
      <c r="A5129">
        <v>11585.5</v>
      </c>
      <c r="B5129">
        <v>7.6320799999999994E-2</v>
      </c>
    </row>
    <row r="5130" spans="1:2" x14ac:dyDescent="0.25">
      <c r="A5130">
        <v>11587.7</v>
      </c>
      <c r="B5130">
        <v>7.64103E-2</v>
      </c>
    </row>
    <row r="5131" spans="1:2" x14ac:dyDescent="0.25">
      <c r="A5131">
        <v>11589.9</v>
      </c>
      <c r="B5131">
        <v>7.6571899999999998E-2</v>
      </c>
    </row>
    <row r="5132" spans="1:2" x14ac:dyDescent="0.25">
      <c r="A5132">
        <v>11592.2</v>
      </c>
      <c r="B5132">
        <v>7.6598399999999997E-2</v>
      </c>
    </row>
    <row r="5133" spans="1:2" x14ac:dyDescent="0.25">
      <c r="A5133">
        <v>11594.4</v>
      </c>
      <c r="B5133">
        <v>7.6650599999999999E-2</v>
      </c>
    </row>
    <row r="5134" spans="1:2" x14ac:dyDescent="0.25">
      <c r="A5134">
        <v>11596.6</v>
      </c>
      <c r="B5134">
        <v>7.6724899999999999E-2</v>
      </c>
    </row>
    <row r="5135" spans="1:2" x14ac:dyDescent="0.25">
      <c r="A5135">
        <v>11598.8</v>
      </c>
      <c r="B5135">
        <v>7.6807E-2</v>
      </c>
    </row>
    <row r="5136" spans="1:2" x14ac:dyDescent="0.25">
      <c r="A5136">
        <v>11601.1</v>
      </c>
      <c r="B5136">
        <v>7.6941800000000005E-2</v>
      </c>
    </row>
    <row r="5137" spans="1:2" x14ac:dyDescent="0.25">
      <c r="A5137">
        <v>11603.3</v>
      </c>
      <c r="B5137">
        <v>7.6971200000000004E-2</v>
      </c>
    </row>
    <row r="5138" spans="1:2" x14ac:dyDescent="0.25">
      <c r="A5138">
        <v>11605.5</v>
      </c>
      <c r="B5138">
        <v>7.7196000000000001E-2</v>
      </c>
    </row>
    <row r="5139" spans="1:2" x14ac:dyDescent="0.25">
      <c r="A5139">
        <v>11607.8</v>
      </c>
      <c r="B5139">
        <v>7.7206200000000003E-2</v>
      </c>
    </row>
    <row r="5140" spans="1:2" x14ac:dyDescent="0.25">
      <c r="A5140">
        <v>11610</v>
      </c>
      <c r="B5140">
        <v>7.7260999999999996E-2</v>
      </c>
    </row>
    <row r="5141" spans="1:2" x14ac:dyDescent="0.25">
      <c r="A5141">
        <v>11612.2</v>
      </c>
      <c r="B5141">
        <v>7.7336000000000002E-2</v>
      </c>
    </row>
    <row r="5142" spans="1:2" x14ac:dyDescent="0.25">
      <c r="A5142">
        <v>11614.4</v>
      </c>
      <c r="B5142">
        <v>7.7465300000000001E-2</v>
      </c>
    </row>
    <row r="5143" spans="1:2" x14ac:dyDescent="0.25">
      <c r="A5143">
        <v>11616.7</v>
      </c>
      <c r="B5143">
        <v>7.7403899999999998E-2</v>
      </c>
    </row>
    <row r="5144" spans="1:2" x14ac:dyDescent="0.25">
      <c r="A5144">
        <v>11618.9</v>
      </c>
      <c r="B5144">
        <v>7.7591300000000002E-2</v>
      </c>
    </row>
    <row r="5145" spans="1:2" x14ac:dyDescent="0.25">
      <c r="A5145">
        <v>11621.1</v>
      </c>
      <c r="B5145">
        <v>7.7734800000000007E-2</v>
      </c>
    </row>
    <row r="5146" spans="1:2" x14ac:dyDescent="0.25">
      <c r="A5146">
        <v>11623.4</v>
      </c>
      <c r="B5146">
        <v>7.7867599999999995E-2</v>
      </c>
    </row>
    <row r="5147" spans="1:2" x14ac:dyDescent="0.25">
      <c r="A5147">
        <v>11625.6</v>
      </c>
      <c r="B5147">
        <v>7.8057799999999997E-2</v>
      </c>
    </row>
    <row r="5148" spans="1:2" x14ac:dyDescent="0.25">
      <c r="A5148">
        <v>11627.8</v>
      </c>
      <c r="B5148">
        <v>7.8070200000000006E-2</v>
      </c>
    </row>
    <row r="5149" spans="1:2" x14ac:dyDescent="0.25">
      <c r="A5149">
        <v>11630.1</v>
      </c>
      <c r="B5149">
        <v>7.8196299999999996E-2</v>
      </c>
    </row>
    <row r="5150" spans="1:2" x14ac:dyDescent="0.25">
      <c r="A5150">
        <v>11632.3</v>
      </c>
      <c r="B5150">
        <v>7.8206700000000004E-2</v>
      </c>
    </row>
    <row r="5151" spans="1:2" x14ac:dyDescent="0.25">
      <c r="A5151">
        <v>11634.5</v>
      </c>
      <c r="B5151">
        <v>7.8350100000000006E-2</v>
      </c>
    </row>
    <row r="5152" spans="1:2" x14ac:dyDescent="0.25">
      <c r="A5152">
        <v>11636.8</v>
      </c>
      <c r="B5152">
        <v>7.8491099999999994E-2</v>
      </c>
    </row>
    <row r="5153" spans="1:2" x14ac:dyDescent="0.25">
      <c r="A5153">
        <v>11639</v>
      </c>
      <c r="B5153">
        <v>7.8665499999999999E-2</v>
      </c>
    </row>
    <row r="5154" spans="1:2" x14ac:dyDescent="0.25">
      <c r="A5154">
        <v>11641.2</v>
      </c>
      <c r="B5154">
        <v>7.8692399999999996E-2</v>
      </c>
    </row>
    <row r="5155" spans="1:2" x14ac:dyDescent="0.25">
      <c r="A5155">
        <v>11643.4</v>
      </c>
      <c r="B5155">
        <v>7.8773800000000005E-2</v>
      </c>
    </row>
    <row r="5156" spans="1:2" x14ac:dyDescent="0.25">
      <c r="A5156">
        <v>11645.7</v>
      </c>
      <c r="B5156">
        <v>7.8905100000000006E-2</v>
      </c>
    </row>
    <row r="5157" spans="1:2" x14ac:dyDescent="0.25">
      <c r="A5157">
        <v>11647.9</v>
      </c>
      <c r="B5157">
        <v>7.8936900000000004E-2</v>
      </c>
    </row>
    <row r="5158" spans="1:2" x14ac:dyDescent="0.25">
      <c r="A5158">
        <v>11650.1</v>
      </c>
      <c r="B5158">
        <v>7.9055500000000001E-2</v>
      </c>
    </row>
    <row r="5159" spans="1:2" x14ac:dyDescent="0.25">
      <c r="A5159">
        <v>11652.4</v>
      </c>
      <c r="B5159">
        <v>7.9186400000000004E-2</v>
      </c>
    </row>
    <row r="5160" spans="1:2" x14ac:dyDescent="0.25">
      <c r="A5160">
        <v>11654.6</v>
      </c>
      <c r="B5160">
        <v>7.9276799999999994E-2</v>
      </c>
    </row>
    <row r="5161" spans="1:2" x14ac:dyDescent="0.25">
      <c r="A5161">
        <v>11656.8</v>
      </c>
      <c r="B5161">
        <v>7.9393099999999994E-2</v>
      </c>
    </row>
    <row r="5162" spans="1:2" x14ac:dyDescent="0.25">
      <c r="A5162">
        <v>11659</v>
      </c>
      <c r="B5162">
        <v>7.9575900000000005E-2</v>
      </c>
    </row>
    <row r="5163" spans="1:2" x14ac:dyDescent="0.25">
      <c r="A5163">
        <v>11661.3</v>
      </c>
      <c r="B5163">
        <v>7.9538600000000001E-2</v>
      </c>
    </row>
    <row r="5164" spans="1:2" x14ac:dyDescent="0.25">
      <c r="A5164">
        <v>11663.5</v>
      </c>
      <c r="B5164">
        <v>7.9646599999999998E-2</v>
      </c>
    </row>
    <row r="5165" spans="1:2" x14ac:dyDescent="0.25">
      <c r="A5165">
        <v>11665.7</v>
      </c>
      <c r="B5165">
        <v>7.9723500000000003E-2</v>
      </c>
    </row>
    <row r="5166" spans="1:2" x14ac:dyDescent="0.25">
      <c r="A5166">
        <v>11668</v>
      </c>
      <c r="B5166">
        <v>7.98011E-2</v>
      </c>
    </row>
    <row r="5167" spans="1:2" x14ac:dyDescent="0.25">
      <c r="A5167">
        <v>11670.2</v>
      </c>
      <c r="B5167">
        <v>7.9860799999999996E-2</v>
      </c>
    </row>
    <row r="5168" spans="1:2" x14ac:dyDescent="0.25">
      <c r="A5168">
        <v>11672.4</v>
      </c>
      <c r="B5168">
        <v>7.9998799999999995E-2</v>
      </c>
    </row>
    <row r="5169" spans="1:2" x14ac:dyDescent="0.25">
      <c r="A5169">
        <v>11674.7</v>
      </c>
      <c r="B5169">
        <v>7.9991999999999994E-2</v>
      </c>
    </row>
    <row r="5170" spans="1:2" x14ac:dyDescent="0.25">
      <c r="A5170">
        <v>11676.9</v>
      </c>
      <c r="B5170">
        <v>8.0160300000000004E-2</v>
      </c>
    </row>
    <row r="5171" spans="1:2" x14ac:dyDescent="0.25">
      <c r="A5171">
        <v>11679.1</v>
      </c>
      <c r="B5171">
        <v>8.0191100000000001E-2</v>
      </c>
    </row>
    <row r="5172" spans="1:2" x14ac:dyDescent="0.25">
      <c r="A5172">
        <v>11681.3</v>
      </c>
      <c r="B5172">
        <v>8.0369300000000005E-2</v>
      </c>
    </row>
    <row r="5173" spans="1:2" x14ac:dyDescent="0.25">
      <c r="A5173">
        <v>11683.6</v>
      </c>
      <c r="B5173">
        <v>8.0496899999999996E-2</v>
      </c>
    </row>
    <row r="5174" spans="1:2" x14ac:dyDescent="0.25">
      <c r="A5174">
        <v>11685.8</v>
      </c>
      <c r="B5174">
        <v>8.0585000000000004E-2</v>
      </c>
    </row>
    <row r="5175" spans="1:2" x14ac:dyDescent="0.25">
      <c r="A5175">
        <v>11688</v>
      </c>
      <c r="B5175">
        <v>8.0608100000000002E-2</v>
      </c>
    </row>
    <row r="5176" spans="1:2" x14ac:dyDescent="0.25">
      <c r="A5176">
        <v>11690.3</v>
      </c>
      <c r="B5176">
        <v>8.0737100000000006E-2</v>
      </c>
    </row>
    <row r="5177" spans="1:2" x14ac:dyDescent="0.25">
      <c r="A5177">
        <v>11692.5</v>
      </c>
      <c r="B5177">
        <v>8.0912399999999995E-2</v>
      </c>
    </row>
    <row r="5178" spans="1:2" x14ac:dyDescent="0.25">
      <c r="A5178">
        <v>11694.7</v>
      </c>
      <c r="B5178">
        <v>8.0960500000000005E-2</v>
      </c>
    </row>
    <row r="5179" spans="1:2" x14ac:dyDescent="0.25">
      <c r="A5179">
        <v>11696.9</v>
      </c>
      <c r="B5179">
        <v>8.10057E-2</v>
      </c>
    </row>
    <row r="5180" spans="1:2" x14ac:dyDescent="0.25">
      <c r="A5180">
        <v>11699.2</v>
      </c>
      <c r="B5180">
        <v>8.1070799999999998E-2</v>
      </c>
    </row>
    <row r="5181" spans="1:2" x14ac:dyDescent="0.25">
      <c r="A5181">
        <v>11701.4</v>
      </c>
      <c r="B5181">
        <v>8.1305299999999997E-2</v>
      </c>
    </row>
    <row r="5182" spans="1:2" x14ac:dyDescent="0.25">
      <c r="A5182">
        <v>11703.6</v>
      </c>
      <c r="B5182">
        <v>8.1404799999999999E-2</v>
      </c>
    </row>
    <row r="5183" spans="1:2" x14ac:dyDescent="0.25">
      <c r="A5183">
        <v>11705.9</v>
      </c>
      <c r="B5183">
        <v>8.1433099999999994E-2</v>
      </c>
    </row>
    <row r="5184" spans="1:2" x14ac:dyDescent="0.25">
      <c r="A5184">
        <v>11708.1</v>
      </c>
      <c r="B5184">
        <v>8.1609200000000007E-2</v>
      </c>
    </row>
    <row r="5185" spans="1:2" x14ac:dyDescent="0.25">
      <c r="A5185">
        <v>11710.3</v>
      </c>
      <c r="B5185">
        <v>8.1717499999999998E-2</v>
      </c>
    </row>
    <row r="5186" spans="1:2" x14ac:dyDescent="0.25">
      <c r="A5186">
        <v>11712.6</v>
      </c>
      <c r="B5186">
        <v>8.1717200000000004E-2</v>
      </c>
    </row>
    <row r="5187" spans="1:2" x14ac:dyDescent="0.25">
      <c r="A5187">
        <v>11714.8</v>
      </c>
      <c r="B5187">
        <v>8.1937599999999999E-2</v>
      </c>
    </row>
    <row r="5188" spans="1:2" x14ac:dyDescent="0.25">
      <c r="A5188">
        <v>11717</v>
      </c>
      <c r="B5188">
        <v>8.2016400000000003E-2</v>
      </c>
    </row>
    <row r="5189" spans="1:2" x14ac:dyDescent="0.25">
      <c r="A5189">
        <v>11719.2</v>
      </c>
      <c r="B5189">
        <v>8.21355E-2</v>
      </c>
    </row>
    <row r="5190" spans="1:2" x14ac:dyDescent="0.25">
      <c r="A5190">
        <v>11721.5</v>
      </c>
      <c r="B5190">
        <v>8.2252800000000001E-2</v>
      </c>
    </row>
    <row r="5191" spans="1:2" x14ac:dyDescent="0.25">
      <c r="A5191">
        <v>11723.7</v>
      </c>
      <c r="B5191">
        <v>8.2300399999999996E-2</v>
      </c>
    </row>
    <row r="5192" spans="1:2" x14ac:dyDescent="0.25">
      <c r="A5192">
        <v>11725.9</v>
      </c>
      <c r="B5192">
        <v>8.2352599999999998E-2</v>
      </c>
    </row>
    <row r="5193" spans="1:2" x14ac:dyDescent="0.25">
      <c r="A5193">
        <v>11728.2</v>
      </c>
      <c r="B5193">
        <v>8.2476900000000006E-2</v>
      </c>
    </row>
    <row r="5194" spans="1:2" x14ac:dyDescent="0.25">
      <c r="A5194">
        <v>11730.4</v>
      </c>
      <c r="B5194">
        <v>8.2504499999999995E-2</v>
      </c>
    </row>
    <row r="5195" spans="1:2" x14ac:dyDescent="0.25">
      <c r="A5195">
        <v>11732.6</v>
      </c>
      <c r="B5195">
        <v>8.2617099999999999E-2</v>
      </c>
    </row>
    <row r="5196" spans="1:2" x14ac:dyDescent="0.25">
      <c r="A5196">
        <v>11734.8</v>
      </c>
      <c r="B5196">
        <v>8.2720299999999997E-2</v>
      </c>
    </row>
    <row r="5197" spans="1:2" x14ac:dyDescent="0.25">
      <c r="A5197">
        <v>11737.1</v>
      </c>
      <c r="B5197">
        <v>8.2777900000000001E-2</v>
      </c>
    </row>
    <row r="5198" spans="1:2" x14ac:dyDescent="0.25">
      <c r="A5198">
        <v>11739.3</v>
      </c>
      <c r="B5198">
        <v>8.29154E-2</v>
      </c>
    </row>
    <row r="5199" spans="1:2" x14ac:dyDescent="0.25">
      <c r="A5199">
        <v>11741.5</v>
      </c>
      <c r="B5199">
        <v>8.2953299999999994E-2</v>
      </c>
    </row>
    <row r="5200" spans="1:2" x14ac:dyDescent="0.25">
      <c r="A5200">
        <v>11743.8</v>
      </c>
      <c r="B5200">
        <v>8.2991099999999998E-2</v>
      </c>
    </row>
    <row r="5201" spans="1:2" x14ac:dyDescent="0.25">
      <c r="A5201">
        <v>11746</v>
      </c>
      <c r="B5201">
        <v>8.31987E-2</v>
      </c>
    </row>
    <row r="5202" spans="1:2" x14ac:dyDescent="0.25">
      <c r="A5202">
        <v>11748.2</v>
      </c>
      <c r="B5202">
        <v>8.3254499999999995E-2</v>
      </c>
    </row>
    <row r="5203" spans="1:2" x14ac:dyDescent="0.25">
      <c r="A5203">
        <v>11750.5</v>
      </c>
      <c r="B5203">
        <v>8.3390900000000004E-2</v>
      </c>
    </row>
    <row r="5204" spans="1:2" x14ac:dyDescent="0.25">
      <c r="A5204">
        <v>11752.7</v>
      </c>
      <c r="B5204">
        <v>8.3444000000000004E-2</v>
      </c>
    </row>
    <row r="5205" spans="1:2" x14ac:dyDescent="0.25">
      <c r="A5205">
        <v>11754.9</v>
      </c>
      <c r="B5205">
        <v>8.3585099999999996E-2</v>
      </c>
    </row>
    <row r="5206" spans="1:2" x14ac:dyDescent="0.25">
      <c r="A5206">
        <v>11757.1</v>
      </c>
      <c r="B5206">
        <v>8.3692799999999998E-2</v>
      </c>
    </row>
    <row r="5207" spans="1:2" x14ac:dyDescent="0.25">
      <c r="A5207">
        <v>11759.4</v>
      </c>
      <c r="B5207">
        <v>8.3872500000000003E-2</v>
      </c>
    </row>
    <row r="5208" spans="1:2" x14ac:dyDescent="0.25">
      <c r="A5208">
        <v>11761.6</v>
      </c>
      <c r="B5208">
        <v>8.3949099999999999E-2</v>
      </c>
    </row>
    <row r="5209" spans="1:2" x14ac:dyDescent="0.25">
      <c r="A5209">
        <v>11763.8</v>
      </c>
      <c r="B5209">
        <v>8.4076799999999993E-2</v>
      </c>
    </row>
    <row r="5210" spans="1:2" x14ac:dyDescent="0.25">
      <c r="A5210">
        <v>11766.1</v>
      </c>
      <c r="B5210">
        <v>8.4117399999999995E-2</v>
      </c>
    </row>
    <row r="5211" spans="1:2" x14ac:dyDescent="0.25">
      <c r="A5211">
        <v>11768.3</v>
      </c>
      <c r="B5211">
        <v>8.4242700000000004E-2</v>
      </c>
    </row>
    <row r="5212" spans="1:2" x14ac:dyDescent="0.25">
      <c r="A5212">
        <v>11770.5</v>
      </c>
      <c r="B5212">
        <v>8.44718E-2</v>
      </c>
    </row>
    <row r="5213" spans="1:2" x14ac:dyDescent="0.25">
      <c r="A5213">
        <v>11772.8</v>
      </c>
      <c r="B5213">
        <v>8.4459999999999993E-2</v>
      </c>
    </row>
    <row r="5214" spans="1:2" x14ac:dyDescent="0.25">
      <c r="A5214">
        <v>11775</v>
      </c>
      <c r="B5214">
        <v>8.4542500000000007E-2</v>
      </c>
    </row>
    <row r="5215" spans="1:2" x14ac:dyDescent="0.25">
      <c r="A5215">
        <v>11777.2</v>
      </c>
      <c r="B5215">
        <v>8.4664799999999998E-2</v>
      </c>
    </row>
    <row r="5216" spans="1:2" x14ac:dyDescent="0.25">
      <c r="A5216">
        <v>11779.4</v>
      </c>
      <c r="B5216">
        <v>8.4663600000000006E-2</v>
      </c>
    </row>
    <row r="5217" spans="1:2" x14ac:dyDescent="0.25">
      <c r="A5217">
        <v>11781.7</v>
      </c>
      <c r="B5217">
        <v>8.4798200000000004E-2</v>
      </c>
    </row>
    <row r="5218" spans="1:2" x14ac:dyDescent="0.25">
      <c r="A5218">
        <v>11783.9</v>
      </c>
      <c r="B5218">
        <v>8.4956799999999999E-2</v>
      </c>
    </row>
    <row r="5219" spans="1:2" x14ac:dyDescent="0.25">
      <c r="A5219">
        <v>11786.1</v>
      </c>
      <c r="B5219">
        <v>8.5051100000000004E-2</v>
      </c>
    </row>
    <row r="5220" spans="1:2" x14ac:dyDescent="0.25">
      <c r="A5220">
        <v>11788.4</v>
      </c>
      <c r="B5220">
        <v>8.5214899999999996E-2</v>
      </c>
    </row>
    <row r="5221" spans="1:2" x14ac:dyDescent="0.25">
      <c r="A5221">
        <v>11790.6</v>
      </c>
      <c r="B5221">
        <v>8.5274000000000003E-2</v>
      </c>
    </row>
    <row r="5222" spans="1:2" x14ac:dyDescent="0.25">
      <c r="A5222">
        <v>11792.8</v>
      </c>
      <c r="B5222">
        <v>8.5332199999999997E-2</v>
      </c>
    </row>
    <row r="5223" spans="1:2" x14ac:dyDescent="0.25">
      <c r="A5223">
        <v>11795</v>
      </c>
      <c r="B5223">
        <v>8.5427400000000001E-2</v>
      </c>
    </row>
    <row r="5224" spans="1:2" x14ac:dyDescent="0.25">
      <c r="A5224">
        <v>11797.3</v>
      </c>
      <c r="B5224">
        <v>8.5560300000000006E-2</v>
      </c>
    </row>
    <row r="5225" spans="1:2" x14ac:dyDescent="0.25">
      <c r="A5225">
        <v>11799.5</v>
      </c>
      <c r="B5225">
        <v>8.5628099999999999E-2</v>
      </c>
    </row>
    <row r="5226" spans="1:2" x14ac:dyDescent="0.25">
      <c r="A5226">
        <v>11801.7</v>
      </c>
      <c r="B5226">
        <v>8.5721199999999997E-2</v>
      </c>
    </row>
    <row r="5227" spans="1:2" x14ac:dyDescent="0.25">
      <c r="A5227">
        <v>11804</v>
      </c>
      <c r="B5227">
        <v>8.5815799999999998E-2</v>
      </c>
    </row>
    <row r="5228" spans="1:2" x14ac:dyDescent="0.25">
      <c r="A5228">
        <v>11806.2</v>
      </c>
      <c r="B5228">
        <v>8.5868799999999995E-2</v>
      </c>
    </row>
    <row r="5229" spans="1:2" x14ac:dyDescent="0.25">
      <c r="A5229">
        <v>11808.4</v>
      </c>
      <c r="B5229">
        <v>8.5987999999999995E-2</v>
      </c>
    </row>
    <row r="5230" spans="1:2" x14ac:dyDescent="0.25">
      <c r="A5230">
        <v>11810.6</v>
      </c>
      <c r="B5230">
        <v>8.6072200000000001E-2</v>
      </c>
    </row>
    <row r="5231" spans="1:2" x14ac:dyDescent="0.25">
      <c r="A5231">
        <v>11812.9</v>
      </c>
      <c r="B5231">
        <v>8.6272100000000004E-2</v>
      </c>
    </row>
    <row r="5232" spans="1:2" x14ac:dyDescent="0.25">
      <c r="A5232">
        <v>11815.1</v>
      </c>
      <c r="B5232">
        <v>8.6294099999999999E-2</v>
      </c>
    </row>
    <row r="5233" spans="1:2" x14ac:dyDescent="0.25">
      <c r="A5233">
        <v>11817.4</v>
      </c>
      <c r="B5233">
        <v>8.6449100000000001E-2</v>
      </c>
    </row>
    <row r="5234" spans="1:2" x14ac:dyDescent="0.25">
      <c r="A5234">
        <v>11819.6</v>
      </c>
      <c r="B5234">
        <v>8.6489200000000002E-2</v>
      </c>
    </row>
    <row r="5235" spans="1:2" x14ac:dyDescent="0.25">
      <c r="A5235">
        <v>11821.8</v>
      </c>
      <c r="B5235">
        <v>8.6600499999999997E-2</v>
      </c>
    </row>
    <row r="5236" spans="1:2" x14ac:dyDescent="0.25">
      <c r="A5236">
        <v>11824</v>
      </c>
      <c r="B5236">
        <v>8.6717299999999997E-2</v>
      </c>
    </row>
    <row r="5237" spans="1:2" x14ac:dyDescent="0.25">
      <c r="A5237">
        <v>11826.3</v>
      </c>
      <c r="B5237">
        <v>8.6819400000000005E-2</v>
      </c>
    </row>
    <row r="5238" spans="1:2" x14ac:dyDescent="0.25">
      <c r="A5238">
        <v>11828.5</v>
      </c>
      <c r="B5238">
        <v>8.69698E-2</v>
      </c>
    </row>
    <row r="5239" spans="1:2" x14ac:dyDescent="0.25">
      <c r="A5239">
        <v>11830.7</v>
      </c>
      <c r="B5239">
        <v>8.70224E-2</v>
      </c>
    </row>
    <row r="5240" spans="1:2" x14ac:dyDescent="0.25">
      <c r="A5240">
        <v>11833</v>
      </c>
      <c r="B5240">
        <v>8.7274199999999996E-2</v>
      </c>
    </row>
    <row r="5241" spans="1:2" x14ac:dyDescent="0.25">
      <c r="A5241">
        <v>11835.2</v>
      </c>
      <c r="B5241">
        <v>8.7313199999999994E-2</v>
      </c>
    </row>
    <row r="5242" spans="1:2" x14ac:dyDescent="0.25">
      <c r="A5242">
        <v>11837.4</v>
      </c>
      <c r="B5242">
        <v>8.7431599999999998E-2</v>
      </c>
    </row>
    <row r="5243" spans="1:2" x14ac:dyDescent="0.25">
      <c r="A5243">
        <v>11839.6</v>
      </c>
      <c r="B5243">
        <v>8.7561100000000003E-2</v>
      </c>
    </row>
    <row r="5244" spans="1:2" x14ac:dyDescent="0.25">
      <c r="A5244">
        <v>11841.9</v>
      </c>
      <c r="B5244">
        <v>8.7665199999999999E-2</v>
      </c>
    </row>
    <row r="5245" spans="1:2" x14ac:dyDescent="0.25">
      <c r="A5245">
        <v>11844.1</v>
      </c>
      <c r="B5245">
        <v>8.7696399999999994E-2</v>
      </c>
    </row>
    <row r="5246" spans="1:2" x14ac:dyDescent="0.25">
      <c r="A5246">
        <v>11846.3</v>
      </c>
      <c r="B5246">
        <v>8.7803000000000006E-2</v>
      </c>
    </row>
    <row r="5247" spans="1:2" x14ac:dyDescent="0.25">
      <c r="A5247">
        <v>11848.6</v>
      </c>
      <c r="B5247">
        <v>8.7865799999999994E-2</v>
      </c>
    </row>
    <row r="5248" spans="1:2" x14ac:dyDescent="0.25">
      <c r="A5248">
        <v>11850.8</v>
      </c>
      <c r="B5248">
        <v>8.7920899999999996E-2</v>
      </c>
    </row>
    <row r="5249" spans="1:2" x14ac:dyDescent="0.25">
      <c r="A5249">
        <v>11853</v>
      </c>
      <c r="B5249">
        <v>8.8093099999999994E-2</v>
      </c>
    </row>
    <row r="5250" spans="1:2" x14ac:dyDescent="0.25">
      <c r="A5250">
        <v>11855.2</v>
      </c>
      <c r="B5250">
        <v>8.8293399999999994E-2</v>
      </c>
    </row>
    <row r="5251" spans="1:2" x14ac:dyDescent="0.25">
      <c r="A5251">
        <v>11857.5</v>
      </c>
      <c r="B5251">
        <v>8.8399800000000001E-2</v>
      </c>
    </row>
    <row r="5252" spans="1:2" x14ac:dyDescent="0.25">
      <c r="A5252">
        <v>11859.7</v>
      </c>
      <c r="B5252">
        <v>8.8488200000000003E-2</v>
      </c>
    </row>
    <row r="5253" spans="1:2" x14ac:dyDescent="0.25">
      <c r="A5253">
        <v>11862</v>
      </c>
      <c r="B5253">
        <v>8.8505399999999998E-2</v>
      </c>
    </row>
    <row r="5254" spans="1:2" x14ac:dyDescent="0.25">
      <c r="A5254">
        <v>11864.2</v>
      </c>
      <c r="B5254">
        <v>8.8527499999999995E-2</v>
      </c>
    </row>
    <row r="5255" spans="1:2" x14ac:dyDescent="0.25">
      <c r="A5255">
        <v>11866.4</v>
      </c>
      <c r="B5255">
        <v>8.8735900000000006E-2</v>
      </c>
    </row>
    <row r="5256" spans="1:2" x14ac:dyDescent="0.25">
      <c r="A5256">
        <v>11868.6</v>
      </c>
      <c r="B5256">
        <v>8.8802900000000004E-2</v>
      </c>
    </row>
    <row r="5257" spans="1:2" x14ac:dyDescent="0.25">
      <c r="A5257">
        <v>11870.9</v>
      </c>
      <c r="B5257">
        <v>8.8883100000000007E-2</v>
      </c>
    </row>
    <row r="5258" spans="1:2" x14ac:dyDescent="0.25">
      <c r="A5258">
        <v>11873.1</v>
      </c>
      <c r="B5258">
        <v>8.8902599999999998E-2</v>
      </c>
    </row>
    <row r="5259" spans="1:2" x14ac:dyDescent="0.25">
      <c r="A5259">
        <v>11875.3</v>
      </c>
      <c r="B5259">
        <v>8.91319E-2</v>
      </c>
    </row>
    <row r="5260" spans="1:2" x14ac:dyDescent="0.25">
      <c r="A5260">
        <v>11877.6</v>
      </c>
      <c r="B5260">
        <v>8.9114600000000002E-2</v>
      </c>
    </row>
    <row r="5261" spans="1:2" x14ac:dyDescent="0.25">
      <c r="A5261">
        <v>11879.8</v>
      </c>
      <c r="B5261">
        <v>8.9234099999999997E-2</v>
      </c>
    </row>
    <row r="5262" spans="1:2" x14ac:dyDescent="0.25">
      <c r="A5262">
        <v>11882</v>
      </c>
      <c r="B5262">
        <v>8.9340299999999997E-2</v>
      </c>
    </row>
    <row r="5263" spans="1:2" x14ac:dyDescent="0.25">
      <c r="A5263">
        <v>11884.3</v>
      </c>
      <c r="B5263">
        <v>8.9435200000000006E-2</v>
      </c>
    </row>
    <row r="5264" spans="1:2" x14ac:dyDescent="0.25">
      <c r="A5264">
        <v>11886.5</v>
      </c>
      <c r="B5264">
        <v>8.9615399999999998E-2</v>
      </c>
    </row>
    <row r="5265" spans="1:2" x14ac:dyDescent="0.25">
      <c r="A5265">
        <v>11888.7</v>
      </c>
      <c r="B5265">
        <v>8.9720400000000006E-2</v>
      </c>
    </row>
    <row r="5266" spans="1:2" x14ac:dyDescent="0.25">
      <c r="A5266">
        <v>11890.9</v>
      </c>
      <c r="B5266">
        <v>8.98621E-2</v>
      </c>
    </row>
    <row r="5267" spans="1:2" x14ac:dyDescent="0.25">
      <c r="A5267">
        <v>11893.2</v>
      </c>
      <c r="B5267">
        <v>8.9968699999999999E-2</v>
      </c>
    </row>
    <row r="5268" spans="1:2" x14ac:dyDescent="0.25">
      <c r="A5268">
        <v>11895.4</v>
      </c>
      <c r="B5268">
        <v>8.9998499999999995E-2</v>
      </c>
    </row>
    <row r="5269" spans="1:2" x14ac:dyDescent="0.25">
      <c r="A5269">
        <v>11897.6</v>
      </c>
      <c r="B5269">
        <v>9.0140200000000004E-2</v>
      </c>
    </row>
    <row r="5270" spans="1:2" x14ac:dyDescent="0.25">
      <c r="A5270">
        <v>11899.9</v>
      </c>
      <c r="B5270">
        <v>9.0260599999999996E-2</v>
      </c>
    </row>
    <row r="5271" spans="1:2" x14ac:dyDescent="0.25">
      <c r="A5271">
        <v>11902.1</v>
      </c>
      <c r="B5271">
        <v>9.0392700000000006E-2</v>
      </c>
    </row>
    <row r="5272" spans="1:2" x14ac:dyDescent="0.25">
      <c r="A5272">
        <v>11904.3</v>
      </c>
      <c r="B5272">
        <v>9.0498200000000001E-2</v>
      </c>
    </row>
    <row r="5273" spans="1:2" x14ac:dyDescent="0.25">
      <c r="A5273">
        <v>11906.5</v>
      </c>
      <c r="B5273">
        <v>9.0733599999999998E-2</v>
      </c>
    </row>
    <row r="5274" spans="1:2" x14ac:dyDescent="0.25">
      <c r="A5274">
        <v>11908.8</v>
      </c>
      <c r="B5274">
        <v>9.0715100000000007E-2</v>
      </c>
    </row>
    <row r="5275" spans="1:2" x14ac:dyDescent="0.25">
      <c r="A5275">
        <v>11911</v>
      </c>
      <c r="B5275">
        <v>9.0870400000000004E-2</v>
      </c>
    </row>
    <row r="5276" spans="1:2" x14ac:dyDescent="0.25">
      <c r="A5276">
        <v>11913.2</v>
      </c>
      <c r="B5276">
        <v>9.0869699999999998E-2</v>
      </c>
    </row>
    <row r="5277" spans="1:2" x14ac:dyDescent="0.25">
      <c r="A5277">
        <v>11915.5</v>
      </c>
      <c r="B5277">
        <v>9.1089400000000001E-2</v>
      </c>
    </row>
    <row r="5278" spans="1:2" x14ac:dyDescent="0.25">
      <c r="A5278">
        <v>11917.7</v>
      </c>
      <c r="B5278">
        <v>9.1080599999999998E-2</v>
      </c>
    </row>
    <row r="5279" spans="1:2" x14ac:dyDescent="0.25">
      <c r="A5279">
        <v>11919.9</v>
      </c>
      <c r="B5279">
        <v>9.1125600000000001E-2</v>
      </c>
    </row>
    <row r="5280" spans="1:2" x14ac:dyDescent="0.25">
      <c r="A5280">
        <v>11922.2</v>
      </c>
      <c r="B5280">
        <v>9.1297500000000004E-2</v>
      </c>
    </row>
    <row r="5281" spans="1:2" x14ac:dyDescent="0.25">
      <c r="A5281">
        <v>11924.4</v>
      </c>
      <c r="B5281">
        <v>9.1423099999999993E-2</v>
      </c>
    </row>
    <row r="5282" spans="1:2" x14ac:dyDescent="0.25">
      <c r="A5282">
        <v>11926.6</v>
      </c>
      <c r="B5282">
        <v>9.1526200000000002E-2</v>
      </c>
    </row>
    <row r="5283" spans="1:2" x14ac:dyDescent="0.25">
      <c r="A5283">
        <v>11928.9</v>
      </c>
      <c r="B5283">
        <v>9.1716800000000001E-2</v>
      </c>
    </row>
    <row r="5284" spans="1:2" x14ac:dyDescent="0.25">
      <c r="A5284">
        <v>11931.1</v>
      </c>
      <c r="B5284">
        <v>9.1748399999999994E-2</v>
      </c>
    </row>
    <row r="5285" spans="1:2" x14ac:dyDescent="0.25">
      <c r="A5285">
        <v>11933.3</v>
      </c>
      <c r="B5285">
        <v>9.1833700000000004E-2</v>
      </c>
    </row>
    <row r="5286" spans="1:2" x14ac:dyDescent="0.25">
      <c r="A5286">
        <v>11935.5</v>
      </c>
      <c r="B5286">
        <v>9.1918100000000003E-2</v>
      </c>
    </row>
    <row r="5287" spans="1:2" x14ac:dyDescent="0.25">
      <c r="A5287">
        <v>11937.8</v>
      </c>
      <c r="B5287">
        <v>9.2007400000000003E-2</v>
      </c>
    </row>
    <row r="5288" spans="1:2" x14ac:dyDescent="0.25">
      <c r="A5288">
        <v>11940</v>
      </c>
      <c r="B5288">
        <v>9.2077300000000001E-2</v>
      </c>
    </row>
    <row r="5289" spans="1:2" x14ac:dyDescent="0.25">
      <c r="A5289">
        <v>11942.2</v>
      </c>
      <c r="B5289">
        <v>9.2174900000000004E-2</v>
      </c>
    </row>
    <row r="5290" spans="1:2" x14ac:dyDescent="0.25">
      <c r="A5290">
        <v>11944.5</v>
      </c>
      <c r="B5290">
        <v>9.2435500000000004E-2</v>
      </c>
    </row>
    <row r="5291" spans="1:2" x14ac:dyDescent="0.25">
      <c r="A5291">
        <v>11946.7</v>
      </c>
      <c r="B5291">
        <v>9.2423400000000003E-2</v>
      </c>
    </row>
    <row r="5292" spans="1:2" x14ac:dyDescent="0.25">
      <c r="A5292">
        <v>11948.9</v>
      </c>
      <c r="B5292">
        <v>9.2496200000000001E-2</v>
      </c>
    </row>
    <row r="5293" spans="1:2" x14ac:dyDescent="0.25">
      <c r="A5293">
        <v>11951.1</v>
      </c>
      <c r="B5293">
        <v>9.2536599999999997E-2</v>
      </c>
    </row>
    <row r="5294" spans="1:2" x14ac:dyDescent="0.25">
      <c r="A5294">
        <v>11953.4</v>
      </c>
      <c r="B5294">
        <v>9.2666999999999999E-2</v>
      </c>
    </row>
    <row r="5295" spans="1:2" x14ac:dyDescent="0.25">
      <c r="A5295">
        <v>11955.6</v>
      </c>
      <c r="B5295">
        <v>9.2763200000000004E-2</v>
      </c>
    </row>
    <row r="5296" spans="1:2" x14ac:dyDescent="0.25">
      <c r="A5296">
        <v>11957.8</v>
      </c>
      <c r="B5296">
        <v>9.2769299999999999E-2</v>
      </c>
    </row>
    <row r="5297" spans="1:2" x14ac:dyDescent="0.25">
      <c r="A5297">
        <v>11960.1</v>
      </c>
      <c r="B5297">
        <v>9.2911999999999995E-2</v>
      </c>
    </row>
    <row r="5298" spans="1:2" x14ac:dyDescent="0.25">
      <c r="A5298">
        <v>11962.3</v>
      </c>
      <c r="B5298">
        <v>9.3163499999999996E-2</v>
      </c>
    </row>
    <row r="5299" spans="1:2" x14ac:dyDescent="0.25">
      <c r="A5299">
        <v>11964.5</v>
      </c>
      <c r="B5299">
        <v>9.3307100000000004E-2</v>
      </c>
    </row>
    <row r="5300" spans="1:2" x14ac:dyDescent="0.25">
      <c r="A5300">
        <v>11966.8</v>
      </c>
      <c r="B5300">
        <v>9.3246899999999994E-2</v>
      </c>
    </row>
    <row r="5301" spans="1:2" x14ac:dyDescent="0.25">
      <c r="A5301">
        <v>11969</v>
      </c>
      <c r="B5301">
        <v>9.3403E-2</v>
      </c>
    </row>
    <row r="5302" spans="1:2" x14ac:dyDescent="0.25">
      <c r="A5302">
        <v>11971.2</v>
      </c>
      <c r="B5302">
        <v>9.3474199999999993E-2</v>
      </c>
    </row>
    <row r="5303" spans="1:2" x14ac:dyDescent="0.25">
      <c r="A5303">
        <v>11973.4</v>
      </c>
      <c r="B5303">
        <v>9.3727900000000003E-2</v>
      </c>
    </row>
    <row r="5304" spans="1:2" x14ac:dyDescent="0.25">
      <c r="A5304">
        <v>11975.7</v>
      </c>
      <c r="B5304">
        <v>9.3937099999999996E-2</v>
      </c>
    </row>
    <row r="5305" spans="1:2" x14ac:dyDescent="0.25">
      <c r="A5305">
        <v>11977.9</v>
      </c>
      <c r="B5305">
        <v>9.3938300000000002E-2</v>
      </c>
    </row>
    <row r="5306" spans="1:2" x14ac:dyDescent="0.25">
      <c r="A5306">
        <v>11980.1</v>
      </c>
      <c r="B5306">
        <v>9.4013600000000003E-2</v>
      </c>
    </row>
    <row r="5307" spans="1:2" x14ac:dyDescent="0.25">
      <c r="A5307">
        <v>11982.4</v>
      </c>
      <c r="B5307">
        <v>9.4222899999999998E-2</v>
      </c>
    </row>
    <row r="5308" spans="1:2" x14ac:dyDescent="0.25">
      <c r="A5308">
        <v>11984.6</v>
      </c>
      <c r="B5308">
        <v>9.4280600000000006E-2</v>
      </c>
    </row>
    <row r="5309" spans="1:2" x14ac:dyDescent="0.25">
      <c r="A5309">
        <v>11986.8</v>
      </c>
      <c r="B5309">
        <v>9.4362399999999999E-2</v>
      </c>
    </row>
    <row r="5310" spans="1:2" x14ac:dyDescent="0.25">
      <c r="A5310">
        <v>11989.1</v>
      </c>
      <c r="B5310">
        <v>9.4531299999999999E-2</v>
      </c>
    </row>
    <row r="5311" spans="1:2" x14ac:dyDescent="0.25">
      <c r="A5311">
        <v>11991.3</v>
      </c>
      <c r="B5311">
        <v>9.4609899999999997E-2</v>
      </c>
    </row>
    <row r="5312" spans="1:2" x14ac:dyDescent="0.25">
      <c r="A5312">
        <v>11993.5</v>
      </c>
      <c r="B5312">
        <v>9.4752400000000001E-2</v>
      </c>
    </row>
    <row r="5313" spans="1:2" x14ac:dyDescent="0.25">
      <c r="A5313">
        <v>11995.7</v>
      </c>
      <c r="B5313">
        <v>9.4798599999999997E-2</v>
      </c>
    </row>
    <row r="5314" spans="1:2" x14ac:dyDescent="0.25">
      <c r="A5314">
        <v>11998</v>
      </c>
      <c r="B5314">
        <v>9.4791299999999995E-2</v>
      </c>
    </row>
    <row r="5315" spans="1:2" x14ac:dyDescent="0.25">
      <c r="A5315">
        <v>12000.2</v>
      </c>
      <c r="B5315">
        <v>9.4997999999999999E-2</v>
      </c>
    </row>
    <row r="5316" spans="1:2" x14ac:dyDescent="0.25">
      <c r="A5316">
        <v>12002.4</v>
      </c>
      <c r="B5316">
        <v>9.5059299999999999E-2</v>
      </c>
    </row>
    <row r="5317" spans="1:2" x14ac:dyDescent="0.25">
      <c r="A5317">
        <v>12004.7</v>
      </c>
      <c r="B5317">
        <v>9.5276E-2</v>
      </c>
    </row>
    <row r="5318" spans="1:2" x14ac:dyDescent="0.25">
      <c r="A5318">
        <v>12006.9</v>
      </c>
      <c r="B5318">
        <v>9.5344100000000001E-2</v>
      </c>
    </row>
    <row r="5319" spans="1:2" x14ac:dyDescent="0.25">
      <c r="A5319">
        <v>12009.1</v>
      </c>
      <c r="B5319">
        <v>9.5356800000000005E-2</v>
      </c>
    </row>
    <row r="5320" spans="1:2" x14ac:dyDescent="0.25">
      <c r="A5320">
        <v>12011.4</v>
      </c>
      <c r="B5320">
        <v>9.5382400000000006E-2</v>
      </c>
    </row>
    <row r="5321" spans="1:2" x14ac:dyDescent="0.25">
      <c r="A5321">
        <v>12013.6</v>
      </c>
      <c r="B5321">
        <v>9.5536899999999994E-2</v>
      </c>
    </row>
    <row r="5322" spans="1:2" x14ac:dyDescent="0.25">
      <c r="A5322">
        <v>12015.8</v>
      </c>
      <c r="B5322">
        <v>9.5722100000000004E-2</v>
      </c>
    </row>
    <row r="5323" spans="1:2" x14ac:dyDescent="0.25">
      <c r="A5323">
        <v>12018</v>
      </c>
      <c r="B5323">
        <v>9.58672E-2</v>
      </c>
    </row>
    <row r="5324" spans="1:2" x14ac:dyDescent="0.25">
      <c r="A5324">
        <v>12020.3</v>
      </c>
      <c r="B5324">
        <v>9.5922099999999996E-2</v>
      </c>
    </row>
    <row r="5325" spans="1:2" x14ac:dyDescent="0.25">
      <c r="A5325">
        <v>12022.5</v>
      </c>
      <c r="B5325">
        <v>9.6069000000000002E-2</v>
      </c>
    </row>
    <row r="5326" spans="1:2" x14ac:dyDescent="0.25">
      <c r="A5326">
        <v>12024.7</v>
      </c>
      <c r="B5326">
        <v>9.6141299999999999E-2</v>
      </c>
    </row>
    <row r="5327" spans="1:2" x14ac:dyDescent="0.25">
      <c r="A5327">
        <v>12027</v>
      </c>
      <c r="B5327">
        <v>9.6255199999999999E-2</v>
      </c>
    </row>
    <row r="5328" spans="1:2" x14ac:dyDescent="0.25">
      <c r="A5328">
        <v>12029.2</v>
      </c>
      <c r="B5328">
        <v>9.6319000000000002E-2</v>
      </c>
    </row>
    <row r="5329" spans="1:2" x14ac:dyDescent="0.25">
      <c r="A5329">
        <v>12031.4</v>
      </c>
      <c r="B5329">
        <v>9.6340800000000004E-2</v>
      </c>
    </row>
    <row r="5330" spans="1:2" x14ac:dyDescent="0.25">
      <c r="A5330">
        <v>12033.7</v>
      </c>
      <c r="B5330">
        <v>9.6499500000000002E-2</v>
      </c>
    </row>
    <row r="5331" spans="1:2" x14ac:dyDescent="0.25">
      <c r="A5331">
        <v>12035.9</v>
      </c>
      <c r="B5331">
        <v>9.6619399999999994E-2</v>
      </c>
    </row>
    <row r="5332" spans="1:2" x14ac:dyDescent="0.25">
      <c r="A5332">
        <v>12038.1</v>
      </c>
      <c r="B5332">
        <v>9.67475E-2</v>
      </c>
    </row>
    <row r="5333" spans="1:2" x14ac:dyDescent="0.25">
      <c r="A5333">
        <v>12040.3</v>
      </c>
      <c r="B5333">
        <v>9.6857299999999993E-2</v>
      </c>
    </row>
    <row r="5334" spans="1:2" x14ac:dyDescent="0.25">
      <c r="A5334">
        <v>12042.6</v>
      </c>
      <c r="B5334">
        <v>9.6897300000000006E-2</v>
      </c>
    </row>
    <row r="5335" spans="1:2" x14ac:dyDescent="0.25">
      <c r="A5335">
        <v>12044.8</v>
      </c>
      <c r="B5335">
        <v>9.6988099999999994E-2</v>
      </c>
    </row>
    <row r="5336" spans="1:2" x14ac:dyDescent="0.25">
      <c r="A5336">
        <v>12047</v>
      </c>
      <c r="B5336">
        <v>9.7161399999999995E-2</v>
      </c>
    </row>
    <row r="5337" spans="1:2" x14ac:dyDescent="0.25">
      <c r="A5337">
        <v>12049.3</v>
      </c>
      <c r="B5337">
        <v>9.7254300000000002E-2</v>
      </c>
    </row>
    <row r="5338" spans="1:2" x14ac:dyDescent="0.25">
      <c r="A5338">
        <v>12051.5</v>
      </c>
      <c r="B5338">
        <v>9.7435400000000005E-2</v>
      </c>
    </row>
    <row r="5339" spans="1:2" x14ac:dyDescent="0.25">
      <c r="A5339">
        <v>12053.7</v>
      </c>
      <c r="B5339">
        <v>9.7564999999999999E-2</v>
      </c>
    </row>
    <row r="5340" spans="1:2" x14ac:dyDescent="0.25">
      <c r="A5340">
        <v>12055.9</v>
      </c>
      <c r="B5340">
        <v>9.7590700000000002E-2</v>
      </c>
    </row>
    <row r="5341" spans="1:2" x14ac:dyDescent="0.25">
      <c r="A5341">
        <v>12058.2</v>
      </c>
      <c r="B5341">
        <v>9.7783700000000001E-2</v>
      </c>
    </row>
    <row r="5342" spans="1:2" x14ac:dyDescent="0.25">
      <c r="A5342">
        <v>12060.4</v>
      </c>
      <c r="B5342">
        <v>9.7816899999999998E-2</v>
      </c>
    </row>
    <row r="5343" spans="1:2" x14ac:dyDescent="0.25">
      <c r="A5343">
        <v>12062.6</v>
      </c>
      <c r="B5343">
        <v>9.7975900000000005E-2</v>
      </c>
    </row>
    <row r="5344" spans="1:2" x14ac:dyDescent="0.25">
      <c r="A5344">
        <v>12064.9</v>
      </c>
      <c r="B5344">
        <v>9.8057699999999998E-2</v>
      </c>
    </row>
    <row r="5345" spans="1:2" x14ac:dyDescent="0.25">
      <c r="A5345">
        <v>12067.1</v>
      </c>
      <c r="B5345">
        <v>9.8141099999999995E-2</v>
      </c>
    </row>
    <row r="5346" spans="1:2" x14ac:dyDescent="0.25">
      <c r="A5346">
        <v>12069.3</v>
      </c>
      <c r="B5346">
        <v>9.8233000000000001E-2</v>
      </c>
    </row>
    <row r="5347" spans="1:2" x14ac:dyDescent="0.25">
      <c r="A5347">
        <v>12071.6</v>
      </c>
      <c r="B5347">
        <v>9.8448800000000003E-2</v>
      </c>
    </row>
    <row r="5348" spans="1:2" x14ac:dyDescent="0.25">
      <c r="A5348">
        <v>12073.8</v>
      </c>
      <c r="B5348">
        <v>9.8489999999999994E-2</v>
      </c>
    </row>
    <row r="5349" spans="1:2" x14ac:dyDescent="0.25">
      <c r="A5349">
        <v>12076</v>
      </c>
      <c r="B5349">
        <v>9.8611699999999997E-2</v>
      </c>
    </row>
    <row r="5350" spans="1:2" x14ac:dyDescent="0.25">
      <c r="A5350">
        <v>12078.3</v>
      </c>
      <c r="B5350">
        <v>9.8808199999999999E-2</v>
      </c>
    </row>
    <row r="5351" spans="1:2" x14ac:dyDescent="0.25">
      <c r="A5351">
        <v>12080.5</v>
      </c>
      <c r="B5351">
        <v>9.8921999999999996E-2</v>
      </c>
    </row>
    <row r="5352" spans="1:2" x14ac:dyDescent="0.25">
      <c r="A5352">
        <v>12082.7</v>
      </c>
      <c r="B5352">
        <v>9.9033099999999999E-2</v>
      </c>
    </row>
    <row r="5353" spans="1:2" x14ac:dyDescent="0.25">
      <c r="A5353">
        <v>12084.9</v>
      </c>
      <c r="B5353">
        <v>9.9054500000000004E-2</v>
      </c>
    </row>
    <row r="5354" spans="1:2" x14ac:dyDescent="0.25">
      <c r="A5354">
        <v>12087.2</v>
      </c>
      <c r="B5354">
        <v>9.9271899999999996E-2</v>
      </c>
    </row>
    <row r="5355" spans="1:2" x14ac:dyDescent="0.25">
      <c r="A5355">
        <v>12089.4</v>
      </c>
      <c r="B5355">
        <v>9.94202E-2</v>
      </c>
    </row>
    <row r="5356" spans="1:2" x14ac:dyDescent="0.25">
      <c r="A5356">
        <v>12091.6</v>
      </c>
      <c r="B5356">
        <v>9.9480299999999994E-2</v>
      </c>
    </row>
    <row r="5357" spans="1:2" x14ac:dyDescent="0.25">
      <c r="A5357">
        <v>12093.9</v>
      </c>
      <c r="B5357">
        <v>9.9662399999999998E-2</v>
      </c>
    </row>
    <row r="5358" spans="1:2" x14ac:dyDescent="0.25">
      <c r="A5358">
        <v>12096.1</v>
      </c>
      <c r="B5358">
        <v>9.9721199999999996E-2</v>
      </c>
    </row>
    <row r="5359" spans="1:2" x14ac:dyDescent="0.25">
      <c r="A5359">
        <v>12098.3</v>
      </c>
      <c r="B5359">
        <v>9.9779699999999999E-2</v>
      </c>
    </row>
    <row r="5360" spans="1:2" x14ac:dyDescent="0.25">
      <c r="A5360">
        <v>12100.5</v>
      </c>
      <c r="B5360">
        <v>9.9939200000000006E-2</v>
      </c>
    </row>
    <row r="5361" spans="1:2" x14ac:dyDescent="0.25">
      <c r="A5361">
        <v>12102.8</v>
      </c>
      <c r="B5361">
        <v>0.100106</v>
      </c>
    </row>
    <row r="5362" spans="1:2" x14ac:dyDescent="0.25">
      <c r="A5362">
        <v>12105</v>
      </c>
      <c r="B5362">
        <v>0.10018000000000001</v>
      </c>
    </row>
    <row r="5363" spans="1:2" x14ac:dyDescent="0.25">
      <c r="A5363">
        <v>12107.2</v>
      </c>
      <c r="B5363">
        <v>0.100311</v>
      </c>
    </row>
    <row r="5364" spans="1:2" x14ac:dyDescent="0.25">
      <c r="A5364">
        <v>12109.5</v>
      </c>
      <c r="B5364">
        <v>0.10040300000000001</v>
      </c>
    </row>
    <row r="5365" spans="1:2" x14ac:dyDescent="0.25">
      <c r="A5365">
        <v>12111.7</v>
      </c>
      <c r="B5365">
        <v>0.10033300000000001</v>
      </c>
    </row>
    <row r="5366" spans="1:2" x14ac:dyDescent="0.25">
      <c r="A5366">
        <v>12113.9</v>
      </c>
      <c r="B5366">
        <v>0.100494</v>
      </c>
    </row>
    <row r="5367" spans="1:2" x14ac:dyDescent="0.25">
      <c r="A5367">
        <v>12116.1</v>
      </c>
      <c r="B5367">
        <v>0.100756</v>
      </c>
    </row>
    <row r="5368" spans="1:2" x14ac:dyDescent="0.25">
      <c r="A5368">
        <v>12118.4</v>
      </c>
      <c r="B5368">
        <v>0.100759</v>
      </c>
    </row>
    <row r="5369" spans="1:2" x14ac:dyDescent="0.25">
      <c r="A5369">
        <v>12120.6</v>
      </c>
      <c r="B5369">
        <v>0.10093000000000001</v>
      </c>
    </row>
    <row r="5370" spans="1:2" x14ac:dyDescent="0.25">
      <c r="A5370">
        <v>12122.8</v>
      </c>
      <c r="B5370">
        <v>0.101007</v>
      </c>
    </row>
    <row r="5371" spans="1:2" x14ac:dyDescent="0.25">
      <c r="A5371">
        <v>12125.1</v>
      </c>
      <c r="B5371">
        <v>0.10111299999999999</v>
      </c>
    </row>
    <row r="5372" spans="1:2" x14ac:dyDescent="0.25">
      <c r="A5372">
        <v>12127.3</v>
      </c>
      <c r="B5372">
        <v>0.101212</v>
      </c>
    </row>
    <row r="5373" spans="1:2" x14ac:dyDescent="0.25">
      <c r="A5373">
        <v>12129.5</v>
      </c>
      <c r="B5373">
        <v>0.101298</v>
      </c>
    </row>
    <row r="5374" spans="1:2" x14ac:dyDescent="0.25">
      <c r="A5374">
        <v>12131.7</v>
      </c>
      <c r="B5374">
        <v>0.101463</v>
      </c>
    </row>
    <row r="5375" spans="1:2" x14ac:dyDescent="0.25">
      <c r="A5375">
        <v>12134</v>
      </c>
      <c r="B5375">
        <v>0.101507</v>
      </c>
    </row>
    <row r="5376" spans="1:2" x14ac:dyDescent="0.25">
      <c r="A5376">
        <v>12136.2</v>
      </c>
      <c r="B5376">
        <v>0.10158300000000001</v>
      </c>
    </row>
    <row r="5377" spans="1:2" x14ac:dyDescent="0.25">
      <c r="A5377">
        <v>12138.4</v>
      </c>
      <c r="B5377">
        <v>0.101692</v>
      </c>
    </row>
    <row r="5378" spans="1:2" x14ac:dyDescent="0.25">
      <c r="A5378">
        <v>12140.7</v>
      </c>
      <c r="B5378">
        <v>0.101803</v>
      </c>
    </row>
    <row r="5379" spans="1:2" x14ac:dyDescent="0.25">
      <c r="A5379">
        <v>12142.9</v>
      </c>
      <c r="B5379">
        <v>0.101934</v>
      </c>
    </row>
    <row r="5380" spans="1:2" x14ac:dyDescent="0.25">
      <c r="A5380">
        <v>12145.1</v>
      </c>
      <c r="B5380">
        <v>0.10186000000000001</v>
      </c>
    </row>
    <row r="5381" spans="1:2" x14ac:dyDescent="0.25">
      <c r="A5381">
        <v>12147.4</v>
      </c>
      <c r="B5381">
        <v>0.102086</v>
      </c>
    </row>
    <row r="5382" spans="1:2" x14ac:dyDescent="0.25">
      <c r="A5382">
        <v>12149.6</v>
      </c>
      <c r="B5382">
        <v>0.10229199999999999</v>
      </c>
    </row>
    <row r="5383" spans="1:2" x14ac:dyDescent="0.25">
      <c r="A5383">
        <v>12151.8</v>
      </c>
      <c r="B5383">
        <v>0.102422</v>
      </c>
    </row>
    <row r="5384" spans="1:2" x14ac:dyDescent="0.25">
      <c r="A5384">
        <v>12154.1</v>
      </c>
      <c r="B5384">
        <v>0.102491</v>
      </c>
    </row>
    <row r="5385" spans="1:2" x14ac:dyDescent="0.25">
      <c r="A5385">
        <v>12156.3</v>
      </c>
      <c r="B5385">
        <v>0.102619</v>
      </c>
    </row>
    <row r="5386" spans="1:2" x14ac:dyDescent="0.25">
      <c r="A5386">
        <v>12158.5</v>
      </c>
      <c r="B5386">
        <v>0.102668</v>
      </c>
    </row>
    <row r="5387" spans="1:2" x14ac:dyDescent="0.25">
      <c r="A5387">
        <v>12160.8</v>
      </c>
      <c r="B5387">
        <v>0.102824</v>
      </c>
    </row>
    <row r="5388" spans="1:2" x14ac:dyDescent="0.25">
      <c r="A5388">
        <v>12163</v>
      </c>
      <c r="B5388">
        <v>0.103015</v>
      </c>
    </row>
    <row r="5389" spans="1:2" x14ac:dyDescent="0.25">
      <c r="A5389">
        <v>12165.2</v>
      </c>
      <c r="B5389">
        <v>0.103006</v>
      </c>
    </row>
    <row r="5390" spans="1:2" x14ac:dyDescent="0.25">
      <c r="A5390">
        <v>12167.5</v>
      </c>
      <c r="B5390">
        <v>0.10315000000000001</v>
      </c>
    </row>
    <row r="5391" spans="1:2" x14ac:dyDescent="0.25">
      <c r="A5391">
        <v>12169.7</v>
      </c>
      <c r="B5391">
        <v>0.103307</v>
      </c>
    </row>
    <row r="5392" spans="1:2" x14ac:dyDescent="0.25">
      <c r="A5392">
        <v>12171.9</v>
      </c>
      <c r="B5392">
        <v>0.103515</v>
      </c>
    </row>
    <row r="5393" spans="1:2" x14ac:dyDescent="0.25">
      <c r="A5393">
        <v>12174.1</v>
      </c>
      <c r="B5393">
        <v>0.103577</v>
      </c>
    </row>
    <row r="5394" spans="1:2" x14ac:dyDescent="0.25">
      <c r="A5394">
        <v>12176.4</v>
      </c>
      <c r="B5394">
        <v>0.103695</v>
      </c>
    </row>
    <row r="5395" spans="1:2" x14ac:dyDescent="0.25">
      <c r="A5395">
        <v>12178.6</v>
      </c>
      <c r="B5395">
        <v>0.10380499999999999</v>
      </c>
    </row>
    <row r="5396" spans="1:2" x14ac:dyDescent="0.25">
      <c r="A5396">
        <v>12180.8</v>
      </c>
      <c r="B5396">
        <v>0.10406899999999999</v>
      </c>
    </row>
    <row r="5397" spans="1:2" x14ac:dyDescent="0.25">
      <c r="A5397">
        <v>12183.1</v>
      </c>
      <c r="B5397">
        <v>0.10405200000000001</v>
      </c>
    </row>
    <row r="5398" spans="1:2" x14ac:dyDescent="0.25">
      <c r="A5398">
        <v>12185.3</v>
      </c>
      <c r="B5398">
        <v>0.104231</v>
      </c>
    </row>
    <row r="5399" spans="1:2" x14ac:dyDescent="0.25">
      <c r="A5399">
        <v>12187.5</v>
      </c>
      <c r="B5399">
        <v>0.104254</v>
      </c>
    </row>
    <row r="5400" spans="1:2" x14ac:dyDescent="0.25">
      <c r="A5400">
        <v>12189.7</v>
      </c>
      <c r="B5400">
        <v>0.10435</v>
      </c>
    </row>
    <row r="5401" spans="1:2" x14ac:dyDescent="0.25">
      <c r="A5401">
        <v>12192</v>
      </c>
      <c r="B5401">
        <v>0.104521</v>
      </c>
    </row>
    <row r="5402" spans="1:2" x14ac:dyDescent="0.25">
      <c r="A5402">
        <v>12194.2</v>
      </c>
      <c r="B5402">
        <v>0.10463699999999999</v>
      </c>
    </row>
    <row r="5403" spans="1:2" x14ac:dyDescent="0.25">
      <c r="A5403">
        <v>12196.4</v>
      </c>
      <c r="B5403">
        <v>0.10470599999999999</v>
      </c>
    </row>
    <row r="5404" spans="1:2" x14ac:dyDescent="0.25">
      <c r="A5404">
        <v>12198.7</v>
      </c>
      <c r="B5404">
        <v>0.104889</v>
      </c>
    </row>
    <row r="5405" spans="1:2" x14ac:dyDescent="0.25">
      <c r="A5405">
        <v>12200.9</v>
      </c>
      <c r="B5405">
        <v>0.104977</v>
      </c>
    </row>
    <row r="5406" spans="1:2" x14ac:dyDescent="0.25">
      <c r="A5406">
        <v>12203.1</v>
      </c>
      <c r="B5406">
        <v>0.10502499999999999</v>
      </c>
    </row>
    <row r="5407" spans="1:2" x14ac:dyDescent="0.25">
      <c r="A5407">
        <v>12205.4</v>
      </c>
      <c r="B5407">
        <v>0.105092</v>
      </c>
    </row>
    <row r="5408" spans="1:2" x14ac:dyDescent="0.25">
      <c r="A5408">
        <v>12207.6</v>
      </c>
      <c r="B5408">
        <v>0.10527</v>
      </c>
    </row>
    <row r="5409" spans="1:2" x14ac:dyDescent="0.25">
      <c r="A5409">
        <v>12209.8</v>
      </c>
      <c r="B5409">
        <v>0.10541</v>
      </c>
    </row>
    <row r="5410" spans="1:2" x14ac:dyDescent="0.25">
      <c r="A5410">
        <v>12212.1</v>
      </c>
      <c r="B5410">
        <v>0.10552</v>
      </c>
    </row>
    <row r="5411" spans="1:2" x14ac:dyDescent="0.25">
      <c r="A5411">
        <v>12214.3</v>
      </c>
      <c r="B5411">
        <v>0.105618</v>
      </c>
    </row>
    <row r="5412" spans="1:2" x14ac:dyDescent="0.25">
      <c r="A5412">
        <v>12216.5</v>
      </c>
      <c r="B5412">
        <v>0.10579</v>
      </c>
    </row>
    <row r="5413" spans="1:2" x14ac:dyDescent="0.25">
      <c r="A5413">
        <v>12218.7</v>
      </c>
      <c r="B5413">
        <v>0.105957</v>
      </c>
    </row>
    <row r="5414" spans="1:2" x14ac:dyDescent="0.25">
      <c r="A5414">
        <v>12221</v>
      </c>
      <c r="B5414">
        <v>0.10595599999999999</v>
      </c>
    </row>
    <row r="5415" spans="1:2" x14ac:dyDescent="0.25">
      <c r="A5415">
        <v>12223.2</v>
      </c>
      <c r="B5415">
        <v>0.10607999999999999</v>
      </c>
    </row>
    <row r="5416" spans="1:2" x14ac:dyDescent="0.25">
      <c r="A5416">
        <v>12225.4</v>
      </c>
      <c r="B5416">
        <v>0.106113</v>
      </c>
    </row>
    <row r="5417" spans="1:2" x14ac:dyDescent="0.25">
      <c r="A5417">
        <v>12227.7</v>
      </c>
      <c r="B5417">
        <v>0.106202</v>
      </c>
    </row>
    <row r="5418" spans="1:2" x14ac:dyDescent="0.25">
      <c r="A5418">
        <v>12229.9</v>
      </c>
      <c r="B5418">
        <v>0.10628799999999999</v>
      </c>
    </row>
    <row r="5419" spans="1:2" x14ac:dyDescent="0.25">
      <c r="A5419">
        <v>12232.1</v>
      </c>
      <c r="B5419">
        <v>0.10636</v>
      </c>
    </row>
    <row r="5420" spans="1:2" x14ac:dyDescent="0.25">
      <c r="A5420">
        <v>12234.3</v>
      </c>
      <c r="B5420">
        <v>0.106504</v>
      </c>
    </row>
    <row r="5421" spans="1:2" x14ac:dyDescent="0.25">
      <c r="A5421">
        <v>12236.6</v>
      </c>
      <c r="B5421">
        <v>0.106612</v>
      </c>
    </row>
    <row r="5422" spans="1:2" x14ac:dyDescent="0.25">
      <c r="A5422">
        <v>12238.8</v>
      </c>
      <c r="B5422">
        <v>0.106754</v>
      </c>
    </row>
    <row r="5423" spans="1:2" x14ac:dyDescent="0.25">
      <c r="A5423">
        <v>12241</v>
      </c>
      <c r="B5423">
        <v>0.106877</v>
      </c>
    </row>
    <row r="5424" spans="1:2" x14ac:dyDescent="0.25">
      <c r="A5424">
        <v>12243.3</v>
      </c>
      <c r="B5424">
        <v>0.106992</v>
      </c>
    </row>
    <row r="5425" spans="1:2" x14ac:dyDescent="0.25">
      <c r="A5425">
        <v>12245.5</v>
      </c>
      <c r="B5425">
        <v>0.10718</v>
      </c>
    </row>
    <row r="5426" spans="1:2" x14ac:dyDescent="0.25">
      <c r="A5426">
        <v>12247.7</v>
      </c>
      <c r="B5426">
        <v>0.107318</v>
      </c>
    </row>
    <row r="5427" spans="1:2" x14ac:dyDescent="0.25">
      <c r="A5427">
        <v>12250</v>
      </c>
      <c r="B5427">
        <v>0.10739700000000001</v>
      </c>
    </row>
    <row r="5428" spans="1:2" x14ac:dyDescent="0.25">
      <c r="A5428">
        <v>12252.2</v>
      </c>
      <c r="B5428">
        <v>0.107529</v>
      </c>
    </row>
    <row r="5429" spans="1:2" x14ac:dyDescent="0.25">
      <c r="A5429">
        <v>12254.4</v>
      </c>
      <c r="B5429">
        <v>0.107654</v>
      </c>
    </row>
    <row r="5430" spans="1:2" x14ac:dyDescent="0.25">
      <c r="A5430">
        <v>12256.7</v>
      </c>
      <c r="B5430">
        <v>0.107766</v>
      </c>
    </row>
    <row r="5431" spans="1:2" x14ac:dyDescent="0.25">
      <c r="A5431">
        <v>12258.9</v>
      </c>
      <c r="B5431">
        <v>0.10802200000000001</v>
      </c>
    </row>
    <row r="5432" spans="1:2" x14ac:dyDescent="0.25">
      <c r="A5432">
        <v>12261.1</v>
      </c>
      <c r="B5432">
        <v>0.108082</v>
      </c>
    </row>
    <row r="5433" spans="1:2" x14ac:dyDescent="0.25">
      <c r="A5433">
        <v>12263.3</v>
      </c>
      <c r="B5433">
        <v>0.108046</v>
      </c>
    </row>
    <row r="5434" spans="1:2" x14ac:dyDescent="0.25">
      <c r="A5434">
        <v>12265.6</v>
      </c>
      <c r="B5434">
        <v>0.108267</v>
      </c>
    </row>
    <row r="5435" spans="1:2" x14ac:dyDescent="0.25">
      <c r="A5435">
        <v>12267.8</v>
      </c>
      <c r="B5435">
        <v>0.108404</v>
      </c>
    </row>
    <row r="5436" spans="1:2" x14ac:dyDescent="0.25">
      <c r="A5436">
        <v>12270</v>
      </c>
      <c r="B5436">
        <v>0.10856499999999999</v>
      </c>
    </row>
    <row r="5437" spans="1:2" x14ac:dyDescent="0.25">
      <c r="A5437">
        <v>12272.3</v>
      </c>
      <c r="B5437">
        <v>0.108525</v>
      </c>
    </row>
    <row r="5438" spans="1:2" x14ac:dyDescent="0.25">
      <c r="A5438">
        <v>12274.5</v>
      </c>
      <c r="B5438">
        <v>0.10863299999999999</v>
      </c>
    </row>
    <row r="5439" spans="1:2" x14ac:dyDescent="0.25">
      <c r="A5439">
        <v>12276.7</v>
      </c>
      <c r="B5439">
        <v>0.10879800000000001</v>
      </c>
    </row>
    <row r="5440" spans="1:2" x14ac:dyDescent="0.25">
      <c r="A5440">
        <v>12278.9</v>
      </c>
      <c r="B5440">
        <v>0.108971</v>
      </c>
    </row>
    <row r="5441" spans="1:2" x14ac:dyDescent="0.25">
      <c r="A5441">
        <v>12281.2</v>
      </c>
      <c r="B5441">
        <v>0.109094</v>
      </c>
    </row>
    <row r="5442" spans="1:2" x14ac:dyDescent="0.25">
      <c r="A5442">
        <v>12283.4</v>
      </c>
      <c r="B5442">
        <v>0.10921</v>
      </c>
    </row>
    <row r="5443" spans="1:2" x14ac:dyDescent="0.25">
      <c r="A5443">
        <v>12285.6</v>
      </c>
      <c r="B5443">
        <v>0.10945100000000001</v>
      </c>
    </row>
    <row r="5444" spans="1:2" x14ac:dyDescent="0.25">
      <c r="A5444">
        <v>12287.9</v>
      </c>
      <c r="B5444">
        <v>0.109403</v>
      </c>
    </row>
    <row r="5445" spans="1:2" x14ac:dyDescent="0.25">
      <c r="A5445">
        <v>12290.1</v>
      </c>
      <c r="B5445">
        <v>0.109484</v>
      </c>
    </row>
    <row r="5446" spans="1:2" x14ac:dyDescent="0.25">
      <c r="A5446">
        <v>12292.3</v>
      </c>
      <c r="B5446">
        <v>0.109657</v>
      </c>
    </row>
    <row r="5447" spans="1:2" x14ac:dyDescent="0.25">
      <c r="A5447">
        <v>12294.6</v>
      </c>
      <c r="B5447">
        <v>0.109745</v>
      </c>
    </row>
    <row r="5448" spans="1:2" x14ac:dyDescent="0.25">
      <c r="A5448">
        <v>12296.8</v>
      </c>
      <c r="B5448">
        <v>0.109885</v>
      </c>
    </row>
    <row r="5449" spans="1:2" x14ac:dyDescent="0.25">
      <c r="A5449">
        <v>12299</v>
      </c>
      <c r="B5449">
        <v>0.11008999999999999</v>
      </c>
    </row>
    <row r="5450" spans="1:2" x14ac:dyDescent="0.25">
      <c r="A5450">
        <v>12301.2</v>
      </c>
      <c r="B5450">
        <v>0.110156</v>
      </c>
    </row>
    <row r="5451" spans="1:2" x14ac:dyDescent="0.25">
      <c r="A5451">
        <v>12303.5</v>
      </c>
      <c r="B5451">
        <v>0.11020199999999999</v>
      </c>
    </row>
    <row r="5452" spans="1:2" x14ac:dyDescent="0.25">
      <c r="A5452">
        <v>12305.7</v>
      </c>
      <c r="B5452">
        <v>0.110405</v>
      </c>
    </row>
    <row r="5453" spans="1:2" x14ac:dyDescent="0.25">
      <c r="A5453">
        <v>12307.9</v>
      </c>
      <c r="B5453">
        <v>0.11046300000000001</v>
      </c>
    </row>
    <row r="5454" spans="1:2" x14ac:dyDescent="0.25">
      <c r="A5454">
        <v>12310.2</v>
      </c>
      <c r="B5454">
        <v>0.110529</v>
      </c>
    </row>
    <row r="5455" spans="1:2" x14ac:dyDescent="0.25">
      <c r="A5455">
        <v>12312.4</v>
      </c>
      <c r="B5455">
        <v>0.11065999999999999</v>
      </c>
    </row>
    <row r="5456" spans="1:2" x14ac:dyDescent="0.25">
      <c r="A5456">
        <v>12314.6</v>
      </c>
      <c r="B5456">
        <v>0.11079899999999999</v>
      </c>
    </row>
    <row r="5457" spans="1:2" x14ac:dyDescent="0.25">
      <c r="A5457">
        <v>12316.9</v>
      </c>
      <c r="B5457">
        <v>0.110802</v>
      </c>
    </row>
    <row r="5458" spans="1:2" x14ac:dyDescent="0.25">
      <c r="A5458">
        <v>12319.1</v>
      </c>
      <c r="B5458">
        <v>0.11097700000000001</v>
      </c>
    </row>
    <row r="5459" spans="1:2" x14ac:dyDescent="0.25">
      <c r="A5459">
        <v>12321.3</v>
      </c>
      <c r="B5459">
        <v>0.111136</v>
      </c>
    </row>
    <row r="5460" spans="1:2" x14ac:dyDescent="0.25">
      <c r="A5460">
        <v>12323.5</v>
      </c>
      <c r="B5460">
        <v>0.111364</v>
      </c>
    </row>
    <row r="5461" spans="1:2" x14ac:dyDescent="0.25">
      <c r="A5461">
        <v>12325.8</v>
      </c>
      <c r="B5461">
        <v>0.111471</v>
      </c>
    </row>
    <row r="5462" spans="1:2" x14ac:dyDescent="0.25">
      <c r="A5462">
        <v>12328</v>
      </c>
      <c r="B5462">
        <v>0.11145099999999999</v>
      </c>
    </row>
    <row r="5463" spans="1:2" x14ac:dyDescent="0.25">
      <c r="A5463">
        <v>12330.2</v>
      </c>
      <c r="B5463">
        <v>0.111412</v>
      </c>
    </row>
    <row r="5464" spans="1:2" x14ac:dyDescent="0.25">
      <c r="A5464">
        <v>12332.5</v>
      </c>
      <c r="B5464">
        <v>0.111606</v>
      </c>
    </row>
    <row r="5465" spans="1:2" x14ac:dyDescent="0.25">
      <c r="A5465">
        <v>12334.7</v>
      </c>
      <c r="B5465">
        <v>0.111717</v>
      </c>
    </row>
    <row r="5466" spans="1:2" x14ac:dyDescent="0.25">
      <c r="A5466">
        <v>12336.9</v>
      </c>
      <c r="B5466">
        <v>0.111849</v>
      </c>
    </row>
    <row r="5467" spans="1:2" x14ac:dyDescent="0.25">
      <c r="A5467">
        <v>12339.2</v>
      </c>
      <c r="B5467">
        <v>0.111863</v>
      </c>
    </row>
    <row r="5468" spans="1:2" x14ac:dyDescent="0.25">
      <c r="A5468">
        <v>12341.4</v>
      </c>
      <c r="B5468">
        <v>0.111985</v>
      </c>
    </row>
    <row r="5469" spans="1:2" x14ac:dyDescent="0.25">
      <c r="A5469">
        <v>12343.6</v>
      </c>
      <c r="B5469">
        <v>0.112187</v>
      </c>
    </row>
    <row r="5470" spans="1:2" x14ac:dyDescent="0.25">
      <c r="A5470">
        <v>12345.8</v>
      </c>
      <c r="B5470">
        <v>0.11231099999999999</v>
      </c>
    </row>
    <row r="5471" spans="1:2" x14ac:dyDescent="0.25">
      <c r="A5471">
        <v>12348.1</v>
      </c>
      <c r="B5471">
        <v>0.112442</v>
      </c>
    </row>
    <row r="5472" spans="1:2" x14ac:dyDescent="0.25">
      <c r="A5472">
        <v>12350.3</v>
      </c>
      <c r="B5472">
        <v>0.11275</v>
      </c>
    </row>
    <row r="5473" spans="1:2" x14ac:dyDescent="0.25">
      <c r="A5473">
        <v>12352.5</v>
      </c>
      <c r="B5473">
        <v>0.112757</v>
      </c>
    </row>
    <row r="5474" spans="1:2" x14ac:dyDescent="0.25">
      <c r="A5474">
        <v>12354.7</v>
      </c>
      <c r="B5474">
        <v>0.112843</v>
      </c>
    </row>
    <row r="5475" spans="1:2" x14ac:dyDescent="0.25">
      <c r="A5475">
        <v>12357</v>
      </c>
      <c r="B5475">
        <v>0.11300399999999999</v>
      </c>
    </row>
    <row r="5476" spans="1:2" x14ac:dyDescent="0.25">
      <c r="A5476">
        <v>12359.2</v>
      </c>
      <c r="B5476">
        <v>0.113106</v>
      </c>
    </row>
    <row r="5477" spans="1:2" x14ac:dyDescent="0.25">
      <c r="A5477">
        <v>12361.4</v>
      </c>
      <c r="B5477">
        <v>0.113264</v>
      </c>
    </row>
    <row r="5478" spans="1:2" x14ac:dyDescent="0.25">
      <c r="A5478">
        <v>12363.7</v>
      </c>
      <c r="B5478">
        <v>0.113397</v>
      </c>
    </row>
    <row r="5479" spans="1:2" x14ac:dyDescent="0.25">
      <c r="A5479">
        <v>12365.9</v>
      </c>
      <c r="B5479">
        <v>0.11347699999999999</v>
      </c>
    </row>
    <row r="5480" spans="1:2" x14ac:dyDescent="0.25">
      <c r="A5480">
        <v>12368.1</v>
      </c>
      <c r="B5480">
        <v>0.113563</v>
      </c>
    </row>
    <row r="5481" spans="1:2" x14ac:dyDescent="0.25">
      <c r="A5481">
        <v>12370.3</v>
      </c>
      <c r="B5481">
        <v>0.11372599999999999</v>
      </c>
    </row>
    <row r="5482" spans="1:2" x14ac:dyDescent="0.25">
      <c r="A5482">
        <v>12372.6</v>
      </c>
      <c r="B5482">
        <v>0.11387799999999999</v>
      </c>
    </row>
    <row r="5483" spans="1:2" x14ac:dyDescent="0.25">
      <c r="A5483">
        <v>12374.8</v>
      </c>
      <c r="B5483">
        <v>0.113887</v>
      </c>
    </row>
    <row r="5484" spans="1:2" x14ac:dyDescent="0.25">
      <c r="A5484">
        <v>12377</v>
      </c>
      <c r="B5484">
        <v>0.11404599999999999</v>
      </c>
    </row>
    <row r="5485" spans="1:2" x14ac:dyDescent="0.25">
      <c r="A5485">
        <v>12379.3</v>
      </c>
      <c r="B5485">
        <v>0.11421099999999999</v>
      </c>
    </row>
    <row r="5486" spans="1:2" x14ac:dyDescent="0.25">
      <c r="A5486">
        <v>12381.5</v>
      </c>
      <c r="B5486">
        <v>0.114372</v>
      </c>
    </row>
    <row r="5487" spans="1:2" x14ac:dyDescent="0.25">
      <c r="A5487">
        <v>12383.7</v>
      </c>
      <c r="B5487">
        <v>0.11434999999999999</v>
      </c>
    </row>
    <row r="5488" spans="1:2" x14ac:dyDescent="0.25">
      <c r="A5488">
        <v>12385.9</v>
      </c>
      <c r="B5488">
        <v>0.11459800000000001</v>
      </c>
    </row>
    <row r="5489" spans="1:2" x14ac:dyDescent="0.25">
      <c r="A5489">
        <v>12388.2</v>
      </c>
      <c r="B5489">
        <v>0.11455600000000001</v>
      </c>
    </row>
    <row r="5490" spans="1:2" x14ac:dyDescent="0.25">
      <c r="A5490">
        <v>12390.4</v>
      </c>
      <c r="B5490">
        <v>0.114816</v>
      </c>
    </row>
    <row r="5491" spans="1:2" x14ac:dyDescent="0.25">
      <c r="A5491">
        <v>12392.6</v>
      </c>
      <c r="B5491">
        <v>0.114787</v>
      </c>
    </row>
    <row r="5492" spans="1:2" x14ac:dyDescent="0.25">
      <c r="A5492">
        <v>12394.9</v>
      </c>
      <c r="B5492">
        <v>0.114964</v>
      </c>
    </row>
    <row r="5493" spans="1:2" x14ac:dyDescent="0.25">
      <c r="A5493">
        <v>12397.1</v>
      </c>
      <c r="B5493">
        <v>0.115149</v>
      </c>
    </row>
    <row r="5494" spans="1:2" x14ac:dyDescent="0.25">
      <c r="A5494">
        <v>12399.3</v>
      </c>
      <c r="B5494">
        <v>0.115301</v>
      </c>
    </row>
    <row r="5495" spans="1:2" x14ac:dyDescent="0.25">
      <c r="A5495">
        <v>12401.6</v>
      </c>
      <c r="B5495">
        <v>0.11532199999999999</v>
      </c>
    </row>
    <row r="5496" spans="1:2" x14ac:dyDescent="0.25">
      <c r="A5496">
        <v>12403.8</v>
      </c>
      <c r="B5496">
        <v>0.11555</v>
      </c>
    </row>
    <row r="5497" spans="1:2" x14ac:dyDescent="0.25">
      <c r="A5497">
        <v>12406</v>
      </c>
      <c r="B5497">
        <v>0.11558599999999999</v>
      </c>
    </row>
    <row r="5498" spans="1:2" x14ac:dyDescent="0.25">
      <c r="A5498">
        <v>12408.3</v>
      </c>
      <c r="B5498">
        <v>0.11569</v>
      </c>
    </row>
    <row r="5499" spans="1:2" x14ac:dyDescent="0.25">
      <c r="A5499">
        <v>12410.5</v>
      </c>
      <c r="B5499">
        <v>0.1158</v>
      </c>
    </row>
    <row r="5500" spans="1:2" x14ac:dyDescent="0.25">
      <c r="A5500">
        <v>12412.7</v>
      </c>
      <c r="B5500">
        <v>0.115968</v>
      </c>
    </row>
    <row r="5501" spans="1:2" x14ac:dyDescent="0.25">
      <c r="A5501">
        <v>12414.9</v>
      </c>
      <c r="B5501">
        <v>0.116005</v>
      </c>
    </row>
    <row r="5502" spans="1:2" x14ac:dyDescent="0.25">
      <c r="A5502">
        <v>12417.2</v>
      </c>
      <c r="B5502">
        <v>0.116235</v>
      </c>
    </row>
    <row r="5503" spans="1:2" x14ac:dyDescent="0.25">
      <c r="A5503">
        <v>12419.4</v>
      </c>
      <c r="B5503">
        <v>0.11623600000000001</v>
      </c>
    </row>
    <row r="5504" spans="1:2" x14ac:dyDescent="0.25">
      <c r="A5504">
        <v>12421.6</v>
      </c>
      <c r="B5504">
        <v>0.11639099999999999</v>
      </c>
    </row>
    <row r="5505" spans="1:2" x14ac:dyDescent="0.25">
      <c r="A5505">
        <v>12423.9</v>
      </c>
      <c r="B5505">
        <v>0.116567</v>
      </c>
    </row>
    <row r="5506" spans="1:2" x14ac:dyDescent="0.25">
      <c r="A5506">
        <v>12426.1</v>
      </c>
      <c r="B5506">
        <v>0.11665300000000001</v>
      </c>
    </row>
    <row r="5507" spans="1:2" x14ac:dyDescent="0.25">
      <c r="A5507">
        <v>12428.3</v>
      </c>
      <c r="B5507">
        <v>0.116797</v>
      </c>
    </row>
    <row r="5508" spans="1:2" x14ac:dyDescent="0.25">
      <c r="A5508">
        <v>12430.5</v>
      </c>
      <c r="B5508">
        <v>0.116808</v>
      </c>
    </row>
    <row r="5509" spans="1:2" x14ac:dyDescent="0.25">
      <c r="A5509">
        <v>12432.8</v>
      </c>
      <c r="B5509">
        <v>0.11697399999999999</v>
      </c>
    </row>
    <row r="5510" spans="1:2" x14ac:dyDescent="0.25">
      <c r="A5510">
        <v>12435</v>
      </c>
      <c r="B5510">
        <v>0.117104</v>
      </c>
    </row>
    <row r="5511" spans="1:2" x14ac:dyDescent="0.25">
      <c r="A5511">
        <v>12437.2</v>
      </c>
      <c r="B5511">
        <v>0.117299</v>
      </c>
    </row>
    <row r="5512" spans="1:2" x14ac:dyDescent="0.25">
      <c r="A5512">
        <v>12439.5</v>
      </c>
      <c r="B5512">
        <v>0.117184</v>
      </c>
    </row>
    <row r="5513" spans="1:2" x14ac:dyDescent="0.25">
      <c r="A5513">
        <v>12441.7</v>
      </c>
      <c r="B5513">
        <v>0.11741799999999999</v>
      </c>
    </row>
    <row r="5514" spans="1:2" x14ac:dyDescent="0.25">
      <c r="A5514">
        <v>12443.9</v>
      </c>
      <c r="B5514">
        <v>0.117591</v>
      </c>
    </row>
    <row r="5515" spans="1:2" x14ac:dyDescent="0.25">
      <c r="A5515">
        <v>12446.2</v>
      </c>
      <c r="B5515">
        <v>0.11767</v>
      </c>
    </row>
    <row r="5516" spans="1:2" x14ac:dyDescent="0.25">
      <c r="A5516">
        <v>12448.4</v>
      </c>
      <c r="B5516">
        <v>0.117712</v>
      </c>
    </row>
    <row r="5517" spans="1:2" x14ac:dyDescent="0.25">
      <c r="A5517">
        <v>12450.6</v>
      </c>
      <c r="B5517">
        <v>0.117952</v>
      </c>
    </row>
    <row r="5518" spans="1:2" x14ac:dyDescent="0.25">
      <c r="A5518">
        <v>12452.8</v>
      </c>
      <c r="B5518">
        <v>0.118147</v>
      </c>
    </row>
    <row r="5519" spans="1:2" x14ac:dyDescent="0.25">
      <c r="A5519">
        <v>12455.1</v>
      </c>
      <c r="B5519">
        <v>0.11819</v>
      </c>
    </row>
    <row r="5520" spans="1:2" x14ac:dyDescent="0.25">
      <c r="A5520">
        <v>12457.3</v>
      </c>
      <c r="B5520">
        <v>0.11826100000000001</v>
      </c>
    </row>
    <row r="5521" spans="1:2" x14ac:dyDescent="0.25">
      <c r="A5521">
        <v>12459.5</v>
      </c>
      <c r="B5521">
        <v>0.11840100000000001</v>
      </c>
    </row>
    <row r="5522" spans="1:2" x14ac:dyDescent="0.25">
      <c r="A5522">
        <v>12461.8</v>
      </c>
      <c r="B5522">
        <v>0.11853900000000001</v>
      </c>
    </row>
    <row r="5523" spans="1:2" x14ac:dyDescent="0.25">
      <c r="A5523">
        <v>12464</v>
      </c>
      <c r="B5523">
        <v>0.118603</v>
      </c>
    </row>
    <row r="5524" spans="1:2" x14ac:dyDescent="0.25">
      <c r="A5524">
        <v>12466.2</v>
      </c>
      <c r="B5524">
        <v>0.118759</v>
      </c>
    </row>
    <row r="5525" spans="1:2" x14ac:dyDescent="0.25">
      <c r="A5525">
        <v>12468.5</v>
      </c>
      <c r="B5525">
        <v>0.11884699999999999</v>
      </c>
    </row>
    <row r="5526" spans="1:2" x14ac:dyDescent="0.25">
      <c r="A5526">
        <v>12470.7</v>
      </c>
      <c r="B5526">
        <v>0.118849</v>
      </c>
    </row>
    <row r="5527" spans="1:2" x14ac:dyDescent="0.25">
      <c r="A5527">
        <v>12472.9</v>
      </c>
      <c r="B5527">
        <v>0.11906</v>
      </c>
    </row>
    <row r="5528" spans="1:2" x14ac:dyDescent="0.25">
      <c r="A5528">
        <v>12475.1</v>
      </c>
      <c r="B5528">
        <v>0.119159</v>
      </c>
    </row>
    <row r="5529" spans="1:2" x14ac:dyDescent="0.25">
      <c r="A5529">
        <v>12477.4</v>
      </c>
      <c r="B5529">
        <v>0.11932</v>
      </c>
    </row>
    <row r="5530" spans="1:2" x14ac:dyDescent="0.25">
      <c r="A5530">
        <v>12479.6</v>
      </c>
      <c r="B5530">
        <v>0.119451</v>
      </c>
    </row>
    <row r="5531" spans="1:2" x14ac:dyDescent="0.25">
      <c r="A5531">
        <v>12481.8</v>
      </c>
      <c r="B5531">
        <v>0.11960800000000001</v>
      </c>
    </row>
    <row r="5532" spans="1:2" x14ac:dyDescent="0.25">
      <c r="A5532">
        <v>12484.1</v>
      </c>
      <c r="B5532">
        <v>0.11987100000000001</v>
      </c>
    </row>
    <row r="5533" spans="1:2" x14ac:dyDescent="0.25">
      <c r="A5533">
        <v>12486.3</v>
      </c>
      <c r="B5533">
        <v>0.11990099999999999</v>
      </c>
    </row>
    <row r="5534" spans="1:2" x14ac:dyDescent="0.25">
      <c r="A5534">
        <v>12488.5</v>
      </c>
      <c r="B5534">
        <v>0.11996900000000001</v>
      </c>
    </row>
    <row r="5535" spans="1:2" x14ac:dyDescent="0.25">
      <c r="A5535">
        <v>12490.8</v>
      </c>
      <c r="B5535">
        <v>0.12017</v>
      </c>
    </row>
    <row r="5536" spans="1:2" x14ac:dyDescent="0.25">
      <c r="A5536">
        <v>12493</v>
      </c>
      <c r="B5536">
        <v>0.12028700000000001</v>
      </c>
    </row>
    <row r="5537" spans="1:2" x14ac:dyDescent="0.25">
      <c r="A5537">
        <v>12495.2</v>
      </c>
      <c r="B5537">
        <v>0.12037100000000001</v>
      </c>
    </row>
    <row r="5538" spans="1:2" x14ac:dyDescent="0.25">
      <c r="A5538">
        <v>12497.4</v>
      </c>
      <c r="B5538">
        <v>0.120461</v>
      </c>
    </row>
    <row r="5539" spans="1:2" x14ac:dyDescent="0.25">
      <c r="A5539">
        <v>12499.7</v>
      </c>
      <c r="B5539">
        <v>0.120606</v>
      </c>
    </row>
    <row r="5540" spans="1:2" x14ac:dyDescent="0.25">
      <c r="A5540">
        <v>12501.9</v>
      </c>
      <c r="B5540">
        <v>0.120796</v>
      </c>
    </row>
    <row r="5541" spans="1:2" x14ac:dyDescent="0.25">
      <c r="A5541">
        <v>12504.1</v>
      </c>
      <c r="B5541">
        <v>0.120743</v>
      </c>
    </row>
    <row r="5542" spans="1:2" x14ac:dyDescent="0.25">
      <c r="A5542">
        <v>12506.4</v>
      </c>
      <c r="B5542">
        <v>0.120965</v>
      </c>
    </row>
    <row r="5543" spans="1:2" x14ac:dyDescent="0.25">
      <c r="A5543">
        <v>12508.6</v>
      </c>
      <c r="B5543">
        <v>0.12095499999999999</v>
      </c>
    </row>
    <row r="5544" spans="1:2" x14ac:dyDescent="0.25">
      <c r="A5544">
        <v>12510.8</v>
      </c>
      <c r="B5544">
        <v>0.12114999999999999</v>
      </c>
    </row>
    <row r="5545" spans="1:2" x14ac:dyDescent="0.25">
      <c r="A5545">
        <v>12513.1</v>
      </c>
      <c r="B5545">
        <v>0.12128899999999999</v>
      </c>
    </row>
    <row r="5546" spans="1:2" x14ac:dyDescent="0.25">
      <c r="A5546">
        <v>12515.3</v>
      </c>
      <c r="B5546">
        <v>0.121405</v>
      </c>
    </row>
    <row r="5547" spans="1:2" x14ac:dyDescent="0.25">
      <c r="A5547">
        <v>12517.5</v>
      </c>
      <c r="B5547">
        <v>0.121655</v>
      </c>
    </row>
    <row r="5548" spans="1:2" x14ac:dyDescent="0.25">
      <c r="A5548">
        <v>12519.7</v>
      </c>
      <c r="B5548">
        <v>0.121795</v>
      </c>
    </row>
    <row r="5549" spans="1:2" x14ac:dyDescent="0.25">
      <c r="A5549">
        <v>12522</v>
      </c>
      <c r="B5549">
        <v>0.121889</v>
      </c>
    </row>
    <row r="5550" spans="1:2" x14ac:dyDescent="0.25">
      <c r="A5550">
        <v>12524.2</v>
      </c>
      <c r="B5550">
        <v>0.121938</v>
      </c>
    </row>
    <row r="5551" spans="1:2" x14ac:dyDescent="0.25">
      <c r="A5551">
        <v>12526.4</v>
      </c>
      <c r="B5551">
        <v>0.122139</v>
      </c>
    </row>
    <row r="5552" spans="1:2" x14ac:dyDescent="0.25">
      <c r="A5552">
        <v>12528.7</v>
      </c>
      <c r="B5552">
        <v>0.122197</v>
      </c>
    </row>
    <row r="5553" spans="1:2" x14ac:dyDescent="0.25">
      <c r="A5553">
        <v>12530.9</v>
      </c>
      <c r="B5553">
        <v>0.122283</v>
      </c>
    </row>
    <row r="5554" spans="1:2" x14ac:dyDescent="0.25">
      <c r="A5554">
        <v>12533.1</v>
      </c>
      <c r="B5554">
        <v>0.122443</v>
      </c>
    </row>
    <row r="5555" spans="1:2" x14ac:dyDescent="0.25">
      <c r="A5555">
        <v>12535.3</v>
      </c>
      <c r="B5555">
        <v>0.12264600000000001</v>
      </c>
    </row>
    <row r="5556" spans="1:2" x14ac:dyDescent="0.25">
      <c r="A5556">
        <v>12537.6</v>
      </c>
      <c r="B5556">
        <v>0.122582</v>
      </c>
    </row>
    <row r="5557" spans="1:2" x14ac:dyDescent="0.25">
      <c r="A5557">
        <v>12539.8</v>
      </c>
      <c r="B5557">
        <v>0.122729</v>
      </c>
    </row>
    <row r="5558" spans="1:2" x14ac:dyDescent="0.25">
      <c r="A5558">
        <v>12542</v>
      </c>
      <c r="B5558">
        <v>0.12275</v>
      </c>
    </row>
    <row r="5559" spans="1:2" x14ac:dyDescent="0.25">
      <c r="A5559">
        <v>12544.3</v>
      </c>
      <c r="B5559">
        <v>0.12292400000000001</v>
      </c>
    </row>
    <row r="5560" spans="1:2" x14ac:dyDescent="0.25">
      <c r="A5560">
        <v>12546.5</v>
      </c>
      <c r="B5560">
        <v>0.12303500000000001</v>
      </c>
    </row>
    <row r="5561" spans="1:2" x14ac:dyDescent="0.25">
      <c r="A5561">
        <v>12548.7</v>
      </c>
      <c r="B5561">
        <v>0.12325700000000001</v>
      </c>
    </row>
    <row r="5562" spans="1:2" x14ac:dyDescent="0.25">
      <c r="A5562">
        <v>12550.9</v>
      </c>
      <c r="B5562">
        <v>0.123403</v>
      </c>
    </row>
    <row r="5563" spans="1:2" x14ac:dyDescent="0.25">
      <c r="A5563">
        <v>12553.2</v>
      </c>
      <c r="B5563">
        <v>0.12342400000000001</v>
      </c>
    </row>
    <row r="5564" spans="1:2" x14ac:dyDescent="0.25">
      <c r="A5564">
        <v>12555.4</v>
      </c>
      <c r="B5564">
        <v>0.123615</v>
      </c>
    </row>
    <row r="5565" spans="1:2" x14ac:dyDescent="0.25">
      <c r="A5565">
        <v>12557.6</v>
      </c>
      <c r="B5565">
        <v>0.123838</v>
      </c>
    </row>
    <row r="5566" spans="1:2" x14ac:dyDescent="0.25">
      <c r="A5566">
        <v>12559.9</v>
      </c>
      <c r="B5566">
        <v>0.123922</v>
      </c>
    </row>
    <row r="5567" spans="1:2" x14ac:dyDescent="0.25">
      <c r="A5567">
        <v>12562.1</v>
      </c>
      <c r="B5567">
        <v>0.123985</v>
      </c>
    </row>
    <row r="5568" spans="1:2" x14ac:dyDescent="0.25">
      <c r="A5568">
        <v>12564.3</v>
      </c>
      <c r="B5568">
        <v>0.124129</v>
      </c>
    </row>
    <row r="5569" spans="1:2" x14ac:dyDescent="0.25">
      <c r="A5569">
        <v>12566.6</v>
      </c>
      <c r="B5569">
        <v>0.124195</v>
      </c>
    </row>
    <row r="5570" spans="1:2" x14ac:dyDescent="0.25">
      <c r="A5570">
        <v>12568.8</v>
      </c>
      <c r="B5570">
        <v>0.124359</v>
      </c>
    </row>
    <row r="5571" spans="1:2" x14ac:dyDescent="0.25">
      <c r="A5571">
        <v>12571</v>
      </c>
      <c r="B5571">
        <v>0.124448</v>
      </c>
    </row>
    <row r="5572" spans="1:2" x14ac:dyDescent="0.25">
      <c r="A5572">
        <v>12573.2</v>
      </c>
      <c r="B5572">
        <v>0.124551</v>
      </c>
    </row>
    <row r="5573" spans="1:2" x14ac:dyDescent="0.25">
      <c r="A5573">
        <v>12575.5</v>
      </c>
      <c r="B5573">
        <v>0.12459099999999999</v>
      </c>
    </row>
    <row r="5574" spans="1:2" x14ac:dyDescent="0.25">
      <c r="A5574">
        <v>12577.7</v>
      </c>
      <c r="B5574">
        <v>0.12474200000000001</v>
      </c>
    </row>
    <row r="5575" spans="1:2" x14ac:dyDescent="0.25">
      <c r="A5575">
        <v>12579.9</v>
      </c>
      <c r="B5575">
        <v>0.124866</v>
      </c>
    </row>
    <row r="5576" spans="1:2" x14ac:dyDescent="0.25">
      <c r="A5576">
        <v>12582.2</v>
      </c>
      <c r="B5576">
        <v>0.125051</v>
      </c>
    </row>
    <row r="5577" spans="1:2" x14ac:dyDescent="0.25">
      <c r="A5577">
        <v>12584.4</v>
      </c>
      <c r="B5577">
        <v>0.12519</v>
      </c>
    </row>
    <row r="5578" spans="1:2" x14ac:dyDescent="0.25">
      <c r="A5578">
        <v>12586.6</v>
      </c>
      <c r="B5578">
        <v>0.125309</v>
      </c>
    </row>
    <row r="5579" spans="1:2" x14ac:dyDescent="0.25">
      <c r="A5579">
        <v>12588.9</v>
      </c>
      <c r="B5579">
        <v>0.12534400000000001</v>
      </c>
    </row>
    <row r="5580" spans="1:2" x14ac:dyDescent="0.25">
      <c r="A5580">
        <v>12591.1</v>
      </c>
      <c r="B5580">
        <v>0.12559400000000001</v>
      </c>
    </row>
    <row r="5581" spans="1:2" x14ac:dyDescent="0.25">
      <c r="A5581">
        <v>12593.3</v>
      </c>
      <c r="B5581">
        <v>0.125754</v>
      </c>
    </row>
    <row r="5582" spans="1:2" x14ac:dyDescent="0.25">
      <c r="A5582">
        <v>12595.5</v>
      </c>
      <c r="B5582">
        <v>0.12581500000000001</v>
      </c>
    </row>
    <row r="5583" spans="1:2" x14ac:dyDescent="0.25">
      <c r="A5583">
        <v>12597.8</v>
      </c>
      <c r="B5583">
        <v>0.12600500000000001</v>
      </c>
    </row>
    <row r="5584" spans="1:2" x14ac:dyDescent="0.25">
      <c r="A5584">
        <v>12600</v>
      </c>
      <c r="B5584">
        <v>0.12611600000000001</v>
      </c>
    </row>
    <row r="5585" spans="1:2" x14ac:dyDescent="0.25">
      <c r="A5585">
        <v>12602.2</v>
      </c>
      <c r="B5585">
        <v>0.12623000000000001</v>
      </c>
    </row>
    <row r="5586" spans="1:2" x14ac:dyDescent="0.25">
      <c r="A5586">
        <v>12604.5</v>
      </c>
      <c r="B5586">
        <v>0.12636500000000001</v>
      </c>
    </row>
    <row r="5587" spans="1:2" x14ac:dyDescent="0.25">
      <c r="A5587">
        <v>12606.7</v>
      </c>
      <c r="B5587">
        <v>0.12636500000000001</v>
      </c>
    </row>
    <row r="5588" spans="1:2" x14ac:dyDescent="0.25">
      <c r="A5588">
        <v>12608.9</v>
      </c>
      <c r="B5588">
        <v>0.12659500000000001</v>
      </c>
    </row>
    <row r="5589" spans="1:2" x14ac:dyDescent="0.25">
      <c r="A5589">
        <v>12611.1</v>
      </c>
      <c r="B5589">
        <v>0.12681000000000001</v>
      </c>
    </row>
    <row r="5590" spans="1:2" x14ac:dyDescent="0.25">
      <c r="A5590">
        <v>12613.4</v>
      </c>
      <c r="B5590">
        <v>0.12688199999999999</v>
      </c>
    </row>
    <row r="5591" spans="1:2" x14ac:dyDescent="0.25">
      <c r="A5591">
        <v>12615.6</v>
      </c>
      <c r="B5591">
        <v>0.12701399999999999</v>
      </c>
    </row>
    <row r="5592" spans="1:2" x14ac:dyDescent="0.25">
      <c r="A5592">
        <v>12617.8</v>
      </c>
      <c r="B5592">
        <v>0.127082</v>
      </c>
    </row>
    <row r="5593" spans="1:2" x14ac:dyDescent="0.25">
      <c r="A5593">
        <v>12620.1</v>
      </c>
      <c r="B5593">
        <v>0.127136</v>
      </c>
    </row>
    <row r="5594" spans="1:2" x14ac:dyDescent="0.25">
      <c r="A5594">
        <v>12622.3</v>
      </c>
      <c r="B5594">
        <v>0.12745799999999999</v>
      </c>
    </row>
    <row r="5595" spans="1:2" x14ac:dyDescent="0.25">
      <c r="A5595">
        <v>12624.5</v>
      </c>
      <c r="B5595">
        <v>0.127467</v>
      </c>
    </row>
    <row r="5596" spans="1:2" x14ac:dyDescent="0.25">
      <c r="A5596">
        <v>12626.8</v>
      </c>
      <c r="B5596">
        <v>0.127856</v>
      </c>
    </row>
    <row r="5597" spans="1:2" x14ac:dyDescent="0.25">
      <c r="A5597">
        <v>12629</v>
      </c>
      <c r="B5597">
        <v>0.12787399999999999</v>
      </c>
    </row>
    <row r="5598" spans="1:2" x14ac:dyDescent="0.25">
      <c r="A5598">
        <v>12631.2</v>
      </c>
      <c r="B5598">
        <v>0.128081</v>
      </c>
    </row>
    <row r="5599" spans="1:2" x14ac:dyDescent="0.25">
      <c r="A5599">
        <v>12633.5</v>
      </c>
      <c r="B5599">
        <v>0.12804299999999999</v>
      </c>
    </row>
    <row r="5600" spans="1:2" x14ac:dyDescent="0.25">
      <c r="A5600">
        <v>12635.7</v>
      </c>
      <c r="B5600">
        <v>0.128137</v>
      </c>
    </row>
    <row r="5601" spans="1:2" x14ac:dyDescent="0.25">
      <c r="A5601">
        <v>12637.9</v>
      </c>
      <c r="B5601">
        <v>0.12829299999999999</v>
      </c>
    </row>
    <row r="5602" spans="1:2" x14ac:dyDescent="0.25">
      <c r="A5602">
        <v>12640.1</v>
      </c>
      <c r="B5602">
        <v>0.12836700000000001</v>
      </c>
    </row>
    <row r="5603" spans="1:2" x14ac:dyDescent="0.25">
      <c r="A5603">
        <v>12642.4</v>
      </c>
      <c r="B5603">
        <v>0.12845500000000001</v>
      </c>
    </row>
    <row r="5604" spans="1:2" x14ac:dyDescent="0.25">
      <c r="A5604">
        <v>12644.6</v>
      </c>
      <c r="B5604">
        <v>0.12864300000000001</v>
      </c>
    </row>
    <row r="5605" spans="1:2" x14ac:dyDescent="0.25">
      <c r="A5605">
        <v>12646.8</v>
      </c>
      <c r="B5605">
        <v>0.12881999999999999</v>
      </c>
    </row>
    <row r="5606" spans="1:2" x14ac:dyDescent="0.25">
      <c r="A5606">
        <v>12649.1</v>
      </c>
      <c r="B5606">
        <v>0.128831</v>
      </c>
    </row>
    <row r="5607" spans="1:2" x14ac:dyDescent="0.25">
      <c r="A5607">
        <v>12651.3</v>
      </c>
      <c r="B5607">
        <v>0.129022</v>
      </c>
    </row>
    <row r="5608" spans="1:2" x14ac:dyDescent="0.25">
      <c r="A5608">
        <v>12653.5</v>
      </c>
      <c r="B5608">
        <v>0.12912199999999999</v>
      </c>
    </row>
    <row r="5609" spans="1:2" x14ac:dyDescent="0.25">
      <c r="A5609">
        <v>12655.7</v>
      </c>
      <c r="B5609">
        <v>0.12923299999999999</v>
      </c>
    </row>
    <row r="5610" spans="1:2" x14ac:dyDescent="0.25">
      <c r="A5610">
        <v>12658</v>
      </c>
      <c r="B5610">
        <v>0.12943399999999999</v>
      </c>
    </row>
    <row r="5611" spans="1:2" x14ac:dyDescent="0.25">
      <c r="A5611">
        <v>12660.2</v>
      </c>
      <c r="B5611">
        <v>0.12951699999999999</v>
      </c>
    </row>
    <row r="5612" spans="1:2" x14ac:dyDescent="0.25">
      <c r="A5612">
        <v>12662.4</v>
      </c>
      <c r="B5612">
        <v>0.129745</v>
      </c>
    </row>
    <row r="5613" spans="1:2" x14ac:dyDescent="0.25">
      <c r="A5613">
        <v>12664.7</v>
      </c>
      <c r="B5613">
        <v>0.129747</v>
      </c>
    </row>
    <row r="5614" spans="1:2" x14ac:dyDescent="0.25">
      <c r="A5614">
        <v>12666.9</v>
      </c>
      <c r="B5614">
        <v>0.12992000000000001</v>
      </c>
    </row>
    <row r="5615" spans="1:2" x14ac:dyDescent="0.25">
      <c r="A5615">
        <v>12669.1</v>
      </c>
      <c r="B5615">
        <v>0.13006499999999999</v>
      </c>
    </row>
    <row r="5616" spans="1:2" x14ac:dyDescent="0.25">
      <c r="A5616">
        <v>12671.4</v>
      </c>
      <c r="B5616">
        <v>0.13012499999999999</v>
      </c>
    </row>
    <row r="5617" spans="1:2" x14ac:dyDescent="0.25">
      <c r="A5617">
        <v>12673.6</v>
      </c>
      <c r="B5617">
        <v>0.13023599999999999</v>
      </c>
    </row>
    <row r="5618" spans="1:2" x14ac:dyDescent="0.25">
      <c r="A5618">
        <v>12675.8</v>
      </c>
      <c r="B5618">
        <v>0.130384</v>
      </c>
    </row>
    <row r="5619" spans="1:2" x14ac:dyDescent="0.25">
      <c r="A5619">
        <v>12678.1</v>
      </c>
      <c r="B5619">
        <v>0.13050500000000001</v>
      </c>
    </row>
    <row r="5620" spans="1:2" x14ac:dyDescent="0.25">
      <c r="A5620">
        <v>12680.3</v>
      </c>
      <c r="B5620">
        <v>0.130546</v>
      </c>
    </row>
    <row r="5621" spans="1:2" x14ac:dyDescent="0.25">
      <c r="A5621">
        <v>12682.5</v>
      </c>
      <c r="B5621">
        <v>0.130748</v>
      </c>
    </row>
    <row r="5622" spans="1:2" x14ac:dyDescent="0.25">
      <c r="A5622">
        <v>12684.7</v>
      </c>
      <c r="B5622">
        <v>0.13087199999999999</v>
      </c>
    </row>
    <row r="5623" spans="1:2" x14ac:dyDescent="0.25">
      <c r="A5623">
        <v>12687</v>
      </c>
      <c r="B5623">
        <v>0.130915</v>
      </c>
    </row>
    <row r="5624" spans="1:2" x14ac:dyDescent="0.25">
      <c r="A5624">
        <v>12689.2</v>
      </c>
      <c r="B5624">
        <v>0.13097</v>
      </c>
    </row>
    <row r="5625" spans="1:2" x14ac:dyDescent="0.25">
      <c r="A5625">
        <v>12691.4</v>
      </c>
      <c r="B5625">
        <v>0.13112399999999999</v>
      </c>
    </row>
    <row r="5626" spans="1:2" x14ac:dyDescent="0.25">
      <c r="A5626">
        <v>12693.7</v>
      </c>
      <c r="B5626">
        <v>0.13122300000000001</v>
      </c>
    </row>
    <row r="5627" spans="1:2" x14ac:dyDescent="0.25">
      <c r="A5627">
        <v>12695.9</v>
      </c>
      <c r="B5627">
        <v>0.13150700000000001</v>
      </c>
    </row>
    <row r="5628" spans="1:2" x14ac:dyDescent="0.25">
      <c r="A5628">
        <v>12698.1</v>
      </c>
      <c r="B5628">
        <v>0.13151499999999999</v>
      </c>
    </row>
    <row r="5629" spans="1:2" x14ac:dyDescent="0.25">
      <c r="A5629">
        <v>12700.3</v>
      </c>
      <c r="B5629">
        <v>0.13164600000000001</v>
      </c>
    </row>
    <row r="5630" spans="1:2" x14ac:dyDescent="0.25">
      <c r="A5630">
        <v>12702.6</v>
      </c>
      <c r="B5630">
        <v>0.13167999999999999</v>
      </c>
    </row>
    <row r="5631" spans="1:2" x14ac:dyDescent="0.25">
      <c r="A5631">
        <v>12704.8</v>
      </c>
      <c r="B5631">
        <v>0.131823</v>
      </c>
    </row>
    <row r="5632" spans="1:2" x14ac:dyDescent="0.25">
      <c r="A5632">
        <v>12707</v>
      </c>
      <c r="B5632">
        <v>0.132107</v>
      </c>
    </row>
    <row r="5633" spans="1:2" x14ac:dyDescent="0.25">
      <c r="A5633">
        <v>12709.3</v>
      </c>
      <c r="B5633">
        <v>0.132271</v>
      </c>
    </row>
    <row r="5634" spans="1:2" x14ac:dyDescent="0.25">
      <c r="A5634">
        <v>12711.5</v>
      </c>
      <c r="B5634">
        <v>0.132469</v>
      </c>
    </row>
    <row r="5635" spans="1:2" x14ac:dyDescent="0.25">
      <c r="A5635">
        <v>12713.7</v>
      </c>
      <c r="B5635">
        <v>0.13251299999999999</v>
      </c>
    </row>
    <row r="5636" spans="1:2" x14ac:dyDescent="0.25">
      <c r="A5636">
        <v>12716</v>
      </c>
      <c r="B5636">
        <v>0.13275799999999999</v>
      </c>
    </row>
    <row r="5637" spans="1:2" x14ac:dyDescent="0.25">
      <c r="A5637">
        <v>12718.2</v>
      </c>
      <c r="B5637">
        <v>0.13278999999999999</v>
      </c>
    </row>
    <row r="5638" spans="1:2" x14ac:dyDescent="0.25">
      <c r="A5638">
        <v>12720.4</v>
      </c>
      <c r="B5638">
        <v>0.13294900000000001</v>
      </c>
    </row>
    <row r="5639" spans="1:2" x14ac:dyDescent="0.25">
      <c r="A5639">
        <v>12722.7</v>
      </c>
      <c r="B5639">
        <v>0.133127</v>
      </c>
    </row>
    <row r="5640" spans="1:2" x14ac:dyDescent="0.25">
      <c r="A5640">
        <v>12724.9</v>
      </c>
      <c r="B5640">
        <v>0.133158</v>
      </c>
    </row>
    <row r="5641" spans="1:2" x14ac:dyDescent="0.25">
      <c r="A5641">
        <v>12727.1</v>
      </c>
      <c r="B5641">
        <v>0.13339899999999999</v>
      </c>
    </row>
    <row r="5642" spans="1:2" x14ac:dyDescent="0.25">
      <c r="A5642">
        <v>12729.4</v>
      </c>
      <c r="B5642">
        <v>0.13339400000000001</v>
      </c>
    </row>
    <row r="5643" spans="1:2" x14ac:dyDescent="0.25">
      <c r="A5643">
        <v>12731.6</v>
      </c>
      <c r="B5643">
        <v>0.13366</v>
      </c>
    </row>
    <row r="5644" spans="1:2" x14ac:dyDescent="0.25">
      <c r="A5644">
        <v>12733.8</v>
      </c>
      <c r="B5644">
        <v>0.13374800000000001</v>
      </c>
    </row>
    <row r="5645" spans="1:2" x14ac:dyDescent="0.25">
      <c r="A5645">
        <v>12736</v>
      </c>
      <c r="B5645">
        <v>0.13383300000000001</v>
      </c>
    </row>
    <row r="5646" spans="1:2" x14ac:dyDescent="0.25">
      <c r="A5646">
        <v>12738.3</v>
      </c>
      <c r="B5646">
        <v>0.134049</v>
      </c>
    </row>
    <row r="5647" spans="1:2" x14ac:dyDescent="0.25">
      <c r="A5647">
        <v>12740.5</v>
      </c>
      <c r="B5647">
        <v>0.134159</v>
      </c>
    </row>
    <row r="5648" spans="1:2" x14ac:dyDescent="0.25">
      <c r="A5648">
        <v>12742.7</v>
      </c>
      <c r="B5648">
        <v>0.134241</v>
      </c>
    </row>
    <row r="5649" spans="1:2" x14ac:dyDescent="0.25">
      <c r="A5649">
        <v>12744.9</v>
      </c>
      <c r="B5649">
        <v>0.13442999999999999</v>
      </c>
    </row>
    <row r="5650" spans="1:2" x14ac:dyDescent="0.25">
      <c r="A5650">
        <v>12747.2</v>
      </c>
      <c r="B5650">
        <v>0.13435900000000001</v>
      </c>
    </row>
    <row r="5651" spans="1:2" x14ac:dyDescent="0.25">
      <c r="A5651">
        <v>12749.4</v>
      </c>
      <c r="B5651">
        <v>0.13457</v>
      </c>
    </row>
    <row r="5652" spans="1:2" x14ac:dyDescent="0.25">
      <c r="A5652">
        <v>12751.6</v>
      </c>
      <c r="B5652">
        <v>0.13467799999999999</v>
      </c>
    </row>
    <row r="5653" spans="1:2" x14ac:dyDescent="0.25">
      <c r="A5653">
        <v>12753.9</v>
      </c>
      <c r="B5653">
        <v>0.134772</v>
      </c>
    </row>
    <row r="5654" spans="1:2" x14ac:dyDescent="0.25">
      <c r="A5654">
        <v>12756.1</v>
      </c>
      <c r="B5654">
        <v>0.134994</v>
      </c>
    </row>
    <row r="5655" spans="1:2" x14ac:dyDescent="0.25">
      <c r="A5655">
        <v>12758.3</v>
      </c>
      <c r="B5655">
        <v>0.13508600000000001</v>
      </c>
    </row>
    <row r="5656" spans="1:2" x14ac:dyDescent="0.25">
      <c r="A5656">
        <v>12760.6</v>
      </c>
      <c r="B5656">
        <v>0.13528599999999999</v>
      </c>
    </row>
    <row r="5657" spans="1:2" x14ac:dyDescent="0.25">
      <c r="A5657">
        <v>12762.8</v>
      </c>
      <c r="B5657">
        <v>0.135436</v>
      </c>
    </row>
    <row r="5658" spans="1:2" x14ac:dyDescent="0.25">
      <c r="A5658">
        <v>12765</v>
      </c>
      <c r="B5658">
        <v>0.135569</v>
      </c>
    </row>
    <row r="5659" spans="1:2" x14ac:dyDescent="0.25">
      <c r="A5659">
        <v>12767.2</v>
      </c>
      <c r="B5659">
        <v>0.13561000000000001</v>
      </c>
    </row>
    <row r="5660" spans="1:2" x14ac:dyDescent="0.25">
      <c r="A5660">
        <v>12769.5</v>
      </c>
      <c r="B5660">
        <v>0.13581499999999999</v>
      </c>
    </row>
    <row r="5661" spans="1:2" x14ac:dyDescent="0.25">
      <c r="A5661">
        <v>12771.7</v>
      </c>
      <c r="B5661">
        <v>0.13580900000000001</v>
      </c>
    </row>
    <row r="5662" spans="1:2" x14ac:dyDescent="0.25">
      <c r="A5662">
        <v>12773.9</v>
      </c>
      <c r="B5662">
        <v>0.13595399999999999</v>
      </c>
    </row>
    <row r="5663" spans="1:2" x14ac:dyDescent="0.25">
      <c r="A5663">
        <v>12776.2</v>
      </c>
      <c r="B5663">
        <v>0.13613700000000001</v>
      </c>
    </row>
    <row r="5664" spans="1:2" x14ac:dyDescent="0.25">
      <c r="A5664">
        <v>12778.4</v>
      </c>
      <c r="B5664">
        <v>0.13620199999999999</v>
      </c>
    </row>
    <row r="5665" spans="1:2" x14ac:dyDescent="0.25">
      <c r="A5665">
        <v>12780.6</v>
      </c>
      <c r="B5665">
        <v>0.13635</v>
      </c>
    </row>
    <row r="5666" spans="1:2" x14ac:dyDescent="0.25">
      <c r="A5666">
        <v>12782.9</v>
      </c>
      <c r="B5666">
        <v>0.13656099999999999</v>
      </c>
    </row>
    <row r="5667" spans="1:2" x14ac:dyDescent="0.25">
      <c r="A5667">
        <v>12785.1</v>
      </c>
      <c r="B5667">
        <v>0.13664499999999999</v>
      </c>
    </row>
    <row r="5668" spans="1:2" x14ac:dyDescent="0.25">
      <c r="A5668">
        <v>12787.3</v>
      </c>
      <c r="B5668">
        <v>0.136711</v>
      </c>
    </row>
    <row r="5669" spans="1:2" x14ac:dyDescent="0.25">
      <c r="A5669">
        <v>12789.5</v>
      </c>
      <c r="B5669">
        <v>0.13699500000000001</v>
      </c>
    </row>
    <row r="5670" spans="1:2" x14ac:dyDescent="0.25">
      <c r="A5670">
        <v>12791.8</v>
      </c>
      <c r="B5670">
        <v>0.13702300000000001</v>
      </c>
    </row>
    <row r="5671" spans="1:2" x14ac:dyDescent="0.25">
      <c r="A5671">
        <v>12794</v>
      </c>
      <c r="B5671">
        <v>0.137185</v>
      </c>
    </row>
    <row r="5672" spans="1:2" x14ac:dyDescent="0.25">
      <c r="A5672">
        <v>12796.2</v>
      </c>
      <c r="B5672">
        <v>0.137319</v>
      </c>
    </row>
    <row r="5673" spans="1:2" x14ac:dyDescent="0.25">
      <c r="A5673">
        <v>12798.5</v>
      </c>
      <c r="B5673">
        <v>0.13735600000000001</v>
      </c>
    </row>
    <row r="5674" spans="1:2" x14ac:dyDescent="0.25">
      <c r="A5674">
        <v>12800.7</v>
      </c>
      <c r="B5674">
        <v>0.13760700000000001</v>
      </c>
    </row>
    <row r="5675" spans="1:2" x14ac:dyDescent="0.25">
      <c r="A5675">
        <v>12802.9</v>
      </c>
      <c r="B5675">
        <v>0.13766700000000001</v>
      </c>
    </row>
    <row r="5676" spans="1:2" x14ac:dyDescent="0.25">
      <c r="A5676">
        <v>12805.2</v>
      </c>
      <c r="B5676">
        <v>0.13784099999999999</v>
      </c>
    </row>
    <row r="5677" spans="1:2" x14ac:dyDescent="0.25">
      <c r="A5677">
        <v>12807.4</v>
      </c>
      <c r="B5677">
        <v>0.13806599999999999</v>
      </c>
    </row>
    <row r="5678" spans="1:2" x14ac:dyDescent="0.25">
      <c r="A5678">
        <v>12809.6</v>
      </c>
      <c r="B5678">
        <v>0.138044</v>
      </c>
    </row>
    <row r="5679" spans="1:2" x14ac:dyDescent="0.25">
      <c r="A5679">
        <v>12811.8</v>
      </c>
      <c r="B5679">
        <v>0.13835500000000001</v>
      </c>
    </row>
    <row r="5680" spans="1:2" x14ac:dyDescent="0.25">
      <c r="A5680">
        <v>12814.1</v>
      </c>
      <c r="B5680">
        <v>0.13833999999999999</v>
      </c>
    </row>
    <row r="5681" spans="1:2" x14ac:dyDescent="0.25">
      <c r="A5681">
        <v>12816.3</v>
      </c>
      <c r="B5681">
        <v>0.138374</v>
      </c>
    </row>
    <row r="5682" spans="1:2" x14ac:dyDescent="0.25">
      <c r="A5682">
        <v>12818.5</v>
      </c>
      <c r="B5682">
        <v>0.13850399999999999</v>
      </c>
    </row>
    <row r="5683" spans="1:2" x14ac:dyDescent="0.25">
      <c r="A5683">
        <v>12820.8</v>
      </c>
      <c r="B5683">
        <v>0.138596</v>
      </c>
    </row>
    <row r="5684" spans="1:2" x14ac:dyDescent="0.25">
      <c r="A5684">
        <v>12823</v>
      </c>
      <c r="B5684">
        <v>0.138789</v>
      </c>
    </row>
    <row r="5685" spans="1:2" x14ac:dyDescent="0.25">
      <c r="A5685">
        <v>12825.2</v>
      </c>
      <c r="B5685">
        <v>0.13888700000000001</v>
      </c>
    </row>
    <row r="5686" spans="1:2" x14ac:dyDescent="0.25">
      <c r="A5686">
        <v>12827.4</v>
      </c>
      <c r="B5686">
        <v>0.13905300000000001</v>
      </c>
    </row>
    <row r="5687" spans="1:2" x14ac:dyDescent="0.25">
      <c r="A5687">
        <v>12829.7</v>
      </c>
      <c r="B5687">
        <v>0.13930699999999999</v>
      </c>
    </row>
    <row r="5688" spans="1:2" x14ac:dyDescent="0.25">
      <c r="A5688">
        <v>12831.9</v>
      </c>
      <c r="B5688">
        <v>0.13922999999999999</v>
      </c>
    </row>
    <row r="5689" spans="1:2" x14ac:dyDescent="0.25">
      <c r="A5689">
        <v>12834.1</v>
      </c>
      <c r="B5689">
        <v>0.13930400000000001</v>
      </c>
    </row>
    <row r="5690" spans="1:2" x14ac:dyDescent="0.25">
      <c r="A5690">
        <v>12836.4</v>
      </c>
      <c r="B5690">
        <v>0.13939399999999999</v>
      </c>
    </row>
    <row r="5691" spans="1:2" x14ac:dyDescent="0.25">
      <c r="A5691">
        <v>12838.6</v>
      </c>
      <c r="B5691">
        <v>0.13963200000000001</v>
      </c>
    </row>
    <row r="5692" spans="1:2" x14ac:dyDescent="0.25">
      <c r="A5692">
        <v>12840.8</v>
      </c>
      <c r="B5692">
        <v>0.13964499999999999</v>
      </c>
    </row>
    <row r="5693" spans="1:2" x14ac:dyDescent="0.25">
      <c r="A5693">
        <v>12843.1</v>
      </c>
      <c r="B5693">
        <v>0.139819</v>
      </c>
    </row>
    <row r="5694" spans="1:2" x14ac:dyDescent="0.25">
      <c r="A5694">
        <v>12845.3</v>
      </c>
      <c r="B5694">
        <v>0.14007700000000001</v>
      </c>
    </row>
    <row r="5695" spans="1:2" x14ac:dyDescent="0.25">
      <c r="A5695">
        <v>12847.5</v>
      </c>
      <c r="B5695">
        <v>0.14003599999999999</v>
      </c>
    </row>
    <row r="5696" spans="1:2" x14ac:dyDescent="0.25">
      <c r="A5696">
        <v>12849.8</v>
      </c>
      <c r="B5696">
        <v>0.14016500000000001</v>
      </c>
    </row>
    <row r="5697" spans="1:2" x14ac:dyDescent="0.25">
      <c r="A5697">
        <v>12852</v>
      </c>
      <c r="B5697">
        <v>0.140347</v>
      </c>
    </row>
    <row r="5698" spans="1:2" x14ac:dyDescent="0.25">
      <c r="A5698">
        <v>12854.2</v>
      </c>
      <c r="B5698">
        <v>0.140461</v>
      </c>
    </row>
    <row r="5699" spans="1:2" x14ac:dyDescent="0.25">
      <c r="A5699">
        <v>12856.4</v>
      </c>
      <c r="B5699">
        <v>0.140454</v>
      </c>
    </row>
    <row r="5700" spans="1:2" x14ac:dyDescent="0.25">
      <c r="A5700">
        <v>12858.7</v>
      </c>
      <c r="B5700">
        <v>0.140655</v>
      </c>
    </row>
    <row r="5701" spans="1:2" x14ac:dyDescent="0.25">
      <c r="A5701">
        <v>12860.9</v>
      </c>
      <c r="B5701">
        <v>0.140905</v>
      </c>
    </row>
    <row r="5702" spans="1:2" x14ac:dyDescent="0.25">
      <c r="A5702">
        <v>12863.1</v>
      </c>
      <c r="B5702">
        <v>0.140961</v>
      </c>
    </row>
    <row r="5703" spans="1:2" x14ac:dyDescent="0.25">
      <c r="A5703">
        <v>12865.4</v>
      </c>
      <c r="B5703">
        <v>0.141179</v>
      </c>
    </row>
    <row r="5704" spans="1:2" x14ac:dyDescent="0.25">
      <c r="A5704">
        <v>12867.6</v>
      </c>
      <c r="B5704">
        <v>0.14135300000000001</v>
      </c>
    </row>
    <row r="5705" spans="1:2" x14ac:dyDescent="0.25">
      <c r="A5705">
        <v>12869.8</v>
      </c>
      <c r="B5705">
        <v>0.14159099999999999</v>
      </c>
    </row>
    <row r="5706" spans="1:2" x14ac:dyDescent="0.25">
      <c r="A5706">
        <v>12872</v>
      </c>
      <c r="B5706">
        <v>0.14181099999999999</v>
      </c>
    </row>
    <row r="5707" spans="1:2" x14ac:dyDescent="0.25">
      <c r="A5707">
        <v>12874.3</v>
      </c>
      <c r="B5707">
        <v>0.141759</v>
      </c>
    </row>
    <row r="5708" spans="1:2" x14ac:dyDescent="0.25">
      <c r="A5708">
        <v>12876.5</v>
      </c>
      <c r="B5708">
        <v>0.14176</v>
      </c>
    </row>
    <row r="5709" spans="1:2" x14ac:dyDescent="0.25">
      <c r="A5709">
        <v>12878.7</v>
      </c>
      <c r="B5709">
        <v>0.14182600000000001</v>
      </c>
    </row>
    <row r="5710" spans="1:2" x14ac:dyDescent="0.25">
      <c r="A5710">
        <v>12881</v>
      </c>
      <c r="B5710">
        <v>0.14207700000000001</v>
      </c>
    </row>
    <row r="5711" spans="1:2" x14ac:dyDescent="0.25">
      <c r="A5711">
        <v>12883.2</v>
      </c>
      <c r="B5711">
        <v>0.14233899999999999</v>
      </c>
    </row>
    <row r="5712" spans="1:2" x14ac:dyDescent="0.25">
      <c r="A5712">
        <v>12885.4</v>
      </c>
      <c r="B5712">
        <v>0.142536</v>
      </c>
    </row>
    <row r="5713" spans="1:2" x14ac:dyDescent="0.25">
      <c r="A5713">
        <v>12887.7</v>
      </c>
      <c r="B5713">
        <v>0.14261099999999999</v>
      </c>
    </row>
    <row r="5714" spans="1:2" x14ac:dyDescent="0.25">
      <c r="A5714">
        <v>12889.9</v>
      </c>
      <c r="B5714">
        <v>0.14263799999999999</v>
      </c>
    </row>
    <row r="5715" spans="1:2" x14ac:dyDescent="0.25">
      <c r="A5715">
        <v>12892.1</v>
      </c>
      <c r="B5715">
        <v>0.14274700000000001</v>
      </c>
    </row>
    <row r="5716" spans="1:2" x14ac:dyDescent="0.25">
      <c r="A5716">
        <v>12894.3</v>
      </c>
      <c r="B5716">
        <v>0.14299899999999999</v>
      </c>
    </row>
    <row r="5717" spans="1:2" x14ac:dyDescent="0.25">
      <c r="A5717">
        <v>12896.6</v>
      </c>
      <c r="B5717">
        <v>0.143041</v>
      </c>
    </row>
    <row r="5718" spans="1:2" x14ac:dyDescent="0.25">
      <c r="A5718">
        <v>12898.8</v>
      </c>
      <c r="B5718">
        <v>0.14326800000000001</v>
      </c>
    </row>
    <row r="5719" spans="1:2" x14ac:dyDescent="0.25">
      <c r="A5719">
        <v>12901</v>
      </c>
      <c r="B5719">
        <v>0.143318</v>
      </c>
    </row>
    <row r="5720" spans="1:2" x14ac:dyDescent="0.25">
      <c r="A5720">
        <v>12903.3</v>
      </c>
      <c r="B5720">
        <v>0.14346600000000001</v>
      </c>
    </row>
    <row r="5721" spans="1:2" x14ac:dyDescent="0.25">
      <c r="A5721">
        <v>12905.5</v>
      </c>
      <c r="B5721">
        <v>0.14358799999999999</v>
      </c>
    </row>
    <row r="5722" spans="1:2" x14ac:dyDescent="0.25">
      <c r="A5722">
        <v>12907.7</v>
      </c>
      <c r="B5722">
        <v>0.14390800000000001</v>
      </c>
    </row>
    <row r="5723" spans="1:2" x14ac:dyDescent="0.25">
      <c r="A5723">
        <v>12910</v>
      </c>
      <c r="B5723">
        <v>0.143847</v>
      </c>
    </row>
    <row r="5724" spans="1:2" x14ac:dyDescent="0.25">
      <c r="A5724">
        <v>12912.2</v>
      </c>
      <c r="B5724">
        <v>0.14401700000000001</v>
      </c>
    </row>
    <row r="5725" spans="1:2" x14ac:dyDescent="0.25">
      <c r="A5725">
        <v>12914.4</v>
      </c>
      <c r="B5725">
        <v>0.14406099999999999</v>
      </c>
    </row>
    <row r="5726" spans="1:2" x14ac:dyDescent="0.25">
      <c r="A5726">
        <v>12916.6</v>
      </c>
      <c r="B5726">
        <v>0.14428299999999999</v>
      </c>
    </row>
    <row r="5727" spans="1:2" x14ac:dyDescent="0.25">
      <c r="A5727">
        <v>12918.9</v>
      </c>
      <c r="B5727">
        <v>0.14440700000000001</v>
      </c>
    </row>
    <row r="5728" spans="1:2" x14ac:dyDescent="0.25">
      <c r="A5728">
        <v>12921.1</v>
      </c>
      <c r="B5728">
        <v>0.14452100000000001</v>
      </c>
    </row>
    <row r="5729" spans="1:2" x14ac:dyDescent="0.25">
      <c r="A5729">
        <v>12923.3</v>
      </c>
      <c r="B5729">
        <v>0.144619</v>
      </c>
    </row>
    <row r="5730" spans="1:2" x14ac:dyDescent="0.25">
      <c r="A5730">
        <v>12925.6</v>
      </c>
      <c r="B5730">
        <v>0.14482400000000001</v>
      </c>
    </row>
    <row r="5731" spans="1:2" x14ac:dyDescent="0.25">
      <c r="A5731">
        <v>12927.8</v>
      </c>
      <c r="B5731">
        <v>0.14479600000000001</v>
      </c>
    </row>
    <row r="5732" spans="1:2" x14ac:dyDescent="0.25">
      <c r="A5732">
        <v>12930</v>
      </c>
      <c r="B5732">
        <v>0.14497699999999999</v>
      </c>
    </row>
    <row r="5733" spans="1:2" x14ac:dyDescent="0.25">
      <c r="A5733">
        <v>12932.3</v>
      </c>
      <c r="B5733">
        <v>0.145118</v>
      </c>
    </row>
    <row r="5734" spans="1:2" x14ac:dyDescent="0.25">
      <c r="A5734">
        <v>12934.5</v>
      </c>
      <c r="B5734">
        <v>0.14540400000000001</v>
      </c>
    </row>
    <row r="5735" spans="1:2" x14ac:dyDescent="0.25">
      <c r="A5735">
        <v>12936.7</v>
      </c>
      <c r="B5735">
        <v>0.14547399999999999</v>
      </c>
    </row>
    <row r="5736" spans="1:2" x14ac:dyDescent="0.25">
      <c r="A5736">
        <v>12939</v>
      </c>
      <c r="B5736">
        <v>0.14561199999999999</v>
      </c>
    </row>
    <row r="5737" spans="1:2" x14ac:dyDescent="0.25">
      <c r="A5737">
        <v>12941.2</v>
      </c>
      <c r="B5737">
        <v>0.145649</v>
      </c>
    </row>
    <row r="5738" spans="1:2" x14ac:dyDescent="0.25">
      <c r="A5738">
        <v>12943.4</v>
      </c>
      <c r="B5738">
        <v>0.145761</v>
      </c>
    </row>
    <row r="5739" spans="1:2" x14ac:dyDescent="0.25">
      <c r="A5739">
        <v>12945.6</v>
      </c>
      <c r="B5739">
        <v>0.14577899999999999</v>
      </c>
    </row>
    <row r="5740" spans="1:2" x14ac:dyDescent="0.25">
      <c r="A5740">
        <v>12947.9</v>
      </c>
      <c r="B5740">
        <v>0.14610500000000001</v>
      </c>
    </row>
    <row r="5741" spans="1:2" x14ac:dyDescent="0.25">
      <c r="A5741">
        <v>12950.1</v>
      </c>
      <c r="B5741">
        <v>0.14632100000000001</v>
      </c>
    </row>
    <row r="5742" spans="1:2" x14ac:dyDescent="0.25">
      <c r="A5742">
        <v>12952.3</v>
      </c>
      <c r="B5742">
        <v>0.14641599999999999</v>
      </c>
    </row>
    <row r="5743" spans="1:2" x14ac:dyDescent="0.25">
      <c r="A5743">
        <v>12954.6</v>
      </c>
      <c r="B5743">
        <v>0.14666100000000001</v>
      </c>
    </row>
    <row r="5744" spans="1:2" x14ac:dyDescent="0.25">
      <c r="A5744">
        <v>12956.8</v>
      </c>
      <c r="B5744">
        <v>0.14668800000000001</v>
      </c>
    </row>
    <row r="5745" spans="1:2" x14ac:dyDescent="0.25">
      <c r="A5745">
        <v>12959</v>
      </c>
      <c r="B5745">
        <v>0.14682899999999999</v>
      </c>
    </row>
    <row r="5746" spans="1:2" x14ac:dyDescent="0.25">
      <c r="A5746">
        <v>12961.2</v>
      </c>
      <c r="B5746">
        <v>0.14688899999999999</v>
      </c>
    </row>
    <row r="5747" spans="1:2" x14ac:dyDescent="0.25">
      <c r="A5747">
        <v>12963.5</v>
      </c>
      <c r="B5747">
        <v>0.14707100000000001</v>
      </c>
    </row>
    <row r="5748" spans="1:2" x14ac:dyDescent="0.25">
      <c r="A5748">
        <v>12965.7</v>
      </c>
      <c r="B5748">
        <v>0.14716299999999999</v>
      </c>
    </row>
    <row r="5749" spans="1:2" x14ac:dyDescent="0.25">
      <c r="A5749">
        <v>12967.9</v>
      </c>
      <c r="B5749">
        <v>0.147283</v>
      </c>
    </row>
    <row r="5750" spans="1:2" x14ac:dyDescent="0.25">
      <c r="A5750">
        <v>12970.2</v>
      </c>
      <c r="B5750">
        <v>0.14750099999999999</v>
      </c>
    </row>
    <row r="5751" spans="1:2" x14ac:dyDescent="0.25">
      <c r="A5751">
        <v>12972.4</v>
      </c>
      <c r="B5751">
        <v>0.147504</v>
      </c>
    </row>
    <row r="5752" spans="1:2" x14ac:dyDescent="0.25">
      <c r="A5752">
        <v>12974.6</v>
      </c>
      <c r="B5752">
        <v>0.147707</v>
      </c>
    </row>
    <row r="5753" spans="1:2" x14ac:dyDescent="0.25">
      <c r="A5753">
        <v>12976.8</v>
      </c>
      <c r="B5753">
        <v>0.147733</v>
      </c>
    </row>
    <row r="5754" spans="1:2" x14ac:dyDescent="0.25">
      <c r="A5754">
        <v>12979.1</v>
      </c>
      <c r="B5754">
        <v>0.147868</v>
      </c>
    </row>
    <row r="5755" spans="1:2" x14ac:dyDescent="0.25">
      <c r="A5755">
        <v>12981.3</v>
      </c>
      <c r="B5755">
        <v>0.14799899999999999</v>
      </c>
    </row>
    <row r="5756" spans="1:2" x14ac:dyDescent="0.25">
      <c r="A5756">
        <v>12983.5</v>
      </c>
      <c r="B5756">
        <v>0.14804400000000001</v>
      </c>
    </row>
    <row r="5757" spans="1:2" x14ac:dyDescent="0.25">
      <c r="A5757">
        <v>12985.8</v>
      </c>
      <c r="B5757">
        <v>0.148455</v>
      </c>
    </row>
    <row r="5758" spans="1:2" x14ac:dyDescent="0.25">
      <c r="A5758">
        <v>12988</v>
      </c>
      <c r="B5758">
        <v>0.14852499999999999</v>
      </c>
    </row>
    <row r="5759" spans="1:2" x14ac:dyDescent="0.25">
      <c r="A5759">
        <v>12990.2</v>
      </c>
      <c r="B5759">
        <v>0.14862600000000001</v>
      </c>
    </row>
    <row r="5760" spans="1:2" x14ac:dyDescent="0.25">
      <c r="A5760">
        <v>12992.4</v>
      </c>
      <c r="B5760">
        <v>0.14865900000000001</v>
      </c>
    </row>
    <row r="5761" spans="1:2" x14ac:dyDescent="0.25">
      <c r="A5761">
        <v>12994.7</v>
      </c>
      <c r="B5761">
        <v>0.14882500000000001</v>
      </c>
    </row>
    <row r="5762" spans="1:2" x14ac:dyDescent="0.25">
      <c r="A5762">
        <v>12996.9</v>
      </c>
      <c r="B5762">
        <v>0.14909600000000001</v>
      </c>
    </row>
    <row r="5763" spans="1:2" x14ac:dyDescent="0.25">
      <c r="A5763">
        <v>12999.1</v>
      </c>
      <c r="B5763">
        <v>0.14906</v>
      </c>
    </row>
    <row r="5764" spans="1:2" x14ac:dyDescent="0.25">
      <c r="A5764">
        <v>13001.4</v>
      </c>
      <c r="B5764">
        <v>0.14930499999999999</v>
      </c>
    </row>
    <row r="5765" spans="1:2" x14ac:dyDescent="0.25">
      <c r="A5765">
        <v>13003.6</v>
      </c>
      <c r="B5765">
        <v>0.149396</v>
      </c>
    </row>
    <row r="5766" spans="1:2" x14ac:dyDescent="0.25">
      <c r="A5766">
        <v>13005.8</v>
      </c>
      <c r="B5766">
        <v>0.149476</v>
      </c>
    </row>
    <row r="5767" spans="1:2" x14ac:dyDescent="0.25">
      <c r="A5767">
        <v>13008.1</v>
      </c>
      <c r="B5767">
        <v>0.14965800000000001</v>
      </c>
    </row>
    <row r="5768" spans="1:2" x14ac:dyDescent="0.25">
      <c r="A5768">
        <v>13010.3</v>
      </c>
      <c r="B5768">
        <v>0.14977599999999999</v>
      </c>
    </row>
    <row r="5769" spans="1:2" x14ac:dyDescent="0.25">
      <c r="A5769">
        <v>13012.5</v>
      </c>
      <c r="B5769">
        <v>0.14985699999999999</v>
      </c>
    </row>
    <row r="5770" spans="1:2" x14ac:dyDescent="0.25">
      <c r="A5770">
        <v>13014.7</v>
      </c>
      <c r="B5770">
        <v>0.150037</v>
      </c>
    </row>
    <row r="5771" spans="1:2" x14ac:dyDescent="0.25">
      <c r="A5771">
        <v>13017</v>
      </c>
      <c r="B5771">
        <v>0.150224</v>
      </c>
    </row>
    <row r="5772" spans="1:2" x14ac:dyDescent="0.25">
      <c r="A5772">
        <v>13019.2</v>
      </c>
      <c r="B5772">
        <v>0.15041499999999999</v>
      </c>
    </row>
    <row r="5773" spans="1:2" x14ac:dyDescent="0.25">
      <c r="A5773">
        <v>13021.4</v>
      </c>
      <c r="B5773">
        <v>0.15040600000000001</v>
      </c>
    </row>
    <row r="5774" spans="1:2" x14ac:dyDescent="0.25">
      <c r="A5774">
        <v>13023.7</v>
      </c>
      <c r="B5774">
        <v>0.15051</v>
      </c>
    </row>
    <row r="5775" spans="1:2" x14ac:dyDescent="0.25">
      <c r="A5775">
        <v>13025.9</v>
      </c>
      <c r="B5775">
        <v>0.15071000000000001</v>
      </c>
    </row>
    <row r="5776" spans="1:2" x14ac:dyDescent="0.25">
      <c r="A5776">
        <v>13028.1</v>
      </c>
      <c r="B5776">
        <v>0.150868</v>
      </c>
    </row>
    <row r="5777" spans="1:2" x14ac:dyDescent="0.25">
      <c r="A5777">
        <v>13030.4</v>
      </c>
      <c r="B5777">
        <v>0.151029</v>
      </c>
    </row>
    <row r="5778" spans="1:2" x14ac:dyDescent="0.25">
      <c r="A5778">
        <v>13032.6</v>
      </c>
      <c r="B5778">
        <v>0.15107799999999999</v>
      </c>
    </row>
    <row r="5779" spans="1:2" x14ac:dyDescent="0.25">
      <c r="A5779">
        <v>13034.8</v>
      </c>
      <c r="B5779">
        <v>0.15115400000000001</v>
      </c>
    </row>
    <row r="5780" spans="1:2" x14ac:dyDescent="0.25">
      <c r="A5780">
        <v>13037</v>
      </c>
      <c r="B5780">
        <v>0.15148800000000001</v>
      </c>
    </row>
    <row r="5781" spans="1:2" x14ac:dyDescent="0.25">
      <c r="A5781">
        <v>13039.3</v>
      </c>
      <c r="B5781">
        <v>0.15156800000000001</v>
      </c>
    </row>
    <row r="5782" spans="1:2" x14ac:dyDescent="0.25">
      <c r="A5782">
        <v>13041.5</v>
      </c>
      <c r="B5782">
        <v>0.151731</v>
      </c>
    </row>
    <row r="5783" spans="1:2" x14ac:dyDescent="0.25">
      <c r="A5783">
        <v>13043.7</v>
      </c>
      <c r="B5783">
        <v>0.15182300000000001</v>
      </c>
    </row>
    <row r="5784" spans="1:2" x14ac:dyDescent="0.25">
      <c r="A5784">
        <v>13046</v>
      </c>
      <c r="B5784">
        <v>0.15188499999999999</v>
      </c>
    </row>
    <row r="5785" spans="1:2" x14ac:dyDescent="0.25">
      <c r="A5785">
        <v>13048.2</v>
      </c>
      <c r="B5785">
        <v>0.15205299999999999</v>
      </c>
    </row>
    <row r="5786" spans="1:2" x14ac:dyDescent="0.25">
      <c r="A5786">
        <v>13050.4</v>
      </c>
      <c r="B5786">
        <v>0.152249</v>
      </c>
    </row>
    <row r="5787" spans="1:2" x14ac:dyDescent="0.25">
      <c r="A5787">
        <v>13052.6</v>
      </c>
      <c r="B5787">
        <v>0.152282</v>
      </c>
    </row>
    <row r="5788" spans="1:2" x14ac:dyDescent="0.25">
      <c r="A5788">
        <v>13054.9</v>
      </c>
      <c r="B5788">
        <v>0.15245800000000001</v>
      </c>
    </row>
    <row r="5789" spans="1:2" x14ac:dyDescent="0.25">
      <c r="A5789">
        <v>13057.1</v>
      </c>
      <c r="B5789">
        <v>0.15257999999999999</v>
      </c>
    </row>
    <row r="5790" spans="1:2" x14ac:dyDescent="0.25">
      <c r="A5790">
        <v>13059.3</v>
      </c>
      <c r="B5790">
        <v>0.15281600000000001</v>
      </c>
    </row>
    <row r="5791" spans="1:2" x14ac:dyDescent="0.25">
      <c r="A5791">
        <v>13061.6</v>
      </c>
      <c r="B5791">
        <v>0.15304200000000001</v>
      </c>
    </row>
    <row r="5792" spans="1:2" x14ac:dyDescent="0.25">
      <c r="A5792">
        <v>13063.8</v>
      </c>
      <c r="B5792">
        <v>0.153031</v>
      </c>
    </row>
    <row r="5793" spans="1:2" x14ac:dyDescent="0.25">
      <c r="A5793">
        <v>13066</v>
      </c>
      <c r="B5793">
        <v>0.15318999999999999</v>
      </c>
    </row>
    <row r="5794" spans="1:2" x14ac:dyDescent="0.25">
      <c r="A5794">
        <v>13068.3</v>
      </c>
      <c r="B5794">
        <v>0.15323800000000001</v>
      </c>
    </row>
    <row r="5795" spans="1:2" x14ac:dyDescent="0.25">
      <c r="A5795">
        <v>13070.5</v>
      </c>
      <c r="B5795">
        <v>0.15348000000000001</v>
      </c>
    </row>
    <row r="5796" spans="1:2" x14ac:dyDescent="0.25">
      <c r="A5796">
        <v>13072.7</v>
      </c>
      <c r="B5796">
        <v>0.15351100000000001</v>
      </c>
    </row>
    <row r="5797" spans="1:2" x14ac:dyDescent="0.25">
      <c r="A5797">
        <v>13074.9</v>
      </c>
      <c r="B5797">
        <v>0.153755</v>
      </c>
    </row>
    <row r="5798" spans="1:2" x14ac:dyDescent="0.25">
      <c r="A5798">
        <v>13077.2</v>
      </c>
      <c r="B5798">
        <v>0.15381</v>
      </c>
    </row>
    <row r="5799" spans="1:2" x14ac:dyDescent="0.25">
      <c r="A5799">
        <v>13079.4</v>
      </c>
      <c r="B5799">
        <v>0.153971</v>
      </c>
    </row>
    <row r="5800" spans="1:2" x14ac:dyDescent="0.25">
      <c r="A5800">
        <v>13081.6</v>
      </c>
      <c r="B5800">
        <v>0.15404499999999999</v>
      </c>
    </row>
    <row r="5801" spans="1:2" x14ac:dyDescent="0.25">
      <c r="A5801">
        <v>13083.9</v>
      </c>
      <c r="B5801">
        <v>0.15427099999999999</v>
      </c>
    </row>
    <row r="5802" spans="1:2" x14ac:dyDescent="0.25">
      <c r="A5802">
        <v>13086.1</v>
      </c>
      <c r="B5802">
        <v>0.15440000000000001</v>
      </c>
    </row>
    <row r="5803" spans="1:2" x14ac:dyDescent="0.25">
      <c r="A5803">
        <v>13088.3</v>
      </c>
      <c r="B5803">
        <v>0.15462100000000001</v>
      </c>
    </row>
    <row r="5804" spans="1:2" x14ac:dyDescent="0.25">
      <c r="A5804">
        <v>13090.6</v>
      </c>
      <c r="B5804">
        <v>0.154784</v>
      </c>
    </row>
    <row r="5805" spans="1:2" x14ac:dyDescent="0.25">
      <c r="A5805">
        <v>13092.8</v>
      </c>
      <c r="B5805">
        <v>0.154782</v>
      </c>
    </row>
    <row r="5806" spans="1:2" x14ac:dyDescent="0.25">
      <c r="A5806">
        <v>13095</v>
      </c>
      <c r="B5806">
        <v>0.15495800000000001</v>
      </c>
    </row>
    <row r="5807" spans="1:2" x14ac:dyDescent="0.25">
      <c r="A5807">
        <v>13097.2</v>
      </c>
      <c r="B5807">
        <v>0.155165</v>
      </c>
    </row>
    <row r="5808" spans="1:2" x14ac:dyDescent="0.25">
      <c r="A5808">
        <v>13099.5</v>
      </c>
      <c r="B5808">
        <v>0.15529899999999999</v>
      </c>
    </row>
    <row r="5809" spans="1:2" x14ac:dyDescent="0.25">
      <c r="A5809">
        <v>13101.7</v>
      </c>
      <c r="B5809">
        <v>0.15534300000000001</v>
      </c>
    </row>
    <row r="5810" spans="1:2" x14ac:dyDescent="0.25">
      <c r="A5810">
        <v>13103.9</v>
      </c>
      <c r="B5810">
        <v>0.155417</v>
      </c>
    </row>
    <row r="5811" spans="1:2" x14ac:dyDescent="0.25">
      <c r="A5811">
        <v>13106.2</v>
      </c>
      <c r="B5811">
        <v>0.15548200000000001</v>
      </c>
    </row>
    <row r="5812" spans="1:2" x14ac:dyDescent="0.25">
      <c r="A5812">
        <v>13108.4</v>
      </c>
      <c r="B5812">
        <v>0.15568899999999999</v>
      </c>
    </row>
    <row r="5813" spans="1:2" x14ac:dyDescent="0.25">
      <c r="A5813">
        <v>13110.6</v>
      </c>
      <c r="B5813">
        <v>0.15581</v>
      </c>
    </row>
    <row r="5814" spans="1:2" x14ac:dyDescent="0.25">
      <c r="A5814">
        <v>13112.9</v>
      </c>
      <c r="B5814">
        <v>0.15595600000000001</v>
      </c>
    </row>
    <row r="5815" spans="1:2" x14ac:dyDescent="0.25">
      <c r="A5815">
        <v>13115.1</v>
      </c>
      <c r="B5815">
        <v>0.156109</v>
      </c>
    </row>
    <row r="5816" spans="1:2" x14ac:dyDescent="0.25">
      <c r="A5816">
        <v>13117.3</v>
      </c>
      <c r="B5816">
        <v>0.15631800000000001</v>
      </c>
    </row>
    <row r="5817" spans="1:2" x14ac:dyDescent="0.25">
      <c r="A5817">
        <v>13119.5</v>
      </c>
      <c r="B5817">
        <v>0.156523</v>
      </c>
    </row>
    <row r="5818" spans="1:2" x14ac:dyDescent="0.25">
      <c r="A5818">
        <v>13121.8</v>
      </c>
      <c r="B5818">
        <v>0.156609</v>
      </c>
    </row>
    <row r="5819" spans="1:2" x14ac:dyDescent="0.25">
      <c r="A5819">
        <v>13124</v>
      </c>
      <c r="B5819">
        <v>0.15668599999999999</v>
      </c>
    </row>
    <row r="5820" spans="1:2" x14ac:dyDescent="0.25">
      <c r="A5820">
        <v>13126.2</v>
      </c>
      <c r="B5820">
        <v>0.156887</v>
      </c>
    </row>
    <row r="5821" spans="1:2" x14ac:dyDescent="0.25">
      <c r="A5821">
        <v>13128.5</v>
      </c>
      <c r="B5821">
        <v>0.15703</v>
      </c>
    </row>
    <row r="5822" spans="1:2" x14ac:dyDescent="0.25">
      <c r="A5822">
        <v>13130.7</v>
      </c>
      <c r="B5822">
        <v>0.15715999999999999</v>
      </c>
    </row>
    <row r="5823" spans="1:2" x14ac:dyDescent="0.25">
      <c r="A5823">
        <v>13132.9</v>
      </c>
      <c r="B5823">
        <v>0.157247</v>
      </c>
    </row>
    <row r="5824" spans="1:2" x14ac:dyDescent="0.25">
      <c r="A5824">
        <v>13135.2</v>
      </c>
      <c r="B5824">
        <v>0.15731700000000001</v>
      </c>
    </row>
    <row r="5825" spans="1:2" x14ac:dyDescent="0.25">
      <c r="A5825">
        <v>13137.4</v>
      </c>
      <c r="B5825">
        <v>0.15736700000000001</v>
      </c>
    </row>
    <row r="5826" spans="1:2" x14ac:dyDescent="0.25">
      <c r="A5826">
        <v>13139.6</v>
      </c>
      <c r="B5826">
        <v>0.157582</v>
      </c>
    </row>
    <row r="5827" spans="1:2" x14ac:dyDescent="0.25">
      <c r="A5827">
        <v>13141.8</v>
      </c>
      <c r="B5827">
        <v>0.15779000000000001</v>
      </c>
    </row>
    <row r="5828" spans="1:2" x14ac:dyDescent="0.25">
      <c r="A5828">
        <v>13144.1</v>
      </c>
      <c r="B5828">
        <v>0.15787399999999999</v>
      </c>
    </row>
    <row r="5829" spans="1:2" x14ac:dyDescent="0.25">
      <c r="A5829">
        <v>13146.3</v>
      </c>
      <c r="B5829">
        <v>0.15788199999999999</v>
      </c>
    </row>
    <row r="5830" spans="1:2" x14ac:dyDescent="0.25">
      <c r="A5830">
        <v>13148.5</v>
      </c>
      <c r="B5830">
        <v>0.158162</v>
      </c>
    </row>
    <row r="5831" spans="1:2" x14ac:dyDescent="0.25">
      <c r="A5831">
        <v>13150.8</v>
      </c>
      <c r="B5831">
        <v>0.15819</v>
      </c>
    </row>
    <row r="5832" spans="1:2" x14ac:dyDescent="0.25">
      <c r="A5832">
        <v>13153</v>
      </c>
      <c r="B5832">
        <v>0.15834200000000001</v>
      </c>
    </row>
    <row r="5833" spans="1:2" x14ac:dyDescent="0.25">
      <c r="A5833">
        <v>13155.2</v>
      </c>
      <c r="B5833">
        <v>0.15851699999999999</v>
      </c>
    </row>
    <row r="5834" spans="1:2" x14ac:dyDescent="0.25">
      <c r="A5834">
        <v>13157.5</v>
      </c>
      <c r="B5834">
        <v>0.158725</v>
      </c>
    </row>
    <row r="5835" spans="1:2" x14ac:dyDescent="0.25">
      <c r="A5835">
        <v>13159.7</v>
      </c>
      <c r="B5835">
        <v>0.15872800000000001</v>
      </c>
    </row>
    <row r="5836" spans="1:2" x14ac:dyDescent="0.25">
      <c r="A5836">
        <v>13161.9</v>
      </c>
      <c r="B5836">
        <v>0.158996</v>
      </c>
    </row>
    <row r="5837" spans="1:2" x14ac:dyDescent="0.25">
      <c r="A5837">
        <v>13164.1</v>
      </c>
      <c r="B5837">
        <v>0.15922800000000001</v>
      </c>
    </row>
    <row r="5838" spans="1:2" x14ac:dyDescent="0.25">
      <c r="A5838">
        <v>13166.4</v>
      </c>
      <c r="B5838">
        <v>0.159106</v>
      </c>
    </row>
    <row r="5839" spans="1:2" x14ac:dyDescent="0.25">
      <c r="A5839">
        <v>13168.6</v>
      </c>
      <c r="B5839">
        <v>0.15948799999999999</v>
      </c>
    </row>
    <row r="5840" spans="1:2" x14ac:dyDescent="0.25">
      <c r="A5840">
        <v>13170.8</v>
      </c>
      <c r="B5840">
        <v>0.159388</v>
      </c>
    </row>
    <row r="5841" spans="1:2" x14ac:dyDescent="0.25">
      <c r="A5841">
        <v>13173.1</v>
      </c>
      <c r="B5841">
        <v>0.159695</v>
      </c>
    </row>
    <row r="5842" spans="1:2" x14ac:dyDescent="0.25">
      <c r="A5842">
        <v>13175.3</v>
      </c>
      <c r="B5842">
        <v>0.15982299999999999</v>
      </c>
    </row>
    <row r="5843" spans="1:2" x14ac:dyDescent="0.25">
      <c r="A5843">
        <v>13177.5</v>
      </c>
      <c r="B5843">
        <v>0.15998699999999999</v>
      </c>
    </row>
    <row r="5844" spans="1:2" x14ac:dyDescent="0.25">
      <c r="A5844">
        <v>13179.8</v>
      </c>
      <c r="B5844">
        <v>0.160083</v>
      </c>
    </row>
    <row r="5845" spans="1:2" x14ac:dyDescent="0.25">
      <c r="A5845">
        <v>13182</v>
      </c>
      <c r="B5845">
        <v>0.160186</v>
      </c>
    </row>
    <row r="5846" spans="1:2" x14ac:dyDescent="0.25">
      <c r="A5846">
        <v>13184.2</v>
      </c>
      <c r="B5846">
        <v>0.16036</v>
      </c>
    </row>
    <row r="5847" spans="1:2" x14ac:dyDescent="0.25">
      <c r="A5847">
        <v>13186.4</v>
      </c>
      <c r="B5847">
        <v>0.16039200000000001</v>
      </c>
    </row>
    <row r="5848" spans="1:2" x14ac:dyDescent="0.25">
      <c r="A5848">
        <v>13188.7</v>
      </c>
      <c r="B5848">
        <v>0.16064700000000001</v>
      </c>
    </row>
    <row r="5849" spans="1:2" x14ac:dyDescent="0.25">
      <c r="A5849">
        <v>13190.9</v>
      </c>
      <c r="B5849">
        <v>0.16070899999999999</v>
      </c>
    </row>
    <row r="5850" spans="1:2" x14ac:dyDescent="0.25">
      <c r="A5850">
        <v>13193.1</v>
      </c>
      <c r="B5850">
        <v>0.16097600000000001</v>
      </c>
    </row>
    <row r="5851" spans="1:2" x14ac:dyDescent="0.25">
      <c r="A5851">
        <v>13195.4</v>
      </c>
      <c r="B5851">
        <v>0.16103799999999999</v>
      </c>
    </row>
    <row r="5852" spans="1:2" x14ac:dyDescent="0.25">
      <c r="A5852">
        <v>13197.6</v>
      </c>
      <c r="B5852">
        <v>0.16111300000000001</v>
      </c>
    </row>
    <row r="5853" spans="1:2" x14ac:dyDescent="0.25">
      <c r="A5853">
        <v>13199.8</v>
      </c>
      <c r="B5853">
        <v>0.161384</v>
      </c>
    </row>
    <row r="5854" spans="1:2" x14ac:dyDescent="0.25">
      <c r="A5854">
        <v>13202</v>
      </c>
      <c r="B5854">
        <v>0.161524</v>
      </c>
    </row>
    <row r="5855" spans="1:2" x14ac:dyDescent="0.25">
      <c r="A5855">
        <v>13204.3</v>
      </c>
      <c r="B5855">
        <v>0.16175200000000001</v>
      </c>
    </row>
    <row r="5856" spans="1:2" x14ac:dyDescent="0.25">
      <c r="A5856">
        <v>13206.5</v>
      </c>
      <c r="B5856">
        <v>0.16175700000000001</v>
      </c>
    </row>
    <row r="5857" spans="1:2" x14ac:dyDescent="0.25">
      <c r="A5857">
        <v>13208.7</v>
      </c>
      <c r="B5857">
        <v>0.161941</v>
      </c>
    </row>
    <row r="5858" spans="1:2" x14ac:dyDescent="0.25">
      <c r="A5858">
        <v>13211</v>
      </c>
      <c r="B5858">
        <v>0.16209399999999999</v>
      </c>
    </row>
    <row r="5859" spans="1:2" x14ac:dyDescent="0.25">
      <c r="A5859">
        <v>13213.2</v>
      </c>
      <c r="B5859">
        <v>0.16209899999999999</v>
      </c>
    </row>
    <row r="5860" spans="1:2" x14ac:dyDescent="0.25">
      <c r="A5860">
        <v>13215.4</v>
      </c>
      <c r="B5860">
        <v>0.16214000000000001</v>
      </c>
    </row>
    <row r="5861" spans="1:2" x14ac:dyDescent="0.25">
      <c r="A5861">
        <v>13217.7</v>
      </c>
      <c r="B5861">
        <v>0.16240399999999999</v>
      </c>
    </row>
    <row r="5862" spans="1:2" x14ac:dyDescent="0.25">
      <c r="A5862">
        <v>13219.9</v>
      </c>
      <c r="B5862">
        <v>0.16254399999999999</v>
      </c>
    </row>
    <row r="5863" spans="1:2" x14ac:dyDescent="0.25">
      <c r="A5863">
        <v>13222.1</v>
      </c>
      <c r="B5863">
        <v>0.16267200000000001</v>
      </c>
    </row>
    <row r="5864" spans="1:2" x14ac:dyDescent="0.25">
      <c r="A5864">
        <v>13224.4</v>
      </c>
      <c r="B5864">
        <v>0.16291700000000001</v>
      </c>
    </row>
    <row r="5865" spans="1:2" x14ac:dyDescent="0.25">
      <c r="A5865">
        <v>13226.6</v>
      </c>
      <c r="B5865">
        <v>0.16295000000000001</v>
      </c>
    </row>
    <row r="5866" spans="1:2" x14ac:dyDescent="0.25">
      <c r="A5866">
        <v>13228.8</v>
      </c>
      <c r="B5866">
        <v>0.16326299999999999</v>
      </c>
    </row>
    <row r="5867" spans="1:2" x14ac:dyDescent="0.25">
      <c r="A5867">
        <v>13231</v>
      </c>
      <c r="B5867">
        <v>0.163274</v>
      </c>
    </row>
    <row r="5868" spans="1:2" x14ac:dyDescent="0.25">
      <c r="A5868">
        <v>13233.3</v>
      </c>
      <c r="B5868">
        <v>0.16337199999999999</v>
      </c>
    </row>
    <row r="5869" spans="1:2" x14ac:dyDescent="0.25">
      <c r="A5869">
        <v>13235.5</v>
      </c>
      <c r="B5869">
        <v>0.16369300000000001</v>
      </c>
    </row>
    <row r="5870" spans="1:2" x14ac:dyDescent="0.25">
      <c r="A5870">
        <v>13237.7</v>
      </c>
      <c r="B5870">
        <v>0.16372200000000001</v>
      </c>
    </row>
    <row r="5871" spans="1:2" x14ac:dyDescent="0.25">
      <c r="A5871">
        <v>13240</v>
      </c>
      <c r="B5871">
        <v>0.163878</v>
      </c>
    </row>
    <row r="5872" spans="1:2" x14ac:dyDescent="0.25">
      <c r="A5872">
        <v>13242.2</v>
      </c>
      <c r="B5872">
        <v>0.16397800000000001</v>
      </c>
    </row>
    <row r="5873" spans="1:2" x14ac:dyDescent="0.25">
      <c r="A5873">
        <v>13244.4</v>
      </c>
      <c r="B5873">
        <v>0.16416600000000001</v>
      </c>
    </row>
    <row r="5874" spans="1:2" x14ac:dyDescent="0.25">
      <c r="A5874">
        <v>13246.6</v>
      </c>
      <c r="B5874">
        <v>0.16433500000000001</v>
      </c>
    </row>
    <row r="5875" spans="1:2" x14ac:dyDescent="0.25">
      <c r="A5875">
        <v>13248.9</v>
      </c>
      <c r="B5875">
        <v>0.164352</v>
      </c>
    </row>
    <row r="5876" spans="1:2" x14ac:dyDescent="0.25">
      <c r="A5876">
        <v>13251.1</v>
      </c>
      <c r="B5876">
        <v>0.16453300000000001</v>
      </c>
    </row>
    <row r="5877" spans="1:2" x14ac:dyDescent="0.25">
      <c r="A5877">
        <v>13253.4</v>
      </c>
      <c r="B5877">
        <v>0.16458999999999999</v>
      </c>
    </row>
    <row r="5878" spans="1:2" x14ac:dyDescent="0.25">
      <c r="A5878">
        <v>13255.6</v>
      </c>
      <c r="B5878">
        <v>0.16475899999999999</v>
      </c>
    </row>
    <row r="5879" spans="1:2" x14ac:dyDescent="0.25">
      <c r="A5879">
        <v>13257.8</v>
      </c>
      <c r="B5879">
        <v>0.16480600000000001</v>
      </c>
    </row>
    <row r="5880" spans="1:2" x14ac:dyDescent="0.25">
      <c r="A5880">
        <v>13260</v>
      </c>
      <c r="B5880">
        <v>0.16514799999999999</v>
      </c>
    </row>
    <row r="5881" spans="1:2" x14ac:dyDescent="0.25">
      <c r="A5881">
        <v>13262.3</v>
      </c>
      <c r="B5881">
        <v>0.16530600000000001</v>
      </c>
    </row>
    <row r="5882" spans="1:2" x14ac:dyDescent="0.25">
      <c r="A5882">
        <v>13264.5</v>
      </c>
      <c r="B5882">
        <v>0.16540299999999999</v>
      </c>
    </row>
    <row r="5883" spans="1:2" x14ac:dyDescent="0.25">
      <c r="A5883">
        <v>13266.7</v>
      </c>
      <c r="B5883">
        <v>0.16553599999999999</v>
      </c>
    </row>
    <row r="5884" spans="1:2" x14ac:dyDescent="0.25">
      <c r="A5884">
        <v>13269</v>
      </c>
      <c r="B5884">
        <v>0.165662</v>
      </c>
    </row>
    <row r="5885" spans="1:2" x14ac:dyDescent="0.25">
      <c r="A5885">
        <v>13271.2</v>
      </c>
      <c r="B5885">
        <v>0.16573199999999999</v>
      </c>
    </row>
    <row r="5886" spans="1:2" x14ac:dyDescent="0.25">
      <c r="A5886">
        <v>13273.4</v>
      </c>
      <c r="B5886">
        <v>0.16577800000000001</v>
      </c>
    </row>
    <row r="5887" spans="1:2" x14ac:dyDescent="0.25">
      <c r="A5887">
        <v>13275.6</v>
      </c>
      <c r="B5887">
        <v>0.16592000000000001</v>
      </c>
    </row>
    <row r="5888" spans="1:2" x14ac:dyDescent="0.25">
      <c r="A5888">
        <v>13277.9</v>
      </c>
      <c r="B5888">
        <v>0.16620499999999999</v>
      </c>
    </row>
    <row r="5889" spans="1:2" x14ac:dyDescent="0.25">
      <c r="A5889">
        <v>13280.1</v>
      </c>
      <c r="B5889">
        <v>0.166272</v>
      </c>
    </row>
    <row r="5890" spans="1:2" x14ac:dyDescent="0.25">
      <c r="A5890">
        <v>13282.3</v>
      </c>
      <c r="B5890">
        <v>0.16648199999999999</v>
      </c>
    </row>
    <row r="5891" spans="1:2" x14ac:dyDescent="0.25">
      <c r="A5891">
        <v>13284.6</v>
      </c>
      <c r="B5891">
        <v>0.16647799999999999</v>
      </c>
    </row>
    <row r="5892" spans="1:2" x14ac:dyDescent="0.25">
      <c r="A5892">
        <v>13286.8</v>
      </c>
      <c r="B5892">
        <v>0.16662399999999999</v>
      </c>
    </row>
    <row r="5893" spans="1:2" x14ac:dyDescent="0.25">
      <c r="A5893">
        <v>13289</v>
      </c>
      <c r="B5893">
        <v>0.166912</v>
      </c>
    </row>
    <row r="5894" spans="1:2" x14ac:dyDescent="0.25">
      <c r="A5894">
        <v>13291.2</v>
      </c>
      <c r="B5894">
        <v>0.167016</v>
      </c>
    </row>
    <row r="5895" spans="1:2" x14ac:dyDescent="0.25">
      <c r="A5895">
        <v>13293.5</v>
      </c>
      <c r="B5895">
        <v>0.16708400000000001</v>
      </c>
    </row>
    <row r="5896" spans="1:2" x14ac:dyDescent="0.25">
      <c r="A5896">
        <v>13295.7</v>
      </c>
      <c r="B5896">
        <v>0.16733200000000001</v>
      </c>
    </row>
    <row r="5897" spans="1:2" x14ac:dyDescent="0.25">
      <c r="A5897">
        <v>13297.9</v>
      </c>
      <c r="B5897">
        <v>0.167578</v>
      </c>
    </row>
    <row r="5898" spans="1:2" x14ac:dyDescent="0.25">
      <c r="A5898">
        <v>13300.2</v>
      </c>
      <c r="B5898">
        <v>0.16758300000000001</v>
      </c>
    </row>
    <row r="5899" spans="1:2" x14ac:dyDescent="0.25">
      <c r="A5899">
        <v>13302.4</v>
      </c>
      <c r="B5899">
        <v>0.16775799999999999</v>
      </c>
    </row>
    <row r="5900" spans="1:2" x14ac:dyDescent="0.25">
      <c r="A5900">
        <v>13304.6</v>
      </c>
      <c r="B5900">
        <v>0.16785900000000001</v>
      </c>
    </row>
    <row r="5901" spans="1:2" x14ac:dyDescent="0.25">
      <c r="A5901">
        <v>13306.9</v>
      </c>
      <c r="B5901">
        <v>0.16803299999999999</v>
      </c>
    </row>
    <row r="5902" spans="1:2" x14ac:dyDescent="0.25">
      <c r="A5902">
        <v>13309.1</v>
      </c>
      <c r="B5902">
        <v>0.16800999999999999</v>
      </c>
    </row>
    <row r="5903" spans="1:2" x14ac:dyDescent="0.25">
      <c r="A5903">
        <v>13311.3</v>
      </c>
      <c r="B5903">
        <v>0.16816900000000001</v>
      </c>
    </row>
    <row r="5904" spans="1:2" x14ac:dyDescent="0.25">
      <c r="A5904">
        <v>13313.6</v>
      </c>
      <c r="B5904">
        <v>0.16819999999999999</v>
      </c>
    </row>
    <row r="5905" spans="1:2" x14ac:dyDescent="0.25">
      <c r="A5905">
        <v>13315.8</v>
      </c>
      <c r="B5905">
        <v>0.16847300000000001</v>
      </c>
    </row>
    <row r="5906" spans="1:2" x14ac:dyDescent="0.25">
      <c r="A5906">
        <v>13318</v>
      </c>
      <c r="B5906">
        <v>0.16850000000000001</v>
      </c>
    </row>
    <row r="5907" spans="1:2" x14ac:dyDescent="0.25">
      <c r="A5907">
        <v>13320.2</v>
      </c>
      <c r="B5907">
        <v>0.16877800000000001</v>
      </c>
    </row>
    <row r="5908" spans="1:2" x14ac:dyDescent="0.25">
      <c r="A5908">
        <v>13322.5</v>
      </c>
      <c r="B5908">
        <v>0.168909</v>
      </c>
    </row>
    <row r="5909" spans="1:2" x14ac:dyDescent="0.25">
      <c r="A5909">
        <v>13324.7</v>
      </c>
      <c r="B5909">
        <v>0.16896800000000001</v>
      </c>
    </row>
    <row r="5910" spans="1:2" x14ac:dyDescent="0.25">
      <c r="A5910">
        <v>13326.9</v>
      </c>
      <c r="B5910">
        <v>0.169211</v>
      </c>
    </row>
    <row r="5911" spans="1:2" x14ac:dyDescent="0.25">
      <c r="A5911">
        <v>13329.2</v>
      </c>
      <c r="B5911">
        <v>0.169185</v>
      </c>
    </row>
    <row r="5912" spans="1:2" x14ac:dyDescent="0.25">
      <c r="A5912">
        <v>13331.4</v>
      </c>
      <c r="B5912">
        <v>0.169319</v>
      </c>
    </row>
    <row r="5913" spans="1:2" x14ac:dyDescent="0.25">
      <c r="A5913">
        <v>13333.6</v>
      </c>
      <c r="B5913">
        <v>0.16950100000000001</v>
      </c>
    </row>
    <row r="5914" spans="1:2" x14ac:dyDescent="0.25">
      <c r="A5914">
        <v>13335.8</v>
      </c>
      <c r="B5914">
        <v>0.169707</v>
      </c>
    </row>
    <row r="5915" spans="1:2" x14ac:dyDescent="0.25">
      <c r="A5915">
        <v>13338.1</v>
      </c>
      <c r="B5915">
        <v>0.16997899999999999</v>
      </c>
    </row>
    <row r="5916" spans="1:2" x14ac:dyDescent="0.25">
      <c r="A5916">
        <v>13340.3</v>
      </c>
      <c r="B5916">
        <v>0.17002200000000001</v>
      </c>
    </row>
    <row r="5917" spans="1:2" x14ac:dyDescent="0.25">
      <c r="A5917">
        <v>13342.5</v>
      </c>
      <c r="B5917">
        <v>0.17024500000000001</v>
      </c>
    </row>
    <row r="5918" spans="1:2" x14ac:dyDescent="0.25">
      <c r="A5918">
        <v>13344.8</v>
      </c>
      <c r="B5918">
        <v>0.17036299999999999</v>
      </c>
    </row>
    <row r="5919" spans="1:2" x14ac:dyDescent="0.25">
      <c r="A5919">
        <v>13347</v>
      </c>
      <c r="B5919">
        <v>0.170349</v>
      </c>
    </row>
    <row r="5920" spans="1:2" x14ac:dyDescent="0.25">
      <c r="A5920">
        <v>13349.2</v>
      </c>
      <c r="B5920">
        <v>0.17050199999999999</v>
      </c>
    </row>
    <row r="5921" spans="1:2" x14ac:dyDescent="0.25">
      <c r="A5921">
        <v>13351.5</v>
      </c>
      <c r="B5921">
        <v>0.17077899999999999</v>
      </c>
    </row>
    <row r="5922" spans="1:2" x14ac:dyDescent="0.25">
      <c r="A5922">
        <v>13353.7</v>
      </c>
      <c r="B5922">
        <v>0.170681</v>
      </c>
    </row>
    <row r="5923" spans="1:2" x14ac:dyDescent="0.25">
      <c r="A5923">
        <v>13355.9</v>
      </c>
      <c r="B5923">
        <v>0.170991</v>
      </c>
    </row>
    <row r="5924" spans="1:2" x14ac:dyDescent="0.25">
      <c r="A5924">
        <v>13358.2</v>
      </c>
      <c r="B5924">
        <v>0.17114799999999999</v>
      </c>
    </row>
    <row r="5925" spans="1:2" x14ac:dyDescent="0.25">
      <c r="A5925">
        <v>13360.4</v>
      </c>
      <c r="B5925">
        <v>0.17132900000000001</v>
      </c>
    </row>
    <row r="5926" spans="1:2" x14ac:dyDescent="0.25">
      <c r="A5926">
        <v>13362.6</v>
      </c>
      <c r="B5926">
        <v>0.17132</v>
      </c>
    </row>
    <row r="5927" spans="1:2" x14ac:dyDescent="0.25">
      <c r="A5927">
        <v>13364.8</v>
      </c>
      <c r="B5927">
        <v>0.171488</v>
      </c>
    </row>
    <row r="5928" spans="1:2" x14ac:dyDescent="0.25">
      <c r="A5928">
        <v>13367.1</v>
      </c>
      <c r="B5928">
        <v>0.17166200000000001</v>
      </c>
    </row>
    <row r="5929" spans="1:2" x14ac:dyDescent="0.25">
      <c r="A5929">
        <v>13369.3</v>
      </c>
      <c r="B5929">
        <v>0.17186999999999999</v>
      </c>
    </row>
    <row r="5930" spans="1:2" x14ac:dyDescent="0.25">
      <c r="A5930">
        <v>13371.5</v>
      </c>
      <c r="B5930">
        <v>0.17194899999999999</v>
      </c>
    </row>
    <row r="5931" spans="1:2" x14ac:dyDescent="0.25">
      <c r="A5931">
        <v>13373.8</v>
      </c>
      <c r="B5931">
        <v>0.17203099999999999</v>
      </c>
    </row>
    <row r="5932" spans="1:2" x14ac:dyDescent="0.25">
      <c r="A5932">
        <v>13376</v>
      </c>
      <c r="B5932">
        <v>0.17202100000000001</v>
      </c>
    </row>
    <row r="5933" spans="1:2" x14ac:dyDescent="0.25">
      <c r="A5933">
        <v>13378.2</v>
      </c>
      <c r="B5933">
        <v>0.17233000000000001</v>
      </c>
    </row>
    <row r="5934" spans="1:2" x14ac:dyDescent="0.25">
      <c r="A5934">
        <v>13380.4</v>
      </c>
      <c r="B5934">
        <v>0.172426</v>
      </c>
    </row>
    <row r="5935" spans="1:2" x14ac:dyDescent="0.25">
      <c r="A5935">
        <v>13382.7</v>
      </c>
      <c r="B5935">
        <v>0.17267099999999999</v>
      </c>
    </row>
    <row r="5936" spans="1:2" x14ac:dyDescent="0.25">
      <c r="A5936">
        <v>13384.9</v>
      </c>
      <c r="B5936">
        <v>0.17294200000000001</v>
      </c>
    </row>
    <row r="5937" spans="1:2" x14ac:dyDescent="0.25">
      <c r="A5937">
        <v>13387.1</v>
      </c>
      <c r="B5937">
        <v>0.17296800000000001</v>
      </c>
    </row>
    <row r="5938" spans="1:2" x14ac:dyDescent="0.25">
      <c r="A5938">
        <v>13389.4</v>
      </c>
      <c r="B5938">
        <v>0.17315</v>
      </c>
    </row>
    <row r="5939" spans="1:2" x14ac:dyDescent="0.25">
      <c r="A5939">
        <v>13391.6</v>
      </c>
      <c r="B5939">
        <v>0.173263</v>
      </c>
    </row>
    <row r="5940" spans="1:2" x14ac:dyDescent="0.25">
      <c r="A5940">
        <v>13393.8</v>
      </c>
      <c r="B5940">
        <v>0.173399</v>
      </c>
    </row>
    <row r="5941" spans="1:2" x14ac:dyDescent="0.25">
      <c r="A5941">
        <v>13396</v>
      </c>
      <c r="B5941">
        <v>0.17355599999999999</v>
      </c>
    </row>
    <row r="5942" spans="1:2" x14ac:dyDescent="0.25">
      <c r="A5942">
        <v>13398.3</v>
      </c>
      <c r="B5942">
        <v>0.17372000000000001</v>
      </c>
    </row>
    <row r="5943" spans="1:2" x14ac:dyDescent="0.25">
      <c r="A5943">
        <v>13400.5</v>
      </c>
      <c r="B5943">
        <v>0.17372299999999999</v>
      </c>
    </row>
    <row r="5944" spans="1:2" x14ac:dyDescent="0.25">
      <c r="A5944">
        <v>13402.7</v>
      </c>
      <c r="B5944">
        <v>0.173876</v>
      </c>
    </row>
    <row r="5945" spans="1:2" x14ac:dyDescent="0.25">
      <c r="A5945">
        <v>13405</v>
      </c>
      <c r="B5945">
        <v>0.174096</v>
      </c>
    </row>
    <row r="5946" spans="1:2" x14ac:dyDescent="0.25">
      <c r="A5946">
        <v>13407.2</v>
      </c>
      <c r="B5946">
        <v>0.174181</v>
      </c>
    </row>
    <row r="5947" spans="1:2" x14ac:dyDescent="0.25">
      <c r="A5947">
        <v>13409.4</v>
      </c>
      <c r="B5947">
        <v>0.17433699999999999</v>
      </c>
    </row>
    <row r="5948" spans="1:2" x14ac:dyDescent="0.25">
      <c r="A5948">
        <v>13411.7</v>
      </c>
      <c r="B5948">
        <v>0.17446400000000001</v>
      </c>
    </row>
    <row r="5949" spans="1:2" x14ac:dyDescent="0.25">
      <c r="A5949">
        <v>13413.9</v>
      </c>
      <c r="B5949">
        <v>0.17458899999999999</v>
      </c>
    </row>
    <row r="5950" spans="1:2" x14ac:dyDescent="0.25">
      <c r="A5950">
        <v>13416.1</v>
      </c>
      <c r="B5950">
        <v>0.17460400000000001</v>
      </c>
    </row>
    <row r="5951" spans="1:2" x14ac:dyDescent="0.25">
      <c r="A5951">
        <v>13418.3</v>
      </c>
      <c r="B5951">
        <v>0.17482500000000001</v>
      </c>
    </row>
    <row r="5952" spans="1:2" x14ac:dyDescent="0.25">
      <c r="A5952">
        <v>13420.6</v>
      </c>
      <c r="B5952">
        <v>0.17502599999999999</v>
      </c>
    </row>
    <row r="5953" spans="1:2" x14ac:dyDescent="0.25">
      <c r="A5953">
        <v>13422.8</v>
      </c>
      <c r="B5953">
        <v>0.17524500000000001</v>
      </c>
    </row>
    <row r="5954" spans="1:2" x14ac:dyDescent="0.25">
      <c r="A5954">
        <v>13425</v>
      </c>
      <c r="B5954">
        <v>0.17524300000000001</v>
      </c>
    </row>
    <row r="5955" spans="1:2" x14ac:dyDescent="0.25">
      <c r="A5955">
        <v>13427.3</v>
      </c>
      <c r="B5955">
        <v>0.17544899999999999</v>
      </c>
    </row>
    <row r="5956" spans="1:2" x14ac:dyDescent="0.25">
      <c r="A5956">
        <v>13429.5</v>
      </c>
      <c r="B5956">
        <v>0.175565</v>
      </c>
    </row>
    <row r="5957" spans="1:2" x14ac:dyDescent="0.25">
      <c r="A5957">
        <v>13431.7</v>
      </c>
      <c r="B5957">
        <v>0.17559</v>
      </c>
    </row>
    <row r="5958" spans="1:2" x14ac:dyDescent="0.25">
      <c r="A5958">
        <v>13434</v>
      </c>
      <c r="B5958">
        <v>0.17580299999999999</v>
      </c>
    </row>
    <row r="5959" spans="1:2" x14ac:dyDescent="0.25">
      <c r="A5959">
        <v>13436.2</v>
      </c>
      <c r="B5959">
        <v>0.175979</v>
      </c>
    </row>
    <row r="5960" spans="1:2" x14ac:dyDescent="0.25">
      <c r="A5960">
        <v>13438.4</v>
      </c>
      <c r="B5960">
        <v>0.176094</v>
      </c>
    </row>
    <row r="5961" spans="1:2" x14ac:dyDescent="0.25">
      <c r="A5961">
        <v>13440.6</v>
      </c>
      <c r="B5961">
        <v>0.17638499999999999</v>
      </c>
    </row>
    <row r="5962" spans="1:2" x14ac:dyDescent="0.25">
      <c r="A5962">
        <v>13442.9</v>
      </c>
      <c r="B5962">
        <v>0.176346</v>
      </c>
    </row>
    <row r="5963" spans="1:2" x14ac:dyDescent="0.25">
      <c r="A5963">
        <v>13445.1</v>
      </c>
      <c r="B5963">
        <v>0.176508</v>
      </c>
    </row>
    <row r="5964" spans="1:2" x14ac:dyDescent="0.25">
      <c r="A5964">
        <v>13447.3</v>
      </c>
      <c r="B5964">
        <v>0.176736</v>
      </c>
    </row>
    <row r="5965" spans="1:2" x14ac:dyDescent="0.25">
      <c r="A5965">
        <v>13449.6</v>
      </c>
      <c r="B5965">
        <v>0.17679600000000001</v>
      </c>
    </row>
    <row r="5966" spans="1:2" x14ac:dyDescent="0.25">
      <c r="A5966">
        <v>13451.8</v>
      </c>
      <c r="B5966">
        <v>0.176925</v>
      </c>
    </row>
    <row r="5967" spans="1:2" x14ac:dyDescent="0.25">
      <c r="A5967">
        <v>13454</v>
      </c>
      <c r="B5967">
        <v>0.17712600000000001</v>
      </c>
    </row>
    <row r="5968" spans="1:2" x14ac:dyDescent="0.25">
      <c r="A5968">
        <v>13456.2</v>
      </c>
      <c r="B5968">
        <v>0.17729900000000001</v>
      </c>
    </row>
    <row r="5969" spans="1:2" x14ac:dyDescent="0.25">
      <c r="A5969">
        <v>13458.5</v>
      </c>
      <c r="B5969">
        <v>0.17737800000000001</v>
      </c>
    </row>
    <row r="5970" spans="1:2" x14ac:dyDescent="0.25">
      <c r="A5970">
        <v>13460.7</v>
      </c>
      <c r="B5970">
        <v>0.17739199999999999</v>
      </c>
    </row>
    <row r="5971" spans="1:2" x14ac:dyDescent="0.25">
      <c r="A5971">
        <v>13462.9</v>
      </c>
      <c r="B5971">
        <v>0.17774400000000001</v>
      </c>
    </row>
    <row r="5972" spans="1:2" x14ac:dyDescent="0.25">
      <c r="A5972">
        <v>13465.2</v>
      </c>
      <c r="B5972">
        <v>0.17775199999999999</v>
      </c>
    </row>
    <row r="5973" spans="1:2" x14ac:dyDescent="0.25">
      <c r="A5973">
        <v>13467.4</v>
      </c>
      <c r="B5973">
        <v>0.17779900000000001</v>
      </c>
    </row>
    <row r="5974" spans="1:2" x14ac:dyDescent="0.25">
      <c r="A5974">
        <v>13469.6</v>
      </c>
      <c r="B5974">
        <v>0.17819699999999999</v>
      </c>
    </row>
    <row r="5975" spans="1:2" x14ac:dyDescent="0.25">
      <c r="A5975">
        <v>13471.9</v>
      </c>
      <c r="B5975">
        <v>0.17833599999999999</v>
      </c>
    </row>
    <row r="5976" spans="1:2" x14ac:dyDescent="0.25">
      <c r="A5976">
        <v>13474.1</v>
      </c>
      <c r="B5976">
        <v>0.178312</v>
      </c>
    </row>
    <row r="5977" spans="1:2" x14ac:dyDescent="0.25">
      <c r="A5977">
        <v>13476.3</v>
      </c>
      <c r="B5977">
        <v>0.17844399999999999</v>
      </c>
    </row>
    <row r="5978" spans="1:2" x14ac:dyDescent="0.25">
      <c r="A5978">
        <v>13478.6</v>
      </c>
      <c r="B5978">
        <v>0.17862800000000001</v>
      </c>
    </row>
    <row r="5979" spans="1:2" x14ac:dyDescent="0.25">
      <c r="A5979">
        <v>13480.8</v>
      </c>
      <c r="B5979">
        <v>0.17885300000000001</v>
      </c>
    </row>
    <row r="5980" spans="1:2" x14ac:dyDescent="0.25">
      <c r="A5980">
        <v>13483</v>
      </c>
      <c r="B5980">
        <v>0.17887800000000001</v>
      </c>
    </row>
    <row r="5981" spans="1:2" x14ac:dyDescent="0.25">
      <c r="A5981">
        <v>13485.2</v>
      </c>
      <c r="B5981">
        <v>0.17910799999999999</v>
      </c>
    </row>
    <row r="5982" spans="1:2" x14ac:dyDescent="0.25">
      <c r="A5982">
        <v>13487.5</v>
      </c>
      <c r="B5982">
        <v>0.17922199999999999</v>
      </c>
    </row>
    <row r="5983" spans="1:2" x14ac:dyDescent="0.25">
      <c r="A5983">
        <v>13489.7</v>
      </c>
      <c r="B5983">
        <v>0.17932500000000001</v>
      </c>
    </row>
    <row r="5984" spans="1:2" x14ac:dyDescent="0.25">
      <c r="A5984">
        <v>13491.9</v>
      </c>
      <c r="B5984">
        <v>0.179419</v>
      </c>
    </row>
    <row r="5985" spans="1:2" x14ac:dyDescent="0.25">
      <c r="A5985">
        <v>13494.2</v>
      </c>
      <c r="B5985">
        <v>0.179618</v>
      </c>
    </row>
    <row r="5986" spans="1:2" x14ac:dyDescent="0.25">
      <c r="A5986">
        <v>13496.4</v>
      </c>
      <c r="B5986">
        <v>0.179786</v>
      </c>
    </row>
    <row r="5987" spans="1:2" x14ac:dyDescent="0.25">
      <c r="A5987">
        <v>13498.6</v>
      </c>
      <c r="B5987">
        <v>0.17988999999999999</v>
      </c>
    </row>
    <row r="5988" spans="1:2" x14ac:dyDescent="0.25">
      <c r="A5988">
        <v>13500.8</v>
      </c>
      <c r="B5988">
        <v>0.179928</v>
      </c>
    </row>
    <row r="5989" spans="1:2" x14ac:dyDescent="0.25">
      <c r="A5989">
        <v>13503.1</v>
      </c>
      <c r="B5989">
        <v>0.179891</v>
      </c>
    </row>
    <row r="5990" spans="1:2" x14ac:dyDescent="0.25">
      <c r="A5990">
        <v>13505.3</v>
      </c>
      <c r="B5990">
        <v>0.180315</v>
      </c>
    </row>
    <row r="5991" spans="1:2" x14ac:dyDescent="0.25">
      <c r="A5991">
        <v>13507.5</v>
      </c>
      <c r="B5991">
        <v>0.18044299999999999</v>
      </c>
    </row>
    <row r="5992" spans="1:2" x14ac:dyDescent="0.25">
      <c r="A5992">
        <v>13509.8</v>
      </c>
      <c r="B5992">
        <v>0.18062400000000001</v>
      </c>
    </row>
    <row r="5993" spans="1:2" x14ac:dyDescent="0.25">
      <c r="A5993">
        <v>13512</v>
      </c>
      <c r="B5993">
        <v>0.18061099999999999</v>
      </c>
    </row>
    <row r="5994" spans="1:2" x14ac:dyDescent="0.25">
      <c r="A5994">
        <v>13514.2</v>
      </c>
      <c r="B5994">
        <v>0.18079899999999999</v>
      </c>
    </row>
    <row r="5995" spans="1:2" x14ac:dyDescent="0.25">
      <c r="A5995">
        <v>13516.5</v>
      </c>
      <c r="B5995">
        <v>0.18104300000000001</v>
      </c>
    </row>
    <row r="5996" spans="1:2" x14ac:dyDescent="0.25">
      <c r="A5996">
        <v>13518.7</v>
      </c>
      <c r="B5996">
        <v>0.181117</v>
      </c>
    </row>
    <row r="5997" spans="1:2" x14ac:dyDescent="0.25">
      <c r="A5997">
        <v>13520.9</v>
      </c>
      <c r="B5997">
        <v>0.181479</v>
      </c>
    </row>
    <row r="5998" spans="1:2" x14ac:dyDescent="0.25">
      <c r="A5998">
        <v>13523.2</v>
      </c>
      <c r="B5998">
        <v>0.18152499999999999</v>
      </c>
    </row>
    <row r="5999" spans="1:2" x14ac:dyDescent="0.25">
      <c r="A5999">
        <v>13525.4</v>
      </c>
      <c r="B5999">
        <v>0.18162300000000001</v>
      </c>
    </row>
    <row r="6000" spans="1:2" x14ac:dyDescent="0.25">
      <c r="A6000">
        <v>13527.6</v>
      </c>
      <c r="B6000">
        <v>0.18174000000000001</v>
      </c>
    </row>
    <row r="6001" spans="1:2" x14ac:dyDescent="0.25">
      <c r="A6001">
        <v>13529.9</v>
      </c>
      <c r="B6001">
        <v>0.18185299999999999</v>
      </c>
    </row>
    <row r="6002" spans="1:2" x14ac:dyDescent="0.25">
      <c r="A6002">
        <v>13532.1</v>
      </c>
      <c r="B6002">
        <v>0.18205199999999999</v>
      </c>
    </row>
    <row r="6003" spans="1:2" x14ac:dyDescent="0.25">
      <c r="A6003">
        <v>13534.3</v>
      </c>
      <c r="B6003">
        <v>0.18216499999999999</v>
      </c>
    </row>
    <row r="6004" spans="1:2" x14ac:dyDescent="0.25">
      <c r="A6004">
        <v>13536.5</v>
      </c>
      <c r="B6004">
        <v>0.18237500000000001</v>
      </c>
    </row>
    <row r="6005" spans="1:2" x14ac:dyDescent="0.25">
      <c r="A6005">
        <v>13538.8</v>
      </c>
      <c r="B6005">
        <v>0.18232599999999999</v>
      </c>
    </row>
    <row r="6006" spans="1:2" x14ac:dyDescent="0.25">
      <c r="A6006">
        <v>13541</v>
      </c>
      <c r="B6006">
        <v>0.18245500000000001</v>
      </c>
    </row>
    <row r="6007" spans="1:2" x14ac:dyDescent="0.25">
      <c r="A6007">
        <v>13543.2</v>
      </c>
      <c r="B6007">
        <v>0.18265899999999999</v>
      </c>
    </row>
    <row r="6008" spans="1:2" x14ac:dyDescent="0.25">
      <c r="A6008">
        <v>13545.5</v>
      </c>
      <c r="B6008">
        <v>0.18290300000000001</v>
      </c>
    </row>
    <row r="6009" spans="1:2" x14ac:dyDescent="0.25">
      <c r="A6009">
        <v>13547.7</v>
      </c>
      <c r="B6009">
        <v>0.18305199999999999</v>
      </c>
    </row>
    <row r="6010" spans="1:2" x14ac:dyDescent="0.25">
      <c r="A6010">
        <v>13549.9</v>
      </c>
      <c r="B6010">
        <v>0.18315000000000001</v>
      </c>
    </row>
    <row r="6011" spans="1:2" x14ac:dyDescent="0.25">
      <c r="A6011">
        <v>13552.1</v>
      </c>
      <c r="B6011">
        <v>0.183202</v>
      </c>
    </row>
    <row r="6012" spans="1:2" x14ac:dyDescent="0.25">
      <c r="A6012">
        <v>13554.4</v>
      </c>
      <c r="B6012">
        <v>0.183508</v>
      </c>
    </row>
    <row r="6013" spans="1:2" x14ac:dyDescent="0.25">
      <c r="A6013">
        <v>13556.6</v>
      </c>
      <c r="B6013">
        <v>0.183534</v>
      </c>
    </row>
    <row r="6014" spans="1:2" x14ac:dyDescent="0.25">
      <c r="A6014">
        <v>13558.8</v>
      </c>
      <c r="B6014">
        <v>0.18368499999999999</v>
      </c>
    </row>
    <row r="6015" spans="1:2" x14ac:dyDescent="0.25">
      <c r="A6015">
        <v>13561.1</v>
      </c>
      <c r="B6015">
        <v>0.18398800000000001</v>
      </c>
    </row>
    <row r="6016" spans="1:2" x14ac:dyDescent="0.25">
      <c r="A6016">
        <v>13563.3</v>
      </c>
      <c r="B6016">
        <v>0.184111</v>
      </c>
    </row>
    <row r="6017" spans="1:2" x14ac:dyDescent="0.25">
      <c r="A6017">
        <v>13565.5</v>
      </c>
      <c r="B6017">
        <v>0.18420700000000001</v>
      </c>
    </row>
    <row r="6018" spans="1:2" x14ac:dyDescent="0.25">
      <c r="A6018">
        <v>13567.8</v>
      </c>
      <c r="B6018">
        <v>0.184366</v>
      </c>
    </row>
    <row r="6019" spans="1:2" x14ac:dyDescent="0.25">
      <c r="A6019">
        <v>13570</v>
      </c>
      <c r="B6019">
        <v>0.184665</v>
      </c>
    </row>
    <row r="6020" spans="1:2" x14ac:dyDescent="0.25">
      <c r="A6020">
        <v>13572.2</v>
      </c>
      <c r="B6020">
        <v>0.18459600000000001</v>
      </c>
    </row>
    <row r="6021" spans="1:2" x14ac:dyDescent="0.25">
      <c r="A6021">
        <v>13574.5</v>
      </c>
      <c r="B6021">
        <v>0.18474199999999999</v>
      </c>
    </row>
    <row r="6022" spans="1:2" x14ac:dyDescent="0.25">
      <c r="A6022">
        <v>13576.7</v>
      </c>
      <c r="B6022">
        <v>0.18481700000000001</v>
      </c>
    </row>
    <row r="6023" spans="1:2" x14ac:dyDescent="0.25">
      <c r="A6023">
        <v>13578.9</v>
      </c>
      <c r="B6023">
        <v>0.18496899999999999</v>
      </c>
    </row>
    <row r="6024" spans="1:2" x14ac:dyDescent="0.25">
      <c r="A6024">
        <v>13581.1</v>
      </c>
      <c r="B6024">
        <v>0.18512500000000001</v>
      </c>
    </row>
    <row r="6025" spans="1:2" x14ac:dyDescent="0.25">
      <c r="A6025">
        <v>13583.4</v>
      </c>
      <c r="B6025">
        <v>0.185311</v>
      </c>
    </row>
    <row r="6026" spans="1:2" x14ac:dyDescent="0.25">
      <c r="A6026">
        <v>13585.6</v>
      </c>
      <c r="B6026">
        <v>0.18556700000000001</v>
      </c>
    </row>
    <row r="6027" spans="1:2" x14ac:dyDescent="0.25">
      <c r="A6027">
        <v>13587.8</v>
      </c>
      <c r="B6027">
        <v>0.18564</v>
      </c>
    </row>
    <row r="6028" spans="1:2" x14ac:dyDescent="0.25">
      <c r="A6028">
        <v>13590.1</v>
      </c>
      <c r="B6028">
        <v>0.185721</v>
      </c>
    </row>
    <row r="6029" spans="1:2" x14ac:dyDescent="0.25">
      <c r="A6029">
        <v>13592.3</v>
      </c>
      <c r="B6029">
        <v>0.18575</v>
      </c>
    </row>
    <row r="6030" spans="1:2" x14ac:dyDescent="0.25">
      <c r="A6030">
        <v>13594.5</v>
      </c>
      <c r="B6030">
        <v>0.18576300000000001</v>
      </c>
    </row>
    <row r="6031" spans="1:2" x14ac:dyDescent="0.25">
      <c r="A6031">
        <v>13596.7</v>
      </c>
      <c r="B6031">
        <v>0.186083</v>
      </c>
    </row>
    <row r="6032" spans="1:2" x14ac:dyDescent="0.25">
      <c r="A6032">
        <v>13599</v>
      </c>
      <c r="B6032">
        <v>0.18625900000000001</v>
      </c>
    </row>
    <row r="6033" spans="1:2" x14ac:dyDescent="0.25">
      <c r="A6033">
        <v>13601.2</v>
      </c>
      <c r="B6033">
        <v>0.18640699999999999</v>
      </c>
    </row>
    <row r="6034" spans="1:2" x14ac:dyDescent="0.25">
      <c r="A6034">
        <v>13603.4</v>
      </c>
      <c r="B6034">
        <v>0.186555</v>
      </c>
    </row>
    <row r="6035" spans="1:2" x14ac:dyDescent="0.25">
      <c r="A6035">
        <v>13605.7</v>
      </c>
      <c r="B6035">
        <v>0.18676899999999999</v>
      </c>
    </row>
    <row r="6036" spans="1:2" x14ac:dyDescent="0.25">
      <c r="A6036">
        <v>13607.9</v>
      </c>
      <c r="B6036">
        <v>0.18693000000000001</v>
      </c>
    </row>
    <row r="6037" spans="1:2" x14ac:dyDescent="0.25">
      <c r="A6037">
        <v>13610.1</v>
      </c>
      <c r="B6037">
        <v>0.18695400000000001</v>
      </c>
    </row>
    <row r="6038" spans="1:2" x14ac:dyDescent="0.25">
      <c r="A6038">
        <v>13612.4</v>
      </c>
      <c r="B6038">
        <v>0.18712200000000001</v>
      </c>
    </row>
    <row r="6039" spans="1:2" x14ac:dyDescent="0.25">
      <c r="A6039">
        <v>13614.6</v>
      </c>
      <c r="B6039">
        <v>0.18718699999999999</v>
      </c>
    </row>
    <row r="6040" spans="1:2" x14ac:dyDescent="0.25">
      <c r="A6040">
        <v>13616.8</v>
      </c>
      <c r="B6040">
        <v>0.187499</v>
      </c>
    </row>
    <row r="6041" spans="1:2" x14ac:dyDescent="0.25">
      <c r="A6041">
        <v>13619.1</v>
      </c>
      <c r="B6041">
        <v>0.18754100000000001</v>
      </c>
    </row>
    <row r="6042" spans="1:2" x14ac:dyDescent="0.25">
      <c r="A6042">
        <v>13621.3</v>
      </c>
      <c r="B6042">
        <v>0.18757499999999999</v>
      </c>
    </row>
    <row r="6043" spans="1:2" x14ac:dyDescent="0.25">
      <c r="A6043">
        <v>13623.5</v>
      </c>
      <c r="B6043">
        <v>0.187806</v>
      </c>
    </row>
    <row r="6044" spans="1:2" x14ac:dyDescent="0.25">
      <c r="A6044">
        <v>13625.7</v>
      </c>
      <c r="B6044">
        <v>0.18802199999999999</v>
      </c>
    </row>
    <row r="6045" spans="1:2" x14ac:dyDescent="0.25">
      <c r="A6045">
        <v>13628</v>
      </c>
      <c r="B6045">
        <v>0.18824199999999999</v>
      </c>
    </row>
    <row r="6046" spans="1:2" x14ac:dyDescent="0.25">
      <c r="A6046">
        <v>13630.2</v>
      </c>
      <c r="B6046">
        <v>0.18824299999999999</v>
      </c>
    </row>
    <row r="6047" spans="1:2" x14ac:dyDescent="0.25">
      <c r="A6047">
        <v>13632.4</v>
      </c>
      <c r="B6047">
        <v>0.18845899999999999</v>
      </c>
    </row>
    <row r="6048" spans="1:2" x14ac:dyDescent="0.25">
      <c r="A6048">
        <v>13634.7</v>
      </c>
      <c r="B6048">
        <v>0.18851599999999999</v>
      </c>
    </row>
    <row r="6049" spans="1:2" x14ac:dyDescent="0.25">
      <c r="A6049">
        <v>13636.9</v>
      </c>
      <c r="B6049">
        <v>0.188641</v>
      </c>
    </row>
    <row r="6050" spans="1:2" x14ac:dyDescent="0.25">
      <c r="A6050">
        <v>13639.1</v>
      </c>
      <c r="B6050">
        <v>0.188717</v>
      </c>
    </row>
    <row r="6051" spans="1:2" x14ac:dyDescent="0.25">
      <c r="A6051">
        <v>13641.3</v>
      </c>
      <c r="B6051">
        <v>0.189029</v>
      </c>
    </row>
    <row r="6052" spans="1:2" x14ac:dyDescent="0.25">
      <c r="A6052">
        <v>13643.6</v>
      </c>
      <c r="B6052">
        <v>0.189307</v>
      </c>
    </row>
    <row r="6053" spans="1:2" x14ac:dyDescent="0.25">
      <c r="A6053">
        <v>13645.8</v>
      </c>
      <c r="B6053">
        <v>0.18948000000000001</v>
      </c>
    </row>
    <row r="6054" spans="1:2" x14ac:dyDescent="0.25">
      <c r="A6054">
        <v>13648</v>
      </c>
      <c r="B6054">
        <v>0.189578</v>
      </c>
    </row>
    <row r="6055" spans="1:2" x14ac:dyDescent="0.25">
      <c r="A6055">
        <v>13650.3</v>
      </c>
      <c r="B6055">
        <v>0.18959799999999999</v>
      </c>
    </row>
    <row r="6056" spans="1:2" x14ac:dyDescent="0.25">
      <c r="A6056">
        <v>13652.5</v>
      </c>
      <c r="B6056">
        <v>0.18964400000000001</v>
      </c>
    </row>
    <row r="6057" spans="1:2" x14ac:dyDescent="0.25">
      <c r="A6057">
        <v>13654.7</v>
      </c>
      <c r="B6057">
        <v>0.189858</v>
      </c>
    </row>
    <row r="6058" spans="1:2" x14ac:dyDescent="0.25">
      <c r="A6058">
        <v>13656.9</v>
      </c>
      <c r="B6058">
        <v>0.189994</v>
      </c>
    </row>
    <row r="6059" spans="1:2" x14ac:dyDescent="0.25">
      <c r="A6059">
        <v>13659.2</v>
      </c>
      <c r="B6059">
        <v>0.19029399999999999</v>
      </c>
    </row>
    <row r="6060" spans="1:2" x14ac:dyDescent="0.25">
      <c r="A6060">
        <v>13661.4</v>
      </c>
      <c r="B6060">
        <v>0.19053100000000001</v>
      </c>
    </row>
    <row r="6061" spans="1:2" x14ac:dyDescent="0.25">
      <c r="A6061">
        <v>13663.6</v>
      </c>
      <c r="B6061">
        <v>0.19048000000000001</v>
      </c>
    </row>
    <row r="6062" spans="1:2" x14ac:dyDescent="0.25">
      <c r="A6062">
        <v>13665.9</v>
      </c>
      <c r="B6062">
        <v>0.190637</v>
      </c>
    </row>
    <row r="6063" spans="1:2" x14ac:dyDescent="0.25">
      <c r="A6063">
        <v>13668.1</v>
      </c>
      <c r="B6063">
        <v>0.19087200000000001</v>
      </c>
    </row>
    <row r="6064" spans="1:2" x14ac:dyDescent="0.25">
      <c r="A6064">
        <v>13670.3</v>
      </c>
      <c r="B6064">
        <v>0.190971</v>
      </c>
    </row>
    <row r="6065" spans="1:2" x14ac:dyDescent="0.25">
      <c r="A6065">
        <v>13672.6</v>
      </c>
      <c r="B6065">
        <v>0.19115199999999999</v>
      </c>
    </row>
    <row r="6066" spans="1:2" x14ac:dyDescent="0.25">
      <c r="A6066">
        <v>13674.8</v>
      </c>
      <c r="B6066">
        <v>0.191277</v>
      </c>
    </row>
    <row r="6067" spans="1:2" x14ac:dyDescent="0.25">
      <c r="A6067">
        <v>13677</v>
      </c>
      <c r="B6067">
        <v>0.19136900000000001</v>
      </c>
    </row>
    <row r="6068" spans="1:2" x14ac:dyDescent="0.25">
      <c r="A6068">
        <v>13679.3</v>
      </c>
      <c r="B6068">
        <v>0.19152</v>
      </c>
    </row>
    <row r="6069" spans="1:2" x14ac:dyDescent="0.25">
      <c r="A6069">
        <v>13681.5</v>
      </c>
      <c r="B6069">
        <v>0.19170899999999999</v>
      </c>
    </row>
    <row r="6070" spans="1:2" x14ac:dyDescent="0.25">
      <c r="A6070">
        <v>13683.7</v>
      </c>
      <c r="B6070">
        <v>0.19173599999999999</v>
      </c>
    </row>
    <row r="6071" spans="1:2" x14ac:dyDescent="0.25">
      <c r="A6071">
        <v>13685.9</v>
      </c>
      <c r="B6071">
        <v>0.19200999999999999</v>
      </c>
    </row>
    <row r="6072" spans="1:2" x14ac:dyDescent="0.25">
      <c r="A6072">
        <v>13688.2</v>
      </c>
      <c r="B6072">
        <v>0.192299</v>
      </c>
    </row>
    <row r="6073" spans="1:2" x14ac:dyDescent="0.25">
      <c r="A6073">
        <v>13690.4</v>
      </c>
      <c r="B6073">
        <v>0.1923</v>
      </c>
    </row>
    <row r="6074" spans="1:2" x14ac:dyDescent="0.25">
      <c r="A6074">
        <v>13692.6</v>
      </c>
      <c r="B6074">
        <v>0.19234599999999999</v>
      </c>
    </row>
    <row r="6075" spans="1:2" x14ac:dyDescent="0.25">
      <c r="A6075">
        <v>13694.9</v>
      </c>
      <c r="B6075">
        <v>0.192527</v>
      </c>
    </row>
    <row r="6076" spans="1:2" x14ac:dyDescent="0.25">
      <c r="A6076">
        <v>13697.1</v>
      </c>
      <c r="B6076">
        <v>0.19278400000000001</v>
      </c>
    </row>
    <row r="6077" spans="1:2" x14ac:dyDescent="0.25">
      <c r="A6077">
        <v>13699.3</v>
      </c>
      <c r="B6077">
        <v>0.19278300000000001</v>
      </c>
    </row>
    <row r="6078" spans="1:2" x14ac:dyDescent="0.25">
      <c r="A6078">
        <v>13701.5</v>
      </c>
      <c r="B6078">
        <v>0.19303999999999999</v>
      </c>
    </row>
    <row r="6079" spans="1:2" x14ac:dyDescent="0.25">
      <c r="A6079">
        <v>13703.8</v>
      </c>
      <c r="B6079">
        <v>0.193217</v>
      </c>
    </row>
    <row r="6080" spans="1:2" x14ac:dyDescent="0.25">
      <c r="A6080">
        <v>13706</v>
      </c>
      <c r="B6080">
        <v>0.19333500000000001</v>
      </c>
    </row>
    <row r="6081" spans="1:2" x14ac:dyDescent="0.25">
      <c r="A6081">
        <v>13708.2</v>
      </c>
      <c r="B6081">
        <v>0.19356200000000001</v>
      </c>
    </row>
    <row r="6082" spans="1:2" x14ac:dyDescent="0.25">
      <c r="A6082">
        <v>13710.5</v>
      </c>
      <c r="B6082">
        <v>0.19353100000000001</v>
      </c>
    </row>
    <row r="6083" spans="1:2" x14ac:dyDescent="0.25">
      <c r="A6083">
        <v>13712.7</v>
      </c>
      <c r="B6083">
        <v>0.193804</v>
      </c>
    </row>
    <row r="6084" spans="1:2" x14ac:dyDescent="0.25">
      <c r="A6084">
        <v>13714.9</v>
      </c>
      <c r="B6084">
        <v>0.193912</v>
      </c>
    </row>
    <row r="6085" spans="1:2" x14ac:dyDescent="0.25">
      <c r="A6085">
        <v>13717.1</v>
      </c>
      <c r="B6085">
        <v>0.194047</v>
      </c>
    </row>
    <row r="6086" spans="1:2" x14ac:dyDescent="0.25">
      <c r="A6086">
        <v>13719.4</v>
      </c>
      <c r="B6086">
        <v>0.194304</v>
      </c>
    </row>
    <row r="6087" spans="1:2" x14ac:dyDescent="0.25">
      <c r="A6087">
        <v>13721.6</v>
      </c>
      <c r="B6087">
        <v>0.19434000000000001</v>
      </c>
    </row>
    <row r="6088" spans="1:2" x14ac:dyDescent="0.25">
      <c r="A6088">
        <v>13723.8</v>
      </c>
      <c r="B6088">
        <v>0.19431999999999999</v>
      </c>
    </row>
    <row r="6089" spans="1:2" x14ac:dyDescent="0.25">
      <c r="A6089">
        <v>13726.1</v>
      </c>
      <c r="B6089">
        <v>0.19459899999999999</v>
      </c>
    </row>
    <row r="6090" spans="1:2" x14ac:dyDescent="0.25">
      <c r="A6090">
        <v>13728.3</v>
      </c>
      <c r="B6090">
        <v>0.19464100000000001</v>
      </c>
    </row>
    <row r="6091" spans="1:2" x14ac:dyDescent="0.25">
      <c r="A6091">
        <v>13730.5</v>
      </c>
      <c r="B6091">
        <v>0.194967</v>
      </c>
    </row>
    <row r="6092" spans="1:2" x14ac:dyDescent="0.25">
      <c r="A6092">
        <v>13732.8</v>
      </c>
      <c r="B6092">
        <v>0.19513800000000001</v>
      </c>
    </row>
    <row r="6093" spans="1:2" x14ac:dyDescent="0.25">
      <c r="A6093">
        <v>13735</v>
      </c>
      <c r="B6093">
        <v>0.19537299999999999</v>
      </c>
    </row>
    <row r="6094" spans="1:2" x14ac:dyDescent="0.25">
      <c r="A6094">
        <v>13737.2</v>
      </c>
      <c r="B6094">
        <v>0.19539999999999999</v>
      </c>
    </row>
    <row r="6095" spans="1:2" x14ac:dyDescent="0.25">
      <c r="A6095">
        <v>13739.4</v>
      </c>
      <c r="B6095">
        <v>0.195386</v>
      </c>
    </row>
    <row r="6096" spans="1:2" x14ac:dyDescent="0.25">
      <c r="A6096">
        <v>13741.7</v>
      </c>
      <c r="B6096">
        <v>0.19556399999999999</v>
      </c>
    </row>
    <row r="6097" spans="1:2" x14ac:dyDescent="0.25">
      <c r="A6097">
        <v>13743.9</v>
      </c>
      <c r="B6097">
        <v>0.195692</v>
      </c>
    </row>
    <row r="6098" spans="1:2" x14ac:dyDescent="0.25">
      <c r="A6098">
        <v>13746.1</v>
      </c>
      <c r="B6098">
        <v>0.195941</v>
      </c>
    </row>
    <row r="6099" spans="1:2" x14ac:dyDescent="0.25">
      <c r="A6099">
        <v>13748.4</v>
      </c>
      <c r="B6099">
        <v>0.196074</v>
      </c>
    </row>
    <row r="6100" spans="1:2" x14ac:dyDescent="0.25">
      <c r="A6100">
        <v>13750.6</v>
      </c>
      <c r="B6100">
        <v>0.19627900000000001</v>
      </c>
    </row>
    <row r="6101" spans="1:2" x14ac:dyDescent="0.25">
      <c r="A6101">
        <v>13752.8</v>
      </c>
      <c r="B6101">
        <v>0.196441</v>
      </c>
    </row>
    <row r="6102" spans="1:2" x14ac:dyDescent="0.25">
      <c r="A6102">
        <v>13755.1</v>
      </c>
      <c r="B6102">
        <v>0.19648299999999999</v>
      </c>
    </row>
    <row r="6103" spans="1:2" x14ac:dyDescent="0.25">
      <c r="A6103">
        <v>13757.3</v>
      </c>
      <c r="B6103">
        <v>0.19658500000000001</v>
      </c>
    </row>
    <row r="6104" spans="1:2" x14ac:dyDescent="0.25">
      <c r="A6104">
        <v>13759.5</v>
      </c>
      <c r="B6104">
        <v>0.196827</v>
      </c>
    </row>
    <row r="6105" spans="1:2" x14ac:dyDescent="0.25">
      <c r="A6105">
        <v>13761.7</v>
      </c>
      <c r="B6105">
        <v>0.19697300000000001</v>
      </c>
    </row>
    <row r="6106" spans="1:2" x14ac:dyDescent="0.25">
      <c r="A6106">
        <v>13764</v>
      </c>
      <c r="B6106">
        <v>0.19708100000000001</v>
      </c>
    </row>
    <row r="6107" spans="1:2" x14ac:dyDescent="0.25">
      <c r="A6107">
        <v>13766.2</v>
      </c>
      <c r="B6107">
        <v>0.197353</v>
      </c>
    </row>
    <row r="6108" spans="1:2" x14ac:dyDescent="0.25">
      <c r="A6108">
        <v>13768.4</v>
      </c>
      <c r="B6108">
        <v>0.19747899999999999</v>
      </c>
    </row>
    <row r="6109" spans="1:2" x14ac:dyDescent="0.25">
      <c r="A6109">
        <v>13770.7</v>
      </c>
      <c r="B6109">
        <v>0.19778999999999999</v>
      </c>
    </row>
    <row r="6110" spans="1:2" x14ac:dyDescent="0.25">
      <c r="A6110">
        <v>13772.9</v>
      </c>
      <c r="B6110">
        <v>0.19792299999999999</v>
      </c>
    </row>
    <row r="6111" spans="1:2" x14ac:dyDescent="0.25">
      <c r="A6111">
        <v>13775.1</v>
      </c>
      <c r="B6111">
        <v>0.197684</v>
      </c>
    </row>
    <row r="6112" spans="1:2" x14ac:dyDescent="0.25">
      <c r="A6112">
        <v>13777.4</v>
      </c>
      <c r="B6112">
        <v>0.19784099999999999</v>
      </c>
    </row>
    <row r="6113" spans="1:2" x14ac:dyDescent="0.25">
      <c r="A6113">
        <v>13779.6</v>
      </c>
      <c r="B6113">
        <v>0.19805300000000001</v>
      </c>
    </row>
    <row r="6114" spans="1:2" x14ac:dyDescent="0.25">
      <c r="A6114">
        <v>13781.8</v>
      </c>
      <c r="B6114">
        <v>0.19817299999999999</v>
      </c>
    </row>
    <row r="6115" spans="1:2" x14ac:dyDescent="0.25">
      <c r="A6115">
        <v>13784</v>
      </c>
      <c r="B6115">
        <v>0.19836999999999999</v>
      </c>
    </row>
    <row r="6116" spans="1:2" x14ac:dyDescent="0.25">
      <c r="A6116">
        <v>13786.3</v>
      </c>
      <c r="B6116">
        <v>0.19864499999999999</v>
      </c>
    </row>
    <row r="6117" spans="1:2" x14ac:dyDescent="0.25">
      <c r="A6117">
        <v>13788.5</v>
      </c>
      <c r="B6117">
        <v>0.198713</v>
      </c>
    </row>
    <row r="6118" spans="1:2" x14ac:dyDescent="0.25">
      <c r="A6118">
        <v>13790.7</v>
      </c>
      <c r="B6118">
        <v>0.19889899999999999</v>
      </c>
    </row>
    <row r="6119" spans="1:2" x14ac:dyDescent="0.25">
      <c r="A6119">
        <v>13793</v>
      </c>
      <c r="B6119">
        <v>0.19908000000000001</v>
      </c>
    </row>
    <row r="6120" spans="1:2" x14ac:dyDescent="0.25">
      <c r="A6120">
        <v>13795.2</v>
      </c>
      <c r="B6120">
        <v>0.19913400000000001</v>
      </c>
    </row>
    <row r="6121" spans="1:2" x14ac:dyDescent="0.25">
      <c r="A6121">
        <v>13797.4</v>
      </c>
      <c r="B6121">
        <v>0.19925599999999999</v>
      </c>
    </row>
    <row r="6122" spans="1:2" x14ac:dyDescent="0.25">
      <c r="A6122">
        <v>13799.7</v>
      </c>
      <c r="B6122">
        <v>0.199405</v>
      </c>
    </row>
    <row r="6123" spans="1:2" x14ac:dyDescent="0.25">
      <c r="A6123">
        <v>13801.9</v>
      </c>
      <c r="B6123">
        <v>0.19964399999999999</v>
      </c>
    </row>
    <row r="6124" spans="1:2" x14ac:dyDescent="0.25">
      <c r="A6124">
        <v>13804.1</v>
      </c>
      <c r="B6124">
        <v>0.19981699999999999</v>
      </c>
    </row>
    <row r="6125" spans="1:2" x14ac:dyDescent="0.25">
      <c r="A6125">
        <v>13806.3</v>
      </c>
      <c r="B6125">
        <v>0.19999500000000001</v>
      </c>
    </row>
    <row r="6126" spans="1:2" x14ac:dyDescent="0.25">
      <c r="A6126">
        <v>13808.6</v>
      </c>
      <c r="B6126">
        <v>0.20014299999999999</v>
      </c>
    </row>
    <row r="6127" spans="1:2" x14ac:dyDescent="0.25">
      <c r="A6127">
        <v>13810.8</v>
      </c>
      <c r="B6127">
        <v>0.20023299999999999</v>
      </c>
    </row>
    <row r="6128" spans="1:2" x14ac:dyDescent="0.25">
      <c r="A6128">
        <v>13813</v>
      </c>
      <c r="B6128">
        <v>0.20042499999999999</v>
      </c>
    </row>
    <row r="6129" spans="1:2" x14ac:dyDescent="0.25">
      <c r="A6129">
        <v>13815.3</v>
      </c>
      <c r="B6129">
        <v>0.20055600000000001</v>
      </c>
    </row>
    <row r="6130" spans="1:2" x14ac:dyDescent="0.25">
      <c r="A6130">
        <v>13817.5</v>
      </c>
      <c r="B6130">
        <v>0.20070199999999999</v>
      </c>
    </row>
    <row r="6131" spans="1:2" x14ac:dyDescent="0.25">
      <c r="A6131">
        <v>13819.7</v>
      </c>
      <c r="B6131">
        <v>0.200823</v>
      </c>
    </row>
    <row r="6132" spans="1:2" x14ac:dyDescent="0.25">
      <c r="A6132">
        <v>13821.9</v>
      </c>
      <c r="B6132">
        <v>0.200932</v>
      </c>
    </row>
    <row r="6133" spans="1:2" x14ac:dyDescent="0.25">
      <c r="A6133">
        <v>13824.2</v>
      </c>
      <c r="B6133">
        <v>0.20111000000000001</v>
      </c>
    </row>
    <row r="6134" spans="1:2" x14ac:dyDescent="0.25">
      <c r="A6134">
        <v>13826.4</v>
      </c>
      <c r="B6134">
        <v>0.201261</v>
      </c>
    </row>
    <row r="6135" spans="1:2" x14ac:dyDescent="0.25">
      <c r="A6135">
        <v>13828.6</v>
      </c>
      <c r="B6135">
        <v>0.20125899999999999</v>
      </c>
    </row>
    <row r="6136" spans="1:2" x14ac:dyDescent="0.25">
      <c r="A6136">
        <v>13830.9</v>
      </c>
      <c r="B6136">
        <v>0.20148099999999999</v>
      </c>
    </row>
    <row r="6137" spans="1:2" x14ac:dyDescent="0.25">
      <c r="A6137">
        <v>13833.1</v>
      </c>
      <c r="B6137">
        <v>0.20185800000000001</v>
      </c>
    </row>
    <row r="6138" spans="1:2" x14ac:dyDescent="0.25">
      <c r="A6138">
        <v>13835.3</v>
      </c>
      <c r="B6138">
        <v>0.201845</v>
      </c>
    </row>
    <row r="6139" spans="1:2" x14ac:dyDescent="0.25">
      <c r="A6139">
        <v>13837.6</v>
      </c>
      <c r="B6139">
        <v>0.20202300000000001</v>
      </c>
    </row>
    <row r="6140" spans="1:2" x14ac:dyDescent="0.25">
      <c r="A6140">
        <v>13839.8</v>
      </c>
      <c r="B6140">
        <v>0.202233</v>
      </c>
    </row>
    <row r="6141" spans="1:2" x14ac:dyDescent="0.25">
      <c r="A6141">
        <v>13842</v>
      </c>
      <c r="B6141">
        <v>0.20230899999999999</v>
      </c>
    </row>
    <row r="6142" spans="1:2" x14ac:dyDescent="0.25">
      <c r="A6142">
        <v>13844.3</v>
      </c>
      <c r="B6142">
        <v>0.202401</v>
      </c>
    </row>
    <row r="6143" spans="1:2" x14ac:dyDescent="0.25">
      <c r="A6143">
        <v>13846.5</v>
      </c>
      <c r="B6143">
        <v>0.20272100000000001</v>
      </c>
    </row>
    <row r="6144" spans="1:2" x14ac:dyDescent="0.25">
      <c r="A6144">
        <v>13848.7</v>
      </c>
      <c r="B6144">
        <v>0.20267199999999999</v>
      </c>
    </row>
    <row r="6145" spans="1:2" x14ac:dyDescent="0.25">
      <c r="A6145">
        <v>13850.9</v>
      </c>
      <c r="B6145">
        <v>0.20290800000000001</v>
      </c>
    </row>
    <row r="6146" spans="1:2" x14ac:dyDescent="0.25">
      <c r="A6146">
        <v>13853.2</v>
      </c>
      <c r="B6146">
        <v>0.20295299999999999</v>
      </c>
    </row>
    <row r="6147" spans="1:2" x14ac:dyDescent="0.25">
      <c r="A6147">
        <v>13855.4</v>
      </c>
      <c r="B6147">
        <v>0.202926</v>
      </c>
    </row>
    <row r="6148" spans="1:2" x14ac:dyDescent="0.25">
      <c r="A6148">
        <v>13857.6</v>
      </c>
      <c r="B6148">
        <v>0.203346</v>
      </c>
    </row>
    <row r="6149" spans="1:2" x14ac:dyDescent="0.25">
      <c r="A6149">
        <v>13859.9</v>
      </c>
      <c r="B6149">
        <v>0.20328599999999999</v>
      </c>
    </row>
    <row r="6150" spans="1:2" x14ac:dyDescent="0.25">
      <c r="A6150">
        <v>13862.1</v>
      </c>
      <c r="B6150">
        <v>0.20368900000000001</v>
      </c>
    </row>
    <row r="6151" spans="1:2" x14ac:dyDescent="0.25">
      <c r="A6151">
        <v>13864.3</v>
      </c>
      <c r="B6151">
        <v>0.20380999999999999</v>
      </c>
    </row>
    <row r="6152" spans="1:2" x14ac:dyDescent="0.25">
      <c r="A6152">
        <v>13866.5</v>
      </c>
      <c r="B6152">
        <v>0.20388800000000001</v>
      </c>
    </row>
    <row r="6153" spans="1:2" x14ac:dyDescent="0.25">
      <c r="A6153">
        <v>13868.8</v>
      </c>
      <c r="B6153">
        <v>0.204211</v>
      </c>
    </row>
    <row r="6154" spans="1:2" x14ac:dyDescent="0.25">
      <c r="A6154">
        <v>13871</v>
      </c>
      <c r="B6154">
        <v>0.20435</v>
      </c>
    </row>
    <row r="6155" spans="1:2" x14ac:dyDescent="0.25">
      <c r="A6155">
        <v>13873.2</v>
      </c>
      <c r="B6155">
        <v>0.20437</v>
      </c>
    </row>
    <row r="6156" spans="1:2" x14ac:dyDescent="0.25">
      <c r="A6156">
        <v>13875.5</v>
      </c>
      <c r="B6156">
        <v>0.20457500000000001</v>
      </c>
    </row>
    <row r="6157" spans="1:2" x14ac:dyDescent="0.25">
      <c r="A6157">
        <v>13877.7</v>
      </c>
      <c r="B6157">
        <v>0.20466500000000001</v>
      </c>
    </row>
    <row r="6158" spans="1:2" x14ac:dyDescent="0.25">
      <c r="A6158">
        <v>13879.9</v>
      </c>
      <c r="B6158">
        <v>0.20471600000000001</v>
      </c>
    </row>
    <row r="6159" spans="1:2" x14ac:dyDescent="0.25">
      <c r="A6159">
        <v>13882.2</v>
      </c>
      <c r="B6159">
        <v>0.20468900000000001</v>
      </c>
    </row>
    <row r="6160" spans="1:2" x14ac:dyDescent="0.25">
      <c r="A6160">
        <v>13884.4</v>
      </c>
      <c r="B6160">
        <v>0.205123</v>
      </c>
    </row>
    <row r="6161" spans="1:2" x14ac:dyDescent="0.25">
      <c r="A6161">
        <v>13886.6</v>
      </c>
      <c r="B6161">
        <v>0.20541000000000001</v>
      </c>
    </row>
    <row r="6162" spans="1:2" x14ac:dyDescent="0.25">
      <c r="A6162">
        <v>13888.9</v>
      </c>
      <c r="B6162">
        <v>0.20533000000000001</v>
      </c>
    </row>
    <row r="6163" spans="1:2" x14ac:dyDescent="0.25">
      <c r="A6163">
        <v>13891.1</v>
      </c>
      <c r="B6163">
        <v>0.20566899999999999</v>
      </c>
    </row>
    <row r="6164" spans="1:2" x14ac:dyDescent="0.25">
      <c r="A6164">
        <v>13893.3</v>
      </c>
      <c r="B6164">
        <v>0.20583899999999999</v>
      </c>
    </row>
    <row r="6165" spans="1:2" x14ac:dyDescent="0.25">
      <c r="A6165">
        <v>13895.5</v>
      </c>
      <c r="B6165">
        <v>0.20591699999999999</v>
      </c>
    </row>
    <row r="6166" spans="1:2" x14ac:dyDescent="0.25">
      <c r="A6166">
        <v>13897.8</v>
      </c>
      <c r="B6166">
        <v>0.20622299999999999</v>
      </c>
    </row>
    <row r="6167" spans="1:2" x14ac:dyDescent="0.25">
      <c r="A6167">
        <v>13900</v>
      </c>
      <c r="B6167">
        <v>0.20629500000000001</v>
      </c>
    </row>
    <row r="6168" spans="1:2" x14ac:dyDescent="0.25">
      <c r="A6168">
        <v>13902.2</v>
      </c>
      <c r="B6168">
        <v>0.20633799999999999</v>
      </c>
    </row>
    <row r="6169" spans="1:2" x14ac:dyDescent="0.25">
      <c r="A6169">
        <v>13904.5</v>
      </c>
      <c r="B6169">
        <v>0.20646800000000001</v>
      </c>
    </row>
    <row r="6170" spans="1:2" x14ac:dyDescent="0.25">
      <c r="A6170">
        <v>13906.7</v>
      </c>
      <c r="B6170">
        <v>0.20644999999999999</v>
      </c>
    </row>
    <row r="6171" spans="1:2" x14ac:dyDescent="0.25">
      <c r="A6171">
        <v>13908.9</v>
      </c>
      <c r="B6171">
        <v>0.206761</v>
      </c>
    </row>
    <row r="6172" spans="1:2" x14ac:dyDescent="0.25">
      <c r="A6172">
        <v>13911.1</v>
      </c>
      <c r="B6172">
        <v>0.206874</v>
      </c>
    </row>
    <row r="6173" spans="1:2" x14ac:dyDescent="0.25">
      <c r="A6173">
        <v>13913.4</v>
      </c>
      <c r="B6173">
        <v>0.20716200000000001</v>
      </c>
    </row>
    <row r="6174" spans="1:2" x14ac:dyDescent="0.25">
      <c r="A6174">
        <v>13915.6</v>
      </c>
      <c r="B6174">
        <v>0.20729500000000001</v>
      </c>
    </row>
    <row r="6175" spans="1:2" x14ac:dyDescent="0.25">
      <c r="A6175">
        <v>13917.8</v>
      </c>
      <c r="B6175">
        <v>0.207341</v>
      </c>
    </row>
    <row r="6176" spans="1:2" x14ac:dyDescent="0.25">
      <c r="A6176">
        <v>13920.1</v>
      </c>
      <c r="B6176">
        <v>0.20752799999999999</v>
      </c>
    </row>
    <row r="6177" spans="1:2" x14ac:dyDescent="0.25">
      <c r="A6177">
        <v>13922.3</v>
      </c>
      <c r="B6177">
        <v>0.20763899999999999</v>
      </c>
    </row>
    <row r="6178" spans="1:2" x14ac:dyDescent="0.25">
      <c r="A6178">
        <v>13924.5</v>
      </c>
      <c r="B6178">
        <v>0.20783299999999999</v>
      </c>
    </row>
    <row r="6179" spans="1:2" x14ac:dyDescent="0.25">
      <c r="A6179">
        <v>13926.7</v>
      </c>
      <c r="B6179">
        <v>0.20807500000000001</v>
      </c>
    </row>
    <row r="6180" spans="1:2" x14ac:dyDescent="0.25">
      <c r="A6180">
        <v>13929</v>
      </c>
      <c r="B6180">
        <v>0.20804400000000001</v>
      </c>
    </row>
    <row r="6181" spans="1:2" x14ac:dyDescent="0.25">
      <c r="A6181">
        <v>13931.2</v>
      </c>
      <c r="B6181">
        <v>0.20836099999999999</v>
      </c>
    </row>
    <row r="6182" spans="1:2" x14ac:dyDescent="0.25">
      <c r="A6182">
        <v>13933.4</v>
      </c>
      <c r="B6182">
        <v>0.20849799999999999</v>
      </c>
    </row>
    <row r="6183" spans="1:2" x14ac:dyDescent="0.25">
      <c r="A6183">
        <v>13935.7</v>
      </c>
      <c r="B6183">
        <v>0.20861099999999999</v>
      </c>
    </row>
    <row r="6184" spans="1:2" x14ac:dyDescent="0.25">
      <c r="A6184">
        <v>13937.9</v>
      </c>
      <c r="B6184">
        <v>0.20871000000000001</v>
      </c>
    </row>
    <row r="6185" spans="1:2" x14ac:dyDescent="0.25">
      <c r="A6185">
        <v>13940.1</v>
      </c>
      <c r="B6185">
        <v>0.20882300000000001</v>
      </c>
    </row>
    <row r="6186" spans="1:2" x14ac:dyDescent="0.25">
      <c r="A6186">
        <v>13942.3</v>
      </c>
      <c r="B6186">
        <v>0.20918700000000001</v>
      </c>
    </row>
    <row r="6187" spans="1:2" x14ac:dyDescent="0.25">
      <c r="A6187">
        <v>13944.6</v>
      </c>
      <c r="B6187">
        <v>0.20910799999999999</v>
      </c>
    </row>
    <row r="6188" spans="1:2" x14ac:dyDescent="0.25">
      <c r="A6188">
        <v>13946.8</v>
      </c>
      <c r="B6188">
        <v>0.209424</v>
      </c>
    </row>
    <row r="6189" spans="1:2" x14ac:dyDescent="0.25">
      <c r="A6189">
        <v>13949</v>
      </c>
      <c r="B6189">
        <v>0.20938100000000001</v>
      </c>
    </row>
    <row r="6190" spans="1:2" x14ac:dyDescent="0.25">
      <c r="A6190">
        <v>13951.3</v>
      </c>
      <c r="B6190">
        <v>0.20967</v>
      </c>
    </row>
    <row r="6191" spans="1:2" x14ac:dyDescent="0.25">
      <c r="A6191">
        <v>13953.5</v>
      </c>
      <c r="B6191">
        <v>0.20966000000000001</v>
      </c>
    </row>
    <row r="6192" spans="1:2" x14ac:dyDescent="0.25">
      <c r="A6192">
        <v>13955.7</v>
      </c>
      <c r="B6192">
        <v>0.21002999999999999</v>
      </c>
    </row>
    <row r="6193" spans="1:2" x14ac:dyDescent="0.25">
      <c r="A6193">
        <v>13958</v>
      </c>
      <c r="B6193">
        <v>0.20999100000000001</v>
      </c>
    </row>
    <row r="6194" spans="1:2" x14ac:dyDescent="0.25">
      <c r="A6194">
        <v>13960.2</v>
      </c>
      <c r="B6194">
        <v>0.21022299999999999</v>
      </c>
    </row>
    <row r="6195" spans="1:2" x14ac:dyDescent="0.25">
      <c r="A6195">
        <v>13962.4</v>
      </c>
      <c r="B6195">
        <v>0.21044499999999999</v>
      </c>
    </row>
    <row r="6196" spans="1:2" x14ac:dyDescent="0.25">
      <c r="A6196">
        <v>13964.6</v>
      </c>
      <c r="B6196">
        <v>0.21062800000000001</v>
      </c>
    </row>
    <row r="6197" spans="1:2" x14ac:dyDescent="0.25">
      <c r="A6197">
        <v>13966.9</v>
      </c>
      <c r="B6197">
        <v>0.210785</v>
      </c>
    </row>
    <row r="6198" spans="1:2" x14ac:dyDescent="0.25">
      <c r="A6198">
        <v>13969.1</v>
      </c>
      <c r="B6198">
        <v>0.210919</v>
      </c>
    </row>
    <row r="6199" spans="1:2" x14ac:dyDescent="0.25">
      <c r="A6199">
        <v>13971.3</v>
      </c>
      <c r="B6199">
        <v>0.210927</v>
      </c>
    </row>
    <row r="6200" spans="1:2" x14ac:dyDescent="0.25">
      <c r="A6200">
        <v>13973.6</v>
      </c>
      <c r="B6200">
        <v>0.21112600000000001</v>
      </c>
    </row>
    <row r="6201" spans="1:2" x14ac:dyDescent="0.25">
      <c r="A6201">
        <v>13975.8</v>
      </c>
      <c r="B6201">
        <v>0.211282</v>
      </c>
    </row>
    <row r="6202" spans="1:2" x14ac:dyDescent="0.25">
      <c r="A6202">
        <v>13978</v>
      </c>
      <c r="B6202">
        <v>0.211594</v>
      </c>
    </row>
    <row r="6203" spans="1:2" x14ac:dyDescent="0.25">
      <c r="A6203">
        <v>13980.3</v>
      </c>
      <c r="B6203">
        <v>0.21154999999999999</v>
      </c>
    </row>
    <row r="6204" spans="1:2" x14ac:dyDescent="0.25">
      <c r="A6204">
        <v>13982.5</v>
      </c>
      <c r="B6204">
        <v>0.21154500000000001</v>
      </c>
    </row>
    <row r="6205" spans="1:2" x14ac:dyDescent="0.25">
      <c r="A6205">
        <v>13984.7</v>
      </c>
      <c r="B6205">
        <v>0.211807</v>
      </c>
    </row>
    <row r="6206" spans="1:2" x14ac:dyDescent="0.25">
      <c r="A6206">
        <v>13986.9</v>
      </c>
      <c r="B6206">
        <v>0.211918</v>
      </c>
    </row>
    <row r="6207" spans="1:2" x14ac:dyDescent="0.25">
      <c r="A6207">
        <v>13989.2</v>
      </c>
      <c r="B6207">
        <v>0.21194299999999999</v>
      </c>
    </row>
    <row r="6208" spans="1:2" x14ac:dyDescent="0.25">
      <c r="A6208">
        <v>13991.4</v>
      </c>
      <c r="B6208">
        <v>0.212174</v>
      </c>
    </row>
    <row r="6209" spans="1:2" x14ac:dyDescent="0.25">
      <c r="A6209">
        <v>13993.6</v>
      </c>
      <c r="B6209">
        <v>0.21246599999999999</v>
      </c>
    </row>
    <row r="6210" spans="1:2" x14ac:dyDescent="0.25">
      <c r="A6210">
        <v>13995.9</v>
      </c>
      <c r="B6210">
        <v>0.21246399999999999</v>
      </c>
    </row>
    <row r="6211" spans="1:2" x14ac:dyDescent="0.25">
      <c r="A6211">
        <v>13998.1</v>
      </c>
      <c r="B6211">
        <v>0.21271300000000001</v>
      </c>
    </row>
    <row r="6212" spans="1:2" x14ac:dyDescent="0.25">
      <c r="A6212">
        <v>14000.3</v>
      </c>
      <c r="B6212">
        <v>0.212836</v>
      </c>
    </row>
    <row r="6213" spans="1:2" x14ac:dyDescent="0.25">
      <c r="A6213">
        <v>14002.6</v>
      </c>
      <c r="B6213">
        <v>0.212976</v>
      </c>
    </row>
    <row r="6214" spans="1:2" x14ac:dyDescent="0.25">
      <c r="A6214">
        <v>14004.8</v>
      </c>
      <c r="B6214">
        <v>0.212982</v>
      </c>
    </row>
    <row r="6215" spans="1:2" x14ac:dyDescent="0.25">
      <c r="A6215">
        <v>14007</v>
      </c>
      <c r="B6215">
        <v>0.21318100000000001</v>
      </c>
    </row>
    <row r="6216" spans="1:2" x14ac:dyDescent="0.25">
      <c r="A6216">
        <v>14009.2</v>
      </c>
      <c r="B6216">
        <v>0.21349199999999999</v>
      </c>
    </row>
    <row r="6217" spans="1:2" x14ac:dyDescent="0.25">
      <c r="A6217">
        <v>14011.5</v>
      </c>
      <c r="B6217">
        <v>0.21357599999999999</v>
      </c>
    </row>
    <row r="6218" spans="1:2" x14ac:dyDescent="0.25">
      <c r="A6218">
        <v>14013.7</v>
      </c>
      <c r="B6218">
        <v>0.213701</v>
      </c>
    </row>
    <row r="6219" spans="1:2" x14ac:dyDescent="0.25">
      <c r="A6219">
        <v>14015.9</v>
      </c>
      <c r="B6219">
        <v>0.21388399999999999</v>
      </c>
    </row>
    <row r="6220" spans="1:2" x14ac:dyDescent="0.25">
      <c r="A6220">
        <v>14018.2</v>
      </c>
      <c r="B6220">
        <v>0.21412400000000001</v>
      </c>
    </row>
    <row r="6221" spans="1:2" x14ac:dyDescent="0.25">
      <c r="A6221">
        <v>14020.4</v>
      </c>
      <c r="B6221">
        <v>0.21409700000000001</v>
      </c>
    </row>
    <row r="6222" spans="1:2" x14ac:dyDescent="0.25">
      <c r="A6222">
        <v>14022.6</v>
      </c>
      <c r="B6222">
        <v>0.21434500000000001</v>
      </c>
    </row>
    <row r="6223" spans="1:2" x14ac:dyDescent="0.25">
      <c r="A6223">
        <v>14024.9</v>
      </c>
      <c r="B6223">
        <v>0.21459700000000001</v>
      </c>
    </row>
    <row r="6224" spans="1:2" x14ac:dyDescent="0.25">
      <c r="A6224">
        <v>14027.1</v>
      </c>
      <c r="B6224">
        <v>0.21475900000000001</v>
      </c>
    </row>
    <row r="6225" spans="1:2" x14ac:dyDescent="0.25">
      <c r="A6225">
        <v>14029.3</v>
      </c>
      <c r="B6225">
        <v>0.214951</v>
      </c>
    </row>
    <row r="6226" spans="1:2" x14ac:dyDescent="0.25">
      <c r="A6226">
        <v>14031.5</v>
      </c>
      <c r="B6226">
        <v>0.215225</v>
      </c>
    </row>
    <row r="6227" spans="1:2" x14ac:dyDescent="0.25">
      <c r="A6227">
        <v>14033.8</v>
      </c>
      <c r="B6227">
        <v>0.215249</v>
      </c>
    </row>
    <row r="6228" spans="1:2" x14ac:dyDescent="0.25">
      <c r="A6228">
        <v>14036</v>
      </c>
      <c r="B6228">
        <v>0.215365</v>
      </c>
    </row>
    <row r="6229" spans="1:2" x14ac:dyDescent="0.25">
      <c r="A6229">
        <v>14038.2</v>
      </c>
      <c r="B6229">
        <v>0.215396</v>
      </c>
    </row>
    <row r="6230" spans="1:2" x14ac:dyDescent="0.25">
      <c r="A6230">
        <v>14040.5</v>
      </c>
      <c r="B6230">
        <v>0.215507</v>
      </c>
    </row>
    <row r="6231" spans="1:2" x14ac:dyDescent="0.25">
      <c r="A6231">
        <v>14042.7</v>
      </c>
      <c r="B6231">
        <v>0.21566199999999999</v>
      </c>
    </row>
    <row r="6232" spans="1:2" x14ac:dyDescent="0.25">
      <c r="A6232">
        <v>14044.9</v>
      </c>
      <c r="B6232">
        <v>0.216061</v>
      </c>
    </row>
    <row r="6233" spans="1:2" x14ac:dyDescent="0.25">
      <c r="A6233">
        <v>14047.1</v>
      </c>
      <c r="B6233">
        <v>0.21601799999999999</v>
      </c>
    </row>
    <row r="6234" spans="1:2" x14ac:dyDescent="0.25">
      <c r="A6234">
        <v>14049.4</v>
      </c>
      <c r="B6234">
        <v>0.21639</v>
      </c>
    </row>
    <row r="6235" spans="1:2" x14ac:dyDescent="0.25">
      <c r="A6235">
        <v>14051.6</v>
      </c>
      <c r="B6235">
        <v>0.216529</v>
      </c>
    </row>
    <row r="6236" spans="1:2" x14ac:dyDescent="0.25">
      <c r="A6236">
        <v>14053.8</v>
      </c>
      <c r="B6236">
        <v>0.21662600000000001</v>
      </c>
    </row>
    <row r="6237" spans="1:2" x14ac:dyDescent="0.25">
      <c r="A6237">
        <v>14056.1</v>
      </c>
      <c r="B6237">
        <v>0.21679599999999999</v>
      </c>
    </row>
    <row r="6238" spans="1:2" x14ac:dyDescent="0.25">
      <c r="A6238">
        <v>14058.3</v>
      </c>
      <c r="B6238">
        <v>0.216866</v>
      </c>
    </row>
    <row r="6239" spans="1:2" x14ac:dyDescent="0.25">
      <c r="A6239">
        <v>14060.5</v>
      </c>
      <c r="B6239">
        <v>0.217081</v>
      </c>
    </row>
    <row r="6240" spans="1:2" x14ac:dyDescent="0.25">
      <c r="A6240">
        <v>14062.7</v>
      </c>
      <c r="B6240">
        <v>0.21724099999999999</v>
      </c>
    </row>
    <row r="6241" spans="1:2" x14ac:dyDescent="0.25">
      <c r="A6241">
        <v>14065</v>
      </c>
      <c r="B6241">
        <v>0.21735599999999999</v>
      </c>
    </row>
    <row r="6242" spans="1:2" x14ac:dyDescent="0.25">
      <c r="A6242">
        <v>14067.2</v>
      </c>
      <c r="B6242">
        <v>0.21736800000000001</v>
      </c>
    </row>
    <row r="6243" spans="1:2" x14ac:dyDescent="0.25">
      <c r="A6243">
        <v>14069.4</v>
      </c>
      <c r="B6243">
        <v>0.21754699999999999</v>
      </c>
    </row>
    <row r="6244" spans="1:2" x14ac:dyDescent="0.25">
      <c r="A6244">
        <v>14071.7</v>
      </c>
      <c r="B6244">
        <v>0.21771499999999999</v>
      </c>
    </row>
    <row r="6245" spans="1:2" x14ac:dyDescent="0.25">
      <c r="A6245">
        <v>14073.9</v>
      </c>
      <c r="B6245">
        <v>0.21782799999999999</v>
      </c>
    </row>
    <row r="6246" spans="1:2" x14ac:dyDescent="0.25">
      <c r="A6246">
        <v>14076.1</v>
      </c>
      <c r="B6246">
        <v>0.218056</v>
      </c>
    </row>
    <row r="6247" spans="1:2" x14ac:dyDescent="0.25">
      <c r="A6247">
        <v>14078.4</v>
      </c>
      <c r="B6247">
        <v>0.21813299999999999</v>
      </c>
    </row>
    <row r="6248" spans="1:2" x14ac:dyDescent="0.25">
      <c r="A6248">
        <v>14080.6</v>
      </c>
      <c r="B6248">
        <v>0.21837300000000001</v>
      </c>
    </row>
    <row r="6249" spans="1:2" x14ac:dyDescent="0.25">
      <c r="A6249">
        <v>14082.8</v>
      </c>
      <c r="B6249">
        <v>0.218497</v>
      </c>
    </row>
    <row r="6250" spans="1:2" x14ac:dyDescent="0.25">
      <c r="A6250">
        <v>14085</v>
      </c>
      <c r="B6250">
        <v>0.218497</v>
      </c>
    </row>
    <row r="6251" spans="1:2" x14ac:dyDescent="0.25">
      <c r="A6251">
        <v>14087.3</v>
      </c>
      <c r="B6251">
        <v>0.21881300000000001</v>
      </c>
    </row>
    <row r="6252" spans="1:2" x14ac:dyDescent="0.25">
      <c r="A6252">
        <v>14089.5</v>
      </c>
      <c r="B6252">
        <v>0.21890000000000001</v>
      </c>
    </row>
    <row r="6253" spans="1:2" x14ac:dyDescent="0.25">
      <c r="A6253">
        <v>14091.7</v>
      </c>
      <c r="B6253">
        <v>0.21898699999999999</v>
      </c>
    </row>
    <row r="6254" spans="1:2" x14ac:dyDescent="0.25">
      <c r="A6254">
        <v>14094</v>
      </c>
      <c r="B6254">
        <v>0.21918699999999999</v>
      </c>
    </row>
    <row r="6255" spans="1:2" x14ac:dyDescent="0.25">
      <c r="A6255">
        <v>14096.2</v>
      </c>
      <c r="B6255">
        <v>0.219306</v>
      </c>
    </row>
    <row r="6256" spans="1:2" x14ac:dyDescent="0.25">
      <c r="A6256">
        <v>14098.4</v>
      </c>
      <c r="B6256">
        <v>0.21950800000000001</v>
      </c>
    </row>
    <row r="6257" spans="1:2" x14ac:dyDescent="0.25">
      <c r="A6257">
        <v>14100.7</v>
      </c>
      <c r="B6257">
        <v>0.21981400000000001</v>
      </c>
    </row>
    <row r="6258" spans="1:2" x14ac:dyDescent="0.25">
      <c r="A6258">
        <v>14102.9</v>
      </c>
      <c r="B6258">
        <v>0.21993699999999999</v>
      </c>
    </row>
    <row r="6259" spans="1:2" x14ac:dyDescent="0.25">
      <c r="A6259">
        <v>14105.1</v>
      </c>
      <c r="B6259">
        <v>0.220133</v>
      </c>
    </row>
    <row r="6260" spans="1:2" x14ac:dyDescent="0.25">
      <c r="A6260">
        <v>14107.3</v>
      </c>
      <c r="B6260">
        <v>0.220223</v>
      </c>
    </row>
    <row r="6261" spans="1:2" x14ac:dyDescent="0.25">
      <c r="A6261">
        <v>14109.6</v>
      </c>
      <c r="B6261">
        <v>0.22037899999999999</v>
      </c>
    </row>
    <row r="6262" spans="1:2" x14ac:dyDescent="0.25">
      <c r="A6262">
        <v>14111.8</v>
      </c>
      <c r="B6262">
        <v>0.22057599999999999</v>
      </c>
    </row>
    <row r="6263" spans="1:2" x14ac:dyDescent="0.25">
      <c r="A6263">
        <v>14114</v>
      </c>
      <c r="B6263">
        <v>0.220635</v>
      </c>
    </row>
    <row r="6264" spans="1:2" x14ac:dyDescent="0.25">
      <c r="A6264">
        <v>14116.3</v>
      </c>
      <c r="B6264">
        <v>0.22084100000000001</v>
      </c>
    </row>
    <row r="6265" spans="1:2" x14ac:dyDescent="0.25">
      <c r="A6265">
        <v>14118.5</v>
      </c>
      <c r="B6265">
        <v>0.22081200000000001</v>
      </c>
    </row>
    <row r="6266" spans="1:2" x14ac:dyDescent="0.25">
      <c r="A6266">
        <v>14120.7</v>
      </c>
      <c r="B6266">
        <v>0.22090199999999999</v>
      </c>
    </row>
    <row r="6267" spans="1:2" x14ac:dyDescent="0.25">
      <c r="A6267">
        <v>14122.9</v>
      </c>
      <c r="B6267">
        <v>0.221112</v>
      </c>
    </row>
    <row r="6268" spans="1:2" x14ac:dyDescent="0.25">
      <c r="A6268">
        <v>14125.2</v>
      </c>
      <c r="B6268">
        <v>0.22137399999999999</v>
      </c>
    </row>
    <row r="6269" spans="1:2" x14ac:dyDescent="0.25">
      <c r="A6269">
        <v>14127.4</v>
      </c>
      <c r="B6269">
        <v>0.221743</v>
      </c>
    </row>
    <row r="6270" spans="1:2" x14ac:dyDescent="0.25">
      <c r="A6270">
        <v>14129.7</v>
      </c>
      <c r="B6270">
        <v>0.22181600000000001</v>
      </c>
    </row>
    <row r="6271" spans="1:2" x14ac:dyDescent="0.25">
      <c r="A6271">
        <v>14131.9</v>
      </c>
      <c r="B6271">
        <v>0.222024</v>
      </c>
    </row>
    <row r="6272" spans="1:2" x14ac:dyDescent="0.25">
      <c r="A6272">
        <v>14134.1</v>
      </c>
      <c r="B6272">
        <v>0.22225</v>
      </c>
    </row>
    <row r="6273" spans="1:2" x14ac:dyDescent="0.25">
      <c r="A6273">
        <v>14136.3</v>
      </c>
      <c r="B6273">
        <v>0.22162200000000001</v>
      </c>
    </row>
    <row r="6274" spans="1:2" x14ac:dyDescent="0.25">
      <c r="A6274">
        <v>14138.5</v>
      </c>
      <c r="B6274">
        <v>0.22231400000000001</v>
      </c>
    </row>
    <row r="6275" spans="1:2" x14ac:dyDescent="0.25">
      <c r="A6275">
        <v>14140.7</v>
      </c>
      <c r="B6275">
        <v>0.222661</v>
      </c>
    </row>
    <row r="6276" spans="1:2" x14ac:dyDescent="0.25">
      <c r="A6276">
        <v>14143</v>
      </c>
      <c r="B6276">
        <v>0.22272600000000001</v>
      </c>
    </row>
    <row r="6277" spans="1:2" x14ac:dyDescent="0.25">
      <c r="A6277">
        <v>14145.2</v>
      </c>
      <c r="B6277">
        <v>0.222857</v>
      </c>
    </row>
    <row r="6278" spans="1:2" x14ac:dyDescent="0.25">
      <c r="A6278">
        <v>14147.4</v>
      </c>
      <c r="B6278">
        <v>0.22318399999999999</v>
      </c>
    </row>
    <row r="6279" spans="1:2" x14ac:dyDescent="0.25">
      <c r="A6279">
        <v>14149.7</v>
      </c>
      <c r="B6279">
        <v>0.22331799999999999</v>
      </c>
    </row>
    <row r="6280" spans="1:2" x14ac:dyDescent="0.25">
      <c r="A6280">
        <v>14151.9</v>
      </c>
      <c r="B6280">
        <v>0.22343299999999999</v>
      </c>
    </row>
    <row r="6281" spans="1:2" x14ac:dyDescent="0.25">
      <c r="A6281">
        <v>14154.1</v>
      </c>
      <c r="B6281">
        <v>0.22356799999999999</v>
      </c>
    </row>
    <row r="6282" spans="1:2" x14ac:dyDescent="0.25">
      <c r="A6282">
        <v>14156.3</v>
      </c>
      <c r="B6282">
        <v>0.223193</v>
      </c>
    </row>
    <row r="6283" spans="1:2" x14ac:dyDescent="0.25">
      <c r="A6283">
        <v>14158.5</v>
      </c>
      <c r="B6283">
        <v>0.223436</v>
      </c>
    </row>
    <row r="6284" spans="1:2" x14ac:dyDescent="0.25">
      <c r="A6284">
        <v>14160.7</v>
      </c>
      <c r="B6284">
        <v>0.22403600000000001</v>
      </c>
    </row>
    <row r="6285" spans="1:2" x14ac:dyDescent="0.25">
      <c r="A6285">
        <v>14162.9</v>
      </c>
      <c r="B6285">
        <v>0.22415499999999999</v>
      </c>
    </row>
    <row r="6286" spans="1:2" x14ac:dyDescent="0.25">
      <c r="A6286">
        <v>14165.1</v>
      </c>
      <c r="B6286">
        <v>0.22443399999999999</v>
      </c>
    </row>
    <row r="6287" spans="1:2" x14ac:dyDescent="0.25">
      <c r="A6287">
        <v>14167.4</v>
      </c>
      <c r="B6287">
        <v>0.22439000000000001</v>
      </c>
    </row>
    <row r="6288" spans="1:2" x14ac:dyDescent="0.25">
      <c r="A6288">
        <v>14169.6</v>
      </c>
      <c r="B6288">
        <v>0.22454199999999999</v>
      </c>
    </row>
    <row r="6289" spans="1:2" x14ac:dyDescent="0.25">
      <c r="A6289">
        <v>14171.8</v>
      </c>
      <c r="B6289">
        <v>0.22464500000000001</v>
      </c>
    </row>
    <row r="6290" spans="1:2" x14ac:dyDescent="0.25">
      <c r="A6290">
        <v>14174.1</v>
      </c>
      <c r="B6290">
        <v>0.224719</v>
      </c>
    </row>
    <row r="6291" spans="1:2" x14ac:dyDescent="0.25">
      <c r="A6291">
        <v>14176.3</v>
      </c>
      <c r="B6291">
        <v>0.22487499999999999</v>
      </c>
    </row>
    <row r="6292" spans="1:2" x14ac:dyDescent="0.25">
      <c r="A6292">
        <v>14178.5</v>
      </c>
      <c r="B6292">
        <v>0.22501699999999999</v>
      </c>
    </row>
    <row r="6293" spans="1:2" x14ac:dyDescent="0.25">
      <c r="A6293">
        <v>14180.7</v>
      </c>
      <c r="B6293">
        <v>0.22532099999999999</v>
      </c>
    </row>
    <row r="6294" spans="1:2" x14ac:dyDescent="0.25">
      <c r="A6294">
        <v>14183</v>
      </c>
      <c r="B6294">
        <v>0.22544400000000001</v>
      </c>
    </row>
    <row r="6295" spans="1:2" x14ac:dyDescent="0.25">
      <c r="A6295">
        <v>14185.2</v>
      </c>
      <c r="B6295">
        <v>0.22550899999999999</v>
      </c>
    </row>
    <row r="6296" spans="1:2" x14ac:dyDescent="0.25">
      <c r="A6296">
        <v>14187.4</v>
      </c>
      <c r="B6296">
        <v>0.22527800000000001</v>
      </c>
    </row>
    <row r="6297" spans="1:2" x14ac:dyDescent="0.25">
      <c r="A6297">
        <v>14189.6</v>
      </c>
      <c r="B6297">
        <v>0.22570100000000001</v>
      </c>
    </row>
    <row r="6298" spans="1:2" x14ac:dyDescent="0.25">
      <c r="A6298">
        <v>14191.8</v>
      </c>
      <c r="B6298">
        <v>0.22592599999999999</v>
      </c>
    </row>
    <row r="6299" spans="1:2" x14ac:dyDescent="0.25">
      <c r="A6299">
        <v>14194.1</v>
      </c>
      <c r="B6299">
        <v>0.22606100000000001</v>
      </c>
    </row>
    <row r="6300" spans="1:2" x14ac:dyDescent="0.25">
      <c r="A6300">
        <v>14196.3</v>
      </c>
      <c r="B6300">
        <v>0.22615199999999999</v>
      </c>
    </row>
    <row r="6301" spans="1:2" x14ac:dyDescent="0.25">
      <c r="A6301">
        <v>14198.5</v>
      </c>
      <c r="B6301">
        <v>0.226164</v>
      </c>
    </row>
    <row r="6302" spans="1:2" x14ac:dyDescent="0.25">
      <c r="A6302">
        <v>14200.8</v>
      </c>
      <c r="B6302">
        <v>0.226635</v>
      </c>
    </row>
    <row r="6303" spans="1:2" x14ac:dyDescent="0.25">
      <c r="A6303">
        <v>14203</v>
      </c>
      <c r="B6303">
        <v>0.226769</v>
      </c>
    </row>
    <row r="6304" spans="1:2" x14ac:dyDescent="0.25">
      <c r="A6304">
        <v>14205.2</v>
      </c>
      <c r="B6304">
        <v>0.226883</v>
      </c>
    </row>
    <row r="6305" spans="1:2" x14ac:dyDescent="0.25">
      <c r="A6305">
        <v>14207.4</v>
      </c>
      <c r="B6305">
        <v>0.226575</v>
      </c>
    </row>
    <row r="6306" spans="1:2" x14ac:dyDescent="0.25">
      <c r="A6306">
        <v>14209.6</v>
      </c>
      <c r="B6306">
        <v>0.22714300000000001</v>
      </c>
    </row>
    <row r="6307" spans="1:2" x14ac:dyDescent="0.25">
      <c r="A6307">
        <v>14211.8</v>
      </c>
      <c r="B6307">
        <v>0.22705600000000001</v>
      </c>
    </row>
    <row r="6308" spans="1:2" x14ac:dyDescent="0.25">
      <c r="A6308">
        <v>14214.1</v>
      </c>
      <c r="B6308">
        <v>0.22742299999999999</v>
      </c>
    </row>
    <row r="6309" spans="1:2" x14ac:dyDescent="0.25">
      <c r="A6309">
        <v>14216.3</v>
      </c>
      <c r="B6309">
        <v>0.227575</v>
      </c>
    </row>
    <row r="6310" spans="1:2" x14ac:dyDescent="0.25">
      <c r="A6310">
        <v>14218.5</v>
      </c>
      <c r="B6310">
        <v>0.227821</v>
      </c>
    </row>
    <row r="6311" spans="1:2" x14ac:dyDescent="0.25">
      <c r="A6311">
        <v>14220.8</v>
      </c>
      <c r="B6311">
        <v>0.22778200000000001</v>
      </c>
    </row>
    <row r="6312" spans="1:2" x14ac:dyDescent="0.25">
      <c r="A6312">
        <v>14223</v>
      </c>
      <c r="B6312">
        <v>0.22795299999999999</v>
      </c>
    </row>
    <row r="6313" spans="1:2" x14ac:dyDescent="0.25">
      <c r="A6313">
        <v>14225.2</v>
      </c>
      <c r="B6313">
        <v>0.22811899999999999</v>
      </c>
    </row>
    <row r="6314" spans="1:2" x14ac:dyDescent="0.25">
      <c r="A6314">
        <v>14227.5</v>
      </c>
      <c r="B6314">
        <v>0.22831099999999999</v>
      </c>
    </row>
    <row r="6315" spans="1:2" x14ac:dyDescent="0.25">
      <c r="A6315">
        <v>14229.7</v>
      </c>
      <c r="B6315">
        <v>0.22816700000000001</v>
      </c>
    </row>
    <row r="6316" spans="1:2" x14ac:dyDescent="0.25">
      <c r="A6316">
        <v>14231.9</v>
      </c>
      <c r="B6316">
        <v>0.22814200000000001</v>
      </c>
    </row>
    <row r="6317" spans="1:2" x14ac:dyDescent="0.25">
      <c r="A6317">
        <v>14234.1</v>
      </c>
      <c r="B6317">
        <v>0.22850400000000001</v>
      </c>
    </row>
    <row r="6318" spans="1:2" x14ac:dyDescent="0.25">
      <c r="A6318">
        <v>14236.3</v>
      </c>
      <c r="B6318">
        <v>0.22881099999999999</v>
      </c>
    </row>
    <row r="6319" spans="1:2" x14ac:dyDescent="0.25">
      <c r="A6319">
        <v>14238.5</v>
      </c>
      <c r="B6319">
        <v>0.22864200000000001</v>
      </c>
    </row>
    <row r="6320" spans="1:2" x14ac:dyDescent="0.25">
      <c r="A6320">
        <v>14240.7</v>
      </c>
      <c r="B6320">
        <v>0.229097</v>
      </c>
    </row>
    <row r="6321" spans="1:2" x14ac:dyDescent="0.25">
      <c r="A6321">
        <v>14243</v>
      </c>
      <c r="B6321">
        <v>0.228994</v>
      </c>
    </row>
    <row r="6322" spans="1:2" x14ac:dyDescent="0.25">
      <c r="A6322">
        <v>14245.2</v>
      </c>
      <c r="B6322">
        <v>0.22941500000000001</v>
      </c>
    </row>
    <row r="6323" spans="1:2" x14ac:dyDescent="0.25">
      <c r="A6323">
        <v>14247.4</v>
      </c>
      <c r="B6323">
        <v>0.22936699999999999</v>
      </c>
    </row>
    <row r="6324" spans="1:2" x14ac:dyDescent="0.25">
      <c r="A6324">
        <v>14249.6</v>
      </c>
      <c r="B6324">
        <v>0.22936999999999999</v>
      </c>
    </row>
    <row r="6325" spans="1:2" x14ac:dyDescent="0.25">
      <c r="A6325">
        <v>14251.9</v>
      </c>
      <c r="B6325">
        <v>0.229908</v>
      </c>
    </row>
    <row r="6326" spans="1:2" x14ac:dyDescent="0.25">
      <c r="A6326">
        <v>14254.1</v>
      </c>
      <c r="B6326">
        <v>0.229741</v>
      </c>
    </row>
    <row r="6327" spans="1:2" x14ac:dyDescent="0.25">
      <c r="A6327">
        <v>14256.3</v>
      </c>
      <c r="B6327">
        <v>0.23002600000000001</v>
      </c>
    </row>
    <row r="6328" spans="1:2" x14ac:dyDescent="0.25">
      <c r="A6328">
        <v>14258.6</v>
      </c>
      <c r="B6328">
        <v>0.230377</v>
      </c>
    </row>
    <row r="6329" spans="1:2" x14ac:dyDescent="0.25">
      <c r="A6329">
        <v>14260.8</v>
      </c>
      <c r="B6329">
        <v>0.230375</v>
      </c>
    </row>
    <row r="6330" spans="1:2" x14ac:dyDescent="0.25">
      <c r="A6330">
        <v>14263</v>
      </c>
      <c r="B6330">
        <v>0.23031699999999999</v>
      </c>
    </row>
    <row r="6331" spans="1:2" x14ac:dyDescent="0.25">
      <c r="A6331">
        <v>14265.2</v>
      </c>
      <c r="B6331">
        <v>0.230603</v>
      </c>
    </row>
    <row r="6332" spans="1:2" x14ac:dyDescent="0.25">
      <c r="A6332">
        <v>14267.4</v>
      </c>
      <c r="B6332">
        <v>0.23105700000000001</v>
      </c>
    </row>
    <row r="6333" spans="1:2" x14ac:dyDescent="0.25">
      <c r="A6333">
        <v>14269.7</v>
      </c>
      <c r="B6333">
        <v>0.23106199999999999</v>
      </c>
    </row>
    <row r="6334" spans="1:2" x14ac:dyDescent="0.25">
      <c r="A6334">
        <v>14271.9</v>
      </c>
      <c r="B6334">
        <v>0.23103399999999999</v>
      </c>
    </row>
    <row r="6335" spans="1:2" x14ac:dyDescent="0.25">
      <c r="A6335">
        <v>14274</v>
      </c>
      <c r="B6335">
        <v>0.23088500000000001</v>
      </c>
    </row>
    <row r="6336" spans="1:2" x14ac:dyDescent="0.25">
      <c r="A6336">
        <v>14276.2</v>
      </c>
      <c r="B6336">
        <v>0.23133799999999999</v>
      </c>
    </row>
    <row r="6337" spans="1:2" x14ac:dyDescent="0.25">
      <c r="A6337">
        <v>14278.4</v>
      </c>
      <c r="B6337">
        <v>0.231098</v>
      </c>
    </row>
    <row r="6338" spans="1:2" x14ac:dyDescent="0.25">
      <c r="A6338">
        <v>14280.6</v>
      </c>
      <c r="B6338">
        <v>0.23150899999999999</v>
      </c>
    </row>
    <row r="6339" spans="1:2" x14ac:dyDescent="0.25">
      <c r="A6339">
        <v>14282.8</v>
      </c>
      <c r="B6339">
        <v>0.231768</v>
      </c>
    </row>
    <row r="6340" spans="1:2" x14ac:dyDescent="0.25">
      <c r="A6340">
        <v>14285.1</v>
      </c>
      <c r="B6340">
        <v>0.23210800000000001</v>
      </c>
    </row>
    <row r="6341" spans="1:2" x14ac:dyDescent="0.25">
      <c r="A6341">
        <v>14287.3</v>
      </c>
      <c r="B6341">
        <v>0.231763</v>
      </c>
    </row>
    <row r="6342" spans="1:2" x14ac:dyDescent="0.25">
      <c r="A6342">
        <v>14289.5</v>
      </c>
      <c r="B6342">
        <v>0.23233100000000001</v>
      </c>
    </row>
    <row r="6343" spans="1:2" x14ac:dyDescent="0.25">
      <c r="A6343">
        <v>14291.7</v>
      </c>
      <c r="B6343">
        <v>0.232289</v>
      </c>
    </row>
    <row r="6344" spans="1:2" x14ac:dyDescent="0.25">
      <c r="A6344">
        <v>14293.9</v>
      </c>
      <c r="B6344">
        <v>0.23252400000000001</v>
      </c>
    </row>
    <row r="6345" spans="1:2" x14ac:dyDescent="0.25">
      <c r="A6345">
        <v>14296.2</v>
      </c>
      <c r="B6345">
        <v>0.23285700000000001</v>
      </c>
    </row>
    <row r="6346" spans="1:2" x14ac:dyDescent="0.25">
      <c r="A6346">
        <v>14298.4</v>
      </c>
      <c r="B6346">
        <v>0.232959</v>
      </c>
    </row>
    <row r="6347" spans="1:2" x14ac:dyDescent="0.25">
      <c r="A6347">
        <v>14300.6</v>
      </c>
      <c r="B6347">
        <v>0.23316100000000001</v>
      </c>
    </row>
    <row r="6348" spans="1:2" x14ac:dyDescent="0.25">
      <c r="A6348">
        <v>14302.9</v>
      </c>
      <c r="B6348">
        <v>0.23341899999999999</v>
      </c>
    </row>
    <row r="6349" spans="1:2" x14ac:dyDescent="0.25">
      <c r="A6349">
        <v>14305.1</v>
      </c>
      <c r="B6349">
        <v>0.23352000000000001</v>
      </c>
    </row>
    <row r="6350" spans="1:2" x14ac:dyDescent="0.25">
      <c r="A6350">
        <v>14307.3</v>
      </c>
      <c r="B6350">
        <v>0.233182</v>
      </c>
    </row>
    <row r="6351" spans="1:2" x14ac:dyDescent="0.25">
      <c r="A6351">
        <v>14309.5</v>
      </c>
      <c r="B6351">
        <v>0.23321</v>
      </c>
    </row>
    <row r="6352" spans="1:2" x14ac:dyDescent="0.25">
      <c r="A6352">
        <v>14311.7</v>
      </c>
      <c r="B6352">
        <v>0.233455</v>
      </c>
    </row>
    <row r="6353" spans="1:2" x14ac:dyDescent="0.25">
      <c r="A6353">
        <v>14313.8</v>
      </c>
      <c r="B6353">
        <v>0.23403199999999999</v>
      </c>
    </row>
    <row r="6354" spans="1:2" x14ac:dyDescent="0.25">
      <c r="A6354">
        <v>14316.1</v>
      </c>
      <c r="B6354">
        <v>0.234212</v>
      </c>
    </row>
    <row r="6355" spans="1:2" x14ac:dyDescent="0.25">
      <c r="A6355">
        <v>14318.3</v>
      </c>
      <c r="B6355">
        <v>0.23433999999999999</v>
      </c>
    </row>
    <row r="6356" spans="1:2" x14ac:dyDescent="0.25">
      <c r="A6356">
        <v>14320.5</v>
      </c>
      <c r="B6356">
        <v>0.23479900000000001</v>
      </c>
    </row>
    <row r="6357" spans="1:2" x14ac:dyDescent="0.25">
      <c r="A6357">
        <v>14322.8</v>
      </c>
      <c r="B6357">
        <v>0.23494300000000001</v>
      </c>
    </row>
    <row r="6358" spans="1:2" x14ac:dyDescent="0.25">
      <c r="A6358">
        <v>14325</v>
      </c>
      <c r="B6358">
        <v>0.23475099999999999</v>
      </c>
    </row>
    <row r="6359" spans="1:2" x14ac:dyDescent="0.25">
      <c r="A6359">
        <v>14327.2</v>
      </c>
      <c r="B6359">
        <v>0.23478499999999999</v>
      </c>
    </row>
    <row r="6360" spans="1:2" x14ac:dyDescent="0.25">
      <c r="A6360">
        <v>14329.4</v>
      </c>
      <c r="B6360">
        <v>0.235101</v>
      </c>
    </row>
    <row r="6361" spans="1:2" x14ac:dyDescent="0.25">
      <c r="A6361">
        <v>14331.7</v>
      </c>
      <c r="B6361">
        <v>0.235154</v>
      </c>
    </row>
    <row r="6362" spans="1:2" x14ac:dyDescent="0.25">
      <c r="A6362">
        <v>14333.9</v>
      </c>
      <c r="B6362">
        <v>0.235098</v>
      </c>
    </row>
    <row r="6363" spans="1:2" x14ac:dyDescent="0.25">
      <c r="A6363">
        <v>14336.1</v>
      </c>
      <c r="B6363">
        <v>0.235481</v>
      </c>
    </row>
    <row r="6364" spans="1:2" x14ac:dyDescent="0.25">
      <c r="A6364">
        <v>14338.4</v>
      </c>
      <c r="B6364">
        <v>0.23509099999999999</v>
      </c>
    </row>
    <row r="6365" spans="1:2" x14ac:dyDescent="0.25">
      <c r="A6365">
        <v>14340.5</v>
      </c>
      <c r="B6365">
        <v>0.236043</v>
      </c>
    </row>
    <row r="6366" spans="1:2" x14ac:dyDescent="0.25">
      <c r="A6366">
        <v>14342.8</v>
      </c>
      <c r="B6366">
        <v>0.236182</v>
      </c>
    </row>
    <row r="6367" spans="1:2" x14ac:dyDescent="0.25">
      <c r="A6367">
        <v>14345</v>
      </c>
      <c r="B6367">
        <v>0.23633000000000001</v>
      </c>
    </row>
    <row r="6368" spans="1:2" x14ac:dyDescent="0.25">
      <c r="A6368">
        <v>14347.2</v>
      </c>
      <c r="B6368">
        <v>0.23644599999999999</v>
      </c>
    </row>
    <row r="6369" spans="1:2" x14ac:dyDescent="0.25">
      <c r="A6369">
        <v>14349.4</v>
      </c>
      <c r="B6369">
        <v>0.23663799999999999</v>
      </c>
    </row>
    <row r="6370" spans="1:2" x14ac:dyDescent="0.25">
      <c r="A6370">
        <v>14351.7</v>
      </c>
      <c r="B6370">
        <v>0.23676900000000001</v>
      </c>
    </row>
    <row r="6371" spans="1:2" x14ac:dyDescent="0.25">
      <c r="A6371">
        <v>14353.9</v>
      </c>
      <c r="B6371">
        <v>0.23697599999999999</v>
      </c>
    </row>
    <row r="6372" spans="1:2" x14ac:dyDescent="0.25">
      <c r="A6372">
        <v>14356.1</v>
      </c>
      <c r="B6372">
        <v>0.23704900000000001</v>
      </c>
    </row>
    <row r="6373" spans="1:2" x14ac:dyDescent="0.25">
      <c r="A6373">
        <v>14358.4</v>
      </c>
      <c r="B6373">
        <v>0.23715800000000001</v>
      </c>
    </row>
    <row r="6374" spans="1:2" x14ac:dyDescent="0.25">
      <c r="A6374">
        <v>14360.6</v>
      </c>
      <c r="B6374">
        <v>0.23736499999999999</v>
      </c>
    </row>
    <row r="6375" spans="1:2" x14ac:dyDescent="0.25">
      <c r="A6375">
        <v>14362.8</v>
      </c>
      <c r="B6375">
        <v>0.237348</v>
      </c>
    </row>
    <row r="6376" spans="1:2" x14ac:dyDescent="0.25">
      <c r="A6376">
        <v>14365</v>
      </c>
      <c r="B6376">
        <v>0.23772599999999999</v>
      </c>
    </row>
    <row r="6377" spans="1:2" x14ac:dyDescent="0.25">
      <c r="A6377">
        <v>14367.3</v>
      </c>
      <c r="B6377">
        <v>0.237873</v>
      </c>
    </row>
    <row r="6378" spans="1:2" x14ac:dyDescent="0.25">
      <c r="A6378">
        <v>14369.5</v>
      </c>
      <c r="B6378">
        <v>0.23796300000000001</v>
      </c>
    </row>
    <row r="6379" spans="1:2" x14ac:dyDescent="0.25">
      <c r="A6379">
        <v>14371.7</v>
      </c>
      <c r="B6379">
        <v>0.238181</v>
      </c>
    </row>
    <row r="6380" spans="1:2" x14ac:dyDescent="0.25">
      <c r="A6380">
        <v>14374</v>
      </c>
      <c r="B6380">
        <v>0.238312</v>
      </c>
    </row>
    <row r="6381" spans="1:2" x14ac:dyDescent="0.25">
      <c r="A6381">
        <v>14376.2</v>
      </c>
      <c r="B6381">
        <v>0.23846600000000001</v>
      </c>
    </row>
    <row r="6382" spans="1:2" x14ac:dyDescent="0.25">
      <c r="A6382">
        <v>14378.4</v>
      </c>
      <c r="B6382">
        <v>0.23855000000000001</v>
      </c>
    </row>
    <row r="6383" spans="1:2" x14ac:dyDescent="0.25">
      <c r="A6383">
        <v>14380.7</v>
      </c>
      <c r="B6383">
        <v>0.238899</v>
      </c>
    </row>
    <row r="6384" spans="1:2" x14ac:dyDescent="0.25">
      <c r="A6384">
        <v>14382.9</v>
      </c>
      <c r="B6384">
        <v>0.23907100000000001</v>
      </c>
    </row>
    <row r="6385" spans="1:2" x14ac:dyDescent="0.25">
      <c r="A6385">
        <v>14385.1</v>
      </c>
      <c r="B6385">
        <v>0.239008</v>
      </c>
    </row>
    <row r="6386" spans="1:2" x14ac:dyDescent="0.25">
      <c r="A6386">
        <v>14387.4</v>
      </c>
      <c r="B6386">
        <v>0.23921400000000001</v>
      </c>
    </row>
    <row r="6387" spans="1:2" x14ac:dyDescent="0.25">
      <c r="A6387">
        <v>14389.6</v>
      </c>
      <c r="B6387">
        <v>0.23879600000000001</v>
      </c>
    </row>
    <row r="6388" spans="1:2" x14ac:dyDescent="0.25">
      <c r="A6388">
        <v>14391.7</v>
      </c>
      <c r="B6388">
        <v>0.239397</v>
      </c>
    </row>
    <row r="6389" spans="1:2" x14ac:dyDescent="0.25">
      <c r="A6389">
        <v>14394</v>
      </c>
      <c r="B6389">
        <v>0.23974699999999999</v>
      </c>
    </row>
    <row r="6390" spans="1:2" x14ac:dyDescent="0.25">
      <c r="A6390">
        <v>14396.2</v>
      </c>
      <c r="B6390">
        <v>0.23980000000000001</v>
      </c>
    </row>
    <row r="6391" spans="1:2" x14ac:dyDescent="0.25">
      <c r="A6391">
        <v>14398.4</v>
      </c>
      <c r="B6391">
        <v>0.23991599999999999</v>
      </c>
    </row>
    <row r="6392" spans="1:2" x14ac:dyDescent="0.25">
      <c r="A6392">
        <v>14400.7</v>
      </c>
      <c r="B6392">
        <v>0.24021100000000001</v>
      </c>
    </row>
    <row r="6393" spans="1:2" x14ac:dyDescent="0.25">
      <c r="A6393">
        <v>14402.9</v>
      </c>
      <c r="B6393">
        <v>0.24032100000000001</v>
      </c>
    </row>
    <row r="6394" spans="1:2" x14ac:dyDescent="0.25">
      <c r="A6394">
        <v>14405.1</v>
      </c>
      <c r="B6394">
        <v>0.240423</v>
      </c>
    </row>
    <row r="6395" spans="1:2" x14ac:dyDescent="0.25">
      <c r="A6395">
        <v>14407.4</v>
      </c>
      <c r="B6395">
        <v>0.240568</v>
      </c>
    </row>
    <row r="6396" spans="1:2" x14ac:dyDescent="0.25">
      <c r="A6396">
        <v>14409.6</v>
      </c>
      <c r="B6396">
        <v>0.24089099999999999</v>
      </c>
    </row>
    <row r="6397" spans="1:2" x14ac:dyDescent="0.25">
      <c r="A6397">
        <v>14411.8</v>
      </c>
      <c r="B6397">
        <v>0.24065900000000001</v>
      </c>
    </row>
    <row r="6398" spans="1:2" x14ac:dyDescent="0.25">
      <c r="A6398">
        <v>14414</v>
      </c>
      <c r="B6398">
        <v>0.24113100000000001</v>
      </c>
    </row>
    <row r="6399" spans="1:2" x14ac:dyDescent="0.25">
      <c r="A6399">
        <v>14416.2</v>
      </c>
      <c r="B6399">
        <v>0.241231</v>
      </c>
    </row>
    <row r="6400" spans="1:2" x14ac:dyDescent="0.25">
      <c r="A6400">
        <v>14418.5</v>
      </c>
      <c r="B6400">
        <v>0.241586</v>
      </c>
    </row>
    <row r="6401" spans="1:2" x14ac:dyDescent="0.25">
      <c r="A6401">
        <v>14420.7</v>
      </c>
      <c r="B6401">
        <v>0.24162600000000001</v>
      </c>
    </row>
    <row r="6402" spans="1:2" x14ac:dyDescent="0.25">
      <c r="A6402">
        <v>14422.9</v>
      </c>
      <c r="B6402">
        <v>0.24099499999999999</v>
      </c>
    </row>
    <row r="6403" spans="1:2" x14ac:dyDescent="0.25">
      <c r="A6403">
        <v>14425.1</v>
      </c>
      <c r="B6403">
        <v>0.24109900000000001</v>
      </c>
    </row>
    <row r="6404" spans="1:2" x14ac:dyDescent="0.25">
      <c r="A6404">
        <v>14427.3</v>
      </c>
      <c r="B6404">
        <v>0.241975</v>
      </c>
    </row>
    <row r="6405" spans="1:2" x14ac:dyDescent="0.25">
      <c r="A6405">
        <v>14429.5</v>
      </c>
      <c r="B6405">
        <v>0.24213100000000001</v>
      </c>
    </row>
    <row r="6406" spans="1:2" x14ac:dyDescent="0.25">
      <c r="A6406">
        <v>14431.7</v>
      </c>
      <c r="B6406">
        <v>0.24265200000000001</v>
      </c>
    </row>
    <row r="6407" spans="1:2" x14ac:dyDescent="0.25">
      <c r="A6407">
        <v>14433.9</v>
      </c>
      <c r="B6407">
        <v>0.242534</v>
      </c>
    </row>
    <row r="6408" spans="1:2" x14ac:dyDescent="0.25">
      <c r="A6408">
        <v>14436.2</v>
      </c>
      <c r="B6408">
        <v>0.242618</v>
      </c>
    </row>
    <row r="6409" spans="1:2" x14ac:dyDescent="0.25">
      <c r="A6409">
        <v>14438.4</v>
      </c>
      <c r="B6409">
        <v>0.24288999999999999</v>
      </c>
    </row>
    <row r="6410" spans="1:2" x14ac:dyDescent="0.25">
      <c r="A6410">
        <v>14440.6</v>
      </c>
      <c r="B6410">
        <v>0.24324200000000001</v>
      </c>
    </row>
    <row r="6411" spans="1:2" x14ac:dyDescent="0.25">
      <c r="A6411">
        <v>14442.9</v>
      </c>
      <c r="B6411">
        <v>0.2432</v>
      </c>
    </row>
    <row r="6412" spans="1:2" x14ac:dyDescent="0.25">
      <c r="A6412">
        <v>14445.1</v>
      </c>
      <c r="B6412">
        <v>0.24338799999999999</v>
      </c>
    </row>
    <row r="6413" spans="1:2" x14ac:dyDescent="0.25">
      <c r="A6413">
        <v>14447.3</v>
      </c>
      <c r="B6413">
        <v>0.24287900000000001</v>
      </c>
    </row>
    <row r="6414" spans="1:2" x14ac:dyDescent="0.25">
      <c r="A6414">
        <v>14449.5</v>
      </c>
      <c r="B6414">
        <v>0.24370600000000001</v>
      </c>
    </row>
    <row r="6415" spans="1:2" x14ac:dyDescent="0.25">
      <c r="A6415">
        <v>14451.7</v>
      </c>
      <c r="B6415">
        <v>0.24357699999999999</v>
      </c>
    </row>
    <row r="6416" spans="1:2" x14ac:dyDescent="0.25">
      <c r="A6416">
        <v>14454</v>
      </c>
      <c r="B6416">
        <v>0.24385899999999999</v>
      </c>
    </row>
    <row r="6417" spans="1:2" x14ac:dyDescent="0.25">
      <c r="A6417">
        <v>14456.2</v>
      </c>
      <c r="B6417">
        <v>0.24418100000000001</v>
      </c>
    </row>
    <row r="6418" spans="1:2" x14ac:dyDescent="0.25">
      <c r="A6418">
        <v>14458.4</v>
      </c>
      <c r="B6418">
        <v>0.24362900000000001</v>
      </c>
    </row>
    <row r="6419" spans="1:2" x14ac:dyDescent="0.25">
      <c r="A6419">
        <v>14460.6</v>
      </c>
      <c r="B6419">
        <v>0.24433299999999999</v>
      </c>
    </row>
    <row r="6420" spans="1:2" x14ac:dyDescent="0.25">
      <c r="A6420">
        <v>14462.8</v>
      </c>
      <c r="B6420">
        <v>0.24460100000000001</v>
      </c>
    </row>
    <row r="6421" spans="1:2" x14ac:dyDescent="0.25">
      <c r="A6421">
        <v>14465.1</v>
      </c>
      <c r="B6421">
        <v>0.24448500000000001</v>
      </c>
    </row>
    <row r="6422" spans="1:2" x14ac:dyDescent="0.25">
      <c r="A6422">
        <v>14467.3</v>
      </c>
      <c r="B6422">
        <v>0.244676</v>
      </c>
    </row>
    <row r="6423" spans="1:2" x14ac:dyDescent="0.25">
      <c r="A6423">
        <v>14469.5</v>
      </c>
      <c r="B6423">
        <v>0.24485199999999999</v>
      </c>
    </row>
    <row r="6424" spans="1:2" x14ac:dyDescent="0.25">
      <c r="A6424">
        <v>14471.7</v>
      </c>
      <c r="B6424">
        <v>0.24506700000000001</v>
      </c>
    </row>
    <row r="6425" spans="1:2" x14ac:dyDescent="0.25">
      <c r="A6425">
        <v>14474</v>
      </c>
      <c r="B6425">
        <v>0.245118</v>
      </c>
    </row>
    <row r="6426" spans="1:2" x14ac:dyDescent="0.25">
      <c r="A6426">
        <v>14476.2</v>
      </c>
      <c r="B6426">
        <v>0.24546200000000001</v>
      </c>
    </row>
    <row r="6427" spans="1:2" x14ac:dyDescent="0.25">
      <c r="A6427">
        <v>14478.4</v>
      </c>
      <c r="B6427">
        <v>0.24562200000000001</v>
      </c>
    </row>
    <row r="6428" spans="1:2" x14ac:dyDescent="0.25">
      <c r="A6428">
        <v>14480.7</v>
      </c>
      <c r="B6428">
        <v>0.24565100000000001</v>
      </c>
    </row>
    <row r="6429" spans="1:2" x14ac:dyDescent="0.25">
      <c r="A6429">
        <v>14482.9</v>
      </c>
      <c r="B6429">
        <v>0.246089</v>
      </c>
    </row>
    <row r="6430" spans="1:2" x14ac:dyDescent="0.25">
      <c r="A6430">
        <v>14485.1</v>
      </c>
      <c r="B6430">
        <v>0.24616099999999999</v>
      </c>
    </row>
    <row r="6431" spans="1:2" x14ac:dyDescent="0.25">
      <c r="A6431">
        <v>14487.4</v>
      </c>
      <c r="B6431">
        <v>0.246255</v>
      </c>
    </row>
    <row r="6432" spans="1:2" x14ac:dyDescent="0.25">
      <c r="A6432">
        <v>14489.6</v>
      </c>
      <c r="B6432">
        <v>0.24651000000000001</v>
      </c>
    </row>
    <row r="6433" spans="1:2" x14ac:dyDescent="0.25">
      <c r="A6433">
        <v>14491.8</v>
      </c>
      <c r="B6433">
        <v>0.24667500000000001</v>
      </c>
    </row>
    <row r="6434" spans="1:2" x14ac:dyDescent="0.25">
      <c r="A6434">
        <v>14494</v>
      </c>
      <c r="B6434">
        <v>0.24685000000000001</v>
      </c>
    </row>
    <row r="6435" spans="1:2" x14ac:dyDescent="0.25">
      <c r="A6435">
        <v>14496.3</v>
      </c>
      <c r="B6435">
        <v>0.24690500000000001</v>
      </c>
    </row>
    <row r="6436" spans="1:2" x14ac:dyDescent="0.25">
      <c r="A6436">
        <v>14498.5</v>
      </c>
      <c r="B6436">
        <v>0.247168</v>
      </c>
    </row>
    <row r="6437" spans="1:2" x14ac:dyDescent="0.25">
      <c r="A6437">
        <v>14500.7</v>
      </c>
      <c r="B6437">
        <v>0.24720300000000001</v>
      </c>
    </row>
    <row r="6438" spans="1:2" x14ac:dyDescent="0.25">
      <c r="A6438">
        <v>14503</v>
      </c>
      <c r="B6438">
        <v>0.24731700000000001</v>
      </c>
    </row>
    <row r="6439" spans="1:2" x14ac:dyDescent="0.25">
      <c r="A6439">
        <v>14505.2</v>
      </c>
      <c r="B6439">
        <v>0.24754799999999999</v>
      </c>
    </row>
    <row r="6440" spans="1:2" x14ac:dyDescent="0.25">
      <c r="A6440">
        <v>14507.4</v>
      </c>
      <c r="B6440">
        <v>0.24785499999999999</v>
      </c>
    </row>
    <row r="6441" spans="1:2" x14ac:dyDescent="0.25">
      <c r="A6441">
        <v>14509.7</v>
      </c>
      <c r="B6441">
        <v>0.24778700000000001</v>
      </c>
    </row>
    <row r="6442" spans="1:2" x14ac:dyDescent="0.25">
      <c r="A6442">
        <v>14511.9</v>
      </c>
      <c r="B6442">
        <v>0.24801100000000001</v>
      </c>
    </row>
    <row r="6443" spans="1:2" x14ac:dyDescent="0.25">
      <c r="A6443">
        <v>14514.1</v>
      </c>
      <c r="B6443">
        <v>0.247553</v>
      </c>
    </row>
    <row r="6444" spans="1:2" x14ac:dyDescent="0.25">
      <c r="A6444">
        <v>14516.3</v>
      </c>
      <c r="B6444">
        <v>0.24824499999999999</v>
      </c>
    </row>
    <row r="6445" spans="1:2" x14ac:dyDescent="0.25">
      <c r="A6445">
        <v>14518.5</v>
      </c>
      <c r="B6445">
        <v>0.24823700000000001</v>
      </c>
    </row>
    <row r="6446" spans="1:2" x14ac:dyDescent="0.25">
      <c r="A6446">
        <v>14520.7</v>
      </c>
      <c r="B6446">
        <v>0.24839900000000001</v>
      </c>
    </row>
    <row r="6447" spans="1:2" x14ac:dyDescent="0.25">
      <c r="A6447">
        <v>14523</v>
      </c>
      <c r="B6447">
        <v>0.24863199999999999</v>
      </c>
    </row>
    <row r="6448" spans="1:2" x14ac:dyDescent="0.25">
      <c r="A6448">
        <v>14525.2</v>
      </c>
      <c r="B6448">
        <v>0.24881700000000001</v>
      </c>
    </row>
    <row r="6449" spans="1:2" x14ac:dyDescent="0.25">
      <c r="A6449">
        <v>14527.4</v>
      </c>
      <c r="B6449">
        <v>0.248836</v>
      </c>
    </row>
    <row r="6450" spans="1:2" x14ac:dyDescent="0.25">
      <c r="A6450">
        <v>14529.7</v>
      </c>
      <c r="B6450">
        <v>0.24906800000000001</v>
      </c>
    </row>
    <row r="6451" spans="1:2" x14ac:dyDescent="0.25">
      <c r="A6451">
        <v>14531.9</v>
      </c>
      <c r="B6451">
        <v>0.24932399999999999</v>
      </c>
    </row>
    <row r="6452" spans="1:2" x14ac:dyDescent="0.25">
      <c r="A6452">
        <v>14534.1</v>
      </c>
      <c r="B6452">
        <v>0.24958</v>
      </c>
    </row>
    <row r="6453" spans="1:2" x14ac:dyDescent="0.25">
      <c r="A6453">
        <v>14536.3</v>
      </c>
      <c r="B6453">
        <v>0.249972</v>
      </c>
    </row>
    <row r="6454" spans="1:2" x14ac:dyDescent="0.25">
      <c r="A6454">
        <v>14538.6</v>
      </c>
      <c r="B6454">
        <v>0.24990100000000001</v>
      </c>
    </row>
    <row r="6455" spans="1:2" x14ac:dyDescent="0.25">
      <c r="A6455">
        <v>14540.8</v>
      </c>
      <c r="B6455">
        <v>0.250029</v>
      </c>
    </row>
    <row r="6456" spans="1:2" x14ac:dyDescent="0.25">
      <c r="A6456">
        <v>14543</v>
      </c>
      <c r="B6456">
        <v>0.25006200000000001</v>
      </c>
    </row>
    <row r="6457" spans="1:2" x14ac:dyDescent="0.25">
      <c r="A6457">
        <v>14545.3</v>
      </c>
      <c r="B6457">
        <v>0.24965699999999999</v>
      </c>
    </row>
    <row r="6458" spans="1:2" x14ac:dyDescent="0.25">
      <c r="A6458">
        <v>14547.4</v>
      </c>
      <c r="B6458">
        <v>0.25053300000000001</v>
      </c>
    </row>
    <row r="6459" spans="1:2" x14ac:dyDescent="0.25">
      <c r="A6459">
        <v>14549.7</v>
      </c>
      <c r="B6459">
        <v>0.25042900000000001</v>
      </c>
    </row>
    <row r="6460" spans="1:2" x14ac:dyDescent="0.25">
      <c r="A6460">
        <v>14551.9</v>
      </c>
      <c r="B6460">
        <v>0.25065500000000002</v>
      </c>
    </row>
    <row r="6461" spans="1:2" x14ac:dyDescent="0.25">
      <c r="A6461">
        <v>14554.1</v>
      </c>
      <c r="B6461">
        <v>0.25094</v>
      </c>
    </row>
    <row r="6462" spans="1:2" x14ac:dyDescent="0.25">
      <c r="A6462">
        <v>14556.4</v>
      </c>
      <c r="B6462">
        <v>0.25114199999999998</v>
      </c>
    </row>
    <row r="6463" spans="1:2" x14ac:dyDescent="0.25">
      <c r="A6463">
        <v>14558.6</v>
      </c>
      <c r="B6463">
        <v>0.25121599999999999</v>
      </c>
    </row>
    <row r="6464" spans="1:2" x14ac:dyDescent="0.25">
      <c r="A6464">
        <v>14560.8</v>
      </c>
      <c r="B6464">
        <v>0.25136900000000001</v>
      </c>
    </row>
    <row r="6465" spans="1:2" x14ac:dyDescent="0.25">
      <c r="A6465">
        <v>14563.1</v>
      </c>
      <c r="B6465">
        <v>0.25164900000000001</v>
      </c>
    </row>
    <row r="6466" spans="1:2" x14ac:dyDescent="0.25">
      <c r="A6466">
        <v>14565.3</v>
      </c>
      <c r="B6466">
        <v>0.25176500000000002</v>
      </c>
    </row>
    <row r="6467" spans="1:2" x14ac:dyDescent="0.25">
      <c r="A6467">
        <v>14567.5</v>
      </c>
      <c r="B6467">
        <v>0.25185200000000002</v>
      </c>
    </row>
    <row r="6468" spans="1:2" x14ac:dyDescent="0.25">
      <c r="A6468">
        <v>14569.8</v>
      </c>
      <c r="B6468">
        <v>0.25197900000000001</v>
      </c>
    </row>
    <row r="6469" spans="1:2" x14ac:dyDescent="0.25">
      <c r="A6469">
        <v>14572</v>
      </c>
      <c r="B6469">
        <v>0.25213200000000002</v>
      </c>
    </row>
    <row r="6470" spans="1:2" x14ac:dyDescent="0.25">
      <c r="A6470">
        <v>14574.2</v>
      </c>
      <c r="B6470">
        <v>0.25222</v>
      </c>
    </row>
    <row r="6471" spans="1:2" x14ac:dyDescent="0.25">
      <c r="A6471">
        <v>14576.4</v>
      </c>
      <c r="B6471">
        <v>0.25184800000000002</v>
      </c>
    </row>
    <row r="6472" spans="1:2" x14ac:dyDescent="0.25">
      <c r="A6472">
        <v>14578.6</v>
      </c>
      <c r="B6472">
        <v>0.25213000000000002</v>
      </c>
    </row>
    <row r="6473" spans="1:2" x14ac:dyDescent="0.25">
      <c r="A6473">
        <v>14580.8</v>
      </c>
      <c r="B6473">
        <v>0.25283800000000001</v>
      </c>
    </row>
    <row r="6474" spans="1:2" x14ac:dyDescent="0.25">
      <c r="A6474">
        <v>14583</v>
      </c>
      <c r="B6474">
        <v>0.25298399999999999</v>
      </c>
    </row>
    <row r="6475" spans="1:2" x14ac:dyDescent="0.25">
      <c r="A6475">
        <v>14585.2</v>
      </c>
      <c r="B6475">
        <v>0.25318099999999999</v>
      </c>
    </row>
    <row r="6476" spans="1:2" x14ac:dyDescent="0.25">
      <c r="A6476">
        <v>14587.5</v>
      </c>
      <c r="B6476">
        <v>0.25326900000000002</v>
      </c>
    </row>
    <row r="6477" spans="1:2" x14ac:dyDescent="0.25">
      <c r="A6477">
        <v>14589.7</v>
      </c>
      <c r="B6477">
        <v>0.25329400000000002</v>
      </c>
    </row>
    <row r="6478" spans="1:2" x14ac:dyDescent="0.25">
      <c r="A6478">
        <v>14591.9</v>
      </c>
      <c r="B6478">
        <v>0.25355</v>
      </c>
    </row>
    <row r="6479" spans="1:2" x14ac:dyDescent="0.25">
      <c r="A6479">
        <v>14594.2</v>
      </c>
      <c r="B6479">
        <v>0.25362899999999999</v>
      </c>
    </row>
    <row r="6480" spans="1:2" x14ac:dyDescent="0.25">
      <c r="A6480">
        <v>14596.4</v>
      </c>
      <c r="B6480">
        <v>0.25381500000000001</v>
      </c>
    </row>
    <row r="6481" spans="1:2" x14ac:dyDescent="0.25">
      <c r="A6481">
        <v>14598.6</v>
      </c>
      <c r="B6481">
        <v>0.25394499999999998</v>
      </c>
    </row>
    <row r="6482" spans="1:2" x14ac:dyDescent="0.25">
      <c r="A6482">
        <v>14600.9</v>
      </c>
      <c r="B6482">
        <v>0.25418200000000002</v>
      </c>
    </row>
    <row r="6483" spans="1:2" x14ac:dyDescent="0.25">
      <c r="A6483">
        <v>14603.1</v>
      </c>
      <c r="B6483">
        <v>0.25439899999999999</v>
      </c>
    </row>
    <row r="6484" spans="1:2" x14ac:dyDescent="0.25">
      <c r="A6484">
        <v>14605.3</v>
      </c>
      <c r="B6484">
        <v>0.25397500000000001</v>
      </c>
    </row>
    <row r="6485" spans="1:2" x14ac:dyDescent="0.25">
      <c r="A6485">
        <v>14607.5</v>
      </c>
      <c r="B6485">
        <v>0.25375799999999998</v>
      </c>
    </row>
    <row r="6486" spans="1:2" x14ac:dyDescent="0.25">
      <c r="A6486">
        <v>14609.7</v>
      </c>
      <c r="B6486">
        <v>0.25461800000000001</v>
      </c>
    </row>
    <row r="6487" spans="1:2" x14ac:dyDescent="0.25">
      <c r="A6487">
        <v>14611.9</v>
      </c>
      <c r="B6487">
        <v>0.25482100000000002</v>
      </c>
    </row>
    <row r="6488" spans="1:2" x14ac:dyDescent="0.25">
      <c r="A6488">
        <v>14614.1</v>
      </c>
      <c r="B6488">
        <v>0.25523000000000001</v>
      </c>
    </row>
    <row r="6489" spans="1:2" x14ac:dyDescent="0.25">
      <c r="A6489">
        <v>14616.3</v>
      </c>
      <c r="B6489">
        <v>0.255297</v>
      </c>
    </row>
    <row r="6490" spans="1:2" x14ac:dyDescent="0.25">
      <c r="A6490">
        <v>14618.6</v>
      </c>
      <c r="B6490">
        <v>0.25535200000000002</v>
      </c>
    </row>
    <row r="6491" spans="1:2" x14ac:dyDescent="0.25">
      <c r="A6491">
        <v>14620.8</v>
      </c>
      <c r="B6491">
        <v>0.25565300000000002</v>
      </c>
    </row>
    <row r="6492" spans="1:2" x14ac:dyDescent="0.25">
      <c r="A6492">
        <v>14623</v>
      </c>
      <c r="B6492">
        <v>0.25554900000000003</v>
      </c>
    </row>
    <row r="6493" spans="1:2" x14ac:dyDescent="0.25">
      <c r="A6493">
        <v>14625.3</v>
      </c>
      <c r="B6493">
        <v>0.25579200000000002</v>
      </c>
    </row>
    <row r="6494" spans="1:2" x14ac:dyDescent="0.25">
      <c r="A6494">
        <v>14627.5</v>
      </c>
      <c r="B6494">
        <v>0.25605800000000001</v>
      </c>
    </row>
    <row r="6495" spans="1:2" x14ac:dyDescent="0.25">
      <c r="A6495">
        <v>14629.7</v>
      </c>
      <c r="B6495">
        <v>0.25609999999999999</v>
      </c>
    </row>
    <row r="6496" spans="1:2" x14ac:dyDescent="0.25">
      <c r="A6496">
        <v>14631.9</v>
      </c>
      <c r="B6496">
        <v>0.25618400000000002</v>
      </c>
    </row>
    <row r="6497" spans="1:2" x14ac:dyDescent="0.25">
      <c r="A6497">
        <v>14634.2</v>
      </c>
      <c r="B6497">
        <v>0.25654399999999999</v>
      </c>
    </row>
    <row r="6498" spans="1:2" x14ac:dyDescent="0.25">
      <c r="A6498">
        <v>14636.4</v>
      </c>
      <c r="B6498">
        <v>0.25656299999999999</v>
      </c>
    </row>
    <row r="6499" spans="1:2" x14ac:dyDescent="0.25">
      <c r="A6499">
        <v>14638.6</v>
      </c>
      <c r="B6499">
        <v>0.256664</v>
      </c>
    </row>
    <row r="6500" spans="1:2" x14ac:dyDescent="0.25">
      <c r="A6500">
        <v>14640.9</v>
      </c>
      <c r="B6500">
        <v>0.25665700000000002</v>
      </c>
    </row>
    <row r="6501" spans="1:2" x14ac:dyDescent="0.25">
      <c r="A6501">
        <v>14643.1</v>
      </c>
      <c r="B6501">
        <v>0.256774</v>
      </c>
    </row>
    <row r="6502" spans="1:2" x14ac:dyDescent="0.25">
      <c r="A6502">
        <v>14645.3</v>
      </c>
      <c r="B6502">
        <v>0.25720700000000002</v>
      </c>
    </row>
    <row r="6503" spans="1:2" x14ac:dyDescent="0.25">
      <c r="A6503">
        <v>14647.6</v>
      </c>
      <c r="B6503">
        <v>0.25751400000000002</v>
      </c>
    </row>
    <row r="6504" spans="1:2" x14ac:dyDescent="0.25">
      <c r="A6504">
        <v>14649.8</v>
      </c>
      <c r="B6504">
        <v>0.25686500000000001</v>
      </c>
    </row>
    <row r="6505" spans="1:2" x14ac:dyDescent="0.25">
      <c r="A6505">
        <v>14652</v>
      </c>
      <c r="B6505">
        <v>0.25709100000000001</v>
      </c>
    </row>
    <row r="6506" spans="1:2" x14ac:dyDescent="0.25">
      <c r="A6506">
        <v>14654.1</v>
      </c>
      <c r="B6506">
        <v>0.25763000000000003</v>
      </c>
    </row>
    <row r="6507" spans="1:2" x14ac:dyDescent="0.25">
      <c r="A6507">
        <v>14656.4</v>
      </c>
      <c r="B6507">
        <v>0.25792900000000002</v>
      </c>
    </row>
    <row r="6508" spans="1:2" x14ac:dyDescent="0.25">
      <c r="A6508">
        <v>14658.6</v>
      </c>
      <c r="B6508">
        <v>0.25754500000000002</v>
      </c>
    </row>
    <row r="6509" spans="1:2" x14ac:dyDescent="0.25">
      <c r="A6509">
        <v>14660.8</v>
      </c>
      <c r="B6509">
        <v>0.25775100000000001</v>
      </c>
    </row>
    <row r="6510" spans="1:2" x14ac:dyDescent="0.25">
      <c r="A6510">
        <v>14662.9</v>
      </c>
      <c r="B6510">
        <v>0.258245</v>
      </c>
    </row>
    <row r="6511" spans="1:2" x14ac:dyDescent="0.25">
      <c r="A6511">
        <v>14665.2</v>
      </c>
      <c r="B6511">
        <v>0.25874399999999997</v>
      </c>
    </row>
    <row r="6512" spans="1:2" x14ac:dyDescent="0.25">
      <c r="A6512">
        <v>14667.4</v>
      </c>
      <c r="B6512">
        <v>0.25870700000000002</v>
      </c>
    </row>
    <row r="6513" spans="1:2" x14ac:dyDescent="0.25">
      <c r="A6513">
        <v>14669.6</v>
      </c>
      <c r="B6513">
        <v>0.25862800000000002</v>
      </c>
    </row>
    <row r="6514" spans="1:2" x14ac:dyDescent="0.25">
      <c r="A6514">
        <v>14671.8</v>
      </c>
      <c r="B6514">
        <v>0.258299</v>
      </c>
    </row>
    <row r="6515" spans="1:2" x14ac:dyDescent="0.25">
      <c r="A6515">
        <v>14674</v>
      </c>
      <c r="B6515">
        <v>0.25922400000000001</v>
      </c>
    </row>
    <row r="6516" spans="1:2" x14ac:dyDescent="0.25">
      <c r="A6516">
        <v>14676.2</v>
      </c>
      <c r="B6516">
        <v>0.25923000000000002</v>
      </c>
    </row>
    <row r="6517" spans="1:2" x14ac:dyDescent="0.25">
      <c r="A6517">
        <v>14678.5</v>
      </c>
      <c r="B6517">
        <v>0.25954899999999997</v>
      </c>
    </row>
    <row r="6518" spans="1:2" x14ac:dyDescent="0.25">
      <c r="A6518">
        <v>14680.7</v>
      </c>
      <c r="B6518">
        <v>0.25954700000000003</v>
      </c>
    </row>
    <row r="6519" spans="1:2" x14ac:dyDescent="0.25">
      <c r="A6519">
        <v>14682.9</v>
      </c>
      <c r="B6519">
        <v>0.25974399999999997</v>
      </c>
    </row>
    <row r="6520" spans="1:2" x14ac:dyDescent="0.25">
      <c r="A6520">
        <v>14685.2</v>
      </c>
      <c r="B6520">
        <v>0.26000899999999999</v>
      </c>
    </row>
    <row r="6521" spans="1:2" x14ac:dyDescent="0.25">
      <c r="A6521">
        <v>14687.4</v>
      </c>
      <c r="B6521">
        <v>0.26020900000000002</v>
      </c>
    </row>
    <row r="6522" spans="1:2" x14ac:dyDescent="0.25">
      <c r="A6522">
        <v>14689.6</v>
      </c>
      <c r="B6522">
        <v>0.26025399999999999</v>
      </c>
    </row>
    <row r="6523" spans="1:2" x14ac:dyDescent="0.25">
      <c r="A6523">
        <v>14691.8</v>
      </c>
      <c r="B6523">
        <v>0.26041700000000001</v>
      </c>
    </row>
    <row r="6524" spans="1:2" x14ac:dyDescent="0.25">
      <c r="A6524">
        <v>14694.1</v>
      </c>
      <c r="B6524">
        <v>0.26050099999999998</v>
      </c>
    </row>
    <row r="6525" spans="1:2" x14ac:dyDescent="0.25">
      <c r="A6525">
        <v>14696.3</v>
      </c>
      <c r="B6525">
        <v>0.26057599999999997</v>
      </c>
    </row>
    <row r="6526" spans="1:2" x14ac:dyDescent="0.25">
      <c r="A6526">
        <v>14698.5</v>
      </c>
      <c r="B6526">
        <v>0.26069900000000001</v>
      </c>
    </row>
    <row r="6527" spans="1:2" x14ac:dyDescent="0.25">
      <c r="A6527">
        <v>14700.8</v>
      </c>
      <c r="B6527">
        <v>0.26098399999999999</v>
      </c>
    </row>
    <row r="6528" spans="1:2" x14ac:dyDescent="0.25">
      <c r="A6528">
        <v>14703</v>
      </c>
      <c r="B6528">
        <v>0.26128099999999999</v>
      </c>
    </row>
    <row r="6529" spans="1:2" x14ac:dyDescent="0.25">
      <c r="A6529">
        <v>14705.2</v>
      </c>
      <c r="B6529">
        <v>0.26133299999999998</v>
      </c>
    </row>
    <row r="6530" spans="1:2" x14ac:dyDescent="0.25">
      <c r="A6530">
        <v>14707.5</v>
      </c>
      <c r="B6530">
        <v>0.26162200000000002</v>
      </c>
    </row>
    <row r="6531" spans="1:2" x14ac:dyDescent="0.25">
      <c r="A6531">
        <v>14709.7</v>
      </c>
      <c r="B6531">
        <v>0.26158100000000001</v>
      </c>
    </row>
    <row r="6532" spans="1:2" x14ac:dyDescent="0.25">
      <c r="A6532">
        <v>14711.9</v>
      </c>
      <c r="B6532">
        <v>0.26181300000000002</v>
      </c>
    </row>
    <row r="6533" spans="1:2" x14ac:dyDescent="0.25">
      <c r="A6533">
        <v>14714.2</v>
      </c>
      <c r="B6533">
        <v>0.26135799999999998</v>
      </c>
    </row>
    <row r="6534" spans="1:2" x14ac:dyDescent="0.25">
      <c r="A6534">
        <v>14716.3</v>
      </c>
      <c r="B6534">
        <v>0.26209100000000002</v>
      </c>
    </row>
    <row r="6535" spans="1:2" x14ac:dyDescent="0.25">
      <c r="A6535">
        <v>14718.6</v>
      </c>
      <c r="B6535">
        <v>0.26230100000000001</v>
      </c>
    </row>
    <row r="6536" spans="1:2" x14ac:dyDescent="0.25">
      <c r="A6536">
        <v>14720.8</v>
      </c>
      <c r="B6536">
        <v>0.26239499999999999</v>
      </c>
    </row>
    <row r="6537" spans="1:2" x14ac:dyDescent="0.25">
      <c r="A6537">
        <v>14723</v>
      </c>
      <c r="B6537">
        <v>0.26240400000000003</v>
      </c>
    </row>
    <row r="6538" spans="1:2" x14ac:dyDescent="0.25">
      <c r="A6538">
        <v>14725.2</v>
      </c>
      <c r="B6538">
        <v>0.26256099999999999</v>
      </c>
    </row>
    <row r="6539" spans="1:2" x14ac:dyDescent="0.25">
      <c r="A6539">
        <v>14727.5</v>
      </c>
      <c r="B6539">
        <v>0.26286199999999998</v>
      </c>
    </row>
    <row r="6540" spans="1:2" x14ac:dyDescent="0.25">
      <c r="A6540">
        <v>14729.7</v>
      </c>
      <c r="B6540">
        <v>0.26283600000000001</v>
      </c>
    </row>
    <row r="6541" spans="1:2" x14ac:dyDescent="0.25">
      <c r="A6541">
        <v>14731.9</v>
      </c>
      <c r="B6541">
        <v>0.263293</v>
      </c>
    </row>
    <row r="6542" spans="1:2" x14ac:dyDescent="0.25">
      <c r="A6542">
        <v>14734.2</v>
      </c>
      <c r="B6542">
        <v>0.263206</v>
      </c>
    </row>
    <row r="6543" spans="1:2" x14ac:dyDescent="0.25">
      <c r="A6543">
        <v>14736.4</v>
      </c>
      <c r="B6543">
        <v>0.26350200000000001</v>
      </c>
    </row>
    <row r="6544" spans="1:2" x14ac:dyDescent="0.25">
      <c r="A6544">
        <v>14738.6</v>
      </c>
      <c r="B6544">
        <v>0.26367000000000002</v>
      </c>
    </row>
    <row r="6545" spans="1:2" x14ac:dyDescent="0.25">
      <c r="A6545">
        <v>14740.8</v>
      </c>
      <c r="B6545">
        <v>0.26396599999999998</v>
      </c>
    </row>
    <row r="6546" spans="1:2" x14ac:dyDescent="0.25">
      <c r="A6546">
        <v>14743.1</v>
      </c>
      <c r="B6546">
        <v>0.264017</v>
      </c>
    </row>
    <row r="6547" spans="1:2" x14ac:dyDescent="0.25">
      <c r="A6547">
        <v>14745.3</v>
      </c>
      <c r="B6547">
        <v>0.26438699999999998</v>
      </c>
    </row>
    <row r="6548" spans="1:2" x14ac:dyDescent="0.25">
      <c r="A6548">
        <v>14747.6</v>
      </c>
      <c r="B6548">
        <v>0.26464900000000002</v>
      </c>
    </row>
    <row r="6549" spans="1:2" x14ac:dyDescent="0.25">
      <c r="A6549">
        <v>14749.8</v>
      </c>
      <c r="B6549">
        <v>0.26452999999999999</v>
      </c>
    </row>
    <row r="6550" spans="1:2" x14ac:dyDescent="0.25">
      <c r="A6550">
        <v>14752</v>
      </c>
      <c r="B6550">
        <v>0.26468700000000001</v>
      </c>
    </row>
    <row r="6551" spans="1:2" x14ac:dyDescent="0.25">
      <c r="A6551">
        <v>14754.2</v>
      </c>
      <c r="B6551">
        <v>0.264899</v>
      </c>
    </row>
    <row r="6552" spans="1:2" x14ac:dyDescent="0.25">
      <c r="A6552">
        <v>14756.5</v>
      </c>
      <c r="B6552">
        <v>0.26512599999999997</v>
      </c>
    </row>
    <row r="6553" spans="1:2" x14ac:dyDescent="0.25">
      <c r="A6553">
        <v>14758.7</v>
      </c>
      <c r="B6553">
        <v>0.26535599999999998</v>
      </c>
    </row>
    <row r="6554" spans="1:2" x14ac:dyDescent="0.25">
      <c r="A6554">
        <v>14760.9</v>
      </c>
      <c r="B6554">
        <v>0.265239</v>
      </c>
    </row>
    <row r="6555" spans="1:2" x14ac:dyDescent="0.25">
      <c r="A6555">
        <v>14763.2</v>
      </c>
      <c r="B6555">
        <v>0.26552999999999999</v>
      </c>
    </row>
    <row r="6556" spans="1:2" x14ac:dyDescent="0.25">
      <c r="A6556">
        <v>14765.4</v>
      </c>
      <c r="B6556">
        <v>0.26550299999999999</v>
      </c>
    </row>
    <row r="6557" spans="1:2" x14ac:dyDescent="0.25">
      <c r="A6557">
        <v>14767.6</v>
      </c>
      <c r="B6557">
        <v>0.265212</v>
      </c>
    </row>
    <row r="6558" spans="1:2" x14ac:dyDescent="0.25">
      <c r="A6558">
        <v>14769.8</v>
      </c>
      <c r="B6558">
        <v>0.26611499999999999</v>
      </c>
    </row>
    <row r="6559" spans="1:2" x14ac:dyDescent="0.25">
      <c r="A6559">
        <v>14772</v>
      </c>
      <c r="B6559">
        <v>0.26613700000000001</v>
      </c>
    </row>
    <row r="6560" spans="1:2" x14ac:dyDescent="0.25">
      <c r="A6560">
        <v>14774.2</v>
      </c>
      <c r="B6560">
        <v>0.266407</v>
      </c>
    </row>
    <row r="6561" spans="1:2" x14ac:dyDescent="0.25">
      <c r="A6561">
        <v>14776.5</v>
      </c>
      <c r="B6561">
        <v>0.266345</v>
      </c>
    </row>
    <row r="6562" spans="1:2" x14ac:dyDescent="0.25">
      <c r="A6562">
        <v>14778.7</v>
      </c>
      <c r="B6562">
        <v>0.26656000000000002</v>
      </c>
    </row>
    <row r="6563" spans="1:2" x14ac:dyDescent="0.25">
      <c r="A6563">
        <v>14780.9</v>
      </c>
      <c r="B6563">
        <v>0.26671099999999998</v>
      </c>
    </row>
    <row r="6564" spans="1:2" x14ac:dyDescent="0.25">
      <c r="A6564">
        <v>14783.2</v>
      </c>
      <c r="B6564">
        <v>0.26683099999999998</v>
      </c>
    </row>
    <row r="6565" spans="1:2" x14ac:dyDescent="0.25">
      <c r="A6565">
        <v>14785.4</v>
      </c>
      <c r="B6565">
        <v>0.26721299999999998</v>
      </c>
    </row>
    <row r="6566" spans="1:2" x14ac:dyDescent="0.25">
      <c r="A6566">
        <v>14787.6</v>
      </c>
      <c r="B6566">
        <v>0.26733699999999999</v>
      </c>
    </row>
    <row r="6567" spans="1:2" x14ac:dyDescent="0.25">
      <c r="A6567">
        <v>14789.9</v>
      </c>
      <c r="B6567">
        <v>0.26742199999999999</v>
      </c>
    </row>
    <row r="6568" spans="1:2" x14ac:dyDescent="0.25">
      <c r="A6568">
        <v>14792.1</v>
      </c>
      <c r="B6568">
        <v>0.26747799999999999</v>
      </c>
    </row>
    <row r="6569" spans="1:2" x14ac:dyDescent="0.25">
      <c r="A6569">
        <v>14794.3</v>
      </c>
      <c r="B6569">
        <v>0.26779900000000001</v>
      </c>
    </row>
    <row r="6570" spans="1:2" x14ac:dyDescent="0.25">
      <c r="A6570">
        <v>14796.5</v>
      </c>
      <c r="B6570">
        <v>0.26761499999999999</v>
      </c>
    </row>
    <row r="6571" spans="1:2" x14ac:dyDescent="0.25">
      <c r="A6571">
        <v>14798.8</v>
      </c>
      <c r="B6571">
        <v>0.26780999999999999</v>
      </c>
    </row>
    <row r="6572" spans="1:2" x14ac:dyDescent="0.25">
      <c r="A6572">
        <v>14801</v>
      </c>
      <c r="B6572">
        <v>0.2681</v>
      </c>
    </row>
    <row r="6573" spans="1:2" x14ac:dyDescent="0.25">
      <c r="A6573">
        <v>14803.2</v>
      </c>
      <c r="B6573">
        <v>0.26818599999999998</v>
      </c>
    </row>
    <row r="6574" spans="1:2" x14ac:dyDescent="0.25">
      <c r="A6574">
        <v>14805.5</v>
      </c>
      <c r="B6574">
        <v>0.26857700000000001</v>
      </c>
    </row>
    <row r="6575" spans="1:2" x14ac:dyDescent="0.25">
      <c r="A6575">
        <v>14807.7</v>
      </c>
      <c r="B6575">
        <v>0.26844499999999999</v>
      </c>
    </row>
    <row r="6576" spans="1:2" x14ac:dyDescent="0.25">
      <c r="A6576">
        <v>14809.9</v>
      </c>
      <c r="B6576">
        <v>0.26868999999999998</v>
      </c>
    </row>
    <row r="6577" spans="1:2" x14ac:dyDescent="0.25">
      <c r="A6577">
        <v>14812.2</v>
      </c>
      <c r="B6577">
        <v>0.268957</v>
      </c>
    </row>
    <row r="6578" spans="1:2" x14ac:dyDescent="0.25">
      <c r="A6578">
        <v>14814.4</v>
      </c>
      <c r="B6578">
        <v>0.26907399999999998</v>
      </c>
    </row>
    <row r="6579" spans="1:2" x14ac:dyDescent="0.25">
      <c r="A6579">
        <v>14816.6</v>
      </c>
      <c r="B6579">
        <v>0.26899299999999998</v>
      </c>
    </row>
    <row r="6580" spans="1:2" x14ac:dyDescent="0.25">
      <c r="A6580">
        <v>14818.8</v>
      </c>
      <c r="B6580">
        <v>0.26929999999999998</v>
      </c>
    </row>
    <row r="6581" spans="1:2" x14ac:dyDescent="0.25">
      <c r="A6581">
        <v>14821.1</v>
      </c>
      <c r="B6581">
        <v>0.26949600000000001</v>
      </c>
    </row>
    <row r="6582" spans="1:2" x14ac:dyDescent="0.25">
      <c r="A6582">
        <v>14823.3</v>
      </c>
      <c r="B6582">
        <v>0.26895200000000002</v>
      </c>
    </row>
    <row r="6583" spans="1:2" x14ac:dyDescent="0.25">
      <c r="A6583">
        <v>14825.5</v>
      </c>
      <c r="B6583">
        <v>0.26970300000000003</v>
      </c>
    </row>
    <row r="6584" spans="1:2" x14ac:dyDescent="0.25">
      <c r="A6584">
        <v>14827.7</v>
      </c>
      <c r="B6584">
        <v>0.26995599999999997</v>
      </c>
    </row>
    <row r="6585" spans="1:2" x14ac:dyDescent="0.25">
      <c r="A6585">
        <v>14829.9</v>
      </c>
      <c r="B6585">
        <v>0.27010899999999999</v>
      </c>
    </row>
    <row r="6586" spans="1:2" x14ac:dyDescent="0.25">
      <c r="A6586">
        <v>14832.2</v>
      </c>
      <c r="B6586">
        <v>0.26944800000000002</v>
      </c>
    </row>
    <row r="6587" spans="1:2" x14ac:dyDescent="0.25">
      <c r="A6587">
        <v>14834.3</v>
      </c>
      <c r="B6587">
        <v>0.27039400000000002</v>
      </c>
    </row>
    <row r="6588" spans="1:2" x14ac:dyDescent="0.25">
      <c r="A6588">
        <v>14836.6</v>
      </c>
      <c r="B6588">
        <v>0.27080100000000001</v>
      </c>
    </row>
    <row r="6589" spans="1:2" x14ac:dyDescent="0.25">
      <c r="A6589">
        <v>14838.8</v>
      </c>
      <c r="B6589">
        <v>0.27082600000000001</v>
      </c>
    </row>
    <row r="6590" spans="1:2" x14ac:dyDescent="0.25">
      <c r="A6590">
        <v>14841</v>
      </c>
      <c r="B6590">
        <v>0.27104899999999998</v>
      </c>
    </row>
    <row r="6591" spans="1:2" x14ac:dyDescent="0.25">
      <c r="A6591">
        <v>14843.3</v>
      </c>
      <c r="B6591">
        <v>0.27106599999999997</v>
      </c>
    </row>
    <row r="6592" spans="1:2" x14ac:dyDescent="0.25">
      <c r="A6592">
        <v>14845.5</v>
      </c>
      <c r="B6592">
        <v>0.27117200000000002</v>
      </c>
    </row>
    <row r="6593" spans="1:2" x14ac:dyDescent="0.25">
      <c r="A6593">
        <v>14847.7</v>
      </c>
      <c r="B6593">
        <v>0.27133600000000002</v>
      </c>
    </row>
    <row r="6594" spans="1:2" x14ac:dyDescent="0.25">
      <c r="A6594">
        <v>14849.9</v>
      </c>
      <c r="B6594">
        <v>0.27141599999999999</v>
      </c>
    </row>
    <row r="6595" spans="1:2" x14ac:dyDescent="0.25">
      <c r="A6595">
        <v>14852.2</v>
      </c>
      <c r="B6595">
        <v>0.27150200000000002</v>
      </c>
    </row>
    <row r="6596" spans="1:2" x14ac:dyDescent="0.25">
      <c r="A6596">
        <v>14854.4</v>
      </c>
      <c r="B6596">
        <v>0.27181699999999998</v>
      </c>
    </row>
    <row r="6597" spans="1:2" x14ac:dyDescent="0.25">
      <c r="A6597">
        <v>14856.6</v>
      </c>
      <c r="B6597">
        <v>0.271866</v>
      </c>
    </row>
    <row r="6598" spans="1:2" x14ac:dyDescent="0.25">
      <c r="A6598">
        <v>14858.9</v>
      </c>
      <c r="B6598">
        <v>0.27137699999999998</v>
      </c>
    </row>
    <row r="6599" spans="1:2" x14ac:dyDescent="0.25">
      <c r="A6599">
        <v>14861</v>
      </c>
      <c r="B6599">
        <v>0.272119</v>
      </c>
    </row>
    <row r="6600" spans="1:2" x14ac:dyDescent="0.25">
      <c r="A6600">
        <v>14863.3</v>
      </c>
      <c r="B6600">
        <v>0.27245000000000003</v>
      </c>
    </row>
    <row r="6601" spans="1:2" x14ac:dyDescent="0.25">
      <c r="A6601">
        <v>14865.5</v>
      </c>
      <c r="B6601">
        <v>0.271899</v>
      </c>
    </row>
    <row r="6602" spans="1:2" x14ac:dyDescent="0.25">
      <c r="A6602">
        <v>14867.7</v>
      </c>
      <c r="B6602">
        <v>0.27276600000000001</v>
      </c>
    </row>
    <row r="6603" spans="1:2" x14ac:dyDescent="0.25">
      <c r="A6603">
        <v>14869.9</v>
      </c>
      <c r="B6603">
        <v>0.27283800000000002</v>
      </c>
    </row>
    <row r="6604" spans="1:2" x14ac:dyDescent="0.25">
      <c r="A6604">
        <v>14872.1</v>
      </c>
      <c r="B6604">
        <v>0.27216299999999999</v>
      </c>
    </row>
    <row r="6605" spans="1:2" x14ac:dyDescent="0.25">
      <c r="A6605">
        <v>14874.3</v>
      </c>
      <c r="B6605">
        <v>0.27236500000000002</v>
      </c>
    </row>
    <row r="6606" spans="1:2" x14ac:dyDescent="0.25">
      <c r="A6606">
        <v>14876.5</v>
      </c>
      <c r="B6606">
        <v>0.27315400000000001</v>
      </c>
    </row>
    <row r="6607" spans="1:2" x14ac:dyDescent="0.25">
      <c r="A6607">
        <v>14878.7</v>
      </c>
      <c r="B6607">
        <v>0.273345</v>
      </c>
    </row>
    <row r="6608" spans="1:2" x14ac:dyDescent="0.25">
      <c r="A6608">
        <v>14880.9</v>
      </c>
      <c r="B6608">
        <v>0.27355699999999999</v>
      </c>
    </row>
    <row r="6609" spans="1:2" x14ac:dyDescent="0.25">
      <c r="A6609">
        <v>14883.2</v>
      </c>
      <c r="B6609">
        <v>0.27380500000000002</v>
      </c>
    </row>
    <row r="6610" spans="1:2" x14ac:dyDescent="0.25">
      <c r="A6610">
        <v>14885.4</v>
      </c>
      <c r="B6610">
        <v>0.27388099999999999</v>
      </c>
    </row>
    <row r="6611" spans="1:2" x14ac:dyDescent="0.25">
      <c r="A6611">
        <v>14887.6</v>
      </c>
      <c r="B6611">
        <v>0.27411799999999997</v>
      </c>
    </row>
    <row r="6612" spans="1:2" x14ac:dyDescent="0.25">
      <c r="A6612">
        <v>14889.8</v>
      </c>
      <c r="B6612">
        <v>0.27417000000000002</v>
      </c>
    </row>
    <row r="6613" spans="1:2" x14ac:dyDescent="0.25">
      <c r="A6613">
        <v>14892.1</v>
      </c>
      <c r="B6613">
        <v>0.27428399999999997</v>
      </c>
    </row>
    <row r="6614" spans="1:2" x14ac:dyDescent="0.25">
      <c r="A6614">
        <v>14894.3</v>
      </c>
      <c r="B6614">
        <v>0.27437400000000001</v>
      </c>
    </row>
    <row r="6615" spans="1:2" x14ac:dyDescent="0.25">
      <c r="A6615">
        <v>14896.5</v>
      </c>
      <c r="B6615">
        <v>0.27454000000000001</v>
      </c>
    </row>
    <row r="6616" spans="1:2" x14ac:dyDescent="0.25">
      <c r="A6616">
        <v>14898.8</v>
      </c>
      <c r="B6616">
        <v>0.27474199999999999</v>
      </c>
    </row>
    <row r="6617" spans="1:2" x14ac:dyDescent="0.25">
      <c r="A6617">
        <v>14901</v>
      </c>
      <c r="B6617">
        <v>0.27491100000000002</v>
      </c>
    </row>
    <row r="6618" spans="1:2" x14ac:dyDescent="0.25">
      <c r="A6618">
        <v>14903.2</v>
      </c>
      <c r="B6618">
        <v>0.27509600000000001</v>
      </c>
    </row>
    <row r="6619" spans="1:2" x14ac:dyDescent="0.25">
      <c r="A6619">
        <v>14905.4</v>
      </c>
      <c r="B6619">
        <v>0.27456799999999998</v>
      </c>
    </row>
    <row r="6620" spans="1:2" x14ac:dyDescent="0.25">
      <c r="A6620">
        <v>14907.6</v>
      </c>
      <c r="B6620">
        <v>0.27516200000000002</v>
      </c>
    </row>
    <row r="6621" spans="1:2" x14ac:dyDescent="0.25">
      <c r="A6621">
        <v>14909.8</v>
      </c>
      <c r="B6621">
        <v>0.27471899999999999</v>
      </c>
    </row>
    <row r="6622" spans="1:2" x14ac:dyDescent="0.25">
      <c r="A6622">
        <v>14912</v>
      </c>
      <c r="B6622">
        <v>0.27558500000000002</v>
      </c>
    </row>
    <row r="6623" spans="1:2" x14ac:dyDescent="0.25">
      <c r="A6623">
        <v>14914.2</v>
      </c>
      <c r="B6623">
        <v>0.275146</v>
      </c>
    </row>
    <row r="6624" spans="1:2" x14ac:dyDescent="0.25">
      <c r="A6624">
        <v>14916.4</v>
      </c>
      <c r="B6624">
        <v>0.276086</v>
      </c>
    </row>
    <row r="6625" spans="1:2" x14ac:dyDescent="0.25">
      <c r="A6625">
        <v>14918.6</v>
      </c>
      <c r="B6625">
        <v>0.27600000000000002</v>
      </c>
    </row>
    <row r="6626" spans="1:2" x14ac:dyDescent="0.25">
      <c r="A6626">
        <v>14920.9</v>
      </c>
      <c r="B6626">
        <v>0.27549800000000002</v>
      </c>
    </row>
    <row r="6627" spans="1:2" x14ac:dyDescent="0.25">
      <c r="A6627">
        <v>14923</v>
      </c>
      <c r="B6627">
        <v>0.27654400000000001</v>
      </c>
    </row>
    <row r="6628" spans="1:2" x14ac:dyDescent="0.25">
      <c r="A6628">
        <v>14925.3</v>
      </c>
      <c r="B6628">
        <v>0.27593099999999998</v>
      </c>
    </row>
    <row r="6629" spans="1:2" x14ac:dyDescent="0.25">
      <c r="A6629">
        <v>14927.4</v>
      </c>
      <c r="B6629">
        <v>0.27657999999999999</v>
      </c>
    </row>
    <row r="6630" spans="1:2" x14ac:dyDescent="0.25">
      <c r="A6630">
        <v>14929.7</v>
      </c>
      <c r="B6630">
        <v>0.27694400000000002</v>
      </c>
    </row>
    <row r="6631" spans="1:2" x14ac:dyDescent="0.25">
      <c r="A6631">
        <v>14931.9</v>
      </c>
      <c r="B6631">
        <v>0.27650799999999998</v>
      </c>
    </row>
    <row r="6632" spans="1:2" x14ac:dyDescent="0.25">
      <c r="A6632">
        <v>14934.1</v>
      </c>
      <c r="B6632">
        <v>0.27712199999999998</v>
      </c>
    </row>
    <row r="6633" spans="1:2" x14ac:dyDescent="0.25">
      <c r="A6633">
        <v>14936.3</v>
      </c>
      <c r="B6633">
        <v>0.27758500000000003</v>
      </c>
    </row>
    <row r="6634" spans="1:2" x14ac:dyDescent="0.25">
      <c r="A6634">
        <v>14938.5</v>
      </c>
      <c r="B6634">
        <v>0.27685799999999999</v>
      </c>
    </row>
    <row r="6635" spans="1:2" x14ac:dyDescent="0.25">
      <c r="A6635">
        <v>14940.7</v>
      </c>
      <c r="B6635">
        <v>0.27713300000000002</v>
      </c>
    </row>
    <row r="6636" spans="1:2" x14ac:dyDescent="0.25">
      <c r="A6636">
        <v>14942.9</v>
      </c>
      <c r="B6636">
        <v>0.277001</v>
      </c>
    </row>
    <row r="6637" spans="1:2" x14ac:dyDescent="0.25">
      <c r="A6637">
        <v>14945.1</v>
      </c>
      <c r="B6637">
        <v>0.27812700000000001</v>
      </c>
    </row>
    <row r="6638" spans="1:2" x14ac:dyDescent="0.25">
      <c r="A6638">
        <v>14947.3</v>
      </c>
      <c r="B6638">
        <v>0.278387</v>
      </c>
    </row>
    <row r="6639" spans="1:2" x14ac:dyDescent="0.25">
      <c r="A6639">
        <v>14949.5</v>
      </c>
      <c r="B6639">
        <v>0.27833400000000003</v>
      </c>
    </row>
    <row r="6640" spans="1:2" x14ac:dyDescent="0.25">
      <c r="A6640">
        <v>14951.7</v>
      </c>
      <c r="B6640">
        <v>0.27863900000000003</v>
      </c>
    </row>
    <row r="6641" spans="1:2" x14ac:dyDescent="0.25">
      <c r="A6641">
        <v>14954</v>
      </c>
      <c r="B6641">
        <v>0.27867999999999998</v>
      </c>
    </row>
    <row r="6642" spans="1:2" x14ac:dyDescent="0.25">
      <c r="A6642">
        <v>14956.2</v>
      </c>
      <c r="B6642">
        <v>0.27888499999999999</v>
      </c>
    </row>
    <row r="6643" spans="1:2" x14ac:dyDescent="0.25">
      <c r="A6643">
        <v>14958.4</v>
      </c>
      <c r="B6643">
        <v>0.27912199999999998</v>
      </c>
    </row>
    <row r="6644" spans="1:2" x14ac:dyDescent="0.25">
      <c r="A6644">
        <v>14960.7</v>
      </c>
      <c r="B6644">
        <v>0.27906900000000001</v>
      </c>
    </row>
    <row r="6645" spans="1:2" x14ac:dyDescent="0.25">
      <c r="A6645">
        <v>14962.9</v>
      </c>
      <c r="B6645">
        <v>0.27913100000000002</v>
      </c>
    </row>
    <row r="6646" spans="1:2" x14ac:dyDescent="0.25">
      <c r="A6646">
        <v>14965.1</v>
      </c>
      <c r="B6646">
        <v>0.27945900000000001</v>
      </c>
    </row>
    <row r="6647" spans="1:2" x14ac:dyDescent="0.25">
      <c r="A6647">
        <v>14967.4</v>
      </c>
      <c r="B6647">
        <v>0.27914</v>
      </c>
    </row>
    <row r="6648" spans="1:2" x14ac:dyDescent="0.25">
      <c r="A6648">
        <v>14969.5</v>
      </c>
      <c r="B6648">
        <v>0.27961000000000003</v>
      </c>
    </row>
    <row r="6649" spans="1:2" x14ac:dyDescent="0.25">
      <c r="A6649">
        <v>14971.7</v>
      </c>
      <c r="B6649">
        <v>0.27983000000000002</v>
      </c>
    </row>
    <row r="6650" spans="1:2" x14ac:dyDescent="0.25">
      <c r="A6650">
        <v>14974</v>
      </c>
      <c r="B6650">
        <v>0.280061</v>
      </c>
    </row>
    <row r="6651" spans="1:2" x14ac:dyDescent="0.25">
      <c r="A6651">
        <v>14976.2</v>
      </c>
      <c r="B6651">
        <v>0.28011200000000003</v>
      </c>
    </row>
    <row r="6652" spans="1:2" x14ac:dyDescent="0.25">
      <c r="A6652">
        <v>14978.4</v>
      </c>
      <c r="B6652">
        <v>0.28049299999999999</v>
      </c>
    </row>
    <row r="6653" spans="1:2" x14ac:dyDescent="0.25">
      <c r="A6653">
        <v>14980.7</v>
      </c>
      <c r="B6653">
        <v>0.280557</v>
      </c>
    </row>
    <row r="6654" spans="1:2" x14ac:dyDescent="0.25">
      <c r="A6654">
        <v>14982.9</v>
      </c>
      <c r="B6654">
        <v>0.280837</v>
      </c>
    </row>
    <row r="6655" spans="1:2" x14ac:dyDescent="0.25">
      <c r="A6655">
        <v>14985.1</v>
      </c>
      <c r="B6655">
        <v>0.28065800000000002</v>
      </c>
    </row>
    <row r="6656" spans="1:2" x14ac:dyDescent="0.25">
      <c r="A6656">
        <v>14987.4</v>
      </c>
      <c r="B6656">
        <v>0.28095100000000001</v>
      </c>
    </row>
    <row r="6657" spans="1:2" x14ac:dyDescent="0.25">
      <c r="A6657">
        <v>14989.6</v>
      </c>
      <c r="B6657">
        <v>0.28097299999999997</v>
      </c>
    </row>
    <row r="6658" spans="1:2" x14ac:dyDescent="0.25">
      <c r="A6658">
        <v>14991.8</v>
      </c>
      <c r="B6658">
        <v>0.28126400000000001</v>
      </c>
    </row>
    <row r="6659" spans="1:2" x14ac:dyDescent="0.25">
      <c r="A6659">
        <v>14994.1</v>
      </c>
      <c r="B6659">
        <v>0.28178999999999998</v>
      </c>
    </row>
    <row r="6660" spans="1:2" x14ac:dyDescent="0.25">
      <c r="A6660">
        <v>14996.3</v>
      </c>
      <c r="B6660">
        <v>0.281775</v>
      </c>
    </row>
    <row r="6661" spans="1:2" x14ac:dyDescent="0.25">
      <c r="A6661">
        <v>14998.5</v>
      </c>
      <c r="B6661">
        <v>0.281837</v>
      </c>
    </row>
    <row r="6662" spans="1:2" x14ac:dyDescent="0.25">
      <c r="A6662">
        <v>15000.7</v>
      </c>
      <c r="B6662">
        <v>0.28184300000000001</v>
      </c>
    </row>
    <row r="6663" spans="1:2" x14ac:dyDescent="0.25">
      <c r="A6663">
        <v>15003</v>
      </c>
      <c r="B6663">
        <v>0.28204200000000001</v>
      </c>
    </row>
    <row r="6664" spans="1:2" x14ac:dyDescent="0.25">
      <c r="A6664">
        <v>15005.2</v>
      </c>
      <c r="B6664">
        <v>0.28211999999999998</v>
      </c>
    </row>
    <row r="6665" spans="1:2" x14ac:dyDescent="0.25">
      <c r="A6665">
        <v>15007.4</v>
      </c>
      <c r="B6665">
        <v>0.28230899999999998</v>
      </c>
    </row>
    <row r="6666" spans="1:2" x14ac:dyDescent="0.25">
      <c r="A6666">
        <v>15009.7</v>
      </c>
      <c r="B6666">
        <v>0.282383</v>
      </c>
    </row>
    <row r="6667" spans="1:2" x14ac:dyDescent="0.25">
      <c r="A6667">
        <v>15011.9</v>
      </c>
      <c r="B6667">
        <v>0.28266000000000002</v>
      </c>
    </row>
    <row r="6668" spans="1:2" x14ac:dyDescent="0.25">
      <c r="A6668">
        <v>15014.1</v>
      </c>
      <c r="B6668">
        <v>0.28301300000000001</v>
      </c>
    </row>
    <row r="6669" spans="1:2" x14ac:dyDescent="0.25">
      <c r="A6669">
        <v>15016.3</v>
      </c>
      <c r="B6669">
        <v>0.28301599999999999</v>
      </c>
    </row>
    <row r="6670" spans="1:2" x14ac:dyDescent="0.25">
      <c r="A6670">
        <v>15018.6</v>
      </c>
      <c r="B6670">
        <v>0.28346399999999999</v>
      </c>
    </row>
    <row r="6671" spans="1:2" x14ac:dyDescent="0.25">
      <c r="A6671">
        <v>15020.8</v>
      </c>
      <c r="B6671">
        <v>0.28348299999999998</v>
      </c>
    </row>
    <row r="6672" spans="1:2" x14ac:dyDescent="0.25">
      <c r="A6672">
        <v>15023</v>
      </c>
      <c r="B6672">
        <v>0.28338099999999999</v>
      </c>
    </row>
    <row r="6673" spans="1:2" x14ac:dyDescent="0.25">
      <c r="A6673">
        <v>15025.3</v>
      </c>
      <c r="B6673">
        <v>0.28289900000000001</v>
      </c>
    </row>
    <row r="6674" spans="1:2" x14ac:dyDescent="0.25">
      <c r="A6674">
        <v>15027.4</v>
      </c>
      <c r="B6674">
        <v>0.28371800000000003</v>
      </c>
    </row>
    <row r="6675" spans="1:2" x14ac:dyDescent="0.25">
      <c r="A6675">
        <v>15029.7</v>
      </c>
      <c r="B6675">
        <v>0.28329599999999999</v>
      </c>
    </row>
    <row r="6676" spans="1:2" x14ac:dyDescent="0.25">
      <c r="A6676">
        <v>15031.8</v>
      </c>
      <c r="B6676">
        <v>0.28313199999999999</v>
      </c>
    </row>
    <row r="6677" spans="1:2" x14ac:dyDescent="0.25">
      <c r="A6677">
        <v>15034</v>
      </c>
      <c r="B6677">
        <v>0.28405000000000002</v>
      </c>
    </row>
    <row r="6678" spans="1:2" x14ac:dyDescent="0.25">
      <c r="A6678">
        <v>15036.2</v>
      </c>
      <c r="B6678">
        <v>0.28418500000000002</v>
      </c>
    </row>
    <row r="6679" spans="1:2" x14ac:dyDescent="0.25">
      <c r="A6679">
        <v>15038.5</v>
      </c>
      <c r="B6679">
        <v>0.28451500000000002</v>
      </c>
    </row>
    <row r="6680" spans="1:2" x14ac:dyDescent="0.25">
      <c r="A6680">
        <v>15040.7</v>
      </c>
      <c r="B6680">
        <v>0.28465099999999999</v>
      </c>
    </row>
    <row r="6681" spans="1:2" x14ac:dyDescent="0.25">
      <c r="A6681">
        <v>15042.9</v>
      </c>
      <c r="B6681">
        <v>0.28490199999999999</v>
      </c>
    </row>
    <row r="6682" spans="1:2" x14ac:dyDescent="0.25">
      <c r="A6682">
        <v>15045.2</v>
      </c>
      <c r="B6682">
        <v>0.28430100000000003</v>
      </c>
    </row>
    <row r="6683" spans="1:2" x14ac:dyDescent="0.25">
      <c r="A6683">
        <v>15047.3</v>
      </c>
      <c r="B6683">
        <v>0.28518399999999999</v>
      </c>
    </row>
    <row r="6684" spans="1:2" x14ac:dyDescent="0.25">
      <c r="A6684">
        <v>15049.6</v>
      </c>
      <c r="B6684">
        <v>0.28530299999999997</v>
      </c>
    </row>
    <row r="6685" spans="1:2" x14ac:dyDescent="0.25">
      <c r="A6685">
        <v>15051.8</v>
      </c>
      <c r="B6685">
        <v>0.28545399999999999</v>
      </c>
    </row>
    <row r="6686" spans="1:2" x14ac:dyDescent="0.25">
      <c r="A6686">
        <v>15054</v>
      </c>
      <c r="B6686">
        <v>0.28536400000000001</v>
      </c>
    </row>
    <row r="6687" spans="1:2" x14ac:dyDescent="0.25">
      <c r="A6687">
        <v>15056.3</v>
      </c>
      <c r="B6687">
        <v>0.28552699999999998</v>
      </c>
    </row>
    <row r="6688" spans="1:2" x14ac:dyDescent="0.25">
      <c r="A6688">
        <v>15058.5</v>
      </c>
      <c r="B6688">
        <v>0.28554099999999999</v>
      </c>
    </row>
    <row r="6689" spans="1:2" x14ac:dyDescent="0.25">
      <c r="A6689">
        <v>15060.7</v>
      </c>
      <c r="B6689">
        <v>0.28519800000000001</v>
      </c>
    </row>
    <row r="6690" spans="1:2" x14ac:dyDescent="0.25">
      <c r="A6690">
        <v>15062.9</v>
      </c>
      <c r="B6690">
        <v>0.28591100000000003</v>
      </c>
    </row>
    <row r="6691" spans="1:2" x14ac:dyDescent="0.25">
      <c r="A6691">
        <v>15065.1</v>
      </c>
      <c r="B6691">
        <v>0.28636200000000001</v>
      </c>
    </row>
    <row r="6692" spans="1:2" x14ac:dyDescent="0.25">
      <c r="A6692">
        <v>15067.4</v>
      </c>
      <c r="B6692">
        <v>0.28648499999999999</v>
      </c>
    </row>
    <row r="6693" spans="1:2" x14ac:dyDescent="0.25">
      <c r="A6693">
        <v>15069.6</v>
      </c>
      <c r="B6693">
        <v>0.28651599999999999</v>
      </c>
    </row>
    <row r="6694" spans="1:2" x14ac:dyDescent="0.25">
      <c r="A6694">
        <v>15071.8</v>
      </c>
      <c r="B6694">
        <v>0.28611500000000001</v>
      </c>
    </row>
    <row r="6695" spans="1:2" x14ac:dyDescent="0.25">
      <c r="A6695">
        <v>15074</v>
      </c>
      <c r="B6695">
        <v>0.28622799999999998</v>
      </c>
    </row>
    <row r="6696" spans="1:2" x14ac:dyDescent="0.25">
      <c r="A6696">
        <v>15076.2</v>
      </c>
      <c r="B6696">
        <v>0.28629599999999999</v>
      </c>
    </row>
    <row r="6697" spans="1:2" x14ac:dyDescent="0.25">
      <c r="A6697">
        <v>15078.3</v>
      </c>
      <c r="B6697">
        <v>0.28718900000000003</v>
      </c>
    </row>
    <row r="6698" spans="1:2" x14ac:dyDescent="0.25">
      <c r="A6698">
        <v>15080.6</v>
      </c>
      <c r="B6698">
        <v>0.28725800000000001</v>
      </c>
    </row>
    <row r="6699" spans="1:2" x14ac:dyDescent="0.25">
      <c r="A6699">
        <v>15082.8</v>
      </c>
      <c r="B6699">
        <v>0.28764800000000001</v>
      </c>
    </row>
    <row r="6700" spans="1:2" x14ac:dyDescent="0.25">
      <c r="A6700">
        <v>15085</v>
      </c>
      <c r="B6700">
        <v>0.28755799999999998</v>
      </c>
    </row>
    <row r="6701" spans="1:2" x14ac:dyDescent="0.25">
      <c r="A6701">
        <v>15087.2</v>
      </c>
      <c r="B6701">
        <v>0.2878</v>
      </c>
    </row>
    <row r="6702" spans="1:2" x14ac:dyDescent="0.25">
      <c r="A6702">
        <v>15089.5</v>
      </c>
      <c r="B6702">
        <v>0.28782099999999999</v>
      </c>
    </row>
    <row r="6703" spans="1:2" x14ac:dyDescent="0.25">
      <c r="A6703">
        <v>15091.7</v>
      </c>
      <c r="B6703">
        <v>0.28808800000000001</v>
      </c>
    </row>
    <row r="6704" spans="1:2" x14ac:dyDescent="0.25">
      <c r="A6704">
        <v>15093.9</v>
      </c>
      <c r="B6704">
        <v>0.28834100000000001</v>
      </c>
    </row>
    <row r="6705" spans="1:2" x14ac:dyDescent="0.25">
      <c r="A6705">
        <v>15096.2</v>
      </c>
      <c r="B6705">
        <v>0.28827799999999998</v>
      </c>
    </row>
    <row r="6706" spans="1:2" x14ac:dyDescent="0.25">
      <c r="A6706">
        <v>15098.4</v>
      </c>
      <c r="B6706">
        <v>0.28850999999999999</v>
      </c>
    </row>
    <row r="6707" spans="1:2" x14ac:dyDescent="0.25">
      <c r="A6707">
        <v>15100.6</v>
      </c>
      <c r="B6707">
        <v>0.288547</v>
      </c>
    </row>
    <row r="6708" spans="1:2" x14ac:dyDescent="0.25">
      <c r="A6708">
        <v>15102.8</v>
      </c>
      <c r="B6708">
        <v>0.28895900000000002</v>
      </c>
    </row>
    <row r="6709" spans="1:2" x14ac:dyDescent="0.25">
      <c r="A6709">
        <v>15105.1</v>
      </c>
      <c r="B6709">
        <v>0.28824300000000003</v>
      </c>
    </row>
    <row r="6710" spans="1:2" x14ac:dyDescent="0.25">
      <c r="A6710">
        <v>15107.2</v>
      </c>
      <c r="B6710">
        <v>0.28891099999999997</v>
      </c>
    </row>
    <row r="6711" spans="1:2" x14ac:dyDescent="0.25">
      <c r="A6711">
        <v>15109.5</v>
      </c>
      <c r="B6711">
        <v>0.28927000000000003</v>
      </c>
    </row>
    <row r="6712" spans="1:2" x14ac:dyDescent="0.25">
      <c r="A6712">
        <v>15111.7</v>
      </c>
      <c r="B6712">
        <v>0.28962199999999999</v>
      </c>
    </row>
    <row r="6713" spans="1:2" x14ac:dyDescent="0.25">
      <c r="A6713">
        <v>15113.9</v>
      </c>
      <c r="B6713">
        <v>0.28964200000000001</v>
      </c>
    </row>
    <row r="6714" spans="1:2" x14ac:dyDescent="0.25">
      <c r="A6714">
        <v>15116.2</v>
      </c>
      <c r="B6714">
        <v>0.28986899999999999</v>
      </c>
    </row>
    <row r="6715" spans="1:2" x14ac:dyDescent="0.25">
      <c r="A6715">
        <v>15118.4</v>
      </c>
      <c r="B6715">
        <v>0.28940700000000003</v>
      </c>
    </row>
    <row r="6716" spans="1:2" x14ac:dyDescent="0.25">
      <c r="A6716">
        <v>15120.6</v>
      </c>
      <c r="B6716">
        <v>0.29017100000000001</v>
      </c>
    </row>
    <row r="6717" spans="1:2" x14ac:dyDescent="0.25">
      <c r="A6717">
        <v>15122.8</v>
      </c>
      <c r="B6717">
        <v>0.290302</v>
      </c>
    </row>
    <row r="6718" spans="1:2" x14ac:dyDescent="0.25">
      <c r="A6718">
        <v>15125</v>
      </c>
      <c r="B6718">
        <v>0.29047200000000001</v>
      </c>
    </row>
    <row r="6719" spans="1:2" x14ac:dyDescent="0.25">
      <c r="A6719">
        <v>15127.2</v>
      </c>
      <c r="B6719">
        <v>0.29061799999999999</v>
      </c>
    </row>
    <row r="6720" spans="1:2" x14ac:dyDescent="0.25">
      <c r="A6720">
        <v>15129.5</v>
      </c>
      <c r="B6720">
        <v>0.29057100000000002</v>
      </c>
    </row>
    <row r="6721" spans="1:2" x14ac:dyDescent="0.25">
      <c r="A6721">
        <v>15131.7</v>
      </c>
      <c r="B6721">
        <v>0.29094300000000001</v>
      </c>
    </row>
    <row r="6722" spans="1:2" x14ac:dyDescent="0.25">
      <c r="A6722">
        <v>15133.9</v>
      </c>
      <c r="B6722">
        <v>0.290912</v>
      </c>
    </row>
    <row r="6723" spans="1:2" x14ac:dyDescent="0.25">
      <c r="A6723">
        <v>15136.2</v>
      </c>
      <c r="B6723">
        <v>0.29104799999999997</v>
      </c>
    </row>
    <row r="6724" spans="1:2" x14ac:dyDescent="0.25">
      <c r="A6724">
        <v>15138.4</v>
      </c>
      <c r="B6724">
        <v>0.29117199999999999</v>
      </c>
    </row>
    <row r="6725" spans="1:2" x14ac:dyDescent="0.25">
      <c r="A6725">
        <v>15140.6</v>
      </c>
      <c r="B6725">
        <v>0.29133999999999999</v>
      </c>
    </row>
    <row r="6726" spans="1:2" x14ac:dyDescent="0.25">
      <c r="A6726">
        <v>15142.9</v>
      </c>
      <c r="B6726">
        <v>0.29176999999999997</v>
      </c>
    </row>
    <row r="6727" spans="1:2" x14ac:dyDescent="0.25">
      <c r="A6727">
        <v>15145.1</v>
      </c>
      <c r="B6727">
        <v>0.29196</v>
      </c>
    </row>
    <row r="6728" spans="1:2" x14ac:dyDescent="0.25">
      <c r="A6728">
        <v>15147.3</v>
      </c>
      <c r="B6728">
        <v>0.29191699999999998</v>
      </c>
    </row>
    <row r="6729" spans="1:2" x14ac:dyDescent="0.25">
      <c r="A6729">
        <v>15149.6</v>
      </c>
      <c r="B6729">
        <v>0.291931</v>
      </c>
    </row>
    <row r="6730" spans="1:2" x14ac:dyDescent="0.25">
      <c r="A6730">
        <v>15151.8</v>
      </c>
      <c r="B6730">
        <v>0.292097</v>
      </c>
    </row>
    <row r="6731" spans="1:2" x14ac:dyDescent="0.25">
      <c r="A6731">
        <v>15154</v>
      </c>
      <c r="B6731">
        <v>0.29223900000000003</v>
      </c>
    </row>
    <row r="6732" spans="1:2" x14ac:dyDescent="0.25">
      <c r="A6732">
        <v>15156.2</v>
      </c>
      <c r="B6732">
        <v>0.29258899999999999</v>
      </c>
    </row>
    <row r="6733" spans="1:2" x14ac:dyDescent="0.25">
      <c r="A6733">
        <v>15158.5</v>
      </c>
      <c r="B6733">
        <v>0.29282900000000001</v>
      </c>
    </row>
    <row r="6734" spans="1:2" x14ac:dyDescent="0.25">
      <c r="A6734">
        <v>15160.7</v>
      </c>
      <c r="B6734">
        <v>0.29209099999999999</v>
      </c>
    </row>
    <row r="6735" spans="1:2" x14ac:dyDescent="0.25">
      <c r="A6735">
        <v>15162.9</v>
      </c>
      <c r="B6735">
        <v>0.29273100000000002</v>
      </c>
    </row>
    <row r="6736" spans="1:2" x14ac:dyDescent="0.25">
      <c r="A6736">
        <v>15165.1</v>
      </c>
      <c r="B6736">
        <v>0.293076</v>
      </c>
    </row>
    <row r="6737" spans="1:2" x14ac:dyDescent="0.25">
      <c r="A6737">
        <v>15167.3</v>
      </c>
      <c r="B6737">
        <v>0.29259099999999999</v>
      </c>
    </row>
    <row r="6738" spans="1:2" x14ac:dyDescent="0.25">
      <c r="A6738">
        <v>15169.5</v>
      </c>
      <c r="B6738">
        <v>0.29339599999999999</v>
      </c>
    </row>
    <row r="6739" spans="1:2" x14ac:dyDescent="0.25">
      <c r="A6739">
        <v>15171.7</v>
      </c>
      <c r="B6739">
        <v>0.29364499999999999</v>
      </c>
    </row>
    <row r="6740" spans="1:2" x14ac:dyDescent="0.25">
      <c r="A6740">
        <v>15174</v>
      </c>
      <c r="B6740">
        <v>0.29410999999999998</v>
      </c>
    </row>
    <row r="6741" spans="1:2" x14ac:dyDescent="0.25">
      <c r="A6741">
        <v>15176.2</v>
      </c>
      <c r="B6741">
        <v>0.29417399999999999</v>
      </c>
    </row>
    <row r="6742" spans="1:2" x14ac:dyDescent="0.25">
      <c r="A6742">
        <v>15178.4</v>
      </c>
      <c r="B6742">
        <v>0.29341699999999998</v>
      </c>
    </row>
    <row r="6743" spans="1:2" x14ac:dyDescent="0.25">
      <c r="A6743">
        <v>15180.6</v>
      </c>
      <c r="B6743">
        <v>0.29433999999999999</v>
      </c>
    </row>
    <row r="6744" spans="1:2" x14ac:dyDescent="0.25">
      <c r="A6744">
        <v>15182.8</v>
      </c>
      <c r="B6744">
        <v>0.29381000000000002</v>
      </c>
    </row>
    <row r="6745" spans="1:2" x14ac:dyDescent="0.25">
      <c r="A6745">
        <v>15185</v>
      </c>
      <c r="B6745">
        <v>0.29378799999999999</v>
      </c>
    </row>
    <row r="6746" spans="1:2" x14ac:dyDescent="0.25">
      <c r="A6746">
        <v>15187.2</v>
      </c>
      <c r="B6746">
        <v>0.29398299999999999</v>
      </c>
    </row>
    <row r="6747" spans="1:2" x14ac:dyDescent="0.25">
      <c r="A6747">
        <v>15189.3</v>
      </c>
      <c r="B6747">
        <v>0.29428399999999999</v>
      </c>
    </row>
    <row r="6748" spans="1:2" x14ac:dyDescent="0.25">
      <c r="A6748">
        <v>15191.5</v>
      </c>
      <c r="B6748">
        <v>0.29435699999999998</v>
      </c>
    </row>
    <row r="6749" spans="1:2" x14ac:dyDescent="0.25">
      <c r="A6749">
        <v>15193.7</v>
      </c>
      <c r="B6749">
        <v>0.29433700000000002</v>
      </c>
    </row>
    <row r="6750" spans="1:2" x14ac:dyDescent="0.25">
      <c r="A6750">
        <v>15195.8</v>
      </c>
      <c r="B6750">
        <v>0.29500100000000001</v>
      </c>
    </row>
    <row r="6751" spans="1:2" x14ac:dyDescent="0.25">
      <c r="A6751">
        <v>15198.1</v>
      </c>
      <c r="B6751">
        <v>0.29536800000000002</v>
      </c>
    </row>
    <row r="6752" spans="1:2" x14ac:dyDescent="0.25">
      <c r="A6752">
        <v>15200.3</v>
      </c>
      <c r="B6752">
        <v>0.29490100000000002</v>
      </c>
    </row>
    <row r="6753" spans="1:2" x14ac:dyDescent="0.25">
      <c r="A6753">
        <v>15202.5</v>
      </c>
      <c r="B6753">
        <v>0.29599300000000001</v>
      </c>
    </row>
    <row r="6754" spans="1:2" x14ac:dyDescent="0.25">
      <c r="A6754">
        <v>15204.7</v>
      </c>
      <c r="B6754">
        <v>0.296099</v>
      </c>
    </row>
    <row r="6755" spans="1:2" x14ac:dyDescent="0.25">
      <c r="A6755">
        <v>15206.9</v>
      </c>
      <c r="B6755">
        <v>0.29602099999999998</v>
      </c>
    </row>
    <row r="6756" spans="1:2" x14ac:dyDescent="0.25">
      <c r="A6756">
        <v>15209.2</v>
      </c>
      <c r="B6756">
        <v>0.29619800000000002</v>
      </c>
    </row>
    <row r="6757" spans="1:2" x14ac:dyDescent="0.25">
      <c r="A6757">
        <v>15211.4</v>
      </c>
      <c r="B6757">
        <v>0.29632799999999998</v>
      </c>
    </row>
    <row r="6758" spans="1:2" x14ac:dyDescent="0.25">
      <c r="A6758">
        <v>15213.6</v>
      </c>
      <c r="B6758">
        <v>0.29655199999999998</v>
      </c>
    </row>
    <row r="6759" spans="1:2" x14ac:dyDescent="0.25">
      <c r="A6759">
        <v>15215.9</v>
      </c>
      <c r="B6759">
        <v>0.29651899999999998</v>
      </c>
    </row>
    <row r="6760" spans="1:2" x14ac:dyDescent="0.25">
      <c r="A6760">
        <v>15218.1</v>
      </c>
      <c r="B6760">
        <v>0.29624499999999998</v>
      </c>
    </row>
    <row r="6761" spans="1:2" x14ac:dyDescent="0.25">
      <c r="A6761">
        <v>15220.3</v>
      </c>
      <c r="B6761">
        <v>0.29642299999999999</v>
      </c>
    </row>
    <row r="6762" spans="1:2" x14ac:dyDescent="0.25">
      <c r="A6762">
        <v>15222.4</v>
      </c>
      <c r="B6762">
        <v>0.29638700000000001</v>
      </c>
    </row>
    <row r="6763" spans="1:2" x14ac:dyDescent="0.25">
      <c r="A6763">
        <v>15224.6</v>
      </c>
      <c r="B6763">
        <v>0.29742400000000002</v>
      </c>
    </row>
    <row r="6764" spans="1:2" x14ac:dyDescent="0.25">
      <c r="A6764">
        <v>15226.8</v>
      </c>
      <c r="B6764">
        <v>0.29720099999999999</v>
      </c>
    </row>
    <row r="6765" spans="1:2" x14ac:dyDescent="0.25">
      <c r="A6765">
        <v>15229.1</v>
      </c>
      <c r="B6765">
        <v>0.29755300000000001</v>
      </c>
    </row>
    <row r="6766" spans="1:2" x14ac:dyDescent="0.25">
      <c r="A6766">
        <v>15231.3</v>
      </c>
      <c r="B6766">
        <v>0.29766900000000002</v>
      </c>
    </row>
    <row r="6767" spans="1:2" x14ac:dyDescent="0.25">
      <c r="A6767">
        <v>15233.5</v>
      </c>
      <c r="B6767">
        <v>0.29760199999999998</v>
      </c>
    </row>
    <row r="6768" spans="1:2" x14ac:dyDescent="0.25">
      <c r="A6768">
        <v>15235.7</v>
      </c>
      <c r="B6768">
        <v>0.29778900000000003</v>
      </c>
    </row>
    <row r="6769" spans="1:2" x14ac:dyDescent="0.25">
      <c r="A6769">
        <v>15238</v>
      </c>
      <c r="B6769">
        <v>0.29791899999999999</v>
      </c>
    </row>
    <row r="6770" spans="1:2" x14ac:dyDescent="0.25">
      <c r="A6770">
        <v>15240.2</v>
      </c>
      <c r="B6770">
        <v>0.29820099999999999</v>
      </c>
    </row>
    <row r="6771" spans="1:2" x14ac:dyDescent="0.25">
      <c r="A6771">
        <v>15242.4</v>
      </c>
      <c r="B6771">
        <v>0.298149</v>
      </c>
    </row>
    <row r="6772" spans="1:2" x14ac:dyDescent="0.25">
      <c r="A6772">
        <v>15244.7</v>
      </c>
      <c r="B6772">
        <v>0.29791000000000001</v>
      </c>
    </row>
    <row r="6773" spans="1:2" x14ac:dyDescent="0.25">
      <c r="A6773">
        <v>15246.8</v>
      </c>
      <c r="B6773">
        <v>0.29813600000000001</v>
      </c>
    </row>
    <row r="6774" spans="1:2" x14ac:dyDescent="0.25">
      <c r="A6774">
        <v>15249</v>
      </c>
      <c r="B6774">
        <v>0.298904</v>
      </c>
    </row>
    <row r="6775" spans="1:2" x14ac:dyDescent="0.25">
      <c r="A6775">
        <v>15251.2</v>
      </c>
      <c r="B6775">
        <v>0.29899199999999998</v>
      </c>
    </row>
    <row r="6776" spans="1:2" x14ac:dyDescent="0.25">
      <c r="A6776">
        <v>15253.5</v>
      </c>
      <c r="B6776">
        <v>0.29914000000000002</v>
      </c>
    </row>
    <row r="6777" spans="1:2" x14ac:dyDescent="0.25">
      <c r="A6777">
        <v>15255.7</v>
      </c>
      <c r="B6777">
        <v>0.29920400000000003</v>
      </c>
    </row>
    <row r="6778" spans="1:2" x14ac:dyDescent="0.25">
      <c r="A6778">
        <v>15257.9</v>
      </c>
      <c r="B6778">
        <v>0.29940899999999998</v>
      </c>
    </row>
    <row r="6779" spans="1:2" x14ac:dyDescent="0.25">
      <c r="A6779">
        <v>15260.1</v>
      </c>
      <c r="B6779">
        <v>0.29972700000000002</v>
      </c>
    </row>
    <row r="6780" spans="1:2" x14ac:dyDescent="0.25">
      <c r="A6780">
        <v>15262.4</v>
      </c>
      <c r="B6780">
        <v>0.299788</v>
      </c>
    </row>
    <row r="6781" spans="1:2" x14ac:dyDescent="0.25">
      <c r="A6781">
        <v>15264.6</v>
      </c>
      <c r="B6781">
        <v>0.30008000000000001</v>
      </c>
    </row>
    <row r="6782" spans="1:2" x14ac:dyDescent="0.25">
      <c r="A6782">
        <v>15266.8</v>
      </c>
      <c r="B6782">
        <v>0.30029800000000001</v>
      </c>
    </row>
    <row r="6783" spans="1:2" x14ac:dyDescent="0.25">
      <c r="A6783">
        <v>15269.1</v>
      </c>
      <c r="B6783">
        <v>0.30021199999999998</v>
      </c>
    </row>
    <row r="6784" spans="1:2" x14ac:dyDescent="0.25">
      <c r="A6784">
        <v>15271.3</v>
      </c>
      <c r="B6784">
        <v>0.30029499999999998</v>
      </c>
    </row>
    <row r="6785" spans="1:2" x14ac:dyDescent="0.25">
      <c r="A6785">
        <v>15273.5</v>
      </c>
      <c r="B6785">
        <v>0.30057</v>
      </c>
    </row>
    <row r="6786" spans="1:2" x14ac:dyDescent="0.25">
      <c r="A6786">
        <v>15275.8</v>
      </c>
      <c r="B6786">
        <v>0.30075099999999999</v>
      </c>
    </row>
    <row r="6787" spans="1:2" x14ac:dyDescent="0.25">
      <c r="A6787">
        <v>15278</v>
      </c>
      <c r="B6787">
        <v>0.30077199999999998</v>
      </c>
    </row>
    <row r="6788" spans="1:2" x14ac:dyDescent="0.25">
      <c r="A6788">
        <v>15280.2</v>
      </c>
      <c r="B6788">
        <v>0.30100399999999999</v>
      </c>
    </row>
    <row r="6789" spans="1:2" x14ac:dyDescent="0.25">
      <c r="A6789">
        <v>15282.4</v>
      </c>
      <c r="B6789">
        <v>0.30113499999999999</v>
      </c>
    </row>
    <row r="6790" spans="1:2" x14ac:dyDescent="0.25">
      <c r="A6790">
        <v>15284.7</v>
      </c>
      <c r="B6790">
        <v>0.301479</v>
      </c>
    </row>
    <row r="6791" spans="1:2" x14ac:dyDescent="0.25">
      <c r="A6791">
        <v>15286.9</v>
      </c>
      <c r="B6791">
        <v>0.301344</v>
      </c>
    </row>
    <row r="6792" spans="1:2" x14ac:dyDescent="0.25">
      <c r="A6792">
        <v>15289.1</v>
      </c>
      <c r="B6792">
        <v>0.30158499999999999</v>
      </c>
    </row>
    <row r="6793" spans="1:2" x14ac:dyDescent="0.25">
      <c r="A6793">
        <v>15291.4</v>
      </c>
      <c r="B6793">
        <v>0.30180000000000001</v>
      </c>
    </row>
    <row r="6794" spans="1:2" x14ac:dyDescent="0.25">
      <c r="A6794">
        <v>15293.6</v>
      </c>
      <c r="B6794">
        <v>0.30180299999999999</v>
      </c>
    </row>
    <row r="6795" spans="1:2" x14ac:dyDescent="0.25">
      <c r="A6795">
        <v>15295.8</v>
      </c>
      <c r="B6795">
        <v>0.30198000000000003</v>
      </c>
    </row>
    <row r="6796" spans="1:2" x14ac:dyDescent="0.25">
      <c r="A6796">
        <v>15298.1</v>
      </c>
      <c r="B6796">
        <v>0.30141600000000002</v>
      </c>
    </row>
    <row r="6797" spans="1:2" x14ac:dyDescent="0.25">
      <c r="A6797">
        <v>15300.2</v>
      </c>
      <c r="B6797">
        <v>0.30214999999999997</v>
      </c>
    </row>
    <row r="6798" spans="1:2" x14ac:dyDescent="0.25">
      <c r="A6798">
        <v>15302.5</v>
      </c>
      <c r="B6798">
        <v>0.30196699999999999</v>
      </c>
    </row>
    <row r="6799" spans="1:2" x14ac:dyDescent="0.25">
      <c r="A6799">
        <v>15304.6</v>
      </c>
      <c r="B6799">
        <v>0.30268899999999999</v>
      </c>
    </row>
    <row r="6800" spans="1:2" x14ac:dyDescent="0.25">
      <c r="A6800">
        <v>15306.8</v>
      </c>
      <c r="B6800">
        <v>0.30279299999999998</v>
      </c>
    </row>
    <row r="6801" spans="1:2" x14ac:dyDescent="0.25">
      <c r="A6801">
        <v>15309.1</v>
      </c>
      <c r="B6801">
        <v>0.30227199999999999</v>
      </c>
    </row>
    <row r="6802" spans="1:2" x14ac:dyDescent="0.25">
      <c r="A6802">
        <v>15311.2</v>
      </c>
      <c r="B6802">
        <v>0.30319499999999999</v>
      </c>
    </row>
    <row r="6803" spans="1:2" x14ac:dyDescent="0.25">
      <c r="A6803">
        <v>15313.5</v>
      </c>
      <c r="B6803">
        <v>0.30254799999999998</v>
      </c>
    </row>
    <row r="6804" spans="1:2" x14ac:dyDescent="0.25">
      <c r="A6804">
        <v>15315.6</v>
      </c>
      <c r="B6804">
        <v>0.30335699999999999</v>
      </c>
    </row>
    <row r="6805" spans="1:2" x14ac:dyDescent="0.25">
      <c r="A6805">
        <v>15317.9</v>
      </c>
      <c r="B6805">
        <v>0.30357400000000001</v>
      </c>
    </row>
    <row r="6806" spans="1:2" x14ac:dyDescent="0.25">
      <c r="A6806">
        <v>15320.1</v>
      </c>
      <c r="B6806">
        <v>0.303784</v>
      </c>
    </row>
    <row r="6807" spans="1:2" x14ac:dyDescent="0.25">
      <c r="A6807">
        <v>15322.3</v>
      </c>
      <c r="B6807">
        <v>0.30396400000000001</v>
      </c>
    </row>
    <row r="6808" spans="1:2" x14ac:dyDescent="0.25">
      <c r="A6808">
        <v>15324.6</v>
      </c>
      <c r="B6808">
        <v>0.304062</v>
      </c>
    </row>
    <row r="6809" spans="1:2" x14ac:dyDescent="0.25">
      <c r="A6809">
        <v>15326.8</v>
      </c>
      <c r="B6809">
        <v>0.30416100000000001</v>
      </c>
    </row>
    <row r="6810" spans="1:2" x14ac:dyDescent="0.25">
      <c r="A6810">
        <v>15329</v>
      </c>
      <c r="B6810">
        <v>0.30427599999999999</v>
      </c>
    </row>
    <row r="6811" spans="1:2" x14ac:dyDescent="0.25">
      <c r="A6811">
        <v>15331.2</v>
      </c>
      <c r="B6811">
        <v>0.30426900000000001</v>
      </c>
    </row>
    <row r="6812" spans="1:2" x14ac:dyDescent="0.25">
      <c r="A6812">
        <v>15333.5</v>
      </c>
      <c r="B6812">
        <v>0.30431900000000001</v>
      </c>
    </row>
    <row r="6813" spans="1:2" x14ac:dyDescent="0.25">
      <c r="A6813">
        <v>15335.7</v>
      </c>
      <c r="B6813">
        <v>0.30456100000000003</v>
      </c>
    </row>
    <row r="6814" spans="1:2" x14ac:dyDescent="0.25">
      <c r="A6814">
        <v>15337.9</v>
      </c>
      <c r="B6814">
        <v>0.30387799999999998</v>
      </c>
    </row>
    <row r="6815" spans="1:2" x14ac:dyDescent="0.25">
      <c r="A6815">
        <v>15340.1</v>
      </c>
      <c r="B6815">
        <v>0.30467</v>
      </c>
    </row>
    <row r="6816" spans="1:2" x14ac:dyDescent="0.25">
      <c r="A6816">
        <v>15342.3</v>
      </c>
      <c r="B6816">
        <v>0.30491299999999999</v>
      </c>
    </row>
    <row r="6817" spans="1:2" x14ac:dyDescent="0.25">
      <c r="A6817">
        <v>15344.6</v>
      </c>
      <c r="B6817">
        <v>0.30454399999999998</v>
      </c>
    </row>
    <row r="6818" spans="1:2" x14ac:dyDescent="0.25">
      <c r="A6818">
        <v>15346.7</v>
      </c>
      <c r="B6818">
        <v>0.30534499999999998</v>
      </c>
    </row>
    <row r="6819" spans="1:2" x14ac:dyDescent="0.25">
      <c r="A6819">
        <v>15349</v>
      </c>
      <c r="B6819">
        <v>0.305587</v>
      </c>
    </row>
    <row r="6820" spans="1:2" x14ac:dyDescent="0.25">
      <c r="A6820">
        <v>15351.2</v>
      </c>
      <c r="B6820">
        <v>0.30592599999999998</v>
      </c>
    </row>
    <row r="6821" spans="1:2" x14ac:dyDescent="0.25">
      <c r="A6821">
        <v>15353.4</v>
      </c>
      <c r="B6821">
        <v>0.30582700000000002</v>
      </c>
    </row>
    <row r="6822" spans="1:2" x14ac:dyDescent="0.25">
      <c r="A6822">
        <v>15355.6</v>
      </c>
      <c r="B6822">
        <v>0.30578499999999997</v>
      </c>
    </row>
    <row r="6823" spans="1:2" x14ac:dyDescent="0.25">
      <c r="A6823">
        <v>15357.9</v>
      </c>
      <c r="B6823">
        <v>0.30609399999999998</v>
      </c>
    </row>
    <row r="6824" spans="1:2" x14ac:dyDescent="0.25">
      <c r="A6824">
        <v>15360.1</v>
      </c>
      <c r="B6824">
        <v>0.30609199999999998</v>
      </c>
    </row>
    <row r="6825" spans="1:2" x14ac:dyDescent="0.25">
      <c r="A6825">
        <v>15362.3</v>
      </c>
      <c r="B6825">
        <v>0.30632199999999998</v>
      </c>
    </row>
    <row r="6826" spans="1:2" x14ac:dyDescent="0.25">
      <c r="A6826">
        <v>15364.6</v>
      </c>
      <c r="B6826">
        <v>0.30658400000000002</v>
      </c>
    </row>
    <row r="6827" spans="1:2" x14ac:dyDescent="0.25">
      <c r="A6827">
        <v>15366.8</v>
      </c>
      <c r="B6827">
        <v>0.30670799999999998</v>
      </c>
    </row>
    <row r="6828" spans="1:2" x14ac:dyDescent="0.25">
      <c r="A6828">
        <v>15369</v>
      </c>
      <c r="B6828">
        <v>0.30688900000000002</v>
      </c>
    </row>
    <row r="6829" spans="1:2" x14ac:dyDescent="0.25">
      <c r="A6829">
        <v>15371.3</v>
      </c>
      <c r="B6829">
        <v>0.307089</v>
      </c>
    </row>
    <row r="6830" spans="1:2" x14ac:dyDescent="0.25">
      <c r="A6830">
        <v>15373.5</v>
      </c>
      <c r="B6830">
        <v>0.30723</v>
      </c>
    </row>
    <row r="6831" spans="1:2" x14ac:dyDescent="0.25">
      <c r="A6831">
        <v>15375.7</v>
      </c>
      <c r="B6831">
        <v>0.30741299999999999</v>
      </c>
    </row>
    <row r="6832" spans="1:2" x14ac:dyDescent="0.25">
      <c r="A6832">
        <v>15378</v>
      </c>
      <c r="B6832">
        <v>0.30739</v>
      </c>
    </row>
    <row r="6833" spans="1:2" x14ac:dyDescent="0.25">
      <c r="A6833">
        <v>15380.2</v>
      </c>
      <c r="B6833">
        <v>0.30766199999999999</v>
      </c>
    </row>
    <row r="6834" spans="1:2" x14ac:dyDescent="0.25">
      <c r="A6834">
        <v>15382.4</v>
      </c>
      <c r="B6834">
        <v>0.30782199999999998</v>
      </c>
    </row>
    <row r="6835" spans="1:2" x14ac:dyDescent="0.25">
      <c r="A6835">
        <v>15384.6</v>
      </c>
      <c r="B6835">
        <v>0.30796899999999999</v>
      </c>
    </row>
    <row r="6836" spans="1:2" x14ac:dyDescent="0.25">
      <c r="A6836">
        <v>15386.9</v>
      </c>
      <c r="B6836">
        <v>0.30804199999999998</v>
      </c>
    </row>
    <row r="6837" spans="1:2" x14ac:dyDescent="0.25">
      <c r="A6837">
        <v>15389.1</v>
      </c>
      <c r="B6837">
        <v>0.30822899999999998</v>
      </c>
    </row>
    <row r="6838" spans="1:2" x14ac:dyDescent="0.25">
      <c r="A6838">
        <v>15391.3</v>
      </c>
      <c r="B6838">
        <v>0.30833500000000003</v>
      </c>
    </row>
    <row r="6839" spans="1:2" x14ac:dyDescent="0.25">
      <c r="A6839">
        <v>15393.6</v>
      </c>
      <c r="B6839">
        <v>0.30830099999999999</v>
      </c>
    </row>
    <row r="6840" spans="1:2" x14ac:dyDescent="0.25">
      <c r="A6840">
        <v>15395.8</v>
      </c>
      <c r="B6840">
        <v>0.308757</v>
      </c>
    </row>
    <row r="6841" spans="1:2" x14ac:dyDescent="0.25">
      <c r="A6841">
        <v>15398</v>
      </c>
      <c r="B6841">
        <v>0.30857099999999998</v>
      </c>
    </row>
    <row r="6842" spans="1:2" x14ac:dyDescent="0.25">
      <c r="A6842">
        <v>15400.2</v>
      </c>
      <c r="B6842">
        <v>0.308919</v>
      </c>
    </row>
    <row r="6843" spans="1:2" x14ac:dyDescent="0.25">
      <c r="A6843">
        <v>15402.5</v>
      </c>
      <c r="B6843">
        <v>0.30906</v>
      </c>
    </row>
    <row r="6844" spans="1:2" x14ac:dyDescent="0.25">
      <c r="A6844">
        <v>15404.7</v>
      </c>
      <c r="B6844">
        <v>0.30919000000000002</v>
      </c>
    </row>
    <row r="6845" spans="1:2" x14ac:dyDescent="0.25">
      <c r="A6845">
        <v>15406.9</v>
      </c>
      <c r="B6845">
        <v>0.30930800000000003</v>
      </c>
    </row>
    <row r="6846" spans="1:2" x14ac:dyDescent="0.25">
      <c r="A6846">
        <v>15409.2</v>
      </c>
      <c r="B6846">
        <v>0.30920300000000001</v>
      </c>
    </row>
    <row r="6847" spans="1:2" x14ac:dyDescent="0.25">
      <c r="A6847">
        <v>15411.4</v>
      </c>
      <c r="B6847">
        <v>0.30924800000000002</v>
      </c>
    </row>
    <row r="6848" spans="1:2" x14ac:dyDescent="0.25">
      <c r="A6848">
        <v>15413.6</v>
      </c>
      <c r="B6848">
        <v>0.30948300000000001</v>
      </c>
    </row>
    <row r="6849" spans="1:2" x14ac:dyDescent="0.25">
      <c r="A6849">
        <v>15415.9</v>
      </c>
      <c r="B6849">
        <v>0.30978099999999997</v>
      </c>
    </row>
    <row r="6850" spans="1:2" x14ac:dyDescent="0.25">
      <c r="A6850">
        <v>15418.1</v>
      </c>
      <c r="B6850">
        <v>0.31001000000000001</v>
      </c>
    </row>
    <row r="6851" spans="1:2" x14ac:dyDescent="0.25">
      <c r="A6851">
        <v>15420.3</v>
      </c>
      <c r="B6851">
        <v>0.31003700000000001</v>
      </c>
    </row>
    <row r="6852" spans="1:2" x14ac:dyDescent="0.25">
      <c r="A6852">
        <v>15422.6</v>
      </c>
      <c r="B6852">
        <v>0.31006699999999998</v>
      </c>
    </row>
    <row r="6853" spans="1:2" x14ac:dyDescent="0.25">
      <c r="A6853">
        <v>15424.8</v>
      </c>
      <c r="B6853">
        <v>0.310255</v>
      </c>
    </row>
    <row r="6854" spans="1:2" x14ac:dyDescent="0.25">
      <c r="A6854">
        <v>15427</v>
      </c>
      <c r="B6854">
        <v>0.310643</v>
      </c>
    </row>
    <row r="6855" spans="1:2" x14ac:dyDescent="0.25">
      <c r="A6855">
        <v>15429.2</v>
      </c>
      <c r="B6855">
        <v>0.31085699999999999</v>
      </c>
    </row>
    <row r="6856" spans="1:2" x14ac:dyDescent="0.25">
      <c r="A6856">
        <v>15431.5</v>
      </c>
      <c r="B6856">
        <v>0.31092799999999998</v>
      </c>
    </row>
    <row r="6857" spans="1:2" x14ac:dyDescent="0.25">
      <c r="A6857">
        <v>15433.7</v>
      </c>
      <c r="B6857">
        <v>0.31091000000000002</v>
      </c>
    </row>
    <row r="6858" spans="1:2" x14ac:dyDescent="0.25">
      <c r="A6858">
        <v>15435.9</v>
      </c>
      <c r="B6858">
        <v>0.311056</v>
      </c>
    </row>
    <row r="6859" spans="1:2" x14ac:dyDescent="0.25">
      <c r="A6859">
        <v>15438.2</v>
      </c>
      <c r="B6859">
        <v>0.31023699999999999</v>
      </c>
    </row>
    <row r="6860" spans="1:2" x14ac:dyDescent="0.25">
      <c r="A6860">
        <v>15440.3</v>
      </c>
      <c r="B6860">
        <v>0.31123200000000001</v>
      </c>
    </row>
    <row r="6861" spans="1:2" x14ac:dyDescent="0.25">
      <c r="A6861">
        <v>15442.6</v>
      </c>
      <c r="B6861">
        <v>0.31154999999999999</v>
      </c>
    </row>
    <row r="6862" spans="1:2" x14ac:dyDescent="0.25">
      <c r="A6862">
        <v>15444.8</v>
      </c>
      <c r="B6862">
        <v>0.31160300000000002</v>
      </c>
    </row>
    <row r="6863" spans="1:2" x14ac:dyDescent="0.25">
      <c r="A6863">
        <v>15447</v>
      </c>
      <c r="B6863">
        <v>0.31190299999999999</v>
      </c>
    </row>
    <row r="6864" spans="1:2" x14ac:dyDescent="0.25">
      <c r="A6864">
        <v>15449.2</v>
      </c>
      <c r="B6864">
        <v>0.31201499999999999</v>
      </c>
    </row>
    <row r="6865" spans="1:2" x14ac:dyDescent="0.25">
      <c r="A6865">
        <v>15451.5</v>
      </c>
      <c r="B6865">
        <v>0.31220999999999999</v>
      </c>
    </row>
    <row r="6866" spans="1:2" x14ac:dyDescent="0.25">
      <c r="A6866">
        <v>15453.7</v>
      </c>
      <c r="B6866">
        <v>0.31226799999999999</v>
      </c>
    </row>
    <row r="6867" spans="1:2" x14ac:dyDescent="0.25">
      <c r="A6867">
        <v>15455.9</v>
      </c>
      <c r="B6867">
        <v>0.31234200000000001</v>
      </c>
    </row>
    <row r="6868" spans="1:2" x14ac:dyDescent="0.25">
      <c r="A6868">
        <v>15458.2</v>
      </c>
      <c r="B6868">
        <v>0.312448</v>
      </c>
    </row>
    <row r="6869" spans="1:2" x14ac:dyDescent="0.25">
      <c r="A6869">
        <v>15460.4</v>
      </c>
      <c r="B6869">
        <v>0.31270799999999999</v>
      </c>
    </row>
    <row r="6870" spans="1:2" x14ac:dyDescent="0.25">
      <c r="A6870">
        <v>15462.6</v>
      </c>
      <c r="B6870">
        <v>0.31265500000000002</v>
      </c>
    </row>
    <row r="6871" spans="1:2" x14ac:dyDescent="0.25">
      <c r="A6871">
        <v>15464.9</v>
      </c>
      <c r="B6871">
        <v>0.31297799999999998</v>
      </c>
    </row>
    <row r="6872" spans="1:2" x14ac:dyDescent="0.25">
      <c r="A6872">
        <v>15467.1</v>
      </c>
      <c r="B6872">
        <v>0.31301099999999998</v>
      </c>
    </row>
    <row r="6873" spans="1:2" x14ac:dyDescent="0.25">
      <c r="A6873">
        <v>15469.3</v>
      </c>
      <c r="B6873">
        <v>0.313475</v>
      </c>
    </row>
    <row r="6874" spans="1:2" x14ac:dyDescent="0.25">
      <c r="A6874">
        <v>15471.5</v>
      </c>
      <c r="B6874">
        <v>0.31334800000000002</v>
      </c>
    </row>
    <row r="6875" spans="1:2" x14ac:dyDescent="0.25">
      <c r="A6875">
        <v>15473.8</v>
      </c>
      <c r="B6875">
        <v>0.31363600000000003</v>
      </c>
    </row>
    <row r="6876" spans="1:2" x14ac:dyDescent="0.25">
      <c r="A6876">
        <v>15476</v>
      </c>
      <c r="B6876">
        <v>0.31306299999999998</v>
      </c>
    </row>
    <row r="6877" spans="1:2" x14ac:dyDescent="0.25">
      <c r="A6877">
        <v>15478.2</v>
      </c>
      <c r="B6877">
        <v>0.31382700000000002</v>
      </c>
    </row>
    <row r="6878" spans="1:2" x14ac:dyDescent="0.25">
      <c r="A6878">
        <v>15480.4</v>
      </c>
      <c r="B6878">
        <v>0.313054</v>
      </c>
    </row>
    <row r="6879" spans="1:2" x14ac:dyDescent="0.25">
      <c r="A6879">
        <v>15482.6</v>
      </c>
      <c r="B6879">
        <v>0.313328</v>
      </c>
    </row>
    <row r="6880" spans="1:2" x14ac:dyDescent="0.25">
      <c r="A6880">
        <v>15484.7</v>
      </c>
      <c r="B6880">
        <v>0.31413799999999997</v>
      </c>
    </row>
    <row r="6881" spans="1:2" x14ac:dyDescent="0.25">
      <c r="A6881">
        <v>15487</v>
      </c>
      <c r="B6881">
        <v>0.31364599999999998</v>
      </c>
    </row>
    <row r="6882" spans="1:2" x14ac:dyDescent="0.25">
      <c r="A6882">
        <v>15489.1</v>
      </c>
      <c r="B6882">
        <v>0.31445000000000001</v>
      </c>
    </row>
    <row r="6883" spans="1:2" x14ac:dyDescent="0.25">
      <c r="A6883">
        <v>15491.4</v>
      </c>
      <c r="B6883">
        <v>0.31446200000000002</v>
      </c>
    </row>
    <row r="6884" spans="1:2" x14ac:dyDescent="0.25">
      <c r="A6884">
        <v>15493.6</v>
      </c>
      <c r="B6884">
        <v>0.31469900000000001</v>
      </c>
    </row>
    <row r="6885" spans="1:2" x14ac:dyDescent="0.25">
      <c r="A6885">
        <v>15495.8</v>
      </c>
      <c r="B6885">
        <v>0.31499500000000002</v>
      </c>
    </row>
    <row r="6886" spans="1:2" x14ac:dyDescent="0.25">
      <c r="A6886">
        <v>15498.1</v>
      </c>
      <c r="B6886">
        <v>0.31503599999999998</v>
      </c>
    </row>
    <row r="6887" spans="1:2" x14ac:dyDescent="0.25">
      <c r="A6887">
        <v>15500.3</v>
      </c>
      <c r="B6887">
        <v>0.31510500000000002</v>
      </c>
    </row>
    <row r="6888" spans="1:2" x14ac:dyDescent="0.25">
      <c r="A6888">
        <v>15502.5</v>
      </c>
      <c r="B6888">
        <v>0.31531199999999998</v>
      </c>
    </row>
    <row r="6889" spans="1:2" x14ac:dyDescent="0.25">
      <c r="A6889">
        <v>15504.7</v>
      </c>
      <c r="B6889">
        <v>0.31534499999999999</v>
      </c>
    </row>
    <row r="6890" spans="1:2" x14ac:dyDescent="0.25">
      <c r="A6890">
        <v>15507</v>
      </c>
      <c r="B6890">
        <v>0.31561099999999997</v>
      </c>
    </row>
    <row r="6891" spans="1:2" x14ac:dyDescent="0.25">
      <c r="A6891">
        <v>15509.2</v>
      </c>
      <c r="B6891">
        <v>0.31489099999999998</v>
      </c>
    </row>
    <row r="6892" spans="1:2" x14ac:dyDescent="0.25">
      <c r="A6892">
        <v>15511.4</v>
      </c>
      <c r="B6892">
        <v>0.31579099999999999</v>
      </c>
    </row>
    <row r="6893" spans="1:2" x14ac:dyDescent="0.25">
      <c r="A6893">
        <v>15513.6</v>
      </c>
      <c r="B6893">
        <v>0.31595499999999999</v>
      </c>
    </row>
    <row r="6894" spans="1:2" x14ac:dyDescent="0.25">
      <c r="A6894">
        <v>15515.8</v>
      </c>
      <c r="B6894">
        <v>0.31633699999999998</v>
      </c>
    </row>
    <row r="6895" spans="1:2" x14ac:dyDescent="0.25">
      <c r="A6895">
        <v>15518.1</v>
      </c>
      <c r="B6895">
        <v>0.316473</v>
      </c>
    </row>
    <row r="6896" spans="1:2" x14ac:dyDescent="0.25">
      <c r="A6896">
        <v>15520.3</v>
      </c>
      <c r="B6896">
        <v>0.31644</v>
      </c>
    </row>
    <row r="6897" spans="1:2" x14ac:dyDescent="0.25">
      <c r="A6897">
        <v>15522.5</v>
      </c>
      <c r="B6897">
        <v>0.31653399999999998</v>
      </c>
    </row>
    <row r="6898" spans="1:2" x14ac:dyDescent="0.25">
      <c r="A6898">
        <v>15524.8</v>
      </c>
      <c r="B6898">
        <v>0.31640499999999999</v>
      </c>
    </row>
    <row r="6899" spans="1:2" x14ac:dyDescent="0.25">
      <c r="A6899">
        <v>15527</v>
      </c>
      <c r="B6899">
        <v>0.316853</v>
      </c>
    </row>
    <row r="6900" spans="1:2" x14ac:dyDescent="0.25">
      <c r="A6900">
        <v>15529.2</v>
      </c>
      <c r="B6900">
        <v>0.31711800000000001</v>
      </c>
    </row>
    <row r="6901" spans="1:2" x14ac:dyDescent="0.25">
      <c r="A6901">
        <v>15531.4</v>
      </c>
      <c r="B6901">
        <v>0.317245</v>
      </c>
    </row>
    <row r="6902" spans="1:2" x14ac:dyDescent="0.25">
      <c r="A6902">
        <v>15533.7</v>
      </c>
      <c r="B6902">
        <v>0.31727300000000003</v>
      </c>
    </row>
    <row r="6903" spans="1:2" x14ac:dyDescent="0.25">
      <c r="A6903">
        <v>15535.9</v>
      </c>
      <c r="B6903">
        <v>0.31730199999999997</v>
      </c>
    </row>
    <row r="6904" spans="1:2" x14ac:dyDescent="0.25">
      <c r="A6904">
        <v>15538.1</v>
      </c>
      <c r="B6904">
        <v>0.31762800000000002</v>
      </c>
    </row>
    <row r="6905" spans="1:2" x14ac:dyDescent="0.25">
      <c r="A6905">
        <v>15540.4</v>
      </c>
      <c r="B6905">
        <v>0.31758199999999998</v>
      </c>
    </row>
    <row r="6906" spans="1:2" x14ac:dyDescent="0.25">
      <c r="A6906">
        <v>15542.6</v>
      </c>
      <c r="B6906">
        <v>0.31786700000000001</v>
      </c>
    </row>
    <row r="6907" spans="1:2" x14ac:dyDescent="0.25">
      <c r="A6907">
        <v>15544.8</v>
      </c>
      <c r="B6907">
        <v>0.31781100000000001</v>
      </c>
    </row>
    <row r="6908" spans="1:2" x14ac:dyDescent="0.25">
      <c r="A6908">
        <v>15547</v>
      </c>
      <c r="B6908">
        <v>0.318102</v>
      </c>
    </row>
    <row r="6909" spans="1:2" x14ac:dyDescent="0.25">
      <c r="A6909">
        <v>15549.3</v>
      </c>
      <c r="B6909">
        <v>0.31765300000000002</v>
      </c>
    </row>
    <row r="6910" spans="1:2" x14ac:dyDescent="0.25">
      <c r="A6910">
        <v>15551.4</v>
      </c>
      <c r="B6910">
        <v>0.31853100000000001</v>
      </c>
    </row>
    <row r="6911" spans="1:2" x14ac:dyDescent="0.25">
      <c r="A6911">
        <v>15553.7</v>
      </c>
      <c r="B6911">
        <v>0.31877699999999998</v>
      </c>
    </row>
    <row r="6912" spans="1:2" x14ac:dyDescent="0.25">
      <c r="A6912">
        <v>15555.9</v>
      </c>
      <c r="B6912">
        <v>0.31867200000000001</v>
      </c>
    </row>
    <row r="6913" spans="1:2" x14ac:dyDescent="0.25">
      <c r="A6913">
        <v>15558.1</v>
      </c>
      <c r="B6913">
        <v>0.31906800000000002</v>
      </c>
    </row>
    <row r="6914" spans="1:2" x14ac:dyDescent="0.25">
      <c r="A6914">
        <v>15560.4</v>
      </c>
      <c r="B6914">
        <v>0.31882899999999997</v>
      </c>
    </row>
    <row r="6915" spans="1:2" x14ac:dyDescent="0.25">
      <c r="A6915">
        <v>15562.6</v>
      </c>
      <c r="B6915">
        <v>0.31928200000000001</v>
      </c>
    </row>
    <row r="6916" spans="1:2" x14ac:dyDescent="0.25">
      <c r="A6916">
        <v>15564.8</v>
      </c>
      <c r="B6916">
        <v>0.319301</v>
      </c>
    </row>
    <row r="6917" spans="1:2" x14ac:dyDescent="0.25">
      <c r="A6917">
        <v>15567.1</v>
      </c>
      <c r="B6917">
        <v>0.31920100000000001</v>
      </c>
    </row>
    <row r="6918" spans="1:2" x14ac:dyDescent="0.25">
      <c r="A6918">
        <v>15569.3</v>
      </c>
      <c r="B6918">
        <v>0.31834000000000001</v>
      </c>
    </row>
    <row r="6919" spans="1:2" x14ac:dyDescent="0.25">
      <c r="A6919">
        <v>15571.5</v>
      </c>
      <c r="B6919">
        <v>0.319355</v>
      </c>
    </row>
    <row r="6920" spans="1:2" x14ac:dyDescent="0.25">
      <c r="A6920">
        <v>15573.7</v>
      </c>
      <c r="B6920">
        <v>0.31959399999999999</v>
      </c>
    </row>
    <row r="6921" spans="1:2" x14ac:dyDescent="0.25">
      <c r="A6921">
        <v>15575.9</v>
      </c>
      <c r="B6921">
        <v>0.31988100000000003</v>
      </c>
    </row>
    <row r="6922" spans="1:2" x14ac:dyDescent="0.25">
      <c r="A6922">
        <v>15578.1</v>
      </c>
      <c r="B6922">
        <v>0.31953599999999999</v>
      </c>
    </row>
    <row r="6923" spans="1:2" x14ac:dyDescent="0.25">
      <c r="A6923">
        <v>15580.3</v>
      </c>
      <c r="B6923">
        <v>0.32040299999999999</v>
      </c>
    </row>
    <row r="6924" spans="1:2" x14ac:dyDescent="0.25">
      <c r="A6924">
        <v>15582.5</v>
      </c>
      <c r="B6924">
        <v>0.32022299999999998</v>
      </c>
    </row>
    <row r="6925" spans="1:2" x14ac:dyDescent="0.25">
      <c r="A6925">
        <v>15584.8</v>
      </c>
      <c r="B6925">
        <v>0.32053500000000001</v>
      </c>
    </row>
    <row r="6926" spans="1:2" x14ac:dyDescent="0.25">
      <c r="A6926">
        <v>15587</v>
      </c>
      <c r="B6926">
        <v>0.32062800000000002</v>
      </c>
    </row>
    <row r="6927" spans="1:2" x14ac:dyDescent="0.25">
      <c r="A6927">
        <v>15589.2</v>
      </c>
      <c r="B6927">
        <v>0.31994099999999998</v>
      </c>
    </row>
    <row r="6928" spans="1:2" x14ac:dyDescent="0.25">
      <c r="A6928">
        <v>15591.4</v>
      </c>
      <c r="B6928">
        <v>0.32081100000000001</v>
      </c>
    </row>
    <row r="6929" spans="1:2" x14ac:dyDescent="0.25">
      <c r="A6929">
        <v>15593.6</v>
      </c>
      <c r="B6929">
        <v>0.32034600000000002</v>
      </c>
    </row>
    <row r="6930" spans="1:2" x14ac:dyDescent="0.25">
      <c r="A6930">
        <v>15595.8</v>
      </c>
      <c r="B6930">
        <v>0.32114999999999999</v>
      </c>
    </row>
    <row r="6931" spans="1:2" x14ac:dyDescent="0.25">
      <c r="A6931">
        <v>15598</v>
      </c>
      <c r="B6931">
        <v>0.32105899999999998</v>
      </c>
    </row>
    <row r="6932" spans="1:2" x14ac:dyDescent="0.25">
      <c r="A6932">
        <v>15600.3</v>
      </c>
      <c r="B6932">
        <v>0.32142900000000002</v>
      </c>
    </row>
    <row r="6933" spans="1:2" x14ac:dyDescent="0.25">
      <c r="A6933">
        <v>15602.5</v>
      </c>
      <c r="B6933">
        <v>0.32182500000000003</v>
      </c>
    </row>
    <row r="6934" spans="1:2" x14ac:dyDescent="0.25">
      <c r="A6934">
        <v>15604.7</v>
      </c>
      <c r="B6934">
        <v>0.32185999999999998</v>
      </c>
    </row>
    <row r="6935" spans="1:2" x14ac:dyDescent="0.25">
      <c r="A6935">
        <v>15606.9</v>
      </c>
      <c r="B6935">
        <v>0.32200099999999998</v>
      </c>
    </row>
    <row r="6936" spans="1:2" x14ac:dyDescent="0.25">
      <c r="A6936">
        <v>15609.2</v>
      </c>
      <c r="B6936">
        <v>0.32210499999999997</v>
      </c>
    </row>
    <row r="6937" spans="1:2" x14ac:dyDescent="0.25">
      <c r="A6937">
        <v>15611.4</v>
      </c>
      <c r="B6937">
        <v>0.32233600000000001</v>
      </c>
    </row>
    <row r="6938" spans="1:2" x14ac:dyDescent="0.25">
      <c r="A6938">
        <v>15613.6</v>
      </c>
      <c r="B6938">
        <v>0.32243100000000002</v>
      </c>
    </row>
    <row r="6939" spans="1:2" x14ac:dyDescent="0.25">
      <c r="A6939">
        <v>15615.9</v>
      </c>
      <c r="B6939">
        <v>0.32188699999999998</v>
      </c>
    </row>
    <row r="6940" spans="1:2" x14ac:dyDescent="0.25">
      <c r="A6940">
        <v>15618</v>
      </c>
      <c r="B6940">
        <v>0.32199499999999998</v>
      </c>
    </row>
    <row r="6941" spans="1:2" x14ac:dyDescent="0.25">
      <c r="A6941">
        <v>15620.2</v>
      </c>
      <c r="B6941">
        <v>0.32284400000000002</v>
      </c>
    </row>
    <row r="6942" spans="1:2" x14ac:dyDescent="0.25">
      <c r="A6942">
        <v>15622.4</v>
      </c>
      <c r="B6942">
        <v>0.32284400000000002</v>
      </c>
    </row>
    <row r="6943" spans="1:2" x14ac:dyDescent="0.25">
      <c r="A6943">
        <v>15624.7</v>
      </c>
      <c r="B6943">
        <v>0.32305800000000001</v>
      </c>
    </row>
    <row r="6944" spans="1:2" x14ac:dyDescent="0.25">
      <c r="A6944">
        <v>15626.9</v>
      </c>
      <c r="B6944">
        <v>0.32252199999999998</v>
      </c>
    </row>
    <row r="6945" spans="1:2" x14ac:dyDescent="0.25">
      <c r="A6945">
        <v>15629.1</v>
      </c>
      <c r="B6945">
        <v>0.32339200000000001</v>
      </c>
    </row>
    <row r="6946" spans="1:2" x14ac:dyDescent="0.25">
      <c r="A6946">
        <v>15631.3</v>
      </c>
      <c r="B6946">
        <v>0.32331599999999999</v>
      </c>
    </row>
    <row r="6947" spans="1:2" x14ac:dyDescent="0.25">
      <c r="A6947">
        <v>15633.5</v>
      </c>
      <c r="B6947">
        <v>0.323683</v>
      </c>
    </row>
    <row r="6948" spans="1:2" x14ac:dyDescent="0.25">
      <c r="A6948">
        <v>15635.8</v>
      </c>
      <c r="B6948">
        <v>0.32361800000000002</v>
      </c>
    </row>
    <row r="6949" spans="1:2" x14ac:dyDescent="0.25">
      <c r="A6949">
        <v>15638</v>
      </c>
      <c r="B6949">
        <v>0.32262299999999999</v>
      </c>
    </row>
    <row r="6950" spans="1:2" x14ac:dyDescent="0.25">
      <c r="A6950">
        <v>15640.2</v>
      </c>
      <c r="B6950">
        <v>0.32376199999999999</v>
      </c>
    </row>
    <row r="6951" spans="1:2" x14ac:dyDescent="0.25">
      <c r="A6951">
        <v>15642.4</v>
      </c>
      <c r="B6951">
        <v>0.32397500000000001</v>
      </c>
    </row>
    <row r="6952" spans="1:2" x14ac:dyDescent="0.25">
      <c r="A6952">
        <v>15644.6</v>
      </c>
      <c r="B6952">
        <v>0.32392700000000002</v>
      </c>
    </row>
    <row r="6953" spans="1:2" x14ac:dyDescent="0.25">
      <c r="A6953">
        <v>15646.9</v>
      </c>
      <c r="B6953">
        <v>0.324189</v>
      </c>
    </row>
    <row r="6954" spans="1:2" x14ac:dyDescent="0.25">
      <c r="A6954">
        <v>15649.1</v>
      </c>
      <c r="B6954">
        <v>0.32444800000000001</v>
      </c>
    </row>
    <row r="6955" spans="1:2" x14ac:dyDescent="0.25">
      <c r="A6955">
        <v>15651.3</v>
      </c>
      <c r="B6955">
        <v>0.32460600000000001</v>
      </c>
    </row>
    <row r="6956" spans="1:2" x14ac:dyDescent="0.25">
      <c r="A6956">
        <v>15653.5</v>
      </c>
      <c r="B6956">
        <v>0.32471100000000003</v>
      </c>
    </row>
    <row r="6957" spans="1:2" x14ac:dyDescent="0.25">
      <c r="A6957">
        <v>15655.8</v>
      </c>
      <c r="B6957">
        <v>0.32486199999999998</v>
      </c>
    </row>
    <row r="6958" spans="1:2" x14ac:dyDescent="0.25">
      <c r="A6958">
        <v>15658</v>
      </c>
      <c r="B6958">
        <v>0.325071</v>
      </c>
    </row>
    <row r="6959" spans="1:2" x14ac:dyDescent="0.25">
      <c r="A6959">
        <v>15660.2</v>
      </c>
      <c r="B6959">
        <v>0.32513900000000001</v>
      </c>
    </row>
    <row r="6960" spans="1:2" x14ac:dyDescent="0.25">
      <c r="A6960">
        <v>15662.5</v>
      </c>
      <c r="B6960">
        <v>0.325347</v>
      </c>
    </row>
    <row r="6961" spans="1:2" x14ac:dyDescent="0.25">
      <c r="A6961">
        <v>15664.7</v>
      </c>
      <c r="B6961">
        <v>0.32535599999999998</v>
      </c>
    </row>
    <row r="6962" spans="1:2" x14ac:dyDescent="0.25">
      <c r="A6962">
        <v>15666.9</v>
      </c>
      <c r="B6962">
        <v>0.32477600000000001</v>
      </c>
    </row>
    <row r="6963" spans="1:2" x14ac:dyDescent="0.25">
      <c r="A6963">
        <v>15669.1</v>
      </c>
      <c r="B6963">
        <v>0.325409</v>
      </c>
    </row>
    <row r="6964" spans="1:2" x14ac:dyDescent="0.25">
      <c r="A6964">
        <v>15671.3</v>
      </c>
      <c r="B6964">
        <v>0.32481199999999999</v>
      </c>
    </row>
    <row r="6965" spans="1:2" x14ac:dyDescent="0.25">
      <c r="A6965">
        <v>15673.5</v>
      </c>
      <c r="B6965">
        <v>0.32589099999999999</v>
      </c>
    </row>
    <row r="6966" spans="1:2" x14ac:dyDescent="0.25">
      <c r="A6966">
        <v>15675.7</v>
      </c>
      <c r="B6966">
        <v>0.32596199999999997</v>
      </c>
    </row>
    <row r="6967" spans="1:2" x14ac:dyDescent="0.25">
      <c r="A6967">
        <v>15677.9</v>
      </c>
      <c r="B6967">
        <v>0.32633499999999999</v>
      </c>
    </row>
    <row r="6968" spans="1:2" x14ac:dyDescent="0.25">
      <c r="A6968">
        <v>15680.2</v>
      </c>
      <c r="B6968">
        <v>0.32625799999999999</v>
      </c>
    </row>
    <row r="6969" spans="1:2" x14ac:dyDescent="0.25">
      <c r="A6969">
        <v>15682.4</v>
      </c>
      <c r="B6969">
        <v>0.32648700000000003</v>
      </c>
    </row>
    <row r="6970" spans="1:2" x14ac:dyDescent="0.25">
      <c r="A6970">
        <v>15684.6</v>
      </c>
      <c r="B6970">
        <v>0.32639699999999999</v>
      </c>
    </row>
    <row r="6971" spans="1:2" x14ac:dyDescent="0.25">
      <c r="A6971">
        <v>15686.9</v>
      </c>
      <c r="B6971">
        <v>0.32658599999999999</v>
      </c>
    </row>
    <row r="6972" spans="1:2" x14ac:dyDescent="0.25">
      <c r="A6972">
        <v>15689.1</v>
      </c>
      <c r="B6972">
        <v>0.32662099999999999</v>
      </c>
    </row>
    <row r="6973" spans="1:2" x14ac:dyDescent="0.25">
      <c r="A6973">
        <v>15691.3</v>
      </c>
      <c r="B6973">
        <v>0.32676500000000003</v>
      </c>
    </row>
    <row r="6974" spans="1:2" x14ac:dyDescent="0.25">
      <c r="A6974">
        <v>15693.6</v>
      </c>
      <c r="B6974">
        <v>0.32690900000000001</v>
      </c>
    </row>
    <row r="6975" spans="1:2" x14ac:dyDescent="0.25">
      <c r="A6975">
        <v>15695.8</v>
      </c>
      <c r="B6975">
        <v>0.32717400000000002</v>
      </c>
    </row>
    <row r="6976" spans="1:2" x14ac:dyDescent="0.25">
      <c r="A6976">
        <v>15698</v>
      </c>
      <c r="B6976">
        <v>0.327154</v>
      </c>
    </row>
    <row r="6977" spans="1:2" x14ac:dyDescent="0.25">
      <c r="A6977">
        <v>15700.3</v>
      </c>
      <c r="B6977">
        <v>0.32735799999999998</v>
      </c>
    </row>
    <row r="6978" spans="1:2" x14ac:dyDescent="0.25">
      <c r="A6978">
        <v>15702.5</v>
      </c>
      <c r="B6978">
        <v>0.32750699999999999</v>
      </c>
    </row>
    <row r="6979" spans="1:2" x14ac:dyDescent="0.25">
      <c r="A6979">
        <v>15704.7</v>
      </c>
      <c r="B6979">
        <v>0.32761000000000001</v>
      </c>
    </row>
    <row r="6980" spans="1:2" x14ac:dyDescent="0.25">
      <c r="A6980">
        <v>15706.9</v>
      </c>
      <c r="B6980">
        <v>0.32784200000000002</v>
      </c>
    </row>
    <row r="6981" spans="1:2" x14ac:dyDescent="0.25">
      <c r="A6981">
        <v>15709.2</v>
      </c>
      <c r="B6981">
        <v>0.32700400000000002</v>
      </c>
    </row>
    <row r="6982" spans="1:2" x14ac:dyDescent="0.25">
      <c r="A6982">
        <v>15711.3</v>
      </c>
      <c r="B6982">
        <v>0.32738699999999998</v>
      </c>
    </row>
    <row r="6983" spans="1:2" x14ac:dyDescent="0.25">
      <c r="A6983">
        <v>15713.5</v>
      </c>
      <c r="B6983">
        <v>0.32737899999999998</v>
      </c>
    </row>
    <row r="6984" spans="1:2" x14ac:dyDescent="0.25">
      <c r="A6984">
        <v>15715.7</v>
      </c>
      <c r="B6984">
        <v>0.327515</v>
      </c>
    </row>
    <row r="6985" spans="1:2" x14ac:dyDescent="0.25">
      <c r="A6985">
        <v>15717.8</v>
      </c>
      <c r="B6985">
        <v>0.32823099999999999</v>
      </c>
    </row>
    <row r="6986" spans="1:2" x14ac:dyDescent="0.25">
      <c r="A6986">
        <v>15720.1</v>
      </c>
      <c r="B6986">
        <v>0.32844499999999999</v>
      </c>
    </row>
    <row r="6987" spans="1:2" x14ac:dyDescent="0.25">
      <c r="A6987">
        <v>15722.3</v>
      </c>
      <c r="B6987">
        <v>0.32788200000000001</v>
      </c>
    </row>
    <row r="6988" spans="1:2" x14ac:dyDescent="0.25">
      <c r="A6988">
        <v>15724.5</v>
      </c>
      <c r="B6988">
        <v>0.32866699999999999</v>
      </c>
    </row>
    <row r="6989" spans="1:2" x14ac:dyDescent="0.25">
      <c r="A6989">
        <v>15726.7</v>
      </c>
      <c r="B6989">
        <v>0.32879599999999998</v>
      </c>
    </row>
    <row r="6990" spans="1:2" x14ac:dyDescent="0.25">
      <c r="A6990">
        <v>15728.9</v>
      </c>
      <c r="B6990">
        <v>0.329154</v>
      </c>
    </row>
    <row r="6991" spans="1:2" x14ac:dyDescent="0.25">
      <c r="A6991">
        <v>15731.2</v>
      </c>
      <c r="B6991">
        <v>0.329345</v>
      </c>
    </row>
    <row r="6992" spans="1:2" x14ac:dyDescent="0.25">
      <c r="A6992">
        <v>15733.4</v>
      </c>
      <c r="B6992">
        <v>0.32934799999999997</v>
      </c>
    </row>
    <row r="6993" spans="1:2" x14ac:dyDescent="0.25">
      <c r="A6993">
        <v>15735.6</v>
      </c>
      <c r="B6993">
        <v>0.32881899999999997</v>
      </c>
    </row>
    <row r="6994" spans="1:2" x14ac:dyDescent="0.25">
      <c r="A6994">
        <v>15737.8</v>
      </c>
      <c r="B6994">
        <v>0.32926100000000003</v>
      </c>
    </row>
    <row r="6995" spans="1:2" x14ac:dyDescent="0.25">
      <c r="A6995">
        <v>15740</v>
      </c>
      <c r="B6995">
        <v>0.32956800000000003</v>
      </c>
    </row>
    <row r="6996" spans="1:2" x14ac:dyDescent="0.25">
      <c r="A6996">
        <v>15742.2</v>
      </c>
      <c r="B6996">
        <v>0.32877499999999998</v>
      </c>
    </row>
    <row r="6997" spans="1:2" x14ac:dyDescent="0.25">
      <c r="A6997">
        <v>15744.4</v>
      </c>
      <c r="B6997">
        <v>0.32970500000000003</v>
      </c>
    </row>
    <row r="6998" spans="1:2" x14ac:dyDescent="0.25">
      <c r="A6998">
        <v>15746.6</v>
      </c>
      <c r="B6998">
        <v>0.330094</v>
      </c>
    </row>
    <row r="6999" spans="1:2" x14ac:dyDescent="0.25">
      <c r="A6999">
        <v>15748.9</v>
      </c>
      <c r="B6999">
        <v>0.330154</v>
      </c>
    </row>
    <row r="7000" spans="1:2" x14ac:dyDescent="0.25">
      <c r="A7000">
        <v>15751.1</v>
      </c>
      <c r="B7000">
        <v>0.33018900000000001</v>
      </c>
    </row>
    <row r="7001" spans="1:2" x14ac:dyDescent="0.25">
      <c r="A7001">
        <v>15753.3</v>
      </c>
      <c r="B7001">
        <v>0.33027299999999998</v>
      </c>
    </row>
    <row r="7002" spans="1:2" x14ac:dyDescent="0.25">
      <c r="A7002">
        <v>15755.6</v>
      </c>
      <c r="B7002">
        <v>0.33010899999999999</v>
      </c>
    </row>
    <row r="7003" spans="1:2" x14ac:dyDescent="0.25">
      <c r="A7003">
        <v>15757.7</v>
      </c>
      <c r="B7003">
        <v>0.33061400000000002</v>
      </c>
    </row>
    <row r="7004" spans="1:2" x14ac:dyDescent="0.25">
      <c r="A7004">
        <v>15760</v>
      </c>
      <c r="B7004">
        <v>0.330621</v>
      </c>
    </row>
    <row r="7005" spans="1:2" x14ac:dyDescent="0.25">
      <c r="A7005">
        <v>15762.2</v>
      </c>
      <c r="B7005">
        <v>0.33095400000000003</v>
      </c>
    </row>
    <row r="7006" spans="1:2" x14ac:dyDescent="0.25">
      <c r="A7006">
        <v>15764.4</v>
      </c>
      <c r="B7006">
        <v>0.33106799999999997</v>
      </c>
    </row>
    <row r="7007" spans="1:2" x14ac:dyDescent="0.25">
      <c r="A7007">
        <v>15766.7</v>
      </c>
      <c r="B7007">
        <v>0.33024799999999999</v>
      </c>
    </row>
    <row r="7008" spans="1:2" x14ac:dyDescent="0.25">
      <c r="A7008">
        <v>15768.8</v>
      </c>
      <c r="B7008">
        <v>0.33108100000000001</v>
      </c>
    </row>
    <row r="7009" spans="1:2" x14ac:dyDescent="0.25">
      <c r="A7009">
        <v>15771.1</v>
      </c>
      <c r="B7009">
        <v>0.33144299999999999</v>
      </c>
    </row>
    <row r="7010" spans="1:2" x14ac:dyDescent="0.25">
      <c r="A7010">
        <v>15773.3</v>
      </c>
      <c r="B7010">
        <v>0.33139800000000003</v>
      </c>
    </row>
    <row r="7011" spans="1:2" x14ac:dyDescent="0.25">
      <c r="A7011">
        <v>15775.5</v>
      </c>
      <c r="B7011">
        <v>0.331596</v>
      </c>
    </row>
    <row r="7012" spans="1:2" x14ac:dyDescent="0.25">
      <c r="A7012">
        <v>15777.8</v>
      </c>
      <c r="B7012">
        <v>0.33110200000000001</v>
      </c>
    </row>
    <row r="7013" spans="1:2" x14ac:dyDescent="0.25">
      <c r="A7013">
        <v>15779.9</v>
      </c>
      <c r="B7013">
        <v>0.33169900000000002</v>
      </c>
    </row>
    <row r="7014" spans="1:2" x14ac:dyDescent="0.25">
      <c r="A7014">
        <v>15782.2</v>
      </c>
      <c r="B7014">
        <v>0.331895</v>
      </c>
    </row>
    <row r="7015" spans="1:2" x14ac:dyDescent="0.25">
      <c r="A7015">
        <v>15784.4</v>
      </c>
      <c r="B7015">
        <v>0.33211099999999999</v>
      </c>
    </row>
    <row r="7016" spans="1:2" x14ac:dyDescent="0.25">
      <c r="A7016">
        <v>15786.6</v>
      </c>
      <c r="B7016">
        <v>0.33214100000000002</v>
      </c>
    </row>
    <row r="7017" spans="1:2" x14ac:dyDescent="0.25">
      <c r="A7017">
        <v>15788.8</v>
      </c>
      <c r="B7017">
        <v>0.33241199999999999</v>
      </c>
    </row>
    <row r="7018" spans="1:2" x14ac:dyDescent="0.25">
      <c r="A7018">
        <v>15791.1</v>
      </c>
      <c r="B7018">
        <v>0.33227299999999999</v>
      </c>
    </row>
    <row r="7019" spans="1:2" x14ac:dyDescent="0.25">
      <c r="A7019">
        <v>15793.3</v>
      </c>
      <c r="B7019">
        <v>0.33174199999999998</v>
      </c>
    </row>
    <row r="7020" spans="1:2" x14ac:dyDescent="0.25">
      <c r="A7020">
        <v>15795.5</v>
      </c>
      <c r="B7020">
        <v>0.33255000000000001</v>
      </c>
    </row>
    <row r="7021" spans="1:2" x14ac:dyDescent="0.25">
      <c r="A7021">
        <v>15797.7</v>
      </c>
      <c r="B7021">
        <v>0.33273799999999998</v>
      </c>
    </row>
    <row r="7022" spans="1:2" x14ac:dyDescent="0.25">
      <c r="A7022">
        <v>15799.9</v>
      </c>
      <c r="B7022">
        <v>0.33297399999999999</v>
      </c>
    </row>
    <row r="7023" spans="1:2" x14ac:dyDescent="0.25">
      <c r="A7023">
        <v>15802.2</v>
      </c>
      <c r="B7023">
        <v>0.33301599999999998</v>
      </c>
    </row>
    <row r="7024" spans="1:2" x14ac:dyDescent="0.25">
      <c r="A7024">
        <v>15804.4</v>
      </c>
      <c r="B7024">
        <v>0.33304400000000001</v>
      </c>
    </row>
    <row r="7025" spans="1:2" x14ac:dyDescent="0.25">
      <c r="A7025">
        <v>15806.6</v>
      </c>
      <c r="B7025">
        <v>0.33336399999999999</v>
      </c>
    </row>
    <row r="7026" spans="1:2" x14ac:dyDescent="0.25">
      <c r="A7026">
        <v>15808.9</v>
      </c>
      <c r="B7026">
        <v>0.33351999999999998</v>
      </c>
    </row>
    <row r="7027" spans="1:2" x14ac:dyDescent="0.25">
      <c r="A7027">
        <v>15811.1</v>
      </c>
      <c r="B7027">
        <v>0.33357700000000001</v>
      </c>
    </row>
    <row r="7028" spans="1:2" x14ac:dyDescent="0.25">
      <c r="A7028">
        <v>15813.3</v>
      </c>
      <c r="B7028">
        <v>0.33357300000000001</v>
      </c>
    </row>
    <row r="7029" spans="1:2" x14ac:dyDescent="0.25">
      <c r="A7029">
        <v>15815.6</v>
      </c>
      <c r="B7029">
        <v>0.33388899999999999</v>
      </c>
    </row>
    <row r="7030" spans="1:2" x14ac:dyDescent="0.25">
      <c r="A7030">
        <v>15817.8</v>
      </c>
      <c r="B7030">
        <v>0.33386199999999999</v>
      </c>
    </row>
    <row r="7031" spans="1:2" x14ac:dyDescent="0.25">
      <c r="A7031">
        <v>15820</v>
      </c>
      <c r="B7031">
        <v>0.33407500000000001</v>
      </c>
    </row>
    <row r="7032" spans="1:2" x14ac:dyDescent="0.25">
      <c r="A7032">
        <v>15822.2</v>
      </c>
      <c r="B7032">
        <v>0.33389600000000003</v>
      </c>
    </row>
    <row r="7033" spans="1:2" x14ac:dyDescent="0.25">
      <c r="A7033">
        <v>15824.5</v>
      </c>
      <c r="B7033">
        <v>0.33327200000000001</v>
      </c>
    </row>
    <row r="7034" spans="1:2" x14ac:dyDescent="0.25">
      <c r="A7034">
        <v>15826.6</v>
      </c>
      <c r="B7034">
        <v>0.334372</v>
      </c>
    </row>
    <row r="7035" spans="1:2" x14ac:dyDescent="0.25">
      <c r="A7035">
        <v>15828.9</v>
      </c>
      <c r="B7035">
        <v>0.33355000000000001</v>
      </c>
    </row>
    <row r="7036" spans="1:2" x14ac:dyDescent="0.25">
      <c r="A7036">
        <v>15831</v>
      </c>
      <c r="B7036">
        <v>0.33468500000000001</v>
      </c>
    </row>
    <row r="7037" spans="1:2" x14ac:dyDescent="0.25">
      <c r="A7037">
        <v>15833.3</v>
      </c>
      <c r="B7037">
        <v>0.33490799999999998</v>
      </c>
    </row>
    <row r="7038" spans="1:2" x14ac:dyDescent="0.25">
      <c r="A7038">
        <v>15835.5</v>
      </c>
      <c r="B7038">
        <v>0.33473700000000001</v>
      </c>
    </row>
    <row r="7039" spans="1:2" x14ac:dyDescent="0.25">
      <c r="A7039">
        <v>15837.7</v>
      </c>
      <c r="B7039">
        <v>0.33411200000000002</v>
      </c>
    </row>
    <row r="7040" spans="1:2" x14ac:dyDescent="0.25">
      <c r="A7040">
        <v>15839.9</v>
      </c>
      <c r="B7040">
        <v>0.33501399999999998</v>
      </c>
    </row>
    <row r="7041" spans="1:2" x14ac:dyDescent="0.25">
      <c r="A7041">
        <v>15842.1</v>
      </c>
      <c r="B7041">
        <v>0.33531499999999997</v>
      </c>
    </row>
    <row r="7042" spans="1:2" x14ac:dyDescent="0.25">
      <c r="A7042">
        <v>15844.4</v>
      </c>
      <c r="B7042">
        <v>0.33499400000000001</v>
      </c>
    </row>
    <row r="7043" spans="1:2" x14ac:dyDescent="0.25">
      <c r="A7043">
        <v>15846.6</v>
      </c>
      <c r="B7043">
        <v>0.33516299999999999</v>
      </c>
    </row>
    <row r="7044" spans="1:2" x14ac:dyDescent="0.25">
      <c r="A7044">
        <v>15848.8</v>
      </c>
      <c r="B7044">
        <v>0.335343</v>
      </c>
    </row>
    <row r="7045" spans="1:2" x14ac:dyDescent="0.25">
      <c r="A7045">
        <v>15851.1</v>
      </c>
      <c r="B7045">
        <v>0.33456799999999998</v>
      </c>
    </row>
    <row r="7046" spans="1:2" x14ac:dyDescent="0.25">
      <c r="A7046">
        <v>15853.2</v>
      </c>
      <c r="B7046">
        <v>0.33510400000000001</v>
      </c>
    </row>
    <row r="7047" spans="1:2" x14ac:dyDescent="0.25">
      <c r="A7047">
        <v>15855.4</v>
      </c>
      <c r="B7047">
        <v>0.33592699999999998</v>
      </c>
    </row>
    <row r="7048" spans="1:2" x14ac:dyDescent="0.25">
      <c r="A7048">
        <v>15857.6</v>
      </c>
      <c r="B7048">
        <v>0.33598</v>
      </c>
    </row>
    <row r="7049" spans="1:2" x14ac:dyDescent="0.25">
      <c r="A7049">
        <v>15859.9</v>
      </c>
      <c r="B7049">
        <v>0.336036</v>
      </c>
    </row>
    <row r="7050" spans="1:2" x14ac:dyDescent="0.25">
      <c r="A7050">
        <v>15862.1</v>
      </c>
      <c r="B7050">
        <v>0.33545799999999998</v>
      </c>
    </row>
    <row r="7051" spans="1:2" x14ac:dyDescent="0.25">
      <c r="A7051">
        <v>15864.3</v>
      </c>
      <c r="B7051">
        <v>0.33624599999999999</v>
      </c>
    </row>
    <row r="7052" spans="1:2" x14ac:dyDescent="0.25">
      <c r="A7052">
        <v>15866.5</v>
      </c>
      <c r="B7052">
        <v>0.33635399999999999</v>
      </c>
    </row>
    <row r="7053" spans="1:2" x14ac:dyDescent="0.25">
      <c r="A7053">
        <v>15868.7</v>
      </c>
      <c r="B7053">
        <v>0.33646799999999999</v>
      </c>
    </row>
    <row r="7054" spans="1:2" x14ac:dyDescent="0.25">
      <c r="A7054">
        <v>15870.9</v>
      </c>
      <c r="B7054">
        <v>0.33670800000000001</v>
      </c>
    </row>
    <row r="7055" spans="1:2" x14ac:dyDescent="0.25">
      <c r="A7055">
        <v>15873.2</v>
      </c>
      <c r="B7055">
        <v>0.33679999999999999</v>
      </c>
    </row>
    <row r="7056" spans="1:2" x14ac:dyDescent="0.25">
      <c r="A7056">
        <v>15875.4</v>
      </c>
      <c r="B7056">
        <v>0.33704400000000001</v>
      </c>
    </row>
    <row r="7057" spans="1:2" x14ac:dyDescent="0.25">
      <c r="A7057">
        <v>15877.7</v>
      </c>
      <c r="B7057">
        <v>0.33695799999999998</v>
      </c>
    </row>
    <row r="7058" spans="1:2" x14ac:dyDescent="0.25">
      <c r="A7058">
        <v>15879.9</v>
      </c>
      <c r="B7058">
        <v>0.33723399999999998</v>
      </c>
    </row>
    <row r="7059" spans="1:2" x14ac:dyDescent="0.25">
      <c r="A7059">
        <v>15882.1</v>
      </c>
      <c r="B7059">
        <v>0.33732400000000001</v>
      </c>
    </row>
    <row r="7060" spans="1:2" x14ac:dyDescent="0.25">
      <c r="A7060">
        <v>15884.3</v>
      </c>
      <c r="B7060">
        <v>0.33742</v>
      </c>
    </row>
    <row r="7061" spans="1:2" x14ac:dyDescent="0.25">
      <c r="A7061">
        <v>15886.6</v>
      </c>
      <c r="B7061">
        <v>0.33724500000000002</v>
      </c>
    </row>
    <row r="7062" spans="1:2" x14ac:dyDescent="0.25">
      <c r="A7062">
        <v>15888.8</v>
      </c>
      <c r="B7062">
        <v>0.33759</v>
      </c>
    </row>
    <row r="7063" spans="1:2" x14ac:dyDescent="0.25">
      <c r="A7063">
        <v>15891</v>
      </c>
      <c r="B7063">
        <v>0.33767999999999998</v>
      </c>
    </row>
    <row r="7064" spans="1:2" x14ac:dyDescent="0.25">
      <c r="A7064">
        <v>15893.3</v>
      </c>
      <c r="B7064">
        <v>0.337723</v>
      </c>
    </row>
    <row r="7065" spans="1:2" x14ac:dyDescent="0.25">
      <c r="A7065">
        <v>15895.5</v>
      </c>
      <c r="B7065">
        <v>0.33785100000000001</v>
      </c>
    </row>
    <row r="7066" spans="1:2" x14ac:dyDescent="0.25">
      <c r="A7066">
        <v>15897.7</v>
      </c>
      <c r="B7066">
        <v>0.33710099999999998</v>
      </c>
    </row>
    <row r="7067" spans="1:2" x14ac:dyDescent="0.25">
      <c r="A7067">
        <v>15899.9</v>
      </c>
      <c r="B7067">
        <v>0.33718300000000001</v>
      </c>
    </row>
    <row r="7068" spans="1:2" x14ac:dyDescent="0.25">
      <c r="A7068">
        <v>15902.1</v>
      </c>
      <c r="B7068">
        <v>0.33837499999999998</v>
      </c>
    </row>
    <row r="7069" spans="1:2" x14ac:dyDescent="0.25">
      <c r="A7069">
        <v>15904.3</v>
      </c>
      <c r="B7069">
        <v>0.33846799999999999</v>
      </c>
    </row>
    <row r="7070" spans="1:2" x14ac:dyDescent="0.25">
      <c r="A7070">
        <v>15906.5</v>
      </c>
      <c r="B7070">
        <v>0.33843800000000002</v>
      </c>
    </row>
    <row r="7071" spans="1:2" x14ac:dyDescent="0.25">
      <c r="A7071">
        <v>15908.7</v>
      </c>
      <c r="B7071">
        <v>0.33827600000000002</v>
      </c>
    </row>
    <row r="7072" spans="1:2" x14ac:dyDescent="0.25">
      <c r="A7072">
        <v>15911</v>
      </c>
      <c r="B7072">
        <v>0.33866299999999999</v>
      </c>
    </row>
    <row r="7073" spans="1:2" x14ac:dyDescent="0.25">
      <c r="A7073">
        <v>15913.2</v>
      </c>
      <c r="B7073">
        <v>0.33876699999999998</v>
      </c>
    </row>
    <row r="7074" spans="1:2" x14ac:dyDescent="0.25">
      <c r="A7074">
        <v>15915.4</v>
      </c>
      <c r="B7074">
        <v>0.33896799999999999</v>
      </c>
    </row>
    <row r="7075" spans="1:2" x14ac:dyDescent="0.25">
      <c r="A7075">
        <v>15917.7</v>
      </c>
      <c r="B7075">
        <v>0.339194</v>
      </c>
    </row>
    <row r="7076" spans="1:2" x14ac:dyDescent="0.25">
      <c r="A7076">
        <v>15919.9</v>
      </c>
      <c r="B7076">
        <v>0.33912100000000001</v>
      </c>
    </row>
    <row r="7077" spans="1:2" x14ac:dyDescent="0.25">
      <c r="A7077">
        <v>15922.1</v>
      </c>
      <c r="B7077">
        <v>0.33923300000000001</v>
      </c>
    </row>
    <row r="7078" spans="1:2" x14ac:dyDescent="0.25">
      <c r="A7078">
        <v>15924.3</v>
      </c>
      <c r="B7078">
        <v>0.339559</v>
      </c>
    </row>
    <row r="7079" spans="1:2" x14ac:dyDescent="0.25">
      <c r="A7079">
        <v>15926.6</v>
      </c>
      <c r="B7079">
        <v>0.33974300000000002</v>
      </c>
    </row>
    <row r="7080" spans="1:2" x14ac:dyDescent="0.25">
      <c r="A7080">
        <v>15928.8</v>
      </c>
      <c r="B7080">
        <v>0.33988000000000002</v>
      </c>
    </row>
    <row r="7081" spans="1:2" x14ac:dyDescent="0.25">
      <c r="A7081">
        <v>15931</v>
      </c>
      <c r="B7081">
        <v>0.33979799999999999</v>
      </c>
    </row>
    <row r="7082" spans="1:2" x14ac:dyDescent="0.25">
      <c r="A7082">
        <v>15933.3</v>
      </c>
      <c r="B7082">
        <v>0.339835</v>
      </c>
    </row>
    <row r="7083" spans="1:2" x14ac:dyDescent="0.25">
      <c r="A7083">
        <v>15935.5</v>
      </c>
      <c r="B7083">
        <v>0.34010200000000002</v>
      </c>
    </row>
    <row r="7084" spans="1:2" x14ac:dyDescent="0.25">
      <c r="A7084">
        <v>15937.7</v>
      </c>
      <c r="B7084">
        <v>0.33925100000000002</v>
      </c>
    </row>
    <row r="7085" spans="1:2" x14ac:dyDescent="0.25">
      <c r="A7085">
        <v>15939.9</v>
      </c>
      <c r="B7085">
        <v>0.34014899999999998</v>
      </c>
    </row>
    <row r="7086" spans="1:2" x14ac:dyDescent="0.25">
      <c r="A7086">
        <v>15942.1</v>
      </c>
      <c r="B7086">
        <v>0.33951700000000001</v>
      </c>
    </row>
    <row r="7087" spans="1:2" x14ac:dyDescent="0.25">
      <c r="A7087">
        <v>15944.3</v>
      </c>
      <c r="B7087">
        <v>0.33949200000000002</v>
      </c>
    </row>
    <row r="7088" spans="1:2" x14ac:dyDescent="0.25">
      <c r="A7088">
        <v>15946.5</v>
      </c>
      <c r="B7088">
        <v>0.34062900000000002</v>
      </c>
    </row>
    <row r="7089" spans="1:2" x14ac:dyDescent="0.25">
      <c r="A7089">
        <v>15948.7</v>
      </c>
      <c r="B7089">
        <v>0.34072599999999997</v>
      </c>
    </row>
    <row r="7090" spans="1:2" x14ac:dyDescent="0.25">
      <c r="A7090">
        <v>15950.9</v>
      </c>
      <c r="B7090">
        <v>0.34090900000000002</v>
      </c>
    </row>
    <row r="7091" spans="1:2" x14ac:dyDescent="0.25">
      <c r="A7091">
        <v>15953.1</v>
      </c>
      <c r="B7091">
        <v>0.34092099999999997</v>
      </c>
    </row>
    <row r="7092" spans="1:2" x14ac:dyDescent="0.25">
      <c r="A7092">
        <v>15955.4</v>
      </c>
      <c r="B7092">
        <v>0.34111900000000001</v>
      </c>
    </row>
    <row r="7093" spans="1:2" x14ac:dyDescent="0.25">
      <c r="A7093">
        <v>15957.6</v>
      </c>
      <c r="B7093">
        <v>0.34062900000000002</v>
      </c>
    </row>
    <row r="7094" spans="1:2" x14ac:dyDescent="0.25">
      <c r="A7094">
        <v>15959.8</v>
      </c>
      <c r="B7094">
        <v>0.340785</v>
      </c>
    </row>
    <row r="7095" spans="1:2" x14ac:dyDescent="0.25">
      <c r="A7095">
        <v>15961.9</v>
      </c>
      <c r="B7095">
        <v>0.34132200000000001</v>
      </c>
    </row>
    <row r="7096" spans="1:2" x14ac:dyDescent="0.25">
      <c r="A7096">
        <v>15964.2</v>
      </c>
      <c r="B7096">
        <v>0.34159299999999998</v>
      </c>
    </row>
    <row r="7097" spans="1:2" x14ac:dyDescent="0.25">
      <c r="A7097">
        <v>15966.4</v>
      </c>
      <c r="B7097">
        <v>0.34167399999999998</v>
      </c>
    </row>
    <row r="7098" spans="1:2" x14ac:dyDescent="0.25">
      <c r="A7098">
        <v>15968.6</v>
      </c>
      <c r="B7098">
        <v>0.341055</v>
      </c>
    </row>
    <row r="7099" spans="1:2" x14ac:dyDescent="0.25">
      <c r="A7099">
        <v>15970.8</v>
      </c>
      <c r="B7099">
        <v>0.34173799999999999</v>
      </c>
    </row>
    <row r="7100" spans="1:2" x14ac:dyDescent="0.25">
      <c r="A7100">
        <v>15973</v>
      </c>
      <c r="B7100">
        <v>0.34096799999999999</v>
      </c>
    </row>
    <row r="7101" spans="1:2" x14ac:dyDescent="0.25">
      <c r="A7101">
        <v>15975.2</v>
      </c>
      <c r="B7101">
        <v>0.342001</v>
      </c>
    </row>
    <row r="7102" spans="1:2" x14ac:dyDescent="0.25">
      <c r="A7102">
        <v>15977.4</v>
      </c>
      <c r="B7102">
        <v>0.34221499999999999</v>
      </c>
    </row>
    <row r="7103" spans="1:2" x14ac:dyDescent="0.25">
      <c r="A7103">
        <v>15979.7</v>
      </c>
      <c r="B7103">
        <v>0.34244599999999997</v>
      </c>
    </row>
    <row r="7104" spans="1:2" x14ac:dyDescent="0.25">
      <c r="A7104">
        <v>15981.9</v>
      </c>
      <c r="B7104">
        <v>0.341777</v>
      </c>
    </row>
    <row r="7105" spans="1:2" x14ac:dyDescent="0.25">
      <c r="A7105">
        <v>15984.1</v>
      </c>
      <c r="B7105">
        <v>0.34208300000000003</v>
      </c>
    </row>
    <row r="7106" spans="1:2" x14ac:dyDescent="0.25">
      <c r="A7106">
        <v>15986.2</v>
      </c>
      <c r="B7106">
        <v>0.34251999999999999</v>
      </c>
    </row>
    <row r="7107" spans="1:2" x14ac:dyDescent="0.25">
      <c r="A7107">
        <v>15988.5</v>
      </c>
      <c r="B7107">
        <v>0.34290100000000001</v>
      </c>
    </row>
    <row r="7108" spans="1:2" x14ac:dyDescent="0.25">
      <c r="A7108">
        <v>15990.7</v>
      </c>
      <c r="B7108">
        <v>0.34290399999999999</v>
      </c>
    </row>
    <row r="7109" spans="1:2" x14ac:dyDescent="0.25">
      <c r="A7109">
        <v>15992.9</v>
      </c>
      <c r="B7109">
        <v>0.34272999999999998</v>
      </c>
    </row>
    <row r="7110" spans="1:2" x14ac:dyDescent="0.25">
      <c r="A7110">
        <v>15995.2</v>
      </c>
      <c r="B7110">
        <v>0.34300799999999998</v>
      </c>
    </row>
    <row r="7111" spans="1:2" x14ac:dyDescent="0.25">
      <c r="A7111">
        <v>15997.4</v>
      </c>
      <c r="B7111">
        <v>0.34331299999999998</v>
      </c>
    </row>
    <row r="7112" spans="1:2" x14ac:dyDescent="0.25">
      <c r="A7112">
        <v>15999.6</v>
      </c>
      <c r="B7112">
        <v>0.34335700000000002</v>
      </c>
    </row>
    <row r="7113" spans="1:2" x14ac:dyDescent="0.25">
      <c r="A7113">
        <v>16001.8</v>
      </c>
      <c r="B7113">
        <v>0.34340599999999999</v>
      </c>
    </row>
    <row r="7114" spans="1:2" x14ac:dyDescent="0.25">
      <c r="A7114">
        <v>16004.1</v>
      </c>
      <c r="B7114">
        <v>0.34249600000000002</v>
      </c>
    </row>
    <row r="7115" spans="1:2" x14ac:dyDescent="0.25">
      <c r="A7115">
        <v>16006.2</v>
      </c>
      <c r="B7115">
        <v>0.34281600000000001</v>
      </c>
    </row>
    <row r="7116" spans="1:2" x14ac:dyDescent="0.25">
      <c r="A7116">
        <v>16008.4</v>
      </c>
      <c r="B7116">
        <v>0.34298600000000001</v>
      </c>
    </row>
    <row r="7117" spans="1:2" x14ac:dyDescent="0.25">
      <c r="A7117">
        <v>16010.6</v>
      </c>
      <c r="B7117">
        <v>0.343916</v>
      </c>
    </row>
    <row r="7118" spans="1:2" x14ac:dyDescent="0.25">
      <c r="A7118">
        <v>16012.8</v>
      </c>
      <c r="B7118">
        <v>0.34315200000000001</v>
      </c>
    </row>
    <row r="7119" spans="1:2" x14ac:dyDescent="0.25">
      <c r="A7119">
        <v>16015</v>
      </c>
      <c r="B7119">
        <v>0.34300799999999998</v>
      </c>
    </row>
    <row r="7120" spans="1:2" x14ac:dyDescent="0.25">
      <c r="A7120">
        <v>16017.1</v>
      </c>
      <c r="B7120">
        <v>0.34412900000000002</v>
      </c>
    </row>
    <row r="7121" spans="1:2" x14ac:dyDescent="0.25">
      <c r="A7121">
        <v>16019.4</v>
      </c>
      <c r="B7121">
        <v>0.34422000000000003</v>
      </c>
    </row>
    <row r="7122" spans="1:2" x14ac:dyDescent="0.25">
      <c r="A7122">
        <v>16021.6</v>
      </c>
      <c r="B7122">
        <v>0.34450399999999998</v>
      </c>
    </row>
    <row r="7123" spans="1:2" x14ac:dyDescent="0.25">
      <c r="A7123">
        <v>16023.8</v>
      </c>
      <c r="B7123">
        <v>0.34464299999999998</v>
      </c>
    </row>
    <row r="7124" spans="1:2" x14ac:dyDescent="0.25">
      <c r="A7124">
        <v>16026.1</v>
      </c>
      <c r="B7124">
        <v>0.34468799999999999</v>
      </c>
    </row>
    <row r="7125" spans="1:2" x14ac:dyDescent="0.25">
      <c r="A7125">
        <v>16028.3</v>
      </c>
      <c r="B7125">
        <v>0.34444200000000003</v>
      </c>
    </row>
    <row r="7126" spans="1:2" x14ac:dyDescent="0.25">
      <c r="A7126">
        <v>16030.5</v>
      </c>
      <c r="B7126">
        <v>0.34418199999999999</v>
      </c>
    </row>
    <row r="7127" spans="1:2" x14ac:dyDescent="0.25">
      <c r="A7127">
        <v>16032.7</v>
      </c>
      <c r="B7127">
        <v>0.34498800000000002</v>
      </c>
    </row>
    <row r="7128" spans="1:2" x14ac:dyDescent="0.25">
      <c r="A7128">
        <v>16034.9</v>
      </c>
      <c r="B7128">
        <v>0.34479100000000001</v>
      </c>
    </row>
    <row r="7129" spans="1:2" x14ac:dyDescent="0.25">
      <c r="A7129">
        <v>16037.2</v>
      </c>
      <c r="B7129">
        <v>0.34479700000000002</v>
      </c>
    </row>
    <row r="7130" spans="1:2" x14ac:dyDescent="0.25">
      <c r="A7130">
        <v>16039.4</v>
      </c>
      <c r="B7130">
        <v>0.34511399999999998</v>
      </c>
    </row>
    <row r="7131" spans="1:2" x14ac:dyDescent="0.25">
      <c r="A7131">
        <v>16041.6</v>
      </c>
      <c r="B7131">
        <v>0.34526299999999999</v>
      </c>
    </row>
    <row r="7132" spans="1:2" x14ac:dyDescent="0.25">
      <c r="A7132">
        <v>16043.9</v>
      </c>
      <c r="B7132">
        <v>0.345252</v>
      </c>
    </row>
    <row r="7133" spans="1:2" x14ac:dyDescent="0.25">
      <c r="A7133">
        <v>16046.1</v>
      </c>
      <c r="B7133">
        <v>0.34532600000000002</v>
      </c>
    </row>
    <row r="7134" spans="1:2" x14ac:dyDescent="0.25">
      <c r="A7134">
        <v>16048.3</v>
      </c>
      <c r="B7134">
        <v>0.344611</v>
      </c>
    </row>
    <row r="7135" spans="1:2" x14ac:dyDescent="0.25">
      <c r="A7135">
        <v>16050.5</v>
      </c>
      <c r="B7135">
        <v>0.34565899999999999</v>
      </c>
    </row>
    <row r="7136" spans="1:2" x14ac:dyDescent="0.25">
      <c r="A7136">
        <v>16052.7</v>
      </c>
      <c r="B7136">
        <v>0.34589900000000001</v>
      </c>
    </row>
    <row r="7137" spans="1:2" x14ac:dyDescent="0.25">
      <c r="A7137">
        <v>16054.9</v>
      </c>
      <c r="B7137">
        <v>0.34598099999999998</v>
      </c>
    </row>
    <row r="7138" spans="1:2" x14ac:dyDescent="0.25">
      <c r="A7138">
        <v>16057.2</v>
      </c>
      <c r="B7138">
        <v>0.346217</v>
      </c>
    </row>
    <row r="7139" spans="1:2" x14ac:dyDescent="0.25">
      <c r="A7139">
        <v>16059.4</v>
      </c>
      <c r="B7139">
        <v>0.34644399999999997</v>
      </c>
    </row>
    <row r="7140" spans="1:2" x14ac:dyDescent="0.25">
      <c r="A7140">
        <v>16061.6</v>
      </c>
      <c r="B7140">
        <v>0.346445</v>
      </c>
    </row>
    <row r="7141" spans="1:2" x14ac:dyDescent="0.25">
      <c r="A7141">
        <v>16063.9</v>
      </c>
      <c r="B7141">
        <v>0.34558</v>
      </c>
    </row>
    <row r="7142" spans="1:2" x14ac:dyDescent="0.25">
      <c r="A7142">
        <v>16066</v>
      </c>
      <c r="B7142">
        <v>0.34655000000000002</v>
      </c>
    </row>
    <row r="7143" spans="1:2" x14ac:dyDescent="0.25">
      <c r="A7143">
        <v>16068.3</v>
      </c>
      <c r="B7143">
        <v>0.34668599999999999</v>
      </c>
    </row>
    <row r="7144" spans="1:2" x14ac:dyDescent="0.25">
      <c r="A7144">
        <v>16070.5</v>
      </c>
      <c r="B7144">
        <v>0.34645700000000001</v>
      </c>
    </row>
    <row r="7145" spans="1:2" x14ac:dyDescent="0.25">
      <c r="A7145">
        <v>16072.7</v>
      </c>
      <c r="B7145">
        <v>0.34586499999999998</v>
      </c>
    </row>
    <row r="7146" spans="1:2" x14ac:dyDescent="0.25">
      <c r="A7146">
        <v>16074.9</v>
      </c>
      <c r="B7146">
        <v>0.34688400000000003</v>
      </c>
    </row>
    <row r="7147" spans="1:2" x14ac:dyDescent="0.25">
      <c r="A7147">
        <v>16077.1</v>
      </c>
      <c r="B7147">
        <v>0.347219</v>
      </c>
    </row>
    <row r="7148" spans="1:2" x14ac:dyDescent="0.25">
      <c r="A7148">
        <v>16079.3</v>
      </c>
      <c r="B7148">
        <v>0.34740799999999999</v>
      </c>
    </row>
    <row r="7149" spans="1:2" x14ac:dyDescent="0.25">
      <c r="A7149">
        <v>16081.6</v>
      </c>
      <c r="B7149">
        <v>0.347331</v>
      </c>
    </row>
    <row r="7150" spans="1:2" x14ac:dyDescent="0.25">
      <c r="A7150">
        <v>16083.8</v>
      </c>
      <c r="B7150">
        <v>0.34750599999999998</v>
      </c>
    </row>
    <row r="7151" spans="1:2" x14ac:dyDescent="0.25">
      <c r="A7151">
        <v>16086</v>
      </c>
      <c r="B7151">
        <v>0.34745799999999999</v>
      </c>
    </row>
    <row r="7152" spans="1:2" x14ac:dyDescent="0.25">
      <c r="A7152">
        <v>16088.3</v>
      </c>
      <c r="B7152">
        <v>0.34783999999999998</v>
      </c>
    </row>
    <row r="7153" spans="1:2" x14ac:dyDescent="0.25">
      <c r="A7153">
        <v>16090.5</v>
      </c>
      <c r="B7153">
        <v>0.34781299999999998</v>
      </c>
    </row>
    <row r="7154" spans="1:2" x14ac:dyDescent="0.25">
      <c r="A7154">
        <v>16092.7</v>
      </c>
      <c r="B7154">
        <v>0.34730800000000001</v>
      </c>
    </row>
    <row r="7155" spans="1:2" x14ac:dyDescent="0.25">
      <c r="A7155">
        <v>16094.9</v>
      </c>
      <c r="B7155">
        <v>0.347889</v>
      </c>
    </row>
    <row r="7156" spans="1:2" x14ac:dyDescent="0.25">
      <c r="A7156">
        <v>16097.1</v>
      </c>
      <c r="B7156">
        <v>0.348047</v>
      </c>
    </row>
    <row r="7157" spans="1:2" x14ac:dyDescent="0.25">
      <c r="A7157">
        <v>16099.4</v>
      </c>
      <c r="B7157">
        <v>0.34809000000000001</v>
      </c>
    </row>
    <row r="7158" spans="1:2" x14ac:dyDescent="0.25">
      <c r="A7158">
        <v>16101.6</v>
      </c>
      <c r="B7158">
        <v>0.34826400000000002</v>
      </c>
    </row>
    <row r="7159" spans="1:2" x14ac:dyDescent="0.25">
      <c r="A7159">
        <v>16103.8</v>
      </c>
      <c r="B7159">
        <v>0.347719</v>
      </c>
    </row>
    <row r="7160" spans="1:2" x14ac:dyDescent="0.25">
      <c r="A7160">
        <v>16106</v>
      </c>
      <c r="B7160">
        <v>0.34748800000000002</v>
      </c>
    </row>
    <row r="7161" spans="1:2" x14ac:dyDescent="0.25">
      <c r="A7161">
        <v>16108.2</v>
      </c>
      <c r="B7161">
        <v>0.34887600000000002</v>
      </c>
    </row>
    <row r="7162" spans="1:2" x14ac:dyDescent="0.25">
      <c r="A7162">
        <v>16110.4</v>
      </c>
      <c r="B7162">
        <v>0.348028</v>
      </c>
    </row>
    <row r="7163" spans="1:2" x14ac:dyDescent="0.25">
      <c r="A7163">
        <v>16112.6</v>
      </c>
      <c r="B7163">
        <v>0.34882200000000002</v>
      </c>
    </row>
    <row r="7164" spans="1:2" x14ac:dyDescent="0.25">
      <c r="A7164">
        <v>16114.8</v>
      </c>
      <c r="B7164">
        <v>0.34889799999999999</v>
      </c>
    </row>
    <row r="7165" spans="1:2" x14ac:dyDescent="0.25">
      <c r="A7165">
        <v>16117</v>
      </c>
      <c r="B7165">
        <v>0.34890300000000002</v>
      </c>
    </row>
    <row r="7166" spans="1:2" x14ac:dyDescent="0.25">
      <c r="A7166">
        <v>16119.3</v>
      </c>
      <c r="B7166">
        <v>0.34902100000000003</v>
      </c>
    </row>
    <row r="7167" spans="1:2" x14ac:dyDescent="0.25">
      <c r="A7167">
        <v>16121.5</v>
      </c>
      <c r="B7167">
        <v>0.3483</v>
      </c>
    </row>
    <row r="7168" spans="1:2" x14ac:dyDescent="0.25">
      <c r="A7168">
        <v>16123.7</v>
      </c>
      <c r="B7168">
        <v>0.34912799999999999</v>
      </c>
    </row>
    <row r="7169" spans="1:2" x14ac:dyDescent="0.25">
      <c r="A7169">
        <v>16125.9</v>
      </c>
      <c r="B7169">
        <v>0.34869499999999998</v>
      </c>
    </row>
    <row r="7170" spans="1:2" x14ac:dyDescent="0.25">
      <c r="A7170">
        <v>16128.1</v>
      </c>
      <c r="B7170">
        <v>0.34878300000000001</v>
      </c>
    </row>
    <row r="7171" spans="1:2" x14ac:dyDescent="0.25">
      <c r="A7171">
        <v>16130.2</v>
      </c>
      <c r="B7171">
        <v>0.34969</v>
      </c>
    </row>
    <row r="7172" spans="1:2" x14ac:dyDescent="0.25">
      <c r="A7172">
        <v>16132.4</v>
      </c>
      <c r="B7172">
        <v>0.34969099999999997</v>
      </c>
    </row>
    <row r="7173" spans="1:2" x14ac:dyDescent="0.25">
      <c r="A7173">
        <v>16134.7</v>
      </c>
      <c r="B7173">
        <v>0.349997</v>
      </c>
    </row>
    <row r="7174" spans="1:2" x14ac:dyDescent="0.25">
      <c r="A7174">
        <v>16136.9</v>
      </c>
      <c r="B7174">
        <v>0.34997299999999998</v>
      </c>
    </row>
    <row r="7175" spans="1:2" x14ac:dyDescent="0.25">
      <c r="A7175">
        <v>16139.1</v>
      </c>
      <c r="B7175">
        <v>0.35009299999999999</v>
      </c>
    </row>
    <row r="7176" spans="1:2" x14ac:dyDescent="0.25">
      <c r="A7176">
        <v>16141.4</v>
      </c>
      <c r="B7176">
        <v>0.34997099999999998</v>
      </c>
    </row>
    <row r="7177" spans="1:2" x14ac:dyDescent="0.25">
      <c r="A7177">
        <v>16143.6</v>
      </c>
      <c r="B7177">
        <v>0.35022700000000001</v>
      </c>
    </row>
    <row r="7178" spans="1:2" x14ac:dyDescent="0.25">
      <c r="A7178">
        <v>16145.8</v>
      </c>
      <c r="B7178">
        <v>0.35037099999999999</v>
      </c>
    </row>
    <row r="7179" spans="1:2" x14ac:dyDescent="0.25">
      <c r="A7179">
        <v>16148</v>
      </c>
      <c r="B7179">
        <v>0.35031800000000002</v>
      </c>
    </row>
    <row r="7180" spans="1:2" x14ac:dyDescent="0.25">
      <c r="A7180">
        <v>16150.3</v>
      </c>
      <c r="B7180">
        <v>0.35050399999999998</v>
      </c>
    </row>
    <row r="7181" spans="1:2" x14ac:dyDescent="0.25">
      <c r="A7181">
        <v>16152.5</v>
      </c>
      <c r="B7181">
        <v>0.35051199999999999</v>
      </c>
    </row>
    <row r="7182" spans="1:2" x14ac:dyDescent="0.25">
      <c r="A7182">
        <v>16154.8</v>
      </c>
      <c r="B7182">
        <v>0.35071099999999999</v>
      </c>
    </row>
    <row r="7183" spans="1:2" x14ac:dyDescent="0.25">
      <c r="A7183">
        <v>16157</v>
      </c>
      <c r="B7183">
        <v>0.35079700000000003</v>
      </c>
    </row>
    <row r="7184" spans="1:2" x14ac:dyDescent="0.25">
      <c r="A7184">
        <v>16159.2</v>
      </c>
      <c r="B7184">
        <v>0.349997</v>
      </c>
    </row>
    <row r="7185" spans="1:2" x14ac:dyDescent="0.25">
      <c r="A7185">
        <v>16161.4</v>
      </c>
      <c r="B7185">
        <v>0.35092400000000001</v>
      </c>
    </row>
    <row r="7186" spans="1:2" x14ac:dyDescent="0.25">
      <c r="A7186">
        <v>16163.6</v>
      </c>
      <c r="B7186">
        <v>0.35130600000000001</v>
      </c>
    </row>
    <row r="7187" spans="1:2" x14ac:dyDescent="0.25">
      <c r="A7187">
        <v>16165.8</v>
      </c>
      <c r="B7187">
        <v>0.35121999999999998</v>
      </c>
    </row>
    <row r="7188" spans="1:2" x14ac:dyDescent="0.25">
      <c r="A7188">
        <v>16168.1</v>
      </c>
      <c r="B7188">
        <v>0.35120000000000001</v>
      </c>
    </row>
    <row r="7189" spans="1:2" x14ac:dyDescent="0.25">
      <c r="A7189">
        <v>16170.3</v>
      </c>
      <c r="B7189">
        <v>0.35096500000000003</v>
      </c>
    </row>
    <row r="7190" spans="1:2" x14ac:dyDescent="0.25">
      <c r="A7190">
        <v>16172.5</v>
      </c>
      <c r="B7190">
        <v>0.35129199999999999</v>
      </c>
    </row>
    <row r="7191" spans="1:2" x14ac:dyDescent="0.25">
      <c r="A7191">
        <v>16174.8</v>
      </c>
      <c r="B7191">
        <v>0.35119800000000001</v>
      </c>
    </row>
    <row r="7192" spans="1:2" x14ac:dyDescent="0.25">
      <c r="A7192">
        <v>16177</v>
      </c>
      <c r="B7192">
        <v>0.35153699999999999</v>
      </c>
    </row>
    <row r="7193" spans="1:2" x14ac:dyDescent="0.25">
      <c r="A7193">
        <v>16179.2</v>
      </c>
      <c r="B7193">
        <v>0.35183500000000001</v>
      </c>
    </row>
    <row r="7194" spans="1:2" x14ac:dyDescent="0.25">
      <c r="A7194">
        <v>16181.4</v>
      </c>
      <c r="B7194">
        <v>0.35166799999999998</v>
      </c>
    </row>
    <row r="7195" spans="1:2" x14ac:dyDescent="0.25">
      <c r="A7195">
        <v>16183.7</v>
      </c>
      <c r="B7195">
        <v>0.35190399999999999</v>
      </c>
    </row>
    <row r="7196" spans="1:2" x14ac:dyDescent="0.25">
      <c r="A7196">
        <v>16185.9</v>
      </c>
      <c r="B7196">
        <v>0.35179300000000002</v>
      </c>
    </row>
    <row r="7197" spans="1:2" x14ac:dyDescent="0.25">
      <c r="A7197">
        <v>16188.1</v>
      </c>
      <c r="B7197">
        <v>0.35115800000000003</v>
      </c>
    </row>
    <row r="7198" spans="1:2" x14ac:dyDescent="0.25">
      <c r="A7198">
        <v>16190.3</v>
      </c>
      <c r="B7198">
        <v>0.35181899999999999</v>
      </c>
    </row>
    <row r="7199" spans="1:2" x14ac:dyDescent="0.25">
      <c r="A7199">
        <v>16192.5</v>
      </c>
      <c r="B7199">
        <v>0.35210999999999998</v>
      </c>
    </row>
    <row r="7200" spans="1:2" x14ac:dyDescent="0.25">
      <c r="A7200">
        <v>16194.8</v>
      </c>
      <c r="B7200">
        <v>0.35224499999999997</v>
      </c>
    </row>
    <row r="7201" spans="1:2" x14ac:dyDescent="0.25">
      <c r="A7201">
        <v>16197</v>
      </c>
      <c r="B7201">
        <v>0.35156799999999999</v>
      </c>
    </row>
    <row r="7202" spans="1:2" x14ac:dyDescent="0.25">
      <c r="A7202">
        <v>16199.2</v>
      </c>
      <c r="B7202">
        <v>0.35281899999999999</v>
      </c>
    </row>
    <row r="7203" spans="1:2" x14ac:dyDescent="0.25">
      <c r="A7203">
        <v>16201.4</v>
      </c>
      <c r="B7203">
        <v>0.35278300000000001</v>
      </c>
    </row>
    <row r="7204" spans="1:2" x14ac:dyDescent="0.25">
      <c r="A7204">
        <v>16203.6</v>
      </c>
      <c r="B7204">
        <v>0.35289900000000002</v>
      </c>
    </row>
    <row r="7205" spans="1:2" x14ac:dyDescent="0.25">
      <c r="A7205">
        <v>16205.9</v>
      </c>
      <c r="B7205">
        <v>0.35301700000000003</v>
      </c>
    </row>
    <row r="7206" spans="1:2" x14ac:dyDescent="0.25">
      <c r="A7206">
        <v>16208.1</v>
      </c>
      <c r="B7206">
        <v>0.35242699999999999</v>
      </c>
    </row>
    <row r="7207" spans="1:2" x14ac:dyDescent="0.25">
      <c r="A7207">
        <v>16210.3</v>
      </c>
      <c r="B7207">
        <v>0.353186</v>
      </c>
    </row>
    <row r="7208" spans="1:2" x14ac:dyDescent="0.25">
      <c r="A7208">
        <v>16212.5</v>
      </c>
      <c r="B7208">
        <v>0.35336899999999999</v>
      </c>
    </row>
    <row r="7209" spans="1:2" x14ac:dyDescent="0.25">
      <c r="A7209">
        <v>16214.7</v>
      </c>
      <c r="B7209">
        <v>0.35323599999999999</v>
      </c>
    </row>
    <row r="7210" spans="1:2" x14ac:dyDescent="0.25">
      <c r="A7210">
        <v>16217</v>
      </c>
      <c r="B7210">
        <v>0.352663</v>
      </c>
    </row>
    <row r="7211" spans="1:2" x14ac:dyDescent="0.25">
      <c r="A7211">
        <v>16219.1</v>
      </c>
      <c r="B7211">
        <v>0.352404</v>
      </c>
    </row>
    <row r="7212" spans="1:2" x14ac:dyDescent="0.25">
      <c r="A7212">
        <v>16221.3</v>
      </c>
      <c r="B7212">
        <v>0.35273700000000002</v>
      </c>
    </row>
    <row r="7213" spans="1:2" x14ac:dyDescent="0.25">
      <c r="A7213">
        <v>16223.5</v>
      </c>
      <c r="B7213">
        <v>0.35288799999999998</v>
      </c>
    </row>
    <row r="7214" spans="1:2" x14ac:dyDescent="0.25">
      <c r="A7214">
        <v>16225.6</v>
      </c>
      <c r="B7214">
        <v>0.35379300000000002</v>
      </c>
    </row>
    <row r="7215" spans="1:2" x14ac:dyDescent="0.25">
      <c r="A7215">
        <v>16227.9</v>
      </c>
      <c r="B7215">
        <v>0.35388799999999998</v>
      </c>
    </row>
    <row r="7216" spans="1:2" x14ac:dyDescent="0.25">
      <c r="A7216">
        <v>16230.1</v>
      </c>
      <c r="B7216">
        <v>0.35418300000000003</v>
      </c>
    </row>
    <row r="7217" spans="1:2" x14ac:dyDescent="0.25">
      <c r="A7217">
        <v>16232.3</v>
      </c>
      <c r="B7217">
        <v>0.354327</v>
      </c>
    </row>
    <row r="7218" spans="1:2" x14ac:dyDescent="0.25">
      <c r="A7218">
        <v>16234.6</v>
      </c>
      <c r="B7218">
        <v>0.35413</v>
      </c>
    </row>
    <row r="7219" spans="1:2" x14ac:dyDescent="0.25">
      <c r="A7219">
        <v>16236.8</v>
      </c>
      <c r="B7219">
        <v>0.35433199999999998</v>
      </c>
    </row>
    <row r="7220" spans="1:2" x14ac:dyDescent="0.25">
      <c r="A7220">
        <v>16239</v>
      </c>
      <c r="B7220">
        <v>0.354267</v>
      </c>
    </row>
    <row r="7221" spans="1:2" x14ac:dyDescent="0.25">
      <c r="A7221">
        <v>16241.2</v>
      </c>
      <c r="B7221">
        <v>0.35432599999999997</v>
      </c>
    </row>
    <row r="7222" spans="1:2" x14ac:dyDescent="0.25">
      <c r="A7222">
        <v>16243.5</v>
      </c>
      <c r="B7222">
        <v>0.35449799999999998</v>
      </c>
    </row>
    <row r="7223" spans="1:2" x14ac:dyDescent="0.25">
      <c r="A7223">
        <v>16245.7</v>
      </c>
      <c r="B7223">
        <v>0.35361700000000001</v>
      </c>
    </row>
    <row r="7224" spans="1:2" x14ac:dyDescent="0.25">
      <c r="A7224">
        <v>16247.9</v>
      </c>
      <c r="B7224">
        <v>0.35472300000000001</v>
      </c>
    </row>
    <row r="7225" spans="1:2" x14ac:dyDescent="0.25">
      <c r="A7225">
        <v>16250.1</v>
      </c>
      <c r="B7225">
        <v>0.35394100000000001</v>
      </c>
    </row>
    <row r="7226" spans="1:2" x14ac:dyDescent="0.25">
      <c r="A7226">
        <v>16252.3</v>
      </c>
      <c r="B7226">
        <v>0.35421000000000002</v>
      </c>
    </row>
    <row r="7227" spans="1:2" x14ac:dyDescent="0.25">
      <c r="A7227">
        <v>16254.5</v>
      </c>
      <c r="B7227">
        <v>0.35517500000000002</v>
      </c>
    </row>
    <row r="7228" spans="1:2" x14ac:dyDescent="0.25">
      <c r="A7228">
        <v>16256.7</v>
      </c>
      <c r="B7228">
        <v>0.35521999999999998</v>
      </c>
    </row>
    <row r="7229" spans="1:2" x14ac:dyDescent="0.25">
      <c r="A7229">
        <v>16258.9</v>
      </c>
      <c r="B7229">
        <v>0.35515000000000002</v>
      </c>
    </row>
    <row r="7230" spans="1:2" x14ac:dyDescent="0.25">
      <c r="A7230">
        <v>16261.2</v>
      </c>
      <c r="B7230">
        <v>0.35449799999999998</v>
      </c>
    </row>
    <row r="7231" spans="1:2" x14ac:dyDescent="0.25">
      <c r="A7231">
        <v>16263.3</v>
      </c>
      <c r="B7231">
        <v>0.35440300000000002</v>
      </c>
    </row>
    <row r="7232" spans="1:2" x14ac:dyDescent="0.25">
      <c r="A7232">
        <v>16265.5</v>
      </c>
      <c r="B7232">
        <v>0.35507899999999998</v>
      </c>
    </row>
    <row r="7233" spans="1:2" x14ac:dyDescent="0.25">
      <c r="A7233">
        <v>16267.7</v>
      </c>
      <c r="B7233">
        <v>0.35521999999999998</v>
      </c>
    </row>
    <row r="7234" spans="1:2" x14ac:dyDescent="0.25">
      <c r="A7234">
        <v>16269.9</v>
      </c>
      <c r="B7234">
        <v>0.35551100000000002</v>
      </c>
    </row>
    <row r="7235" spans="1:2" x14ac:dyDescent="0.25">
      <c r="A7235">
        <v>16272.2</v>
      </c>
      <c r="B7235">
        <v>0.35581099999999999</v>
      </c>
    </row>
    <row r="7236" spans="1:2" x14ac:dyDescent="0.25">
      <c r="A7236">
        <v>16274.4</v>
      </c>
      <c r="B7236">
        <v>0.35485699999999998</v>
      </c>
    </row>
    <row r="7237" spans="1:2" x14ac:dyDescent="0.25">
      <c r="A7237">
        <v>16276.6</v>
      </c>
      <c r="B7237">
        <v>0.35582799999999998</v>
      </c>
    </row>
    <row r="7238" spans="1:2" x14ac:dyDescent="0.25">
      <c r="A7238">
        <v>16278.8</v>
      </c>
      <c r="B7238">
        <v>0.35598800000000003</v>
      </c>
    </row>
    <row r="7239" spans="1:2" x14ac:dyDescent="0.25">
      <c r="A7239">
        <v>16281</v>
      </c>
      <c r="B7239">
        <v>0.35633999999999999</v>
      </c>
    </row>
    <row r="7240" spans="1:2" x14ac:dyDescent="0.25">
      <c r="A7240">
        <v>16283.3</v>
      </c>
      <c r="B7240">
        <v>0.35625299999999999</v>
      </c>
    </row>
    <row r="7241" spans="1:2" x14ac:dyDescent="0.25">
      <c r="A7241">
        <v>16285.5</v>
      </c>
      <c r="B7241">
        <v>0.35657299999999997</v>
      </c>
    </row>
    <row r="7242" spans="1:2" x14ac:dyDescent="0.25">
      <c r="A7242">
        <v>16287.7</v>
      </c>
      <c r="B7242">
        <v>0.35563299999999998</v>
      </c>
    </row>
    <row r="7243" spans="1:2" x14ac:dyDescent="0.25">
      <c r="A7243">
        <v>16289.9</v>
      </c>
      <c r="B7243">
        <v>0.35560999999999998</v>
      </c>
    </row>
    <row r="7244" spans="1:2" x14ac:dyDescent="0.25">
      <c r="A7244">
        <v>16292.1</v>
      </c>
      <c r="B7244">
        <v>0.35577999999999999</v>
      </c>
    </row>
    <row r="7245" spans="1:2" x14ac:dyDescent="0.25">
      <c r="A7245">
        <v>16294.2</v>
      </c>
      <c r="B7245">
        <v>0.35653000000000001</v>
      </c>
    </row>
    <row r="7246" spans="1:2" x14ac:dyDescent="0.25">
      <c r="A7246">
        <v>16296.5</v>
      </c>
      <c r="B7246">
        <v>0.35652899999999998</v>
      </c>
    </row>
    <row r="7247" spans="1:2" x14ac:dyDescent="0.25">
      <c r="A7247">
        <v>16298.7</v>
      </c>
      <c r="B7247">
        <v>0.35680800000000001</v>
      </c>
    </row>
    <row r="7248" spans="1:2" x14ac:dyDescent="0.25">
      <c r="A7248">
        <v>16300.9</v>
      </c>
      <c r="B7248">
        <v>0.35709400000000002</v>
      </c>
    </row>
    <row r="7249" spans="1:2" x14ac:dyDescent="0.25">
      <c r="A7249">
        <v>16303.2</v>
      </c>
      <c r="B7249">
        <v>0.357242</v>
      </c>
    </row>
    <row r="7250" spans="1:2" x14ac:dyDescent="0.25">
      <c r="A7250">
        <v>16305.4</v>
      </c>
      <c r="B7250">
        <v>0.35650300000000001</v>
      </c>
    </row>
    <row r="7251" spans="1:2" x14ac:dyDescent="0.25">
      <c r="A7251">
        <v>16307.6</v>
      </c>
      <c r="B7251">
        <v>0.35735600000000001</v>
      </c>
    </row>
    <row r="7252" spans="1:2" x14ac:dyDescent="0.25">
      <c r="A7252">
        <v>16309.8</v>
      </c>
      <c r="B7252">
        <v>0.356964</v>
      </c>
    </row>
    <row r="7253" spans="1:2" x14ac:dyDescent="0.25">
      <c r="A7253">
        <v>16312</v>
      </c>
      <c r="B7253">
        <v>0.35731400000000002</v>
      </c>
    </row>
    <row r="7254" spans="1:2" x14ac:dyDescent="0.25">
      <c r="A7254">
        <v>16314.2</v>
      </c>
      <c r="B7254">
        <v>0.357595</v>
      </c>
    </row>
    <row r="7255" spans="1:2" x14ac:dyDescent="0.25">
      <c r="A7255">
        <v>16316.5</v>
      </c>
      <c r="B7255">
        <v>0.35727999999999999</v>
      </c>
    </row>
    <row r="7256" spans="1:2" x14ac:dyDescent="0.25">
      <c r="A7256">
        <v>16318.7</v>
      </c>
      <c r="B7256">
        <v>0.35662899999999997</v>
      </c>
    </row>
    <row r="7257" spans="1:2" x14ac:dyDescent="0.25">
      <c r="A7257">
        <v>16320.9</v>
      </c>
      <c r="B7257">
        <v>0.357433</v>
      </c>
    </row>
    <row r="7258" spans="1:2" x14ac:dyDescent="0.25">
      <c r="A7258">
        <v>16323.1</v>
      </c>
      <c r="B7258">
        <v>0.35677999999999999</v>
      </c>
    </row>
    <row r="7259" spans="1:2" x14ac:dyDescent="0.25">
      <c r="A7259">
        <v>16325.3</v>
      </c>
      <c r="B7259">
        <v>0.35781299999999999</v>
      </c>
    </row>
    <row r="7260" spans="1:2" x14ac:dyDescent="0.25">
      <c r="A7260">
        <v>16327.5</v>
      </c>
      <c r="B7260">
        <v>0.35717700000000002</v>
      </c>
    </row>
    <row r="7261" spans="1:2" x14ac:dyDescent="0.25">
      <c r="A7261">
        <v>16329.7</v>
      </c>
      <c r="B7261">
        <v>0.35728500000000002</v>
      </c>
    </row>
    <row r="7262" spans="1:2" x14ac:dyDescent="0.25">
      <c r="A7262">
        <v>16331.8</v>
      </c>
      <c r="B7262">
        <v>0.35823500000000003</v>
      </c>
    </row>
    <row r="7263" spans="1:2" x14ac:dyDescent="0.25">
      <c r="A7263">
        <v>16334.1</v>
      </c>
      <c r="B7263">
        <v>0.35770400000000002</v>
      </c>
    </row>
    <row r="7264" spans="1:2" x14ac:dyDescent="0.25">
      <c r="A7264">
        <v>16336.2</v>
      </c>
      <c r="B7264">
        <v>0.35825299999999999</v>
      </c>
    </row>
    <row r="7265" spans="1:2" x14ac:dyDescent="0.25">
      <c r="A7265">
        <v>16338.5</v>
      </c>
      <c r="B7265">
        <v>0.35760700000000001</v>
      </c>
    </row>
    <row r="7266" spans="1:2" x14ac:dyDescent="0.25">
      <c r="A7266">
        <v>16340.6</v>
      </c>
      <c r="B7266">
        <v>0.35858499999999999</v>
      </c>
    </row>
    <row r="7267" spans="1:2" x14ac:dyDescent="0.25">
      <c r="A7267">
        <v>16342.9</v>
      </c>
      <c r="B7267">
        <v>0.35838999999999999</v>
      </c>
    </row>
    <row r="7268" spans="1:2" x14ac:dyDescent="0.25">
      <c r="A7268">
        <v>16345.1</v>
      </c>
      <c r="B7268">
        <v>0.35877999999999999</v>
      </c>
    </row>
    <row r="7269" spans="1:2" x14ac:dyDescent="0.25">
      <c r="A7269">
        <v>16347.3</v>
      </c>
      <c r="B7269">
        <v>0.35803699999999999</v>
      </c>
    </row>
    <row r="7270" spans="1:2" x14ac:dyDescent="0.25">
      <c r="A7270">
        <v>16349.5</v>
      </c>
      <c r="B7270">
        <v>0.35823199999999999</v>
      </c>
    </row>
    <row r="7271" spans="1:2" x14ac:dyDescent="0.25">
      <c r="A7271">
        <v>16351.7</v>
      </c>
      <c r="B7271">
        <v>0.35795700000000003</v>
      </c>
    </row>
    <row r="7272" spans="1:2" x14ac:dyDescent="0.25">
      <c r="A7272">
        <v>16353.8</v>
      </c>
      <c r="B7272">
        <v>0.35910500000000001</v>
      </c>
    </row>
    <row r="7273" spans="1:2" x14ac:dyDescent="0.25">
      <c r="A7273">
        <v>16356.1</v>
      </c>
      <c r="B7273">
        <v>0.35914699999999999</v>
      </c>
    </row>
    <row r="7274" spans="1:2" x14ac:dyDescent="0.25">
      <c r="A7274">
        <v>16358.3</v>
      </c>
      <c r="B7274">
        <v>0.359043</v>
      </c>
    </row>
    <row r="7275" spans="1:2" x14ac:dyDescent="0.25">
      <c r="A7275">
        <v>16360.5</v>
      </c>
      <c r="B7275">
        <v>0.35940899999999998</v>
      </c>
    </row>
    <row r="7276" spans="1:2" x14ac:dyDescent="0.25">
      <c r="A7276">
        <v>16362.7</v>
      </c>
      <c r="B7276">
        <v>0.358796</v>
      </c>
    </row>
    <row r="7277" spans="1:2" x14ac:dyDescent="0.25">
      <c r="A7277">
        <v>16364.9</v>
      </c>
      <c r="B7277">
        <v>0.35971799999999998</v>
      </c>
    </row>
    <row r="7278" spans="1:2" x14ac:dyDescent="0.25">
      <c r="A7278">
        <v>16367.1</v>
      </c>
      <c r="B7278">
        <v>0.35942400000000002</v>
      </c>
    </row>
    <row r="7279" spans="1:2" x14ac:dyDescent="0.25">
      <c r="A7279">
        <v>16369.4</v>
      </c>
      <c r="B7279">
        <v>0.358732</v>
      </c>
    </row>
    <row r="7280" spans="1:2" x14ac:dyDescent="0.25">
      <c r="A7280">
        <v>16371.5</v>
      </c>
      <c r="B7280">
        <v>0.35958499999999999</v>
      </c>
    </row>
    <row r="7281" spans="1:2" x14ac:dyDescent="0.25">
      <c r="A7281">
        <v>16373.8</v>
      </c>
      <c r="B7281">
        <v>0.359989</v>
      </c>
    </row>
    <row r="7282" spans="1:2" x14ac:dyDescent="0.25">
      <c r="A7282">
        <v>16376</v>
      </c>
      <c r="B7282">
        <v>0.35996</v>
      </c>
    </row>
    <row r="7283" spans="1:2" x14ac:dyDescent="0.25">
      <c r="A7283">
        <v>16378.2</v>
      </c>
      <c r="B7283">
        <v>0.35992200000000002</v>
      </c>
    </row>
    <row r="7284" spans="1:2" x14ac:dyDescent="0.25">
      <c r="A7284">
        <v>16380.5</v>
      </c>
      <c r="B7284">
        <v>0.36007800000000001</v>
      </c>
    </row>
    <row r="7285" spans="1:2" x14ac:dyDescent="0.25">
      <c r="A7285">
        <v>16382.7</v>
      </c>
      <c r="B7285">
        <v>0.36016100000000001</v>
      </c>
    </row>
    <row r="7286" spans="1:2" x14ac:dyDescent="0.25">
      <c r="A7286">
        <v>16384.900000000001</v>
      </c>
      <c r="B7286">
        <v>0.36018099999999997</v>
      </c>
    </row>
    <row r="7287" spans="1:2" x14ac:dyDescent="0.25">
      <c r="A7287">
        <v>16387.2</v>
      </c>
      <c r="B7287">
        <v>0.35949399999999998</v>
      </c>
    </row>
    <row r="7288" spans="1:2" x14ac:dyDescent="0.25">
      <c r="A7288">
        <v>16389.3</v>
      </c>
      <c r="B7288">
        <v>0.36039599999999999</v>
      </c>
    </row>
    <row r="7289" spans="1:2" x14ac:dyDescent="0.25">
      <c r="A7289">
        <v>16391.599999999999</v>
      </c>
      <c r="B7289">
        <v>0.36030800000000002</v>
      </c>
    </row>
    <row r="7290" spans="1:2" x14ac:dyDescent="0.25">
      <c r="A7290">
        <v>16393.8</v>
      </c>
      <c r="B7290">
        <v>0.360564</v>
      </c>
    </row>
    <row r="7291" spans="1:2" x14ac:dyDescent="0.25">
      <c r="A7291">
        <v>16396</v>
      </c>
      <c r="B7291">
        <v>0.360433</v>
      </c>
    </row>
    <row r="7292" spans="1:2" x14ac:dyDescent="0.25">
      <c r="A7292">
        <v>16398.2</v>
      </c>
      <c r="B7292">
        <v>0.35968299999999997</v>
      </c>
    </row>
    <row r="7293" spans="1:2" x14ac:dyDescent="0.25">
      <c r="A7293">
        <v>16400.400000000001</v>
      </c>
      <c r="B7293">
        <v>0.360512</v>
      </c>
    </row>
    <row r="7294" spans="1:2" x14ac:dyDescent="0.25">
      <c r="A7294">
        <v>16402.599999999999</v>
      </c>
      <c r="B7294">
        <v>0.36074800000000001</v>
      </c>
    </row>
    <row r="7295" spans="1:2" x14ac:dyDescent="0.25">
      <c r="A7295">
        <v>16404.900000000001</v>
      </c>
      <c r="B7295">
        <v>0.36090899999999998</v>
      </c>
    </row>
    <row r="7296" spans="1:2" x14ac:dyDescent="0.25">
      <c r="A7296">
        <v>16407.099999999999</v>
      </c>
      <c r="B7296">
        <v>0.36026000000000002</v>
      </c>
    </row>
    <row r="7297" spans="1:2" x14ac:dyDescent="0.25">
      <c r="A7297">
        <v>16409.3</v>
      </c>
      <c r="B7297">
        <v>0.360431</v>
      </c>
    </row>
    <row r="7298" spans="1:2" x14ac:dyDescent="0.25">
      <c r="A7298">
        <v>16411.400000000001</v>
      </c>
      <c r="B7298">
        <v>0.36148000000000002</v>
      </c>
    </row>
    <row r="7299" spans="1:2" x14ac:dyDescent="0.25">
      <c r="A7299">
        <v>16413.7</v>
      </c>
      <c r="B7299">
        <v>0.36139100000000002</v>
      </c>
    </row>
    <row r="7300" spans="1:2" x14ac:dyDescent="0.25">
      <c r="A7300">
        <v>16415.900000000001</v>
      </c>
      <c r="B7300">
        <v>0.36138199999999998</v>
      </c>
    </row>
    <row r="7301" spans="1:2" x14ac:dyDescent="0.25">
      <c r="A7301">
        <v>16418.099999999999</v>
      </c>
      <c r="B7301">
        <v>0.360703</v>
      </c>
    </row>
    <row r="7302" spans="1:2" x14ac:dyDescent="0.25">
      <c r="A7302">
        <v>16420.3</v>
      </c>
      <c r="B7302">
        <v>0.361595</v>
      </c>
    </row>
    <row r="7303" spans="1:2" x14ac:dyDescent="0.25">
      <c r="A7303">
        <v>16422.5</v>
      </c>
      <c r="B7303">
        <v>0.36096099999999998</v>
      </c>
    </row>
    <row r="7304" spans="1:2" x14ac:dyDescent="0.25">
      <c r="A7304">
        <v>16424.7</v>
      </c>
      <c r="B7304">
        <v>0.36190899999999998</v>
      </c>
    </row>
    <row r="7305" spans="1:2" x14ac:dyDescent="0.25">
      <c r="A7305">
        <v>16426.900000000001</v>
      </c>
      <c r="B7305">
        <v>0.36190099999999997</v>
      </c>
    </row>
    <row r="7306" spans="1:2" x14ac:dyDescent="0.25">
      <c r="A7306">
        <v>16429.099999999999</v>
      </c>
      <c r="B7306">
        <v>0.361535</v>
      </c>
    </row>
    <row r="7307" spans="1:2" x14ac:dyDescent="0.25">
      <c r="A7307">
        <v>16431.400000000001</v>
      </c>
      <c r="B7307">
        <v>0.36108800000000002</v>
      </c>
    </row>
    <row r="7308" spans="1:2" x14ac:dyDescent="0.25">
      <c r="A7308">
        <v>16433.5</v>
      </c>
      <c r="B7308">
        <v>0.36216599999999999</v>
      </c>
    </row>
    <row r="7309" spans="1:2" x14ac:dyDescent="0.25">
      <c r="A7309">
        <v>16435.8</v>
      </c>
      <c r="B7309">
        <v>0.36206899999999997</v>
      </c>
    </row>
    <row r="7310" spans="1:2" x14ac:dyDescent="0.25">
      <c r="A7310">
        <v>16438</v>
      </c>
      <c r="B7310">
        <v>0.36225299999999999</v>
      </c>
    </row>
    <row r="7311" spans="1:2" x14ac:dyDescent="0.25">
      <c r="A7311">
        <v>16440.2</v>
      </c>
      <c r="B7311">
        <v>0.36227199999999998</v>
      </c>
    </row>
    <row r="7312" spans="1:2" x14ac:dyDescent="0.25">
      <c r="A7312">
        <v>16442.5</v>
      </c>
      <c r="B7312">
        <v>0.362593</v>
      </c>
    </row>
    <row r="7313" spans="1:2" x14ac:dyDescent="0.25">
      <c r="A7313">
        <v>16444.7</v>
      </c>
      <c r="B7313">
        <v>0.36238300000000001</v>
      </c>
    </row>
    <row r="7314" spans="1:2" x14ac:dyDescent="0.25">
      <c r="A7314">
        <v>16446.900000000001</v>
      </c>
      <c r="B7314">
        <v>0.36172399999999999</v>
      </c>
    </row>
    <row r="7315" spans="1:2" x14ac:dyDescent="0.25">
      <c r="A7315">
        <v>16449.099999999999</v>
      </c>
      <c r="B7315">
        <v>0.36252600000000001</v>
      </c>
    </row>
    <row r="7316" spans="1:2" x14ac:dyDescent="0.25">
      <c r="A7316">
        <v>16451.3</v>
      </c>
      <c r="B7316">
        <v>0.36202000000000001</v>
      </c>
    </row>
    <row r="7317" spans="1:2" x14ac:dyDescent="0.25">
      <c r="A7317">
        <v>16453.5</v>
      </c>
      <c r="B7317">
        <v>0.361904</v>
      </c>
    </row>
    <row r="7318" spans="1:2" x14ac:dyDescent="0.25">
      <c r="A7318">
        <v>16455.7</v>
      </c>
      <c r="B7318">
        <v>0.36213099999999998</v>
      </c>
    </row>
    <row r="7319" spans="1:2" x14ac:dyDescent="0.25">
      <c r="A7319">
        <v>16457.900000000001</v>
      </c>
      <c r="B7319">
        <v>0.36201800000000001</v>
      </c>
    </row>
    <row r="7320" spans="1:2" x14ac:dyDescent="0.25">
      <c r="A7320">
        <v>16460</v>
      </c>
      <c r="B7320">
        <v>0.362091</v>
      </c>
    </row>
    <row r="7321" spans="1:2" x14ac:dyDescent="0.25">
      <c r="A7321">
        <v>16462.2</v>
      </c>
      <c r="B7321">
        <v>0.36300900000000003</v>
      </c>
    </row>
    <row r="7322" spans="1:2" x14ac:dyDescent="0.25">
      <c r="A7322">
        <v>16464.400000000001</v>
      </c>
      <c r="B7322">
        <v>0.36319600000000002</v>
      </c>
    </row>
    <row r="7323" spans="1:2" x14ac:dyDescent="0.25">
      <c r="A7323">
        <v>16466.599999999999</v>
      </c>
      <c r="B7323">
        <v>0.36336499999999999</v>
      </c>
    </row>
    <row r="7324" spans="1:2" x14ac:dyDescent="0.25">
      <c r="A7324">
        <v>16468.900000000001</v>
      </c>
      <c r="B7324">
        <v>0.36216900000000002</v>
      </c>
    </row>
    <row r="7325" spans="1:2" x14ac:dyDescent="0.25">
      <c r="A7325">
        <v>16471</v>
      </c>
      <c r="B7325">
        <v>0.36241499999999999</v>
      </c>
    </row>
    <row r="7326" spans="1:2" x14ac:dyDescent="0.25">
      <c r="A7326">
        <v>16473.2</v>
      </c>
      <c r="B7326">
        <v>0.36335499999999998</v>
      </c>
    </row>
    <row r="7327" spans="1:2" x14ac:dyDescent="0.25">
      <c r="A7327">
        <v>16475.400000000001</v>
      </c>
      <c r="B7327">
        <v>0.36263099999999998</v>
      </c>
    </row>
    <row r="7328" spans="1:2" x14ac:dyDescent="0.25">
      <c r="A7328">
        <v>16477.599999999999</v>
      </c>
      <c r="B7328">
        <v>0.36358400000000002</v>
      </c>
    </row>
    <row r="7329" spans="1:2" x14ac:dyDescent="0.25">
      <c r="A7329">
        <v>16479.8</v>
      </c>
      <c r="B7329">
        <v>0.36301099999999997</v>
      </c>
    </row>
    <row r="7330" spans="1:2" x14ac:dyDescent="0.25">
      <c r="A7330">
        <v>16482</v>
      </c>
      <c r="B7330">
        <v>0.36288100000000001</v>
      </c>
    </row>
    <row r="7331" spans="1:2" x14ac:dyDescent="0.25">
      <c r="A7331">
        <v>16484.2</v>
      </c>
      <c r="B7331">
        <v>0.363232</v>
      </c>
    </row>
    <row r="7332" spans="1:2" x14ac:dyDescent="0.25">
      <c r="A7332">
        <v>16486.400000000001</v>
      </c>
      <c r="B7332">
        <v>0.36380400000000002</v>
      </c>
    </row>
    <row r="7333" spans="1:2" x14ac:dyDescent="0.25">
      <c r="A7333">
        <v>16488.599999999999</v>
      </c>
      <c r="B7333">
        <v>0.364481</v>
      </c>
    </row>
    <row r="7334" spans="1:2" x14ac:dyDescent="0.25">
      <c r="A7334">
        <v>16490.8</v>
      </c>
      <c r="B7334">
        <v>0.36335299999999998</v>
      </c>
    </row>
    <row r="7335" spans="1:2" x14ac:dyDescent="0.25">
      <c r="A7335">
        <v>16493</v>
      </c>
      <c r="B7335">
        <v>0.363707</v>
      </c>
    </row>
    <row r="7336" spans="1:2" x14ac:dyDescent="0.25">
      <c r="A7336">
        <v>16495.2</v>
      </c>
      <c r="B7336">
        <v>0.36422700000000002</v>
      </c>
    </row>
    <row r="7337" spans="1:2" x14ac:dyDescent="0.25">
      <c r="A7337">
        <v>16497.400000000001</v>
      </c>
      <c r="B7337">
        <v>0.36440499999999998</v>
      </c>
    </row>
    <row r="7338" spans="1:2" x14ac:dyDescent="0.25">
      <c r="A7338">
        <v>16499.599999999999</v>
      </c>
      <c r="B7338">
        <v>0.36380400000000002</v>
      </c>
    </row>
    <row r="7339" spans="1:2" x14ac:dyDescent="0.25">
      <c r="A7339">
        <v>16501.8</v>
      </c>
      <c r="B7339">
        <v>0.364535</v>
      </c>
    </row>
    <row r="7340" spans="1:2" x14ac:dyDescent="0.25">
      <c r="A7340">
        <v>16504</v>
      </c>
      <c r="B7340">
        <v>0.36371799999999999</v>
      </c>
    </row>
    <row r="7341" spans="1:2" x14ac:dyDescent="0.25">
      <c r="A7341">
        <v>16506.2</v>
      </c>
      <c r="B7341">
        <v>0.36358200000000002</v>
      </c>
    </row>
    <row r="7342" spans="1:2" x14ac:dyDescent="0.25">
      <c r="A7342">
        <v>16508.3</v>
      </c>
      <c r="B7342">
        <v>0.36463600000000002</v>
      </c>
    </row>
    <row r="7343" spans="1:2" x14ac:dyDescent="0.25">
      <c r="A7343">
        <v>16510.599999999999</v>
      </c>
      <c r="B7343">
        <v>0.36393700000000001</v>
      </c>
    </row>
    <row r="7344" spans="1:2" x14ac:dyDescent="0.25">
      <c r="A7344">
        <v>16512.7</v>
      </c>
      <c r="B7344">
        <v>0.36496200000000001</v>
      </c>
    </row>
    <row r="7345" spans="1:2" x14ac:dyDescent="0.25">
      <c r="A7345">
        <v>16515</v>
      </c>
      <c r="B7345">
        <v>0.36417699999999997</v>
      </c>
    </row>
    <row r="7346" spans="1:2" x14ac:dyDescent="0.25">
      <c r="A7346">
        <v>16517.099999999999</v>
      </c>
      <c r="B7346">
        <v>0.364396</v>
      </c>
    </row>
    <row r="7347" spans="1:2" x14ac:dyDescent="0.25">
      <c r="A7347">
        <v>16519.3</v>
      </c>
      <c r="B7347">
        <v>0.36499100000000001</v>
      </c>
    </row>
    <row r="7348" spans="1:2" x14ac:dyDescent="0.25">
      <c r="A7348">
        <v>16521.5</v>
      </c>
      <c r="B7348">
        <v>0.36532599999999998</v>
      </c>
    </row>
    <row r="7349" spans="1:2" x14ac:dyDescent="0.25">
      <c r="A7349">
        <v>16523.8</v>
      </c>
      <c r="B7349">
        <v>0.36529899999999998</v>
      </c>
    </row>
    <row r="7350" spans="1:2" x14ac:dyDescent="0.25">
      <c r="A7350">
        <v>16526</v>
      </c>
      <c r="B7350">
        <v>0.36544599999999999</v>
      </c>
    </row>
    <row r="7351" spans="1:2" x14ac:dyDescent="0.25">
      <c r="A7351">
        <v>16528.2</v>
      </c>
      <c r="B7351">
        <v>0.36550199999999999</v>
      </c>
    </row>
    <row r="7352" spans="1:2" x14ac:dyDescent="0.25">
      <c r="A7352">
        <v>16530.5</v>
      </c>
      <c r="B7352">
        <v>0.36466500000000002</v>
      </c>
    </row>
    <row r="7353" spans="1:2" x14ac:dyDescent="0.25">
      <c r="A7353">
        <v>16532.599999999999</v>
      </c>
      <c r="B7353">
        <v>0.36564200000000002</v>
      </c>
    </row>
    <row r="7354" spans="1:2" x14ac:dyDescent="0.25">
      <c r="A7354">
        <v>16534.900000000001</v>
      </c>
      <c r="B7354">
        <v>0.36553099999999999</v>
      </c>
    </row>
    <row r="7355" spans="1:2" x14ac:dyDescent="0.25">
      <c r="A7355">
        <v>16537.099999999999</v>
      </c>
      <c r="B7355">
        <v>0.36597400000000002</v>
      </c>
    </row>
    <row r="7356" spans="1:2" x14ac:dyDescent="0.25">
      <c r="A7356">
        <v>16539.3</v>
      </c>
      <c r="B7356">
        <v>0.36574299999999998</v>
      </c>
    </row>
    <row r="7357" spans="1:2" x14ac:dyDescent="0.25">
      <c r="A7357">
        <v>16541.599999999999</v>
      </c>
      <c r="B7357">
        <v>0.36511900000000003</v>
      </c>
    </row>
    <row r="7358" spans="1:2" x14ac:dyDescent="0.25">
      <c r="A7358">
        <v>16543.7</v>
      </c>
      <c r="B7358">
        <v>0.36579699999999998</v>
      </c>
    </row>
    <row r="7359" spans="1:2" x14ac:dyDescent="0.25">
      <c r="A7359">
        <v>16546</v>
      </c>
      <c r="B7359">
        <v>0.36603400000000003</v>
      </c>
    </row>
    <row r="7360" spans="1:2" x14ac:dyDescent="0.25">
      <c r="A7360">
        <v>16548.2</v>
      </c>
      <c r="B7360">
        <v>0.36613600000000002</v>
      </c>
    </row>
    <row r="7361" spans="1:2" x14ac:dyDescent="0.25">
      <c r="A7361">
        <v>16550.400000000001</v>
      </c>
      <c r="B7361">
        <v>0.36613200000000001</v>
      </c>
    </row>
    <row r="7362" spans="1:2" x14ac:dyDescent="0.25">
      <c r="A7362">
        <v>16552.7</v>
      </c>
      <c r="B7362">
        <v>0.36628699999999997</v>
      </c>
    </row>
    <row r="7363" spans="1:2" x14ac:dyDescent="0.25">
      <c r="A7363">
        <v>16554.900000000001</v>
      </c>
      <c r="B7363">
        <v>0.36625000000000002</v>
      </c>
    </row>
    <row r="7364" spans="1:2" x14ac:dyDescent="0.25">
      <c r="A7364">
        <v>16557.099999999999</v>
      </c>
      <c r="B7364">
        <v>0.36630000000000001</v>
      </c>
    </row>
    <row r="7365" spans="1:2" x14ac:dyDescent="0.25">
      <c r="A7365">
        <v>16559.3</v>
      </c>
      <c r="B7365">
        <v>0.365809</v>
      </c>
    </row>
    <row r="7366" spans="1:2" x14ac:dyDescent="0.25">
      <c r="A7366">
        <v>16561.5</v>
      </c>
      <c r="B7366">
        <v>0.36654799999999998</v>
      </c>
    </row>
    <row r="7367" spans="1:2" x14ac:dyDescent="0.25">
      <c r="A7367">
        <v>16563.7</v>
      </c>
      <c r="B7367">
        <v>0.36574600000000002</v>
      </c>
    </row>
    <row r="7368" spans="1:2" x14ac:dyDescent="0.25">
      <c r="A7368">
        <v>16565.900000000001</v>
      </c>
      <c r="B7368">
        <v>0.366616</v>
      </c>
    </row>
    <row r="7369" spans="1:2" x14ac:dyDescent="0.25">
      <c r="A7369">
        <v>16568.099999999999</v>
      </c>
      <c r="B7369">
        <v>0.36549700000000002</v>
      </c>
    </row>
    <row r="7370" spans="1:2" x14ac:dyDescent="0.25">
      <c r="A7370">
        <v>16570.3</v>
      </c>
      <c r="B7370">
        <v>0.36676900000000001</v>
      </c>
    </row>
    <row r="7371" spans="1:2" x14ac:dyDescent="0.25">
      <c r="A7371">
        <v>16572.5</v>
      </c>
      <c r="B7371">
        <v>0.36611399999999999</v>
      </c>
    </row>
    <row r="7372" spans="1:2" x14ac:dyDescent="0.25">
      <c r="A7372">
        <v>16574.7</v>
      </c>
      <c r="B7372">
        <v>0.36606499999999997</v>
      </c>
    </row>
    <row r="7373" spans="1:2" x14ac:dyDescent="0.25">
      <c r="A7373">
        <v>16576.900000000001</v>
      </c>
      <c r="B7373">
        <v>0.36674600000000002</v>
      </c>
    </row>
    <row r="7374" spans="1:2" x14ac:dyDescent="0.25">
      <c r="A7374">
        <v>16579.099999999999</v>
      </c>
      <c r="B7374">
        <v>0.36704199999999998</v>
      </c>
    </row>
    <row r="7375" spans="1:2" x14ac:dyDescent="0.25">
      <c r="A7375">
        <v>16581.400000000001</v>
      </c>
      <c r="B7375">
        <v>0.367286</v>
      </c>
    </row>
    <row r="7376" spans="1:2" x14ac:dyDescent="0.25">
      <c r="A7376">
        <v>16583.599999999999</v>
      </c>
      <c r="B7376">
        <v>0.36711700000000003</v>
      </c>
    </row>
    <row r="7377" spans="1:2" x14ac:dyDescent="0.25">
      <c r="A7377">
        <v>16585.8</v>
      </c>
      <c r="B7377">
        <v>0.36739699999999997</v>
      </c>
    </row>
    <row r="7378" spans="1:2" x14ac:dyDescent="0.25">
      <c r="A7378">
        <v>16588</v>
      </c>
      <c r="B7378">
        <v>0.36653799999999997</v>
      </c>
    </row>
    <row r="7379" spans="1:2" x14ac:dyDescent="0.25">
      <c r="A7379">
        <v>16590.2</v>
      </c>
      <c r="B7379">
        <v>0.367483</v>
      </c>
    </row>
    <row r="7380" spans="1:2" x14ac:dyDescent="0.25">
      <c r="A7380">
        <v>16592.400000000001</v>
      </c>
      <c r="B7380">
        <v>0.36749100000000001</v>
      </c>
    </row>
    <row r="7381" spans="1:2" x14ac:dyDescent="0.25">
      <c r="A7381">
        <v>16594.7</v>
      </c>
      <c r="B7381">
        <v>0.36668899999999999</v>
      </c>
    </row>
    <row r="7382" spans="1:2" x14ac:dyDescent="0.25">
      <c r="A7382">
        <v>16596.8</v>
      </c>
      <c r="B7382">
        <v>0.36653999999999998</v>
      </c>
    </row>
    <row r="7383" spans="1:2" x14ac:dyDescent="0.25">
      <c r="A7383">
        <v>16599</v>
      </c>
      <c r="B7383">
        <v>0.36755199999999999</v>
      </c>
    </row>
    <row r="7384" spans="1:2" x14ac:dyDescent="0.25">
      <c r="A7384">
        <v>16601.2</v>
      </c>
      <c r="B7384">
        <v>0.36768699999999999</v>
      </c>
    </row>
    <row r="7385" spans="1:2" x14ac:dyDescent="0.25">
      <c r="A7385">
        <v>16603.5</v>
      </c>
      <c r="B7385">
        <v>0.36705700000000002</v>
      </c>
    </row>
    <row r="7386" spans="1:2" x14ac:dyDescent="0.25">
      <c r="A7386">
        <v>16605.599999999999</v>
      </c>
      <c r="B7386">
        <v>0.36711899999999997</v>
      </c>
    </row>
    <row r="7387" spans="1:2" x14ac:dyDescent="0.25">
      <c r="A7387">
        <v>16607.8</v>
      </c>
      <c r="B7387">
        <v>0.36816700000000002</v>
      </c>
    </row>
    <row r="7388" spans="1:2" x14ac:dyDescent="0.25">
      <c r="A7388">
        <v>16610</v>
      </c>
      <c r="B7388">
        <v>0.36815799999999999</v>
      </c>
    </row>
    <row r="7389" spans="1:2" x14ac:dyDescent="0.25">
      <c r="A7389">
        <v>16612.3</v>
      </c>
      <c r="B7389">
        <v>0.36837599999999998</v>
      </c>
    </row>
    <row r="7390" spans="1:2" x14ac:dyDescent="0.25">
      <c r="A7390">
        <v>16614.5</v>
      </c>
      <c r="B7390">
        <v>0.36812600000000001</v>
      </c>
    </row>
    <row r="7391" spans="1:2" x14ac:dyDescent="0.25">
      <c r="A7391">
        <v>16616.8</v>
      </c>
      <c r="B7391">
        <v>0.36754500000000001</v>
      </c>
    </row>
    <row r="7392" spans="1:2" x14ac:dyDescent="0.25">
      <c r="A7392">
        <v>16618.900000000001</v>
      </c>
      <c r="B7392">
        <v>0.36827599999999999</v>
      </c>
    </row>
    <row r="7393" spans="1:2" x14ac:dyDescent="0.25">
      <c r="A7393">
        <v>16621.2</v>
      </c>
      <c r="B7393">
        <v>0.367454</v>
      </c>
    </row>
    <row r="7394" spans="1:2" x14ac:dyDescent="0.25">
      <c r="A7394">
        <v>16623.3</v>
      </c>
      <c r="B7394">
        <v>0.368392</v>
      </c>
    </row>
    <row r="7395" spans="1:2" x14ac:dyDescent="0.25">
      <c r="A7395">
        <v>16625.599999999999</v>
      </c>
      <c r="B7395">
        <v>0.36851400000000001</v>
      </c>
    </row>
    <row r="7396" spans="1:2" x14ac:dyDescent="0.25">
      <c r="A7396">
        <v>16627.8</v>
      </c>
      <c r="B7396">
        <v>0.36851200000000001</v>
      </c>
    </row>
    <row r="7397" spans="1:2" x14ac:dyDescent="0.25">
      <c r="A7397">
        <v>16630</v>
      </c>
      <c r="B7397">
        <v>0.36875200000000002</v>
      </c>
    </row>
    <row r="7398" spans="1:2" x14ac:dyDescent="0.25">
      <c r="A7398">
        <v>16632.2</v>
      </c>
      <c r="B7398">
        <v>0.36886099999999999</v>
      </c>
    </row>
    <row r="7399" spans="1:2" x14ac:dyDescent="0.25">
      <c r="A7399">
        <v>16634.5</v>
      </c>
      <c r="B7399">
        <v>0.36794700000000002</v>
      </c>
    </row>
    <row r="7400" spans="1:2" x14ac:dyDescent="0.25">
      <c r="A7400">
        <v>16636.599999999999</v>
      </c>
      <c r="B7400">
        <v>0.36906699999999998</v>
      </c>
    </row>
    <row r="7401" spans="1:2" x14ac:dyDescent="0.25">
      <c r="A7401">
        <v>16638.900000000001</v>
      </c>
      <c r="B7401">
        <v>0.36907200000000001</v>
      </c>
    </row>
    <row r="7402" spans="1:2" x14ac:dyDescent="0.25">
      <c r="A7402">
        <v>16641.099999999999</v>
      </c>
      <c r="B7402">
        <v>0.36911300000000002</v>
      </c>
    </row>
    <row r="7403" spans="1:2" x14ac:dyDescent="0.25">
      <c r="A7403">
        <v>16643.3</v>
      </c>
      <c r="B7403">
        <v>0.36918899999999999</v>
      </c>
    </row>
    <row r="7404" spans="1:2" x14ac:dyDescent="0.25">
      <c r="A7404">
        <v>16645.599999999999</v>
      </c>
      <c r="B7404">
        <v>0.36851699999999998</v>
      </c>
    </row>
    <row r="7405" spans="1:2" x14ac:dyDescent="0.25">
      <c r="A7405">
        <v>16647.7</v>
      </c>
      <c r="B7405">
        <v>0.36852800000000002</v>
      </c>
    </row>
    <row r="7406" spans="1:2" x14ac:dyDescent="0.25">
      <c r="A7406">
        <v>16649.900000000001</v>
      </c>
      <c r="B7406">
        <v>0.36839499999999997</v>
      </c>
    </row>
    <row r="7407" spans="1:2" x14ac:dyDescent="0.25">
      <c r="A7407">
        <v>16652.099999999999</v>
      </c>
      <c r="B7407">
        <v>0.36932199999999998</v>
      </c>
    </row>
    <row r="7408" spans="1:2" x14ac:dyDescent="0.25">
      <c r="A7408">
        <v>16654.3</v>
      </c>
      <c r="B7408">
        <v>0.368425</v>
      </c>
    </row>
    <row r="7409" spans="1:2" x14ac:dyDescent="0.25">
      <c r="A7409">
        <v>16656.5</v>
      </c>
      <c r="B7409">
        <v>0.36836200000000002</v>
      </c>
    </row>
    <row r="7410" spans="1:2" x14ac:dyDescent="0.25">
      <c r="A7410">
        <v>16658.599999999999</v>
      </c>
      <c r="B7410">
        <v>0.369697</v>
      </c>
    </row>
    <row r="7411" spans="1:2" x14ac:dyDescent="0.25">
      <c r="A7411">
        <v>16660.900000000001</v>
      </c>
      <c r="B7411">
        <v>0.368809</v>
      </c>
    </row>
    <row r="7412" spans="1:2" x14ac:dyDescent="0.25">
      <c r="A7412">
        <v>16663</v>
      </c>
      <c r="B7412">
        <v>0.36911100000000002</v>
      </c>
    </row>
    <row r="7413" spans="1:2" x14ac:dyDescent="0.25">
      <c r="A7413">
        <v>16665.2</v>
      </c>
      <c r="B7413">
        <v>0.37010900000000002</v>
      </c>
    </row>
    <row r="7414" spans="1:2" x14ac:dyDescent="0.25">
      <c r="A7414">
        <v>16667.400000000001</v>
      </c>
      <c r="B7414">
        <v>0.36896299999999999</v>
      </c>
    </row>
    <row r="7415" spans="1:2" x14ac:dyDescent="0.25">
      <c r="A7415">
        <v>16669.599999999999</v>
      </c>
      <c r="B7415">
        <v>0.36970900000000001</v>
      </c>
    </row>
    <row r="7416" spans="1:2" x14ac:dyDescent="0.25">
      <c r="A7416">
        <v>16671.8</v>
      </c>
      <c r="B7416">
        <v>0.37017699999999998</v>
      </c>
    </row>
    <row r="7417" spans="1:2" x14ac:dyDescent="0.25">
      <c r="A7417">
        <v>16674.099999999999</v>
      </c>
      <c r="B7417">
        <v>0.37007000000000001</v>
      </c>
    </row>
    <row r="7418" spans="1:2" x14ac:dyDescent="0.25">
      <c r="A7418">
        <v>16676.3</v>
      </c>
      <c r="B7418">
        <v>0.37003900000000001</v>
      </c>
    </row>
    <row r="7419" spans="1:2" x14ac:dyDescent="0.25">
      <c r="A7419">
        <v>16678.5</v>
      </c>
      <c r="B7419">
        <v>0.36998799999999998</v>
      </c>
    </row>
    <row r="7420" spans="1:2" x14ac:dyDescent="0.25">
      <c r="A7420">
        <v>16680.7</v>
      </c>
      <c r="B7420">
        <v>0.37026100000000001</v>
      </c>
    </row>
    <row r="7421" spans="1:2" x14ac:dyDescent="0.25">
      <c r="A7421">
        <v>16683</v>
      </c>
      <c r="B7421">
        <v>0.370338</v>
      </c>
    </row>
    <row r="7422" spans="1:2" x14ac:dyDescent="0.25">
      <c r="A7422">
        <v>16685.2</v>
      </c>
      <c r="B7422">
        <v>0.37054100000000001</v>
      </c>
    </row>
    <row r="7423" spans="1:2" x14ac:dyDescent="0.25">
      <c r="A7423">
        <v>16687.400000000001</v>
      </c>
      <c r="B7423">
        <v>0.37062299999999998</v>
      </c>
    </row>
    <row r="7424" spans="1:2" x14ac:dyDescent="0.25">
      <c r="A7424">
        <v>16689.7</v>
      </c>
      <c r="B7424">
        <v>0.36976199999999998</v>
      </c>
    </row>
    <row r="7425" spans="1:2" x14ac:dyDescent="0.25">
      <c r="A7425">
        <v>16691.8</v>
      </c>
      <c r="B7425">
        <v>0.37080299999999999</v>
      </c>
    </row>
    <row r="7426" spans="1:2" x14ac:dyDescent="0.25">
      <c r="A7426">
        <v>16694.099999999999</v>
      </c>
      <c r="B7426">
        <v>0.36976300000000001</v>
      </c>
    </row>
    <row r="7427" spans="1:2" x14ac:dyDescent="0.25">
      <c r="A7427">
        <v>16696.2</v>
      </c>
      <c r="B7427">
        <v>0.37078499999999998</v>
      </c>
    </row>
    <row r="7428" spans="1:2" x14ac:dyDescent="0.25">
      <c r="A7428">
        <v>16698.5</v>
      </c>
      <c r="B7428">
        <v>0.37081900000000001</v>
      </c>
    </row>
    <row r="7429" spans="1:2" x14ac:dyDescent="0.25">
      <c r="A7429">
        <v>16700.7</v>
      </c>
      <c r="B7429">
        <v>0.370892</v>
      </c>
    </row>
    <row r="7430" spans="1:2" x14ac:dyDescent="0.25">
      <c r="A7430">
        <v>16702.900000000001</v>
      </c>
      <c r="B7430">
        <v>0.37092700000000001</v>
      </c>
    </row>
    <row r="7431" spans="1:2" x14ac:dyDescent="0.25">
      <c r="A7431">
        <v>16705.2</v>
      </c>
      <c r="B7431">
        <v>0.37021700000000002</v>
      </c>
    </row>
    <row r="7432" spans="1:2" x14ac:dyDescent="0.25">
      <c r="A7432">
        <v>16707.3</v>
      </c>
      <c r="B7432">
        <v>0.37118499999999999</v>
      </c>
    </row>
    <row r="7433" spans="1:2" x14ac:dyDescent="0.25">
      <c r="A7433">
        <v>16709.599999999999</v>
      </c>
      <c r="B7433">
        <v>0.37017800000000001</v>
      </c>
    </row>
    <row r="7434" spans="1:2" x14ac:dyDescent="0.25">
      <c r="A7434">
        <v>16711.7</v>
      </c>
      <c r="B7434">
        <v>0.37106</v>
      </c>
    </row>
    <row r="7435" spans="1:2" x14ac:dyDescent="0.25">
      <c r="A7435">
        <v>16714</v>
      </c>
      <c r="B7435">
        <v>0.37113299999999999</v>
      </c>
    </row>
    <row r="7436" spans="1:2" x14ac:dyDescent="0.25">
      <c r="A7436">
        <v>16716.2</v>
      </c>
      <c r="B7436">
        <v>0.37129400000000001</v>
      </c>
    </row>
    <row r="7437" spans="1:2" x14ac:dyDescent="0.25">
      <c r="A7437">
        <v>16718.400000000001</v>
      </c>
      <c r="B7437">
        <v>0.37119600000000003</v>
      </c>
    </row>
    <row r="7438" spans="1:2" x14ac:dyDescent="0.25">
      <c r="A7438">
        <v>16720.7</v>
      </c>
      <c r="B7438">
        <v>0.37142999999999998</v>
      </c>
    </row>
    <row r="7439" spans="1:2" x14ac:dyDescent="0.25">
      <c r="A7439">
        <v>16722.900000000001</v>
      </c>
      <c r="B7439">
        <v>0.371224</v>
      </c>
    </row>
    <row r="7440" spans="1:2" x14ac:dyDescent="0.25">
      <c r="A7440">
        <v>16725.099999999999</v>
      </c>
      <c r="B7440">
        <v>0.37137100000000001</v>
      </c>
    </row>
    <row r="7441" spans="1:2" x14ac:dyDescent="0.25">
      <c r="A7441">
        <v>16727.3</v>
      </c>
      <c r="B7441">
        <v>0.37080800000000003</v>
      </c>
    </row>
    <row r="7442" spans="1:2" x14ac:dyDescent="0.25">
      <c r="A7442">
        <v>16729.5</v>
      </c>
      <c r="B7442">
        <v>0.37086799999999998</v>
      </c>
    </row>
    <row r="7443" spans="1:2" x14ac:dyDescent="0.25">
      <c r="A7443">
        <v>16731.7</v>
      </c>
      <c r="B7443">
        <v>0.370865</v>
      </c>
    </row>
    <row r="7444" spans="1:2" x14ac:dyDescent="0.25">
      <c r="A7444">
        <v>16733.900000000001</v>
      </c>
      <c r="B7444">
        <v>0.37112200000000001</v>
      </c>
    </row>
    <row r="7445" spans="1:2" x14ac:dyDescent="0.25">
      <c r="A7445">
        <v>16736</v>
      </c>
      <c r="B7445">
        <v>0.37193799999999999</v>
      </c>
    </row>
    <row r="7446" spans="1:2" x14ac:dyDescent="0.25">
      <c r="A7446">
        <v>16738.3</v>
      </c>
      <c r="B7446">
        <v>0.37192999999999998</v>
      </c>
    </row>
    <row r="7447" spans="1:2" x14ac:dyDescent="0.25">
      <c r="A7447">
        <v>16740.5</v>
      </c>
      <c r="B7447">
        <v>0.37124600000000002</v>
      </c>
    </row>
    <row r="7448" spans="1:2" x14ac:dyDescent="0.25">
      <c r="A7448">
        <v>16742.7</v>
      </c>
      <c r="B7448">
        <v>0.37130600000000002</v>
      </c>
    </row>
    <row r="7449" spans="1:2" x14ac:dyDescent="0.25">
      <c r="A7449">
        <v>16744.8</v>
      </c>
      <c r="B7449">
        <v>0.37197000000000002</v>
      </c>
    </row>
    <row r="7450" spans="1:2" x14ac:dyDescent="0.25">
      <c r="A7450">
        <v>16747.099999999999</v>
      </c>
      <c r="B7450">
        <v>0.37120199999999998</v>
      </c>
    </row>
    <row r="7451" spans="1:2" x14ac:dyDescent="0.25">
      <c r="A7451">
        <v>16749.2</v>
      </c>
      <c r="B7451">
        <v>0.37152000000000002</v>
      </c>
    </row>
    <row r="7452" spans="1:2" x14ac:dyDescent="0.25">
      <c r="A7452">
        <v>16751.400000000001</v>
      </c>
      <c r="B7452">
        <v>0.372365</v>
      </c>
    </row>
    <row r="7453" spans="1:2" x14ac:dyDescent="0.25">
      <c r="A7453">
        <v>16753.599999999999</v>
      </c>
      <c r="B7453">
        <v>0.37142999999999998</v>
      </c>
    </row>
    <row r="7454" spans="1:2" x14ac:dyDescent="0.25">
      <c r="A7454">
        <v>16755.8</v>
      </c>
      <c r="B7454">
        <v>0.37240299999999998</v>
      </c>
    </row>
    <row r="7455" spans="1:2" x14ac:dyDescent="0.25">
      <c r="A7455">
        <v>16758</v>
      </c>
      <c r="B7455">
        <v>0.37187700000000001</v>
      </c>
    </row>
    <row r="7456" spans="1:2" x14ac:dyDescent="0.25">
      <c r="A7456">
        <v>16760.2</v>
      </c>
      <c r="B7456">
        <v>0.37252400000000002</v>
      </c>
    </row>
    <row r="7457" spans="1:2" x14ac:dyDescent="0.25">
      <c r="A7457">
        <v>16762.400000000001</v>
      </c>
      <c r="B7457">
        <v>0.37248599999999998</v>
      </c>
    </row>
    <row r="7458" spans="1:2" x14ac:dyDescent="0.25">
      <c r="A7458">
        <v>16764.599999999999</v>
      </c>
      <c r="B7458">
        <v>0.37176500000000001</v>
      </c>
    </row>
    <row r="7459" spans="1:2" x14ac:dyDescent="0.25">
      <c r="A7459">
        <v>16766.8</v>
      </c>
      <c r="B7459">
        <v>0.37171799999999999</v>
      </c>
    </row>
    <row r="7460" spans="1:2" x14ac:dyDescent="0.25">
      <c r="A7460">
        <v>16769</v>
      </c>
      <c r="B7460">
        <v>0.37293999999999999</v>
      </c>
    </row>
    <row r="7461" spans="1:2" x14ac:dyDescent="0.25">
      <c r="A7461">
        <v>16771.2</v>
      </c>
      <c r="B7461">
        <v>0.372145</v>
      </c>
    </row>
    <row r="7462" spans="1:2" x14ac:dyDescent="0.25">
      <c r="A7462">
        <v>16773.400000000001</v>
      </c>
      <c r="B7462">
        <v>0.37286599999999998</v>
      </c>
    </row>
    <row r="7463" spans="1:2" x14ac:dyDescent="0.25">
      <c r="A7463">
        <v>16775.599999999999</v>
      </c>
      <c r="B7463">
        <v>0.37271700000000002</v>
      </c>
    </row>
    <row r="7464" spans="1:2" x14ac:dyDescent="0.25">
      <c r="A7464">
        <v>16777.8</v>
      </c>
      <c r="B7464">
        <v>0.37195899999999998</v>
      </c>
    </row>
    <row r="7465" spans="1:2" x14ac:dyDescent="0.25">
      <c r="A7465">
        <v>16780</v>
      </c>
      <c r="B7465">
        <v>0.37263000000000002</v>
      </c>
    </row>
    <row r="7466" spans="1:2" x14ac:dyDescent="0.25">
      <c r="A7466">
        <v>16782.2</v>
      </c>
      <c r="B7466">
        <v>0.37310300000000002</v>
      </c>
    </row>
    <row r="7467" spans="1:2" x14ac:dyDescent="0.25">
      <c r="A7467">
        <v>16784.5</v>
      </c>
      <c r="B7467">
        <v>0.372975</v>
      </c>
    </row>
    <row r="7468" spans="1:2" x14ac:dyDescent="0.25">
      <c r="A7468">
        <v>16786.7</v>
      </c>
      <c r="B7468">
        <v>0.372282</v>
      </c>
    </row>
    <row r="7469" spans="1:2" x14ac:dyDescent="0.25">
      <c r="A7469">
        <v>16788.900000000001</v>
      </c>
      <c r="B7469">
        <v>0.373112</v>
      </c>
    </row>
    <row r="7470" spans="1:2" x14ac:dyDescent="0.25">
      <c r="A7470">
        <v>16791.099999999999</v>
      </c>
      <c r="B7470">
        <v>0.373334</v>
      </c>
    </row>
    <row r="7471" spans="1:2" x14ac:dyDescent="0.25">
      <c r="A7471">
        <v>16793.3</v>
      </c>
      <c r="B7471">
        <v>0.37321399999999999</v>
      </c>
    </row>
    <row r="7472" spans="1:2" x14ac:dyDescent="0.25">
      <c r="A7472">
        <v>16795.599999999999</v>
      </c>
      <c r="B7472">
        <v>0.372585</v>
      </c>
    </row>
    <row r="7473" spans="1:2" x14ac:dyDescent="0.25">
      <c r="A7473">
        <v>16797.7</v>
      </c>
      <c r="B7473">
        <v>0.37372300000000003</v>
      </c>
    </row>
    <row r="7474" spans="1:2" x14ac:dyDescent="0.25">
      <c r="A7474">
        <v>16800</v>
      </c>
      <c r="B7474">
        <v>0.37275799999999998</v>
      </c>
    </row>
    <row r="7475" spans="1:2" x14ac:dyDescent="0.25">
      <c r="A7475">
        <v>16802.099999999999</v>
      </c>
      <c r="B7475">
        <v>0.372863</v>
      </c>
    </row>
    <row r="7476" spans="1:2" x14ac:dyDescent="0.25">
      <c r="A7476">
        <v>16804.3</v>
      </c>
      <c r="B7476">
        <v>0.37389600000000001</v>
      </c>
    </row>
    <row r="7477" spans="1:2" x14ac:dyDescent="0.25">
      <c r="A7477">
        <v>16806.5</v>
      </c>
      <c r="B7477">
        <v>0.37367600000000001</v>
      </c>
    </row>
    <row r="7478" spans="1:2" x14ac:dyDescent="0.25">
      <c r="A7478">
        <v>16808.8</v>
      </c>
      <c r="B7478">
        <v>0.37396200000000002</v>
      </c>
    </row>
    <row r="7479" spans="1:2" x14ac:dyDescent="0.25">
      <c r="A7479">
        <v>16811</v>
      </c>
      <c r="B7479">
        <v>0.37302200000000002</v>
      </c>
    </row>
    <row r="7480" spans="1:2" x14ac:dyDescent="0.25">
      <c r="A7480">
        <v>16813.2</v>
      </c>
      <c r="B7480">
        <v>0.37384499999999998</v>
      </c>
    </row>
    <row r="7481" spans="1:2" x14ac:dyDescent="0.25">
      <c r="A7481">
        <v>16815.400000000001</v>
      </c>
      <c r="B7481">
        <v>0.37407800000000002</v>
      </c>
    </row>
    <row r="7482" spans="1:2" x14ac:dyDescent="0.25">
      <c r="A7482">
        <v>16817.599999999999</v>
      </c>
      <c r="B7482">
        <v>0.37408400000000003</v>
      </c>
    </row>
    <row r="7483" spans="1:2" x14ac:dyDescent="0.25">
      <c r="A7483">
        <v>16819.8</v>
      </c>
      <c r="B7483">
        <v>0.37402200000000002</v>
      </c>
    </row>
    <row r="7484" spans="1:2" x14ac:dyDescent="0.25">
      <c r="A7484">
        <v>16822.099999999999</v>
      </c>
      <c r="B7484">
        <v>0.37383899999999998</v>
      </c>
    </row>
    <row r="7485" spans="1:2" x14ac:dyDescent="0.25">
      <c r="A7485">
        <v>16824.3</v>
      </c>
      <c r="B7485">
        <v>0.37318499999999999</v>
      </c>
    </row>
    <row r="7486" spans="1:2" x14ac:dyDescent="0.25">
      <c r="A7486">
        <v>16826.5</v>
      </c>
      <c r="B7486">
        <v>0.37411699999999998</v>
      </c>
    </row>
    <row r="7487" spans="1:2" x14ac:dyDescent="0.25">
      <c r="A7487">
        <v>16828.7</v>
      </c>
      <c r="B7487">
        <v>0.37331300000000001</v>
      </c>
    </row>
    <row r="7488" spans="1:2" x14ac:dyDescent="0.25">
      <c r="A7488">
        <v>16830.900000000001</v>
      </c>
      <c r="B7488">
        <v>0.37409500000000001</v>
      </c>
    </row>
    <row r="7489" spans="1:2" x14ac:dyDescent="0.25">
      <c r="A7489">
        <v>16833.099999999999</v>
      </c>
      <c r="B7489">
        <v>0.37378499999999998</v>
      </c>
    </row>
    <row r="7490" spans="1:2" x14ac:dyDescent="0.25">
      <c r="A7490">
        <v>16835.3</v>
      </c>
      <c r="B7490">
        <v>0.37370300000000001</v>
      </c>
    </row>
    <row r="7491" spans="1:2" x14ac:dyDescent="0.25">
      <c r="A7491">
        <v>16837.400000000001</v>
      </c>
      <c r="B7491">
        <v>0.37374499999999999</v>
      </c>
    </row>
    <row r="7492" spans="1:2" x14ac:dyDescent="0.25">
      <c r="A7492">
        <v>16839.599999999999</v>
      </c>
      <c r="B7492">
        <v>0.37455300000000002</v>
      </c>
    </row>
    <row r="7493" spans="1:2" x14ac:dyDescent="0.25">
      <c r="A7493">
        <v>16841.8</v>
      </c>
      <c r="B7493">
        <v>0.37469799999999998</v>
      </c>
    </row>
    <row r="7494" spans="1:2" x14ac:dyDescent="0.25">
      <c r="A7494">
        <v>16844.099999999999</v>
      </c>
      <c r="B7494">
        <v>0.37467600000000001</v>
      </c>
    </row>
    <row r="7495" spans="1:2" x14ac:dyDescent="0.25">
      <c r="A7495">
        <v>16846.3</v>
      </c>
      <c r="B7495">
        <v>0.37443300000000002</v>
      </c>
    </row>
    <row r="7496" spans="1:2" x14ac:dyDescent="0.25">
      <c r="A7496">
        <v>16848.5</v>
      </c>
      <c r="B7496">
        <v>0.37482500000000002</v>
      </c>
    </row>
    <row r="7497" spans="1:2" x14ac:dyDescent="0.25">
      <c r="A7497">
        <v>16850.8</v>
      </c>
      <c r="B7497">
        <v>0.37479600000000002</v>
      </c>
    </row>
    <row r="7498" spans="1:2" x14ac:dyDescent="0.25">
      <c r="A7498">
        <v>16853</v>
      </c>
      <c r="B7498">
        <v>0.37412099999999998</v>
      </c>
    </row>
    <row r="7499" spans="1:2" x14ac:dyDescent="0.25">
      <c r="A7499">
        <v>16855.2</v>
      </c>
      <c r="B7499">
        <v>0.374087</v>
      </c>
    </row>
    <row r="7500" spans="1:2" x14ac:dyDescent="0.25">
      <c r="A7500">
        <v>16857.3</v>
      </c>
      <c r="B7500">
        <v>0.37392599999999998</v>
      </c>
    </row>
    <row r="7501" spans="1:2" x14ac:dyDescent="0.25">
      <c r="A7501">
        <v>16859.5</v>
      </c>
      <c r="B7501">
        <v>0.37504999999999999</v>
      </c>
    </row>
    <row r="7502" spans="1:2" x14ac:dyDescent="0.25">
      <c r="A7502">
        <v>16861.7</v>
      </c>
      <c r="B7502">
        <v>0.37433</v>
      </c>
    </row>
    <row r="7503" spans="1:2" x14ac:dyDescent="0.25">
      <c r="A7503">
        <v>16863.900000000001</v>
      </c>
      <c r="B7503">
        <v>0.375448</v>
      </c>
    </row>
    <row r="7504" spans="1:2" x14ac:dyDescent="0.25">
      <c r="A7504">
        <v>16866.099999999999</v>
      </c>
      <c r="B7504">
        <v>0.37463200000000002</v>
      </c>
    </row>
    <row r="7505" spans="1:2" x14ac:dyDescent="0.25">
      <c r="A7505">
        <v>16868.3</v>
      </c>
      <c r="B7505">
        <v>0.37436900000000001</v>
      </c>
    </row>
    <row r="7506" spans="1:2" x14ac:dyDescent="0.25">
      <c r="A7506">
        <v>16870.5</v>
      </c>
      <c r="B7506">
        <v>0.375444</v>
      </c>
    </row>
    <row r="7507" spans="1:2" x14ac:dyDescent="0.25">
      <c r="A7507">
        <v>16872.7</v>
      </c>
      <c r="B7507">
        <v>0.37545800000000001</v>
      </c>
    </row>
    <row r="7508" spans="1:2" x14ac:dyDescent="0.25">
      <c r="A7508">
        <v>16874.900000000001</v>
      </c>
      <c r="B7508">
        <v>0.37536399999999998</v>
      </c>
    </row>
    <row r="7509" spans="1:2" x14ac:dyDescent="0.25">
      <c r="A7509">
        <v>16877.2</v>
      </c>
      <c r="B7509">
        <v>0.37442199999999998</v>
      </c>
    </row>
    <row r="7510" spans="1:2" x14ac:dyDescent="0.25">
      <c r="A7510">
        <v>16879.3</v>
      </c>
      <c r="B7510">
        <v>0.37526799999999999</v>
      </c>
    </row>
    <row r="7511" spans="1:2" x14ac:dyDescent="0.25">
      <c r="A7511">
        <v>16881.599999999999</v>
      </c>
      <c r="B7511">
        <v>0.37457200000000002</v>
      </c>
    </row>
    <row r="7512" spans="1:2" x14ac:dyDescent="0.25">
      <c r="A7512">
        <v>16883.7</v>
      </c>
      <c r="B7512">
        <v>0.37544100000000002</v>
      </c>
    </row>
    <row r="7513" spans="1:2" x14ac:dyDescent="0.25">
      <c r="A7513">
        <v>16886</v>
      </c>
      <c r="B7513">
        <v>0.375585</v>
      </c>
    </row>
    <row r="7514" spans="1:2" x14ac:dyDescent="0.25">
      <c r="A7514">
        <v>16888.2</v>
      </c>
      <c r="B7514">
        <v>0.37598199999999998</v>
      </c>
    </row>
    <row r="7515" spans="1:2" x14ac:dyDescent="0.25">
      <c r="A7515">
        <v>16890.400000000001</v>
      </c>
      <c r="B7515">
        <v>0.37529899999999999</v>
      </c>
    </row>
    <row r="7516" spans="1:2" x14ac:dyDescent="0.25">
      <c r="A7516">
        <v>16892.599999999999</v>
      </c>
      <c r="B7516">
        <v>0.37630400000000003</v>
      </c>
    </row>
    <row r="7517" spans="1:2" x14ac:dyDescent="0.25">
      <c r="A7517">
        <v>16894.8</v>
      </c>
      <c r="B7517">
        <v>0.37605499999999997</v>
      </c>
    </row>
    <row r="7518" spans="1:2" x14ac:dyDescent="0.25">
      <c r="A7518">
        <v>16897</v>
      </c>
      <c r="B7518">
        <v>0.37591999999999998</v>
      </c>
    </row>
    <row r="7519" spans="1:2" x14ac:dyDescent="0.25">
      <c r="A7519">
        <v>16899.3</v>
      </c>
      <c r="B7519">
        <v>0.37526900000000002</v>
      </c>
    </row>
    <row r="7520" spans="1:2" x14ac:dyDescent="0.25">
      <c r="A7520">
        <v>16901.5</v>
      </c>
      <c r="B7520">
        <v>0.37533100000000003</v>
      </c>
    </row>
    <row r="7521" spans="1:2" x14ac:dyDescent="0.25">
      <c r="A7521">
        <v>16903.599999999999</v>
      </c>
      <c r="B7521">
        <v>0.376417</v>
      </c>
    </row>
    <row r="7522" spans="1:2" x14ac:dyDescent="0.25">
      <c r="A7522">
        <v>16905.900000000001</v>
      </c>
      <c r="B7522">
        <v>0.37627300000000002</v>
      </c>
    </row>
    <row r="7523" spans="1:2" x14ac:dyDescent="0.25">
      <c r="A7523">
        <v>16908.099999999999</v>
      </c>
      <c r="B7523">
        <v>0.37643300000000002</v>
      </c>
    </row>
    <row r="7524" spans="1:2" x14ac:dyDescent="0.25">
      <c r="A7524">
        <v>16910.3</v>
      </c>
      <c r="B7524">
        <v>0.37655499999999997</v>
      </c>
    </row>
    <row r="7525" spans="1:2" x14ac:dyDescent="0.25">
      <c r="A7525">
        <v>16912.5</v>
      </c>
      <c r="B7525">
        <v>0.37584899999999999</v>
      </c>
    </row>
    <row r="7526" spans="1:2" x14ac:dyDescent="0.25">
      <c r="A7526">
        <v>16914.7</v>
      </c>
      <c r="B7526">
        <v>0.37667699999999998</v>
      </c>
    </row>
    <row r="7527" spans="1:2" x14ac:dyDescent="0.25">
      <c r="A7527">
        <v>16916.900000000001</v>
      </c>
      <c r="B7527">
        <v>0.37662600000000002</v>
      </c>
    </row>
    <row r="7528" spans="1:2" x14ac:dyDescent="0.25">
      <c r="A7528">
        <v>16919.2</v>
      </c>
      <c r="B7528">
        <v>0.37656000000000001</v>
      </c>
    </row>
    <row r="7529" spans="1:2" x14ac:dyDescent="0.25">
      <c r="A7529">
        <v>16921.400000000001</v>
      </c>
      <c r="B7529">
        <v>0.37551000000000001</v>
      </c>
    </row>
    <row r="7530" spans="1:2" x14ac:dyDescent="0.25">
      <c r="A7530">
        <v>16923.599999999999</v>
      </c>
      <c r="B7530">
        <v>0.37590899999999999</v>
      </c>
    </row>
    <row r="7531" spans="1:2" x14ac:dyDescent="0.25">
      <c r="A7531">
        <v>16925.7</v>
      </c>
      <c r="B7531">
        <v>0.37570999999999999</v>
      </c>
    </row>
    <row r="7532" spans="1:2" x14ac:dyDescent="0.25">
      <c r="A7532">
        <v>16927.900000000001</v>
      </c>
      <c r="B7532">
        <v>0.37595000000000001</v>
      </c>
    </row>
    <row r="7533" spans="1:2" x14ac:dyDescent="0.25">
      <c r="A7533">
        <v>16930.099999999999</v>
      </c>
      <c r="B7533">
        <v>0.37694699999999998</v>
      </c>
    </row>
    <row r="7534" spans="1:2" x14ac:dyDescent="0.25">
      <c r="A7534">
        <v>16932.3</v>
      </c>
      <c r="B7534">
        <v>0.37606000000000001</v>
      </c>
    </row>
    <row r="7535" spans="1:2" x14ac:dyDescent="0.25">
      <c r="A7535">
        <v>16934.5</v>
      </c>
      <c r="B7535">
        <v>0.37708999999999998</v>
      </c>
    </row>
    <row r="7536" spans="1:2" x14ac:dyDescent="0.25">
      <c r="A7536">
        <v>16936.7</v>
      </c>
      <c r="B7536">
        <v>0.37714300000000001</v>
      </c>
    </row>
    <row r="7537" spans="1:2" x14ac:dyDescent="0.25">
      <c r="A7537">
        <v>16938.900000000001</v>
      </c>
      <c r="B7537">
        <v>0.37638199999999999</v>
      </c>
    </row>
    <row r="7538" spans="1:2" x14ac:dyDescent="0.25">
      <c r="A7538">
        <v>16941.099999999999</v>
      </c>
      <c r="B7538">
        <v>0.37728600000000001</v>
      </c>
    </row>
    <row r="7539" spans="1:2" x14ac:dyDescent="0.25">
      <c r="A7539">
        <v>16943.3</v>
      </c>
      <c r="B7539">
        <v>0.37729000000000001</v>
      </c>
    </row>
    <row r="7540" spans="1:2" x14ac:dyDescent="0.25">
      <c r="A7540">
        <v>16945.599999999999</v>
      </c>
      <c r="B7540">
        <v>0.377139</v>
      </c>
    </row>
    <row r="7541" spans="1:2" x14ac:dyDescent="0.25">
      <c r="A7541">
        <v>16947.8</v>
      </c>
      <c r="B7541">
        <v>0.37652200000000002</v>
      </c>
    </row>
    <row r="7542" spans="1:2" x14ac:dyDescent="0.25">
      <c r="A7542">
        <v>16950</v>
      </c>
      <c r="B7542">
        <v>0.37672299999999997</v>
      </c>
    </row>
    <row r="7543" spans="1:2" x14ac:dyDescent="0.25">
      <c r="A7543">
        <v>16952.099999999999</v>
      </c>
      <c r="B7543">
        <v>0.376614</v>
      </c>
    </row>
    <row r="7544" spans="1:2" x14ac:dyDescent="0.25">
      <c r="A7544">
        <v>16954.3</v>
      </c>
      <c r="B7544">
        <v>0.37672699999999998</v>
      </c>
    </row>
    <row r="7545" spans="1:2" x14ac:dyDescent="0.25">
      <c r="A7545">
        <v>16956.5</v>
      </c>
      <c r="B7545">
        <v>0.37698999999999999</v>
      </c>
    </row>
    <row r="7546" spans="1:2" x14ac:dyDescent="0.25">
      <c r="A7546">
        <v>16958.7</v>
      </c>
      <c r="B7546">
        <v>0.37749700000000003</v>
      </c>
    </row>
    <row r="7547" spans="1:2" x14ac:dyDescent="0.25">
      <c r="A7547">
        <v>16960.900000000001</v>
      </c>
      <c r="B7547">
        <v>0.37764399999999998</v>
      </c>
    </row>
    <row r="7548" spans="1:2" x14ac:dyDescent="0.25">
      <c r="A7548">
        <v>16963.099999999999</v>
      </c>
      <c r="B7548">
        <v>0.37772099999999997</v>
      </c>
    </row>
    <row r="7549" spans="1:2" x14ac:dyDescent="0.25">
      <c r="A7549">
        <v>16965.400000000001</v>
      </c>
      <c r="B7549">
        <v>0.37782900000000003</v>
      </c>
    </row>
    <row r="7550" spans="1:2" x14ac:dyDescent="0.25">
      <c r="A7550">
        <v>16967.599999999999</v>
      </c>
      <c r="B7550">
        <v>0.37773200000000001</v>
      </c>
    </row>
    <row r="7551" spans="1:2" x14ac:dyDescent="0.25">
      <c r="A7551">
        <v>16969.8</v>
      </c>
      <c r="B7551">
        <v>0.37711800000000001</v>
      </c>
    </row>
    <row r="7552" spans="1:2" x14ac:dyDescent="0.25">
      <c r="A7552">
        <v>16972</v>
      </c>
      <c r="B7552">
        <v>0.37779000000000001</v>
      </c>
    </row>
    <row r="7553" spans="1:2" x14ac:dyDescent="0.25">
      <c r="A7553">
        <v>16974.2</v>
      </c>
      <c r="B7553">
        <v>0.37776199999999999</v>
      </c>
    </row>
    <row r="7554" spans="1:2" x14ac:dyDescent="0.25">
      <c r="A7554">
        <v>16976.5</v>
      </c>
      <c r="B7554">
        <v>0.37781199999999998</v>
      </c>
    </row>
    <row r="7555" spans="1:2" x14ac:dyDescent="0.25">
      <c r="A7555">
        <v>16978.7</v>
      </c>
      <c r="B7555">
        <v>0.37701499999999999</v>
      </c>
    </row>
    <row r="7556" spans="1:2" x14ac:dyDescent="0.25">
      <c r="A7556">
        <v>16980.900000000001</v>
      </c>
      <c r="B7556">
        <v>0.37808199999999997</v>
      </c>
    </row>
    <row r="7557" spans="1:2" x14ac:dyDescent="0.25">
      <c r="A7557">
        <v>16983.099999999999</v>
      </c>
      <c r="B7557">
        <v>0.37829200000000002</v>
      </c>
    </row>
    <row r="7558" spans="1:2" x14ac:dyDescent="0.25">
      <c r="A7558">
        <v>16985.3</v>
      </c>
      <c r="B7558">
        <v>0.37803999999999999</v>
      </c>
    </row>
    <row r="7559" spans="1:2" x14ac:dyDescent="0.25">
      <c r="A7559">
        <v>16987.5</v>
      </c>
      <c r="B7559">
        <v>0.37831700000000001</v>
      </c>
    </row>
    <row r="7560" spans="1:2" x14ac:dyDescent="0.25">
      <c r="A7560">
        <v>16989.8</v>
      </c>
      <c r="B7560">
        <v>0.37828699999999998</v>
      </c>
    </row>
    <row r="7561" spans="1:2" x14ac:dyDescent="0.25">
      <c r="A7561">
        <v>16992</v>
      </c>
      <c r="B7561">
        <v>0.37764599999999998</v>
      </c>
    </row>
    <row r="7562" spans="1:2" x14ac:dyDescent="0.25">
      <c r="A7562">
        <v>16994.2</v>
      </c>
      <c r="B7562">
        <v>0.37828299999999998</v>
      </c>
    </row>
    <row r="7563" spans="1:2" x14ac:dyDescent="0.25">
      <c r="A7563">
        <v>16996.400000000001</v>
      </c>
      <c r="B7563">
        <v>0.37826500000000002</v>
      </c>
    </row>
    <row r="7564" spans="1:2" x14ac:dyDescent="0.25">
      <c r="A7564">
        <v>16998.599999999999</v>
      </c>
      <c r="B7564">
        <v>0.37829000000000002</v>
      </c>
    </row>
    <row r="7565" spans="1:2" x14ac:dyDescent="0.25">
      <c r="A7565">
        <v>17000.900000000001</v>
      </c>
      <c r="B7565">
        <v>0.37837199999999999</v>
      </c>
    </row>
    <row r="7566" spans="1:2" x14ac:dyDescent="0.25">
      <c r="A7566">
        <v>17003.099999999999</v>
      </c>
      <c r="B7566">
        <v>0.37838699999999997</v>
      </c>
    </row>
    <row r="7567" spans="1:2" x14ac:dyDescent="0.25">
      <c r="A7567">
        <v>17005.3</v>
      </c>
      <c r="B7567">
        <v>0.37852400000000003</v>
      </c>
    </row>
    <row r="7568" spans="1:2" x14ac:dyDescent="0.25">
      <c r="A7568">
        <v>17007.5</v>
      </c>
      <c r="B7568">
        <v>0.37846000000000002</v>
      </c>
    </row>
    <row r="7569" spans="1:2" x14ac:dyDescent="0.25">
      <c r="A7569">
        <v>17009.8</v>
      </c>
      <c r="B7569">
        <v>0.37782100000000002</v>
      </c>
    </row>
    <row r="7570" spans="1:2" x14ac:dyDescent="0.25">
      <c r="A7570">
        <v>17011.900000000001</v>
      </c>
      <c r="B7570">
        <v>0.378996</v>
      </c>
    </row>
    <row r="7571" spans="1:2" x14ac:dyDescent="0.25">
      <c r="A7571">
        <v>17014.2</v>
      </c>
      <c r="B7571">
        <v>0.37914100000000001</v>
      </c>
    </row>
    <row r="7572" spans="1:2" x14ac:dyDescent="0.25">
      <c r="A7572">
        <v>17016.400000000001</v>
      </c>
      <c r="B7572">
        <v>0.37821100000000002</v>
      </c>
    </row>
    <row r="7573" spans="1:2" x14ac:dyDescent="0.25">
      <c r="A7573">
        <v>17018.599999999999</v>
      </c>
      <c r="B7573">
        <v>0.37811299999999998</v>
      </c>
    </row>
    <row r="7574" spans="1:2" x14ac:dyDescent="0.25">
      <c r="A7574">
        <v>17020.8</v>
      </c>
      <c r="B7574">
        <v>0.37891000000000002</v>
      </c>
    </row>
    <row r="7575" spans="1:2" x14ac:dyDescent="0.25">
      <c r="A7575">
        <v>17023</v>
      </c>
      <c r="B7575">
        <v>0.37901299999999999</v>
      </c>
    </row>
    <row r="7576" spans="1:2" x14ac:dyDescent="0.25">
      <c r="A7576">
        <v>17025.2</v>
      </c>
      <c r="B7576">
        <v>0.37934499999999999</v>
      </c>
    </row>
    <row r="7577" spans="1:2" x14ac:dyDescent="0.25">
      <c r="A7577">
        <v>17027.5</v>
      </c>
      <c r="B7577">
        <v>0.37911400000000001</v>
      </c>
    </row>
    <row r="7578" spans="1:2" x14ac:dyDescent="0.25">
      <c r="A7578">
        <v>17029.7</v>
      </c>
      <c r="B7578">
        <v>0.37855299999999997</v>
      </c>
    </row>
    <row r="7579" spans="1:2" x14ac:dyDescent="0.25">
      <c r="A7579">
        <v>17031.900000000001</v>
      </c>
      <c r="B7579">
        <v>0.37833899999999998</v>
      </c>
    </row>
    <row r="7580" spans="1:2" x14ac:dyDescent="0.25">
      <c r="A7580">
        <v>17034</v>
      </c>
      <c r="B7580">
        <v>0.37929099999999999</v>
      </c>
    </row>
    <row r="7581" spans="1:2" x14ac:dyDescent="0.25">
      <c r="A7581">
        <v>17036.3</v>
      </c>
      <c r="B7581">
        <v>0.37907000000000002</v>
      </c>
    </row>
    <row r="7582" spans="1:2" x14ac:dyDescent="0.25">
      <c r="A7582">
        <v>17038.5</v>
      </c>
      <c r="B7582">
        <v>0.37923299999999999</v>
      </c>
    </row>
    <row r="7583" spans="1:2" x14ac:dyDescent="0.25">
      <c r="A7583">
        <v>17040.7</v>
      </c>
      <c r="B7583">
        <v>0.37914300000000001</v>
      </c>
    </row>
    <row r="7584" spans="1:2" x14ac:dyDescent="0.25">
      <c r="A7584">
        <v>17043</v>
      </c>
      <c r="B7584">
        <v>0.37925700000000001</v>
      </c>
    </row>
    <row r="7585" spans="1:2" x14ac:dyDescent="0.25">
      <c r="A7585">
        <v>17045.2</v>
      </c>
      <c r="B7585">
        <v>0.37926799999999999</v>
      </c>
    </row>
    <row r="7586" spans="1:2" x14ac:dyDescent="0.25">
      <c r="A7586">
        <v>17047.400000000001</v>
      </c>
      <c r="B7586">
        <v>0.37862600000000002</v>
      </c>
    </row>
    <row r="7587" spans="1:2" x14ac:dyDescent="0.25">
      <c r="A7587">
        <v>17049.599999999999</v>
      </c>
      <c r="B7587">
        <v>0.37951400000000002</v>
      </c>
    </row>
    <row r="7588" spans="1:2" x14ac:dyDescent="0.25">
      <c r="A7588">
        <v>17051.8</v>
      </c>
      <c r="B7588">
        <v>0.37952000000000002</v>
      </c>
    </row>
    <row r="7589" spans="1:2" x14ac:dyDescent="0.25">
      <c r="A7589">
        <v>17054.099999999999</v>
      </c>
      <c r="B7589">
        <v>0.37954500000000002</v>
      </c>
    </row>
    <row r="7590" spans="1:2" x14ac:dyDescent="0.25">
      <c r="A7590">
        <v>17056.3</v>
      </c>
      <c r="B7590">
        <v>0.379747</v>
      </c>
    </row>
    <row r="7591" spans="1:2" x14ac:dyDescent="0.25">
      <c r="A7591">
        <v>17058.5</v>
      </c>
      <c r="B7591">
        <v>0.379909</v>
      </c>
    </row>
    <row r="7592" spans="1:2" x14ac:dyDescent="0.25">
      <c r="A7592">
        <v>17060.7</v>
      </c>
      <c r="B7592">
        <v>0.37972099999999998</v>
      </c>
    </row>
    <row r="7593" spans="1:2" x14ac:dyDescent="0.25">
      <c r="A7593">
        <v>17063</v>
      </c>
      <c r="B7593">
        <v>0.37996799999999997</v>
      </c>
    </row>
    <row r="7594" spans="1:2" x14ac:dyDescent="0.25">
      <c r="A7594">
        <v>17065.2</v>
      </c>
      <c r="B7594">
        <v>0.37972</v>
      </c>
    </row>
    <row r="7595" spans="1:2" x14ac:dyDescent="0.25">
      <c r="A7595">
        <v>17067.400000000001</v>
      </c>
      <c r="B7595">
        <v>0.38003599999999998</v>
      </c>
    </row>
    <row r="7596" spans="1:2" x14ac:dyDescent="0.25">
      <c r="A7596">
        <v>17069.7</v>
      </c>
      <c r="B7596">
        <v>0.37995699999999999</v>
      </c>
    </row>
    <row r="7597" spans="1:2" x14ac:dyDescent="0.25">
      <c r="A7597">
        <v>17071.900000000001</v>
      </c>
      <c r="B7597">
        <v>0.38023499999999999</v>
      </c>
    </row>
    <row r="7598" spans="1:2" x14ac:dyDescent="0.25">
      <c r="A7598">
        <v>17074.099999999999</v>
      </c>
      <c r="B7598">
        <v>0.37994499999999998</v>
      </c>
    </row>
    <row r="7599" spans="1:2" x14ac:dyDescent="0.25">
      <c r="A7599">
        <v>17076.3</v>
      </c>
      <c r="B7599">
        <v>0.38009500000000002</v>
      </c>
    </row>
    <row r="7600" spans="1:2" x14ac:dyDescent="0.25">
      <c r="A7600">
        <v>17078.599999999999</v>
      </c>
      <c r="B7600">
        <v>0.37997300000000001</v>
      </c>
    </row>
    <row r="7601" spans="1:2" x14ac:dyDescent="0.25">
      <c r="A7601">
        <v>17080.8</v>
      </c>
      <c r="B7601">
        <v>0.38028299999999998</v>
      </c>
    </row>
    <row r="7602" spans="1:2" x14ac:dyDescent="0.25">
      <c r="A7602">
        <v>17083</v>
      </c>
      <c r="B7602">
        <v>0.38016899999999998</v>
      </c>
    </row>
    <row r="7603" spans="1:2" x14ac:dyDescent="0.25">
      <c r="A7603">
        <v>17085.3</v>
      </c>
      <c r="B7603">
        <v>0.38029600000000002</v>
      </c>
    </row>
    <row r="7604" spans="1:2" x14ac:dyDescent="0.25">
      <c r="A7604">
        <v>17087.5</v>
      </c>
      <c r="B7604">
        <v>0.38051699999999999</v>
      </c>
    </row>
    <row r="7605" spans="1:2" x14ac:dyDescent="0.25">
      <c r="A7605">
        <v>17089.7</v>
      </c>
      <c r="B7605">
        <v>0.37980799999999998</v>
      </c>
    </row>
    <row r="7606" spans="1:2" x14ac:dyDescent="0.25">
      <c r="A7606">
        <v>17091.900000000001</v>
      </c>
      <c r="B7606">
        <v>0.37959500000000002</v>
      </c>
    </row>
    <row r="7607" spans="1:2" x14ac:dyDescent="0.25">
      <c r="A7607">
        <v>17094.099999999999</v>
      </c>
      <c r="B7607">
        <v>0.37950899999999999</v>
      </c>
    </row>
    <row r="7608" spans="1:2" x14ac:dyDescent="0.25">
      <c r="A7608">
        <v>17096.2</v>
      </c>
      <c r="B7608">
        <v>0.38047199999999998</v>
      </c>
    </row>
    <row r="7609" spans="1:2" x14ac:dyDescent="0.25">
      <c r="A7609">
        <v>17098.5</v>
      </c>
      <c r="B7609">
        <v>0.379714</v>
      </c>
    </row>
    <row r="7610" spans="1:2" x14ac:dyDescent="0.25">
      <c r="A7610">
        <v>17100.599999999999</v>
      </c>
      <c r="B7610">
        <v>0.38070300000000001</v>
      </c>
    </row>
    <row r="7611" spans="1:2" x14ac:dyDescent="0.25">
      <c r="A7611">
        <v>17102.900000000001</v>
      </c>
      <c r="B7611">
        <v>0.37955299999999997</v>
      </c>
    </row>
    <row r="7612" spans="1:2" x14ac:dyDescent="0.25">
      <c r="A7612">
        <v>17105</v>
      </c>
      <c r="B7612">
        <v>0.380629</v>
      </c>
    </row>
    <row r="7613" spans="1:2" x14ac:dyDescent="0.25">
      <c r="A7613">
        <v>17107.3</v>
      </c>
      <c r="B7613">
        <v>0.37960899999999997</v>
      </c>
    </row>
    <row r="7614" spans="1:2" x14ac:dyDescent="0.25">
      <c r="A7614">
        <v>17109.400000000001</v>
      </c>
      <c r="B7614">
        <v>0.37984000000000001</v>
      </c>
    </row>
    <row r="7615" spans="1:2" x14ac:dyDescent="0.25">
      <c r="A7615">
        <v>17111.599999999999</v>
      </c>
      <c r="B7615">
        <v>0.38079200000000002</v>
      </c>
    </row>
    <row r="7616" spans="1:2" x14ac:dyDescent="0.25">
      <c r="A7616">
        <v>17113.8</v>
      </c>
      <c r="B7616">
        <v>0.380971</v>
      </c>
    </row>
    <row r="7617" spans="1:2" x14ac:dyDescent="0.25">
      <c r="A7617">
        <v>17116.099999999999</v>
      </c>
      <c r="B7617">
        <v>0.38105699999999998</v>
      </c>
    </row>
    <row r="7618" spans="1:2" x14ac:dyDescent="0.25">
      <c r="A7618">
        <v>17118.3</v>
      </c>
      <c r="B7618">
        <v>0.38019500000000001</v>
      </c>
    </row>
    <row r="7619" spans="1:2" x14ac:dyDescent="0.25">
      <c r="A7619">
        <v>17120.5</v>
      </c>
      <c r="B7619">
        <v>0.38021500000000003</v>
      </c>
    </row>
    <row r="7620" spans="1:2" x14ac:dyDescent="0.25">
      <c r="A7620">
        <v>17122.599999999999</v>
      </c>
      <c r="B7620">
        <v>0.38098500000000002</v>
      </c>
    </row>
    <row r="7621" spans="1:2" x14ac:dyDescent="0.25">
      <c r="A7621">
        <v>17124.900000000001</v>
      </c>
      <c r="B7621">
        <v>0.380214</v>
      </c>
    </row>
    <row r="7622" spans="1:2" x14ac:dyDescent="0.25">
      <c r="A7622">
        <v>17127</v>
      </c>
      <c r="B7622">
        <v>0.38019799999999998</v>
      </c>
    </row>
    <row r="7623" spans="1:2" x14ac:dyDescent="0.25">
      <c r="A7623">
        <v>17129.2</v>
      </c>
      <c r="B7623">
        <v>0.38120100000000001</v>
      </c>
    </row>
    <row r="7624" spans="1:2" x14ac:dyDescent="0.25">
      <c r="A7624">
        <v>17131.400000000001</v>
      </c>
      <c r="B7624">
        <v>0.38099899999999998</v>
      </c>
    </row>
    <row r="7625" spans="1:2" x14ac:dyDescent="0.25">
      <c r="A7625">
        <v>17133.7</v>
      </c>
      <c r="B7625">
        <v>0.38122200000000001</v>
      </c>
    </row>
    <row r="7626" spans="1:2" x14ac:dyDescent="0.25">
      <c r="A7626">
        <v>17135.900000000001</v>
      </c>
      <c r="B7626">
        <v>0.38055099999999997</v>
      </c>
    </row>
    <row r="7627" spans="1:2" x14ac:dyDescent="0.25">
      <c r="A7627">
        <v>17138.099999999999</v>
      </c>
      <c r="B7627">
        <v>0.38097900000000001</v>
      </c>
    </row>
    <row r="7628" spans="1:2" x14ac:dyDescent="0.25">
      <c r="A7628">
        <v>17140.2</v>
      </c>
      <c r="B7628">
        <v>0.38165100000000002</v>
      </c>
    </row>
    <row r="7629" spans="1:2" x14ac:dyDescent="0.25">
      <c r="A7629">
        <v>17142.5</v>
      </c>
      <c r="B7629">
        <v>0.38163599999999998</v>
      </c>
    </row>
    <row r="7630" spans="1:2" x14ac:dyDescent="0.25">
      <c r="A7630">
        <v>17144.7</v>
      </c>
      <c r="B7630">
        <v>0.381774</v>
      </c>
    </row>
    <row r="7631" spans="1:2" x14ac:dyDescent="0.25">
      <c r="A7631">
        <v>17146.900000000001</v>
      </c>
      <c r="B7631">
        <v>0.380824</v>
      </c>
    </row>
    <row r="7632" spans="1:2" x14ac:dyDescent="0.25">
      <c r="A7632">
        <v>17149.099999999999</v>
      </c>
      <c r="B7632">
        <v>0.38164199999999998</v>
      </c>
    </row>
    <row r="7633" spans="1:2" x14ac:dyDescent="0.25">
      <c r="A7633">
        <v>17151.3</v>
      </c>
      <c r="B7633">
        <v>0.38141000000000003</v>
      </c>
    </row>
    <row r="7634" spans="1:2" x14ac:dyDescent="0.25">
      <c r="A7634">
        <v>17153.5</v>
      </c>
      <c r="B7634">
        <v>0.38145899999999999</v>
      </c>
    </row>
    <row r="7635" spans="1:2" x14ac:dyDescent="0.25">
      <c r="A7635">
        <v>17155.8</v>
      </c>
      <c r="B7635">
        <v>0.38199</v>
      </c>
    </row>
    <row r="7636" spans="1:2" x14ac:dyDescent="0.25">
      <c r="A7636">
        <v>17158</v>
      </c>
      <c r="B7636">
        <v>0.38175999999999999</v>
      </c>
    </row>
    <row r="7637" spans="1:2" x14ac:dyDescent="0.25">
      <c r="A7637">
        <v>17160.2</v>
      </c>
      <c r="B7637">
        <v>0.38202799999999998</v>
      </c>
    </row>
    <row r="7638" spans="1:2" x14ac:dyDescent="0.25">
      <c r="A7638">
        <v>17162.5</v>
      </c>
      <c r="B7638">
        <v>0.38115300000000002</v>
      </c>
    </row>
    <row r="7639" spans="1:2" x14ac:dyDescent="0.25">
      <c r="A7639">
        <v>17164.599999999999</v>
      </c>
      <c r="B7639">
        <v>0.38204900000000003</v>
      </c>
    </row>
    <row r="7640" spans="1:2" x14ac:dyDescent="0.25">
      <c r="A7640">
        <v>17166.900000000001</v>
      </c>
      <c r="B7640">
        <v>0.38158199999999998</v>
      </c>
    </row>
    <row r="7641" spans="1:2" x14ac:dyDescent="0.25">
      <c r="A7641">
        <v>17169</v>
      </c>
      <c r="B7641">
        <v>0.38225799999999999</v>
      </c>
    </row>
    <row r="7642" spans="1:2" x14ac:dyDescent="0.25">
      <c r="A7642">
        <v>17171.3</v>
      </c>
      <c r="B7642">
        <v>0.38225500000000001</v>
      </c>
    </row>
    <row r="7643" spans="1:2" x14ac:dyDescent="0.25">
      <c r="A7643">
        <v>17173.5</v>
      </c>
      <c r="B7643">
        <v>0.38215199999999999</v>
      </c>
    </row>
    <row r="7644" spans="1:2" x14ac:dyDescent="0.25">
      <c r="A7644">
        <v>17175.7</v>
      </c>
      <c r="B7644">
        <v>0.38209399999999999</v>
      </c>
    </row>
    <row r="7645" spans="1:2" x14ac:dyDescent="0.25">
      <c r="A7645">
        <v>17177.900000000001</v>
      </c>
      <c r="B7645">
        <v>0.38126300000000002</v>
      </c>
    </row>
    <row r="7646" spans="1:2" x14ac:dyDescent="0.25">
      <c r="A7646">
        <v>17180.099999999999</v>
      </c>
      <c r="B7646">
        <v>0.38131799999999999</v>
      </c>
    </row>
    <row r="7647" spans="1:2" x14ac:dyDescent="0.25">
      <c r="A7647">
        <v>17182.3</v>
      </c>
      <c r="B7647">
        <v>0.38233699999999998</v>
      </c>
    </row>
    <row r="7648" spans="1:2" x14ac:dyDescent="0.25">
      <c r="A7648">
        <v>17184.5</v>
      </c>
      <c r="B7648">
        <v>0.38125300000000001</v>
      </c>
    </row>
    <row r="7649" spans="1:2" x14ac:dyDescent="0.25">
      <c r="A7649">
        <v>17186.7</v>
      </c>
      <c r="B7649">
        <v>0.38235000000000002</v>
      </c>
    </row>
    <row r="7650" spans="1:2" x14ac:dyDescent="0.25">
      <c r="A7650">
        <v>17188.900000000001</v>
      </c>
      <c r="B7650">
        <v>0.38264500000000001</v>
      </c>
    </row>
    <row r="7651" spans="1:2" x14ac:dyDescent="0.25">
      <c r="A7651">
        <v>17191.099999999999</v>
      </c>
      <c r="B7651">
        <v>0.38155</v>
      </c>
    </row>
    <row r="7652" spans="1:2" x14ac:dyDescent="0.25">
      <c r="A7652">
        <v>17193.3</v>
      </c>
      <c r="B7652">
        <v>0.381718</v>
      </c>
    </row>
    <row r="7653" spans="1:2" x14ac:dyDescent="0.25">
      <c r="A7653">
        <v>17195.5</v>
      </c>
      <c r="B7653">
        <v>0.38172299999999998</v>
      </c>
    </row>
    <row r="7654" spans="1:2" x14ac:dyDescent="0.25">
      <c r="A7654">
        <v>17197.7</v>
      </c>
      <c r="B7654">
        <v>0.38273299999999999</v>
      </c>
    </row>
    <row r="7655" spans="1:2" x14ac:dyDescent="0.25">
      <c r="A7655">
        <v>17199.900000000001</v>
      </c>
      <c r="B7655">
        <v>0.381768</v>
      </c>
    </row>
    <row r="7656" spans="1:2" x14ac:dyDescent="0.25">
      <c r="A7656">
        <v>17202</v>
      </c>
      <c r="B7656">
        <v>0.38286300000000001</v>
      </c>
    </row>
    <row r="7657" spans="1:2" x14ac:dyDescent="0.25">
      <c r="A7657">
        <v>17204.3</v>
      </c>
      <c r="B7657">
        <v>0.38185599999999997</v>
      </c>
    </row>
    <row r="7658" spans="1:2" x14ac:dyDescent="0.25">
      <c r="A7658">
        <v>17206.400000000001</v>
      </c>
      <c r="B7658">
        <v>0.38267499999999999</v>
      </c>
    </row>
    <row r="7659" spans="1:2" x14ac:dyDescent="0.25">
      <c r="A7659">
        <v>17208.7</v>
      </c>
      <c r="B7659">
        <v>0.38299</v>
      </c>
    </row>
    <row r="7660" spans="1:2" x14ac:dyDescent="0.25">
      <c r="A7660">
        <v>17210.900000000001</v>
      </c>
      <c r="B7660">
        <v>0.38276700000000002</v>
      </c>
    </row>
    <row r="7661" spans="1:2" x14ac:dyDescent="0.25">
      <c r="A7661">
        <v>17213.2</v>
      </c>
      <c r="B7661">
        <v>0.38206000000000001</v>
      </c>
    </row>
    <row r="7662" spans="1:2" x14ac:dyDescent="0.25">
      <c r="A7662">
        <v>17215.3</v>
      </c>
      <c r="B7662">
        <v>0.382156</v>
      </c>
    </row>
    <row r="7663" spans="1:2" x14ac:dyDescent="0.25">
      <c r="A7663">
        <v>17217.5</v>
      </c>
      <c r="B7663">
        <v>0.38225199999999998</v>
      </c>
    </row>
    <row r="7664" spans="1:2" x14ac:dyDescent="0.25">
      <c r="A7664">
        <v>17219.7</v>
      </c>
      <c r="B7664">
        <v>0.383247</v>
      </c>
    </row>
    <row r="7665" spans="1:2" x14ac:dyDescent="0.25">
      <c r="A7665">
        <v>17221.900000000001</v>
      </c>
      <c r="B7665">
        <v>0.38196000000000002</v>
      </c>
    </row>
    <row r="7666" spans="1:2" x14ac:dyDescent="0.25">
      <c r="A7666">
        <v>17224.099999999999</v>
      </c>
      <c r="B7666">
        <v>0.38316800000000001</v>
      </c>
    </row>
    <row r="7667" spans="1:2" x14ac:dyDescent="0.25">
      <c r="A7667">
        <v>17226.3</v>
      </c>
      <c r="B7667">
        <v>0.383245</v>
      </c>
    </row>
    <row r="7668" spans="1:2" x14ac:dyDescent="0.25">
      <c r="A7668">
        <v>17228.5</v>
      </c>
      <c r="B7668">
        <v>0.38309100000000001</v>
      </c>
    </row>
    <row r="7669" spans="1:2" x14ac:dyDescent="0.25">
      <c r="A7669">
        <v>17230.8</v>
      </c>
      <c r="B7669">
        <v>0.38317499999999999</v>
      </c>
    </row>
    <row r="7670" spans="1:2" x14ac:dyDescent="0.25">
      <c r="A7670">
        <v>17233</v>
      </c>
      <c r="B7670">
        <v>0.38328600000000002</v>
      </c>
    </row>
    <row r="7671" spans="1:2" x14ac:dyDescent="0.25">
      <c r="A7671">
        <v>17235.2</v>
      </c>
      <c r="B7671">
        <v>0.38342199999999999</v>
      </c>
    </row>
    <row r="7672" spans="1:2" x14ac:dyDescent="0.25">
      <c r="A7672">
        <v>17237.400000000001</v>
      </c>
      <c r="B7672">
        <v>0.383712</v>
      </c>
    </row>
    <row r="7673" spans="1:2" x14ac:dyDescent="0.25">
      <c r="A7673">
        <v>17239.7</v>
      </c>
      <c r="B7673">
        <v>0.38331700000000002</v>
      </c>
    </row>
    <row r="7674" spans="1:2" x14ac:dyDescent="0.25">
      <c r="A7674">
        <v>17241.900000000001</v>
      </c>
      <c r="B7674">
        <v>0.38330700000000001</v>
      </c>
    </row>
    <row r="7675" spans="1:2" x14ac:dyDescent="0.25">
      <c r="A7675">
        <v>17244.099999999999</v>
      </c>
      <c r="B7675">
        <v>0.38325999999999999</v>
      </c>
    </row>
    <row r="7676" spans="1:2" x14ac:dyDescent="0.25">
      <c r="A7676">
        <v>17246.400000000001</v>
      </c>
      <c r="B7676">
        <v>0.38253399999999999</v>
      </c>
    </row>
    <row r="7677" spans="1:2" x14ac:dyDescent="0.25">
      <c r="A7677">
        <v>17248.5</v>
      </c>
      <c r="B7677">
        <v>0.38338800000000001</v>
      </c>
    </row>
    <row r="7678" spans="1:2" x14ac:dyDescent="0.25">
      <c r="A7678">
        <v>17250.8</v>
      </c>
      <c r="B7678">
        <v>0.38278099999999998</v>
      </c>
    </row>
    <row r="7679" spans="1:2" x14ac:dyDescent="0.25">
      <c r="A7679">
        <v>17252.900000000001</v>
      </c>
      <c r="B7679">
        <v>0.38261099999999998</v>
      </c>
    </row>
    <row r="7680" spans="1:2" x14ac:dyDescent="0.25">
      <c r="A7680">
        <v>17255.099999999999</v>
      </c>
      <c r="B7680">
        <v>0.38362499999999999</v>
      </c>
    </row>
    <row r="7681" spans="1:2" x14ac:dyDescent="0.25">
      <c r="A7681">
        <v>17257.3</v>
      </c>
      <c r="B7681">
        <v>0.383546</v>
      </c>
    </row>
    <row r="7682" spans="1:2" x14ac:dyDescent="0.25">
      <c r="A7682">
        <v>17259.599999999999</v>
      </c>
      <c r="B7682">
        <v>0.38378699999999999</v>
      </c>
    </row>
    <row r="7683" spans="1:2" x14ac:dyDescent="0.25">
      <c r="A7683">
        <v>17261.8</v>
      </c>
      <c r="B7683">
        <v>0.382905</v>
      </c>
    </row>
    <row r="7684" spans="1:2" x14ac:dyDescent="0.25">
      <c r="A7684">
        <v>17264</v>
      </c>
      <c r="B7684">
        <v>0.38358999999999999</v>
      </c>
    </row>
    <row r="7685" spans="1:2" x14ac:dyDescent="0.25">
      <c r="A7685">
        <v>17266.2</v>
      </c>
      <c r="B7685">
        <v>0.38352999999999998</v>
      </c>
    </row>
    <row r="7686" spans="1:2" x14ac:dyDescent="0.25">
      <c r="A7686">
        <v>17268.400000000001</v>
      </c>
      <c r="B7686">
        <v>0.38366</v>
      </c>
    </row>
    <row r="7687" spans="1:2" x14ac:dyDescent="0.25">
      <c r="A7687">
        <v>17270.599999999999</v>
      </c>
      <c r="B7687">
        <v>0.383579</v>
      </c>
    </row>
    <row r="7688" spans="1:2" x14ac:dyDescent="0.25">
      <c r="A7688">
        <v>17272.900000000001</v>
      </c>
      <c r="B7688">
        <v>0.38376300000000002</v>
      </c>
    </row>
    <row r="7689" spans="1:2" x14ac:dyDescent="0.25">
      <c r="A7689">
        <v>17275.099999999999</v>
      </c>
      <c r="B7689">
        <v>0.38400299999999998</v>
      </c>
    </row>
    <row r="7690" spans="1:2" x14ac:dyDescent="0.25">
      <c r="A7690">
        <v>17277.3</v>
      </c>
      <c r="B7690">
        <v>0.38322299999999998</v>
      </c>
    </row>
    <row r="7691" spans="1:2" x14ac:dyDescent="0.25">
      <c r="A7691">
        <v>17279.5</v>
      </c>
      <c r="B7691">
        <v>0.38302900000000001</v>
      </c>
    </row>
    <row r="7692" spans="1:2" x14ac:dyDescent="0.25">
      <c r="A7692">
        <v>17281.7</v>
      </c>
      <c r="B7692">
        <v>0.38396400000000003</v>
      </c>
    </row>
    <row r="7693" spans="1:2" x14ac:dyDescent="0.25">
      <c r="A7693">
        <v>17283.900000000001</v>
      </c>
      <c r="B7693">
        <v>0.38409500000000002</v>
      </c>
    </row>
    <row r="7694" spans="1:2" x14ac:dyDescent="0.25">
      <c r="A7694">
        <v>17286.099999999999</v>
      </c>
      <c r="B7694">
        <v>0.38317699999999999</v>
      </c>
    </row>
    <row r="7695" spans="1:2" x14ac:dyDescent="0.25">
      <c r="A7695">
        <v>17288.3</v>
      </c>
      <c r="B7695">
        <v>0.38407799999999997</v>
      </c>
    </row>
    <row r="7696" spans="1:2" x14ac:dyDescent="0.25">
      <c r="A7696">
        <v>17290.5</v>
      </c>
      <c r="B7696">
        <v>0.38436100000000001</v>
      </c>
    </row>
    <row r="7697" spans="1:2" x14ac:dyDescent="0.25">
      <c r="A7697">
        <v>17292.8</v>
      </c>
      <c r="B7697">
        <v>0.383104</v>
      </c>
    </row>
    <row r="7698" spans="1:2" x14ac:dyDescent="0.25">
      <c r="A7698">
        <v>17294.900000000001</v>
      </c>
      <c r="B7698">
        <v>0.384218</v>
      </c>
    </row>
    <row r="7699" spans="1:2" x14ac:dyDescent="0.25">
      <c r="A7699">
        <v>17297.2</v>
      </c>
      <c r="B7699">
        <v>0.38435200000000003</v>
      </c>
    </row>
    <row r="7700" spans="1:2" x14ac:dyDescent="0.25">
      <c r="A7700">
        <v>17299.400000000001</v>
      </c>
      <c r="B7700">
        <v>0.38433600000000001</v>
      </c>
    </row>
    <row r="7701" spans="1:2" x14ac:dyDescent="0.25">
      <c r="A7701">
        <v>17301.599999999999</v>
      </c>
      <c r="B7701">
        <v>0.38382100000000002</v>
      </c>
    </row>
    <row r="7702" spans="1:2" x14ac:dyDescent="0.25">
      <c r="A7702">
        <v>17303.8</v>
      </c>
      <c r="B7702">
        <v>0.38451299999999999</v>
      </c>
    </row>
    <row r="7703" spans="1:2" x14ac:dyDescent="0.25">
      <c r="A7703">
        <v>17306</v>
      </c>
      <c r="B7703">
        <v>0.38372499999999998</v>
      </c>
    </row>
    <row r="7704" spans="1:2" x14ac:dyDescent="0.25">
      <c r="A7704">
        <v>17308.2</v>
      </c>
      <c r="B7704">
        <v>0.38379400000000002</v>
      </c>
    </row>
    <row r="7705" spans="1:2" x14ac:dyDescent="0.25">
      <c r="A7705">
        <v>17310.400000000001</v>
      </c>
      <c r="B7705">
        <v>0.38487500000000002</v>
      </c>
    </row>
    <row r="7706" spans="1:2" x14ac:dyDescent="0.25">
      <c r="A7706">
        <v>17312.599999999999</v>
      </c>
      <c r="B7706">
        <v>0.38389800000000002</v>
      </c>
    </row>
    <row r="7707" spans="1:2" x14ac:dyDescent="0.25">
      <c r="A7707">
        <v>17314.8</v>
      </c>
      <c r="B7707">
        <v>0.38472200000000001</v>
      </c>
    </row>
    <row r="7708" spans="1:2" x14ac:dyDescent="0.25">
      <c r="A7708">
        <v>17317</v>
      </c>
      <c r="B7708">
        <v>0.38481399999999999</v>
      </c>
    </row>
    <row r="7709" spans="1:2" x14ac:dyDescent="0.25">
      <c r="A7709">
        <v>17319.2</v>
      </c>
      <c r="B7709">
        <v>0.38462299999999999</v>
      </c>
    </row>
    <row r="7710" spans="1:2" x14ac:dyDescent="0.25">
      <c r="A7710">
        <v>17321.5</v>
      </c>
      <c r="B7710">
        <v>0.38466800000000001</v>
      </c>
    </row>
    <row r="7711" spans="1:2" x14ac:dyDescent="0.25">
      <c r="A7711">
        <v>17323.7</v>
      </c>
      <c r="B7711">
        <v>0.38467400000000002</v>
      </c>
    </row>
    <row r="7712" spans="1:2" x14ac:dyDescent="0.25">
      <c r="A7712">
        <v>17325.900000000001</v>
      </c>
      <c r="B7712">
        <v>0.38397700000000001</v>
      </c>
    </row>
    <row r="7713" spans="1:2" x14ac:dyDescent="0.25">
      <c r="A7713">
        <v>17328.099999999999</v>
      </c>
      <c r="B7713">
        <v>0.38467200000000001</v>
      </c>
    </row>
    <row r="7714" spans="1:2" x14ac:dyDescent="0.25">
      <c r="A7714">
        <v>17330.3</v>
      </c>
      <c r="B7714">
        <v>0.383961</v>
      </c>
    </row>
    <row r="7715" spans="1:2" x14ac:dyDescent="0.25">
      <c r="A7715">
        <v>17332.5</v>
      </c>
      <c r="B7715">
        <v>0.38373099999999999</v>
      </c>
    </row>
    <row r="7716" spans="1:2" x14ac:dyDescent="0.25">
      <c r="A7716">
        <v>17334.7</v>
      </c>
      <c r="B7716">
        <v>0.383965</v>
      </c>
    </row>
    <row r="7717" spans="1:2" x14ac:dyDescent="0.25">
      <c r="A7717">
        <v>17336.8</v>
      </c>
      <c r="B7717">
        <v>0.38446599999999997</v>
      </c>
    </row>
    <row r="7718" spans="1:2" x14ac:dyDescent="0.25">
      <c r="A7718">
        <v>17339</v>
      </c>
      <c r="B7718">
        <v>0.38517000000000001</v>
      </c>
    </row>
    <row r="7719" spans="1:2" x14ac:dyDescent="0.25">
      <c r="A7719">
        <v>17341.2</v>
      </c>
      <c r="B7719">
        <v>0.38428699999999999</v>
      </c>
    </row>
    <row r="7720" spans="1:2" x14ac:dyDescent="0.25">
      <c r="A7720">
        <v>17343.400000000001</v>
      </c>
      <c r="B7720">
        <v>0.38426900000000003</v>
      </c>
    </row>
    <row r="7721" spans="1:2" x14ac:dyDescent="0.25">
      <c r="A7721">
        <v>17345.599999999999</v>
      </c>
      <c r="B7721">
        <v>0.38504300000000002</v>
      </c>
    </row>
    <row r="7722" spans="1:2" x14ac:dyDescent="0.25">
      <c r="A7722">
        <v>17347.8</v>
      </c>
      <c r="B7722">
        <v>0.38508999999999999</v>
      </c>
    </row>
    <row r="7723" spans="1:2" x14ac:dyDescent="0.25">
      <c r="A7723">
        <v>17350</v>
      </c>
      <c r="B7723">
        <v>0.38517400000000002</v>
      </c>
    </row>
    <row r="7724" spans="1:2" x14ac:dyDescent="0.25">
      <c r="A7724">
        <v>17352.2</v>
      </c>
      <c r="B7724">
        <v>0.385349</v>
      </c>
    </row>
    <row r="7725" spans="1:2" x14ac:dyDescent="0.25">
      <c r="A7725">
        <v>17354.5</v>
      </c>
      <c r="B7725">
        <v>0.385355</v>
      </c>
    </row>
    <row r="7726" spans="1:2" x14ac:dyDescent="0.25">
      <c r="A7726">
        <v>17356.7</v>
      </c>
      <c r="B7726">
        <v>0.38506400000000002</v>
      </c>
    </row>
    <row r="7727" spans="1:2" x14ac:dyDescent="0.25">
      <c r="A7727">
        <v>17358.900000000001</v>
      </c>
      <c r="B7727">
        <v>0.38520100000000002</v>
      </c>
    </row>
    <row r="7728" spans="1:2" x14ac:dyDescent="0.25">
      <c r="A7728">
        <v>17361.2</v>
      </c>
      <c r="B7728">
        <v>0.38528800000000002</v>
      </c>
    </row>
    <row r="7729" spans="1:2" x14ac:dyDescent="0.25">
      <c r="A7729">
        <v>17363.400000000001</v>
      </c>
      <c r="B7729">
        <v>0.38532100000000002</v>
      </c>
    </row>
    <row r="7730" spans="1:2" x14ac:dyDescent="0.25">
      <c r="A7730">
        <v>17365.599999999999</v>
      </c>
      <c r="B7730">
        <v>0.38444600000000001</v>
      </c>
    </row>
    <row r="7731" spans="1:2" x14ac:dyDescent="0.25">
      <c r="A7731">
        <v>17367.8</v>
      </c>
      <c r="B7731">
        <v>0.38557000000000002</v>
      </c>
    </row>
    <row r="7732" spans="1:2" x14ac:dyDescent="0.25">
      <c r="A7732">
        <v>17370</v>
      </c>
      <c r="B7732">
        <v>0.38468799999999997</v>
      </c>
    </row>
    <row r="7733" spans="1:2" x14ac:dyDescent="0.25">
      <c r="A7733">
        <v>17372.2</v>
      </c>
      <c r="B7733">
        <v>0.38558500000000001</v>
      </c>
    </row>
    <row r="7734" spans="1:2" x14ac:dyDescent="0.25">
      <c r="A7734">
        <v>17374.400000000001</v>
      </c>
      <c r="B7734">
        <v>0.38440800000000003</v>
      </c>
    </row>
    <row r="7735" spans="1:2" x14ac:dyDescent="0.25">
      <c r="A7735">
        <v>17376.599999999999</v>
      </c>
      <c r="B7735">
        <v>0.38547900000000002</v>
      </c>
    </row>
    <row r="7736" spans="1:2" x14ac:dyDescent="0.25">
      <c r="A7736">
        <v>17378.8</v>
      </c>
      <c r="B7736">
        <v>0.38582</v>
      </c>
    </row>
    <row r="7737" spans="1:2" x14ac:dyDescent="0.25">
      <c r="A7737">
        <v>17381</v>
      </c>
      <c r="B7737">
        <v>0.38487100000000002</v>
      </c>
    </row>
    <row r="7738" spans="1:2" x14ac:dyDescent="0.25">
      <c r="A7738">
        <v>17383.2</v>
      </c>
      <c r="B7738">
        <v>0.38604899999999998</v>
      </c>
    </row>
    <row r="7739" spans="1:2" x14ac:dyDescent="0.25">
      <c r="A7739">
        <v>17385.400000000001</v>
      </c>
      <c r="B7739">
        <v>0.38591700000000001</v>
      </c>
    </row>
    <row r="7740" spans="1:2" x14ac:dyDescent="0.25">
      <c r="A7740">
        <v>17387.7</v>
      </c>
      <c r="B7740">
        <v>0.38601600000000003</v>
      </c>
    </row>
    <row r="7741" spans="1:2" x14ac:dyDescent="0.25">
      <c r="A7741">
        <v>17389.900000000001</v>
      </c>
      <c r="B7741">
        <v>0.38621699999999998</v>
      </c>
    </row>
    <row r="7742" spans="1:2" x14ac:dyDescent="0.25">
      <c r="A7742">
        <v>17392.2</v>
      </c>
      <c r="B7742">
        <v>0.38623499999999999</v>
      </c>
    </row>
    <row r="7743" spans="1:2" x14ac:dyDescent="0.25">
      <c r="A7743">
        <v>17394.400000000001</v>
      </c>
      <c r="B7743">
        <v>0.38611699999999999</v>
      </c>
    </row>
    <row r="7744" spans="1:2" x14ac:dyDescent="0.25">
      <c r="A7744">
        <v>17396.599999999999</v>
      </c>
      <c r="B7744">
        <v>0.38609900000000003</v>
      </c>
    </row>
    <row r="7745" spans="1:2" x14ac:dyDescent="0.25">
      <c r="A7745">
        <v>17398.8</v>
      </c>
      <c r="B7745">
        <v>0.38622600000000001</v>
      </c>
    </row>
    <row r="7746" spans="1:2" x14ac:dyDescent="0.25">
      <c r="A7746">
        <v>17401.099999999999</v>
      </c>
      <c r="B7746">
        <v>0.38625999999999999</v>
      </c>
    </row>
    <row r="7747" spans="1:2" x14ac:dyDescent="0.25">
      <c r="A7747">
        <v>17403.3</v>
      </c>
      <c r="B7747">
        <v>0.38613500000000001</v>
      </c>
    </row>
    <row r="7748" spans="1:2" x14ac:dyDescent="0.25">
      <c r="A7748">
        <v>17405.5</v>
      </c>
      <c r="B7748">
        <v>0.38526199999999999</v>
      </c>
    </row>
    <row r="7749" spans="1:2" x14ac:dyDescent="0.25">
      <c r="A7749">
        <v>17407.7</v>
      </c>
      <c r="B7749">
        <v>0.38563900000000001</v>
      </c>
    </row>
    <row r="7750" spans="1:2" x14ac:dyDescent="0.25">
      <c r="A7750">
        <v>17409.900000000001</v>
      </c>
      <c r="B7750">
        <v>0.38556400000000002</v>
      </c>
    </row>
    <row r="7751" spans="1:2" x14ac:dyDescent="0.25">
      <c r="A7751">
        <v>17412</v>
      </c>
      <c r="B7751">
        <v>0.38659900000000003</v>
      </c>
    </row>
    <row r="7752" spans="1:2" x14ac:dyDescent="0.25">
      <c r="A7752">
        <v>17414.3</v>
      </c>
      <c r="B7752">
        <v>0.38556000000000001</v>
      </c>
    </row>
    <row r="7753" spans="1:2" x14ac:dyDescent="0.25">
      <c r="A7753">
        <v>17416.400000000001</v>
      </c>
      <c r="B7753">
        <v>0.38569500000000001</v>
      </c>
    </row>
    <row r="7754" spans="1:2" x14ac:dyDescent="0.25">
      <c r="A7754">
        <v>17418.599999999999</v>
      </c>
      <c r="B7754">
        <v>0.38652999999999998</v>
      </c>
    </row>
    <row r="7755" spans="1:2" x14ac:dyDescent="0.25">
      <c r="A7755">
        <v>17420.8</v>
      </c>
      <c r="B7755">
        <v>0.385403</v>
      </c>
    </row>
    <row r="7756" spans="1:2" x14ac:dyDescent="0.25">
      <c r="A7756">
        <v>17423</v>
      </c>
      <c r="B7756">
        <v>0.38665100000000002</v>
      </c>
    </row>
    <row r="7757" spans="1:2" x14ac:dyDescent="0.25">
      <c r="A7757">
        <v>17425.2</v>
      </c>
      <c r="B7757">
        <v>0.38654699999999997</v>
      </c>
    </row>
    <row r="7758" spans="1:2" x14ac:dyDescent="0.25">
      <c r="A7758">
        <v>17427.5</v>
      </c>
      <c r="B7758">
        <v>0.385542</v>
      </c>
    </row>
    <row r="7759" spans="1:2" x14ac:dyDescent="0.25">
      <c r="A7759">
        <v>17429.599999999999</v>
      </c>
      <c r="B7759">
        <v>0.386544</v>
      </c>
    </row>
    <row r="7760" spans="1:2" x14ac:dyDescent="0.25">
      <c r="A7760">
        <v>17431.900000000001</v>
      </c>
      <c r="B7760">
        <v>0.38592300000000002</v>
      </c>
    </row>
    <row r="7761" spans="1:2" x14ac:dyDescent="0.25">
      <c r="A7761">
        <v>17434</v>
      </c>
      <c r="B7761">
        <v>0.38575599999999999</v>
      </c>
    </row>
    <row r="7762" spans="1:2" x14ac:dyDescent="0.25">
      <c r="A7762">
        <v>17436.2</v>
      </c>
      <c r="B7762">
        <v>0.3868269999999999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298747-3ECC-4442-8B9E-2892F126D8DF}">
  <dimension ref="A3:B5846"/>
  <sheetViews>
    <sheetView workbookViewId="0">
      <selection activeCell="A4" sqref="A4:B5846"/>
    </sheetView>
  </sheetViews>
  <sheetFormatPr defaultRowHeight="15" x14ac:dyDescent="0.25"/>
  <sheetData>
    <row r="3" spans="1:2" ht="15.75" thickBot="1" x14ac:dyDescent="0.3">
      <c r="A3" s="1" t="s">
        <v>2</v>
      </c>
      <c r="B3" s="1" t="s">
        <v>3</v>
      </c>
    </row>
    <row r="4" spans="1:2" x14ac:dyDescent="0.25">
      <c r="A4">
        <v>0</v>
      </c>
      <c r="B4">
        <v>2.2260118036577458E-3</v>
      </c>
    </row>
    <row r="5" spans="1:2" x14ac:dyDescent="0.25">
      <c r="A5">
        <v>2.2309999999999999</v>
      </c>
      <c r="B5">
        <v>2.2284031737330166E-3</v>
      </c>
    </row>
    <row r="6" spans="1:2" x14ac:dyDescent="0.25">
      <c r="A6">
        <v>4.4619999999999997</v>
      </c>
      <c r="B6">
        <v>2.2266227792289823E-3</v>
      </c>
    </row>
    <row r="7" spans="1:2" x14ac:dyDescent="0.25">
      <c r="A7">
        <v>6.63</v>
      </c>
      <c r="B7">
        <v>2.2274653203827677E-3</v>
      </c>
    </row>
    <row r="8" spans="1:2" x14ac:dyDescent="0.25">
      <c r="A8">
        <v>8.8140000000000001</v>
      </c>
      <c r="B8">
        <v>2.2271392576847225E-3</v>
      </c>
    </row>
    <row r="9" spans="1:2" x14ac:dyDescent="0.25">
      <c r="A9">
        <v>10.967000000000001</v>
      </c>
      <c r="B9">
        <v>2.2271499648577756E-3</v>
      </c>
    </row>
    <row r="10" spans="1:2" x14ac:dyDescent="0.25">
      <c r="A10">
        <v>13.198</v>
      </c>
      <c r="B10">
        <v>2.2276796721583079E-3</v>
      </c>
    </row>
    <row r="11" spans="1:2" x14ac:dyDescent="0.25">
      <c r="A11">
        <v>15.366</v>
      </c>
      <c r="B11">
        <v>2.2269699400473755E-3</v>
      </c>
    </row>
    <row r="12" spans="1:2" x14ac:dyDescent="0.25">
      <c r="A12">
        <v>17.535</v>
      </c>
      <c r="B12">
        <v>2.2275956574199182E-3</v>
      </c>
    </row>
    <row r="13" spans="1:2" x14ac:dyDescent="0.25">
      <c r="A13">
        <v>19.765999999999998</v>
      </c>
      <c r="B13">
        <v>2.2262366628016898E-3</v>
      </c>
    </row>
    <row r="14" spans="1:2" x14ac:dyDescent="0.25">
      <c r="A14">
        <v>21.934000000000001</v>
      </c>
      <c r="B14">
        <v>2.2269347058120705E-3</v>
      </c>
    </row>
    <row r="15" spans="1:2" x14ac:dyDescent="0.25">
      <c r="A15">
        <v>24.102</v>
      </c>
      <c r="B15">
        <v>2.228779456998441E-3</v>
      </c>
    </row>
    <row r="16" spans="1:2" x14ac:dyDescent="0.25">
      <c r="A16">
        <v>26.332999999999998</v>
      </c>
      <c r="B16">
        <v>2.2261894619142134E-3</v>
      </c>
    </row>
    <row r="17" spans="1:2" x14ac:dyDescent="0.25">
      <c r="A17">
        <v>28.501999999999999</v>
      </c>
      <c r="B17">
        <v>2.2288160392047677E-3</v>
      </c>
    </row>
    <row r="18" spans="1:2" x14ac:dyDescent="0.25">
      <c r="A18">
        <v>30.67</v>
      </c>
      <c r="B18">
        <v>2.2267103801492053E-3</v>
      </c>
    </row>
    <row r="19" spans="1:2" x14ac:dyDescent="0.25">
      <c r="A19">
        <v>32.915999999999997</v>
      </c>
      <c r="B19">
        <v>2.228687037585005E-3</v>
      </c>
    </row>
    <row r="20" spans="1:2" x14ac:dyDescent="0.25">
      <c r="A20">
        <v>35.146999999999998</v>
      </c>
      <c r="B20">
        <v>2.2286936224439392E-3</v>
      </c>
    </row>
    <row r="21" spans="1:2" x14ac:dyDescent="0.25">
      <c r="A21">
        <v>37.378</v>
      </c>
      <c r="B21">
        <v>2.2280330828378762E-3</v>
      </c>
    </row>
    <row r="22" spans="1:2" x14ac:dyDescent="0.25">
      <c r="A22">
        <v>39.545999999999999</v>
      </c>
      <c r="B22">
        <v>2.2283264240931639E-3</v>
      </c>
    </row>
    <row r="23" spans="1:2" x14ac:dyDescent="0.25">
      <c r="A23">
        <v>41.777000000000001</v>
      </c>
      <c r="B23">
        <v>2.2266445336506712E-3</v>
      </c>
    </row>
    <row r="24" spans="1:2" x14ac:dyDescent="0.25">
      <c r="A24">
        <v>43.945999999999998</v>
      </c>
      <c r="B24">
        <v>2.2274034882751484E-3</v>
      </c>
    </row>
    <row r="25" spans="1:2" x14ac:dyDescent="0.25">
      <c r="A25">
        <v>46.176000000000002</v>
      </c>
      <c r="B25">
        <v>2.2261494345877015E-3</v>
      </c>
    </row>
    <row r="26" spans="1:2" x14ac:dyDescent="0.25">
      <c r="A26">
        <v>48.344999999999999</v>
      </c>
      <c r="B26">
        <v>2.2269292751860847E-3</v>
      </c>
    </row>
    <row r="27" spans="1:2" x14ac:dyDescent="0.25">
      <c r="A27">
        <v>50.576000000000001</v>
      </c>
      <c r="B27">
        <v>2.2279575283022761E-3</v>
      </c>
    </row>
    <row r="28" spans="1:2" x14ac:dyDescent="0.25">
      <c r="A28">
        <v>52.790999999999997</v>
      </c>
      <c r="B28">
        <v>2.2288542691648759E-3</v>
      </c>
    </row>
    <row r="29" spans="1:2" x14ac:dyDescent="0.25">
      <c r="A29">
        <v>54.975000000000001</v>
      </c>
      <c r="B29">
        <v>2.2262874278071365E-3</v>
      </c>
    </row>
    <row r="30" spans="1:2" x14ac:dyDescent="0.25">
      <c r="A30">
        <v>57.143000000000001</v>
      </c>
      <c r="B30">
        <v>2.2288693052890671E-3</v>
      </c>
    </row>
    <row r="31" spans="1:2" x14ac:dyDescent="0.25">
      <c r="A31">
        <v>59.311999999999998</v>
      </c>
      <c r="B31">
        <v>2.2272307615789876E-3</v>
      </c>
    </row>
    <row r="32" spans="1:2" x14ac:dyDescent="0.25">
      <c r="A32">
        <v>61.542999999999999</v>
      </c>
      <c r="B32">
        <v>2.2286870044821634E-3</v>
      </c>
    </row>
    <row r="33" spans="1:2" x14ac:dyDescent="0.25">
      <c r="A33">
        <v>63.710999999999999</v>
      </c>
      <c r="B33">
        <v>2.2265202831902391E-3</v>
      </c>
    </row>
    <row r="34" spans="1:2" x14ac:dyDescent="0.25">
      <c r="A34">
        <v>65.879000000000005</v>
      </c>
      <c r="B34">
        <v>2.2285901759140853E-3</v>
      </c>
    </row>
    <row r="35" spans="1:2" x14ac:dyDescent="0.25">
      <c r="A35">
        <v>68.048000000000002</v>
      </c>
      <c r="B35">
        <v>2.2276377794027673E-3</v>
      </c>
    </row>
    <row r="36" spans="1:2" x14ac:dyDescent="0.25">
      <c r="A36">
        <v>70.215999999999994</v>
      </c>
      <c r="B36">
        <v>2.2266585876662887E-3</v>
      </c>
    </row>
    <row r="37" spans="1:2" x14ac:dyDescent="0.25">
      <c r="A37">
        <v>72.400000000000006</v>
      </c>
      <c r="B37">
        <v>2.2277911336212116E-3</v>
      </c>
    </row>
    <row r="38" spans="1:2" x14ac:dyDescent="0.25">
      <c r="A38">
        <v>74.614999999999995</v>
      </c>
      <c r="B38">
        <v>2.226860296311829E-3</v>
      </c>
    </row>
    <row r="39" spans="1:2" x14ac:dyDescent="0.25">
      <c r="A39">
        <v>76.799000000000007</v>
      </c>
      <c r="B39">
        <v>2.2281493647127774E-3</v>
      </c>
    </row>
    <row r="40" spans="1:2" x14ac:dyDescent="0.25">
      <c r="A40">
        <v>78.968000000000004</v>
      </c>
      <c r="B40">
        <v>2.2262958707082985E-3</v>
      </c>
    </row>
    <row r="41" spans="1:2" x14ac:dyDescent="0.25">
      <c r="A41">
        <v>81.135999999999996</v>
      </c>
      <c r="B41">
        <v>2.2278713485286692E-3</v>
      </c>
    </row>
    <row r="42" spans="1:2" x14ac:dyDescent="0.25">
      <c r="A42">
        <v>83.289000000000001</v>
      </c>
      <c r="B42">
        <v>2.2286601572858037E-3</v>
      </c>
    </row>
    <row r="43" spans="1:2" x14ac:dyDescent="0.25">
      <c r="A43">
        <v>85.456999999999994</v>
      </c>
      <c r="B43">
        <v>2.2287487361127381E-3</v>
      </c>
    </row>
    <row r="44" spans="1:2" x14ac:dyDescent="0.25">
      <c r="A44">
        <v>87.626000000000005</v>
      </c>
      <c r="B44">
        <v>2.2268563796954289E-3</v>
      </c>
    </row>
    <row r="45" spans="1:2" x14ac:dyDescent="0.25">
      <c r="A45">
        <v>89.793999999999997</v>
      </c>
      <c r="B45">
        <v>2.2283751726108413E-3</v>
      </c>
    </row>
    <row r="46" spans="1:2" x14ac:dyDescent="0.25">
      <c r="A46">
        <v>92.025000000000006</v>
      </c>
      <c r="B46">
        <v>2.2279472314851501E-3</v>
      </c>
    </row>
    <row r="47" spans="1:2" x14ac:dyDescent="0.25">
      <c r="A47">
        <v>94.192999999999998</v>
      </c>
      <c r="B47">
        <v>2.2277002163945351E-3</v>
      </c>
    </row>
    <row r="48" spans="1:2" x14ac:dyDescent="0.25">
      <c r="A48">
        <v>96.361999999999995</v>
      </c>
      <c r="B48">
        <v>2.2264504111880884E-3</v>
      </c>
    </row>
    <row r="49" spans="1:2" x14ac:dyDescent="0.25">
      <c r="A49">
        <v>98.608000000000004</v>
      </c>
      <c r="B49">
        <v>2.2264010978730801E-3</v>
      </c>
    </row>
    <row r="50" spans="1:2" x14ac:dyDescent="0.25">
      <c r="A50">
        <v>100.777</v>
      </c>
      <c r="B50">
        <v>2.226141690893523E-3</v>
      </c>
    </row>
    <row r="51" spans="1:2" x14ac:dyDescent="0.25">
      <c r="A51">
        <v>102.94499999999999</v>
      </c>
      <c r="B51">
        <v>2.2267446291509528E-3</v>
      </c>
    </row>
    <row r="52" spans="1:2" x14ac:dyDescent="0.25">
      <c r="A52">
        <v>105.113</v>
      </c>
      <c r="B52">
        <v>2.228375218894713E-3</v>
      </c>
    </row>
    <row r="53" spans="1:2" x14ac:dyDescent="0.25">
      <c r="A53">
        <v>107.26600000000001</v>
      </c>
      <c r="B53">
        <v>2.2277061741972333E-3</v>
      </c>
    </row>
    <row r="54" spans="1:2" x14ac:dyDescent="0.25">
      <c r="A54">
        <v>109.45</v>
      </c>
      <c r="B54">
        <v>2.2260530010485224E-3</v>
      </c>
    </row>
    <row r="55" spans="1:2" x14ac:dyDescent="0.25">
      <c r="A55">
        <v>111.619</v>
      </c>
      <c r="B55">
        <v>2.2268004035544174E-3</v>
      </c>
    </row>
    <row r="56" spans="1:2" x14ac:dyDescent="0.25">
      <c r="A56">
        <v>113.78700000000001</v>
      </c>
      <c r="B56">
        <v>2.2281622143936939E-3</v>
      </c>
    </row>
    <row r="57" spans="1:2" x14ac:dyDescent="0.25">
      <c r="A57">
        <v>116.018</v>
      </c>
      <c r="B57">
        <v>2.2289009300875732E-3</v>
      </c>
    </row>
    <row r="58" spans="1:2" x14ac:dyDescent="0.25">
      <c r="A58">
        <v>118.249</v>
      </c>
      <c r="B58">
        <v>2.2271384655676006E-3</v>
      </c>
    </row>
    <row r="59" spans="1:2" x14ac:dyDescent="0.25">
      <c r="A59">
        <v>120.464</v>
      </c>
      <c r="B59">
        <v>2.2265509779141332E-3</v>
      </c>
    </row>
    <row r="60" spans="1:2" x14ac:dyDescent="0.25">
      <c r="A60">
        <v>122.69499999999999</v>
      </c>
      <c r="B60">
        <v>2.2283021541876199E-3</v>
      </c>
    </row>
    <row r="61" spans="1:2" x14ac:dyDescent="0.25">
      <c r="A61">
        <v>124.925</v>
      </c>
      <c r="B61">
        <v>2.2288145890976339E-3</v>
      </c>
    </row>
    <row r="62" spans="1:2" x14ac:dyDescent="0.25">
      <c r="A62">
        <v>127.15600000000001</v>
      </c>
      <c r="B62">
        <v>2.2271116952194492E-3</v>
      </c>
    </row>
    <row r="63" spans="1:2" x14ac:dyDescent="0.25">
      <c r="A63">
        <v>129.387</v>
      </c>
      <c r="B63">
        <v>2.2282331438537497E-3</v>
      </c>
    </row>
    <row r="64" spans="1:2" x14ac:dyDescent="0.25">
      <c r="A64">
        <v>131.61799999999999</v>
      </c>
      <c r="B64">
        <v>2.2278829527169045E-3</v>
      </c>
    </row>
    <row r="65" spans="1:2" x14ac:dyDescent="0.25">
      <c r="A65">
        <v>133.833</v>
      </c>
      <c r="B65">
        <v>2.2260935032210388E-3</v>
      </c>
    </row>
    <row r="66" spans="1:2" x14ac:dyDescent="0.25">
      <c r="A66">
        <v>136.06399999999999</v>
      </c>
      <c r="B66">
        <v>2.2283499920813495E-3</v>
      </c>
    </row>
    <row r="67" spans="1:2" x14ac:dyDescent="0.25">
      <c r="A67">
        <v>138.29499999999999</v>
      </c>
      <c r="B67">
        <v>2.2262181172241317E-3</v>
      </c>
    </row>
    <row r="68" spans="1:2" x14ac:dyDescent="0.25">
      <c r="A68">
        <v>140.46299999999999</v>
      </c>
      <c r="B68">
        <v>2.2285191975513889E-3</v>
      </c>
    </row>
    <row r="69" spans="1:2" x14ac:dyDescent="0.25">
      <c r="A69">
        <v>142.69399999999999</v>
      </c>
      <c r="B69">
        <v>2.2278041004352282E-3</v>
      </c>
    </row>
    <row r="70" spans="1:2" x14ac:dyDescent="0.25">
      <c r="A70">
        <v>144.92500000000001</v>
      </c>
      <c r="B70">
        <v>2.2285321088401796E-3</v>
      </c>
    </row>
    <row r="71" spans="1:2" x14ac:dyDescent="0.25">
      <c r="A71">
        <v>147.09299999999999</v>
      </c>
      <c r="B71">
        <v>2.2281078240319408E-3</v>
      </c>
    </row>
    <row r="72" spans="1:2" x14ac:dyDescent="0.25">
      <c r="A72">
        <v>149.261</v>
      </c>
      <c r="B72">
        <v>2.2274333203548824E-3</v>
      </c>
    </row>
    <row r="73" spans="1:2" x14ac:dyDescent="0.25">
      <c r="A73">
        <v>151.43</v>
      </c>
      <c r="B73">
        <v>2.227889588132353E-3</v>
      </c>
    </row>
    <row r="74" spans="1:2" x14ac:dyDescent="0.25">
      <c r="A74">
        <v>153.59800000000001</v>
      </c>
      <c r="B74">
        <v>2.2264663321213485E-3</v>
      </c>
    </row>
    <row r="75" spans="1:2" x14ac:dyDescent="0.25">
      <c r="A75">
        <v>155.767</v>
      </c>
      <c r="B75">
        <v>2.2263609633250518E-3</v>
      </c>
    </row>
    <row r="76" spans="1:2" x14ac:dyDescent="0.25">
      <c r="A76">
        <v>157.99700000000001</v>
      </c>
      <c r="B76">
        <v>2.2283244987588305E-3</v>
      </c>
    </row>
    <row r="77" spans="1:2" x14ac:dyDescent="0.25">
      <c r="A77">
        <v>160.21299999999999</v>
      </c>
      <c r="B77">
        <v>2.2264117781495849E-3</v>
      </c>
    </row>
    <row r="78" spans="1:2" x14ac:dyDescent="0.25">
      <c r="A78">
        <v>162.44399999999999</v>
      </c>
      <c r="B78">
        <v>2.2283686582539076E-3</v>
      </c>
    </row>
    <row r="79" spans="1:2" x14ac:dyDescent="0.25">
      <c r="A79">
        <v>164.67400000000001</v>
      </c>
      <c r="B79">
        <v>2.2267371886460436E-3</v>
      </c>
    </row>
    <row r="80" spans="1:2" x14ac:dyDescent="0.25">
      <c r="A80">
        <v>166.905</v>
      </c>
      <c r="B80">
        <v>2.2277483237520658E-3</v>
      </c>
    </row>
    <row r="81" spans="1:2" x14ac:dyDescent="0.25">
      <c r="A81">
        <v>169.136</v>
      </c>
      <c r="B81">
        <v>2.2272612769308423E-3</v>
      </c>
    </row>
    <row r="82" spans="1:2" x14ac:dyDescent="0.25">
      <c r="A82">
        <v>171.36699999999999</v>
      </c>
      <c r="B82">
        <v>2.2273021019331243E-3</v>
      </c>
    </row>
    <row r="83" spans="1:2" x14ac:dyDescent="0.25">
      <c r="A83">
        <v>173.59800000000001</v>
      </c>
      <c r="B83">
        <v>2.2288932204345769E-3</v>
      </c>
    </row>
    <row r="84" spans="1:2" x14ac:dyDescent="0.25">
      <c r="A84">
        <v>175.828</v>
      </c>
      <c r="B84">
        <v>2.2274607264497035E-3</v>
      </c>
    </row>
    <row r="85" spans="1:2" x14ac:dyDescent="0.25">
      <c r="A85">
        <v>178.059</v>
      </c>
      <c r="B85">
        <v>2.2263293213530622E-3</v>
      </c>
    </row>
    <row r="86" spans="1:2" x14ac:dyDescent="0.25">
      <c r="A86">
        <v>180.29</v>
      </c>
      <c r="B86">
        <v>2.2266009571715946E-3</v>
      </c>
    </row>
    <row r="87" spans="1:2" x14ac:dyDescent="0.25">
      <c r="A87">
        <v>182.52099999999999</v>
      </c>
      <c r="B87">
        <v>2.2270032857914582E-3</v>
      </c>
    </row>
    <row r="88" spans="1:2" x14ac:dyDescent="0.25">
      <c r="A88">
        <v>184.68899999999999</v>
      </c>
      <c r="B88">
        <v>2.2276786678123261E-3</v>
      </c>
    </row>
    <row r="89" spans="1:2" x14ac:dyDescent="0.25">
      <c r="A89">
        <v>186.92</v>
      </c>
      <c r="B89">
        <v>2.2264069559936859E-3</v>
      </c>
    </row>
    <row r="90" spans="1:2" x14ac:dyDescent="0.25">
      <c r="A90">
        <v>189.08799999999999</v>
      </c>
      <c r="B90">
        <v>2.2273082370882079E-3</v>
      </c>
    </row>
    <row r="91" spans="1:2" x14ac:dyDescent="0.25">
      <c r="A91">
        <v>191.31899999999999</v>
      </c>
      <c r="B91">
        <v>2.2277376165696183E-3</v>
      </c>
    </row>
    <row r="92" spans="1:2" x14ac:dyDescent="0.25">
      <c r="A92">
        <v>193.488</v>
      </c>
      <c r="B92">
        <v>2.2281559901393805E-3</v>
      </c>
    </row>
    <row r="93" spans="1:2" x14ac:dyDescent="0.25">
      <c r="A93">
        <v>195.71799999999999</v>
      </c>
      <c r="B93">
        <v>2.2288237041587135E-3</v>
      </c>
    </row>
    <row r="94" spans="1:2" x14ac:dyDescent="0.25">
      <c r="A94">
        <v>197.934</v>
      </c>
      <c r="B94">
        <v>2.2260801438401274E-3</v>
      </c>
    </row>
    <row r="95" spans="1:2" x14ac:dyDescent="0.25">
      <c r="A95">
        <v>200.16399999999999</v>
      </c>
      <c r="B95">
        <v>2.2285474085187852E-3</v>
      </c>
    </row>
    <row r="96" spans="1:2" x14ac:dyDescent="0.25">
      <c r="A96">
        <v>202.39500000000001</v>
      </c>
      <c r="B96">
        <v>2.2281179275816785E-3</v>
      </c>
    </row>
    <row r="97" spans="1:2" x14ac:dyDescent="0.25">
      <c r="A97">
        <v>204.626</v>
      </c>
      <c r="B97">
        <v>2.2267198207278124E-3</v>
      </c>
    </row>
    <row r="98" spans="1:2" x14ac:dyDescent="0.25">
      <c r="A98">
        <v>206.87200000000001</v>
      </c>
      <c r="B98">
        <v>2.2281499607520838E-3</v>
      </c>
    </row>
    <row r="99" spans="1:2" x14ac:dyDescent="0.25">
      <c r="A99">
        <v>209.10300000000001</v>
      </c>
      <c r="B99">
        <v>2.2277695375723327E-3</v>
      </c>
    </row>
    <row r="100" spans="1:2" x14ac:dyDescent="0.25">
      <c r="A100">
        <v>211.334</v>
      </c>
      <c r="B100">
        <v>2.2274083392112573E-3</v>
      </c>
    </row>
    <row r="101" spans="1:2" x14ac:dyDescent="0.25">
      <c r="A101">
        <v>213.54900000000001</v>
      </c>
      <c r="B101">
        <v>2.2265168978439723E-3</v>
      </c>
    </row>
    <row r="102" spans="1:2" x14ac:dyDescent="0.25">
      <c r="A102">
        <v>215.78</v>
      </c>
      <c r="B102">
        <v>2.2268812539112939E-3</v>
      </c>
    </row>
    <row r="103" spans="1:2" x14ac:dyDescent="0.25">
      <c r="A103">
        <v>218.011</v>
      </c>
      <c r="B103">
        <v>2.2264339327925146E-3</v>
      </c>
    </row>
    <row r="104" spans="1:2" x14ac:dyDescent="0.25">
      <c r="A104">
        <v>220.24199999999999</v>
      </c>
      <c r="B104">
        <v>2.2269140528536771E-3</v>
      </c>
    </row>
    <row r="105" spans="1:2" x14ac:dyDescent="0.25">
      <c r="A105">
        <v>222.47200000000001</v>
      </c>
      <c r="B105">
        <v>2.2280926986340331E-3</v>
      </c>
    </row>
    <row r="106" spans="1:2" x14ac:dyDescent="0.25">
      <c r="A106">
        <v>224.703</v>
      </c>
      <c r="B106">
        <v>2.2287217185384075E-3</v>
      </c>
    </row>
    <row r="107" spans="1:2" x14ac:dyDescent="0.25">
      <c r="A107">
        <v>226.95</v>
      </c>
      <c r="B107">
        <v>2.2284078835057221E-3</v>
      </c>
    </row>
    <row r="108" spans="1:2" x14ac:dyDescent="0.25">
      <c r="A108">
        <v>229.16499999999999</v>
      </c>
      <c r="B108">
        <v>2.2261924679614718E-3</v>
      </c>
    </row>
    <row r="109" spans="1:2" x14ac:dyDescent="0.25">
      <c r="A109">
        <v>231.39599999999999</v>
      </c>
      <c r="B109">
        <v>2.2282298061681981E-3</v>
      </c>
    </row>
    <row r="110" spans="1:2" x14ac:dyDescent="0.25">
      <c r="A110">
        <v>233.626</v>
      </c>
      <c r="B110">
        <v>2.2276010621271633E-3</v>
      </c>
    </row>
    <row r="111" spans="1:2" x14ac:dyDescent="0.25">
      <c r="A111">
        <v>235.857</v>
      </c>
      <c r="B111">
        <v>2.2289631159045425E-3</v>
      </c>
    </row>
    <row r="112" spans="1:2" x14ac:dyDescent="0.25">
      <c r="A112">
        <v>238.08799999999999</v>
      </c>
      <c r="B112">
        <v>2.2287339292904099E-3</v>
      </c>
    </row>
    <row r="113" spans="1:2" x14ac:dyDescent="0.25">
      <c r="A113">
        <v>240.31899999999999</v>
      </c>
      <c r="B113">
        <v>2.2275974820006113E-3</v>
      </c>
    </row>
    <row r="114" spans="1:2" x14ac:dyDescent="0.25">
      <c r="A114">
        <v>242.55</v>
      </c>
      <c r="B114">
        <v>2.2273325315519746E-3</v>
      </c>
    </row>
    <row r="115" spans="1:2" x14ac:dyDescent="0.25">
      <c r="A115">
        <v>244.78</v>
      </c>
      <c r="B115">
        <v>2.22660032669384E-3</v>
      </c>
    </row>
    <row r="116" spans="1:2" x14ac:dyDescent="0.25">
      <c r="A116">
        <v>246.99600000000001</v>
      </c>
      <c r="B116">
        <v>2.2262311870286052E-3</v>
      </c>
    </row>
    <row r="117" spans="1:2" x14ac:dyDescent="0.25">
      <c r="A117">
        <v>249.226</v>
      </c>
      <c r="B117">
        <v>2.2267744653488735E-3</v>
      </c>
    </row>
    <row r="118" spans="1:2" x14ac:dyDescent="0.25">
      <c r="A118">
        <v>251.45699999999999</v>
      </c>
      <c r="B118">
        <v>2.2264501810649248E-3</v>
      </c>
    </row>
    <row r="119" spans="1:2" x14ac:dyDescent="0.25">
      <c r="A119">
        <v>253.68799999999999</v>
      </c>
      <c r="B119">
        <v>2.2263918867583728E-3</v>
      </c>
    </row>
    <row r="120" spans="1:2" x14ac:dyDescent="0.25">
      <c r="A120">
        <v>255.91900000000001</v>
      </c>
      <c r="B120">
        <v>2.2261478553359478E-3</v>
      </c>
    </row>
    <row r="121" spans="1:2" x14ac:dyDescent="0.25">
      <c r="A121">
        <v>258.14999999999998</v>
      </c>
      <c r="B121">
        <v>2.2267314163619879E-3</v>
      </c>
    </row>
    <row r="122" spans="1:2" x14ac:dyDescent="0.25">
      <c r="A122">
        <v>260.38</v>
      </c>
      <c r="B122">
        <v>2.2274022382490258E-3</v>
      </c>
    </row>
    <row r="123" spans="1:2" x14ac:dyDescent="0.25">
      <c r="A123">
        <v>262.596</v>
      </c>
      <c r="B123">
        <v>2.226207302900813E-3</v>
      </c>
    </row>
    <row r="124" spans="1:2" x14ac:dyDescent="0.25">
      <c r="A124">
        <v>264.82600000000002</v>
      </c>
      <c r="B124">
        <v>2.2289645977511866E-3</v>
      </c>
    </row>
    <row r="125" spans="1:2" x14ac:dyDescent="0.25">
      <c r="A125">
        <v>267.05700000000002</v>
      </c>
      <c r="B125">
        <v>2.2283223773901114E-3</v>
      </c>
    </row>
    <row r="126" spans="1:2" x14ac:dyDescent="0.25">
      <c r="A126">
        <v>269.28800000000001</v>
      </c>
      <c r="B126">
        <v>2.2273999942877391E-3</v>
      </c>
    </row>
    <row r="127" spans="1:2" x14ac:dyDescent="0.25">
      <c r="A127">
        <v>271.51900000000001</v>
      </c>
      <c r="B127">
        <v>2.2264926790924833E-3</v>
      </c>
    </row>
    <row r="128" spans="1:2" x14ac:dyDescent="0.25">
      <c r="A128">
        <v>273.75</v>
      </c>
      <c r="B128">
        <v>2.2267450394888874E-3</v>
      </c>
    </row>
    <row r="129" spans="1:2" x14ac:dyDescent="0.25">
      <c r="A129">
        <v>275.98099999999999</v>
      </c>
      <c r="B129">
        <v>2.2273722828682146E-3</v>
      </c>
    </row>
    <row r="130" spans="1:2" x14ac:dyDescent="0.25">
      <c r="A130">
        <v>278.21100000000001</v>
      </c>
      <c r="B130">
        <v>2.2289255151326458E-3</v>
      </c>
    </row>
    <row r="131" spans="1:2" x14ac:dyDescent="0.25">
      <c r="A131">
        <v>280.42700000000002</v>
      </c>
      <c r="B131">
        <v>2.2263927632068226E-3</v>
      </c>
    </row>
    <row r="132" spans="1:2" x14ac:dyDescent="0.25">
      <c r="A132">
        <v>282.65699999999998</v>
      </c>
      <c r="B132">
        <v>2.2282260093393165E-3</v>
      </c>
    </row>
    <row r="133" spans="1:2" x14ac:dyDescent="0.25">
      <c r="A133">
        <v>284.88799999999998</v>
      </c>
      <c r="B133">
        <v>2.2273188272936423E-3</v>
      </c>
    </row>
    <row r="134" spans="1:2" x14ac:dyDescent="0.25">
      <c r="A134">
        <v>287.11900000000003</v>
      </c>
      <c r="B134">
        <v>2.2287131968451702E-3</v>
      </c>
    </row>
    <row r="135" spans="1:2" x14ac:dyDescent="0.25">
      <c r="A135">
        <v>289.35000000000002</v>
      </c>
      <c r="B135">
        <v>2.2279343907698587E-3</v>
      </c>
    </row>
    <row r="136" spans="1:2" x14ac:dyDescent="0.25">
      <c r="A136">
        <v>291.58100000000002</v>
      </c>
      <c r="B136">
        <v>2.2288943005619177E-3</v>
      </c>
    </row>
    <row r="137" spans="1:2" x14ac:dyDescent="0.25">
      <c r="A137">
        <v>293.81099999999998</v>
      </c>
      <c r="B137">
        <v>2.2261104253536268E-3</v>
      </c>
    </row>
    <row r="138" spans="1:2" x14ac:dyDescent="0.25">
      <c r="A138">
        <v>296.04199999999997</v>
      </c>
      <c r="B138">
        <v>2.2274022191707756E-3</v>
      </c>
    </row>
    <row r="139" spans="1:2" x14ac:dyDescent="0.25">
      <c r="A139">
        <v>298.27300000000002</v>
      </c>
      <c r="B139">
        <v>2.2289916771634616E-3</v>
      </c>
    </row>
    <row r="140" spans="1:2" x14ac:dyDescent="0.25">
      <c r="A140">
        <v>300.50400000000002</v>
      </c>
      <c r="B140">
        <v>2.2276446283505786E-3</v>
      </c>
    </row>
    <row r="141" spans="1:2" x14ac:dyDescent="0.25">
      <c r="A141">
        <v>302.73500000000001</v>
      </c>
      <c r="B141">
        <v>2.2284460796452325E-3</v>
      </c>
    </row>
    <row r="142" spans="1:2" x14ac:dyDescent="0.25">
      <c r="A142">
        <v>304.96499999999997</v>
      </c>
      <c r="B142">
        <v>2.2285119299027913E-3</v>
      </c>
    </row>
    <row r="143" spans="1:2" x14ac:dyDescent="0.25">
      <c r="A143">
        <v>307.19600000000003</v>
      </c>
      <c r="B143">
        <v>2.2261929961311716E-3</v>
      </c>
    </row>
    <row r="144" spans="1:2" x14ac:dyDescent="0.25">
      <c r="A144">
        <v>309.42700000000002</v>
      </c>
      <c r="B144">
        <v>2.22885163415664E-3</v>
      </c>
    </row>
    <row r="145" spans="1:2" x14ac:dyDescent="0.25">
      <c r="A145">
        <v>311.65800000000002</v>
      </c>
      <c r="B145">
        <v>2.2276170248982791E-3</v>
      </c>
    </row>
    <row r="146" spans="1:2" x14ac:dyDescent="0.25">
      <c r="A146">
        <v>313.87299999999999</v>
      </c>
      <c r="B146">
        <v>2.2269557585671198E-3</v>
      </c>
    </row>
    <row r="147" spans="1:2" x14ac:dyDescent="0.25">
      <c r="A147">
        <v>316.10399999999998</v>
      </c>
      <c r="B147">
        <v>2.2270585438890571E-3</v>
      </c>
    </row>
    <row r="148" spans="1:2" x14ac:dyDescent="0.25">
      <c r="A148">
        <v>318.33499999999998</v>
      </c>
      <c r="B148">
        <v>2.2266259835867349E-3</v>
      </c>
    </row>
    <row r="149" spans="1:2" x14ac:dyDescent="0.25">
      <c r="A149">
        <v>320.565</v>
      </c>
      <c r="B149">
        <v>2.2260642214400497E-3</v>
      </c>
    </row>
    <row r="150" spans="1:2" x14ac:dyDescent="0.25">
      <c r="A150">
        <v>322.79599999999999</v>
      </c>
      <c r="B150">
        <v>2.2267332932189984E-3</v>
      </c>
    </row>
    <row r="151" spans="1:2" x14ac:dyDescent="0.25">
      <c r="A151">
        <v>325.02699999999999</v>
      </c>
      <c r="B151">
        <v>2.2265137587316229E-3</v>
      </c>
    </row>
    <row r="152" spans="1:2" x14ac:dyDescent="0.25">
      <c r="A152">
        <v>327.25799999999998</v>
      </c>
      <c r="B152">
        <v>2.2283503002553415E-3</v>
      </c>
    </row>
    <row r="153" spans="1:2" x14ac:dyDescent="0.25">
      <c r="A153">
        <v>329.48899999999998</v>
      </c>
      <c r="B153">
        <v>2.2273423765337063E-3</v>
      </c>
    </row>
    <row r="154" spans="1:2" x14ac:dyDescent="0.25">
      <c r="A154">
        <v>331.71899999999999</v>
      </c>
      <c r="B154">
        <v>2.2285509166445954E-3</v>
      </c>
    </row>
    <row r="155" spans="1:2" x14ac:dyDescent="0.25">
      <c r="A155">
        <v>333.95</v>
      </c>
      <c r="B155">
        <v>2.2263380666134522E-3</v>
      </c>
    </row>
    <row r="156" spans="1:2" x14ac:dyDescent="0.25">
      <c r="A156">
        <v>336.18099999999998</v>
      </c>
      <c r="B156">
        <v>2.2272199760945662E-3</v>
      </c>
    </row>
    <row r="157" spans="1:2" x14ac:dyDescent="0.25">
      <c r="A157">
        <v>338.41199999999998</v>
      </c>
      <c r="B157">
        <v>2.226000442628336E-3</v>
      </c>
    </row>
    <row r="158" spans="1:2" x14ac:dyDescent="0.25">
      <c r="A158">
        <v>340.64299999999997</v>
      </c>
      <c r="B158">
        <v>2.2277570349279133E-3</v>
      </c>
    </row>
    <row r="159" spans="1:2" x14ac:dyDescent="0.25">
      <c r="A159">
        <v>342.87299999999999</v>
      </c>
      <c r="B159">
        <v>2.2278950407986059E-3</v>
      </c>
    </row>
    <row r="160" spans="1:2" x14ac:dyDescent="0.25">
      <c r="A160">
        <v>345.10399999999998</v>
      </c>
      <c r="B160">
        <v>2.2271380531559892E-3</v>
      </c>
    </row>
    <row r="161" spans="1:2" x14ac:dyDescent="0.25">
      <c r="A161">
        <v>347.33499999999998</v>
      </c>
      <c r="B161">
        <v>2.2264052992869241E-3</v>
      </c>
    </row>
    <row r="162" spans="1:2" x14ac:dyDescent="0.25">
      <c r="A162">
        <v>349.56599999999997</v>
      </c>
      <c r="B162">
        <v>2.2273760431193528E-3</v>
      </c>
    </row>
    <row r="163" spans="1:2" x14ac:dyDescent="0.25">
      <c r="A163">
        <v>351.79700000000003</v>
      </c>
      <c r="B163">
        <v>2.2282193270103646E-3</v>
      </c>
    </row>
    <row r="164" spans="1:2" x14ac:dyDescent="0.25">
      <c r="A164">
        <v>354.02699999999999</v>
      </c>
      <c r="B164">
        <v>2.2264415964918021E-3</v>
      </c>
    </row>
    <row r="165" spans="1:2" x14ac:dyDescent="0.25">
      <c r="A165">
        <v>356.24299999999999</v>
      </c>
      <c r="B165">
        <v>2.2287233033226536E-3</v>
      </c>
    </row>
    <row r="166" spans="1:2" x14ac:dyDescent="0.25">
      <c r="A166">
        <v>358.47300000000001</v>
      </c>
      <c r="B166">
        <v>2.2285253762563129E-3</v>
      </c>
    </row>
    <row r="167" spans="1:2" x14ac:dyDescent="0.25">
      <c r="A167">
        <v>360.70400000000001</v>
      </c>
      <c r="B167">
        <v>2.2277168216682038E-3</v>
      </c>
    </row>
    <row r="168" spans="1:2" x14ac:dyDescent="0.25">
      <c r="A168">
        <v>362.935</v>
      </c>
      <c r="B168">
        <v>2.2268485548778776E-3</v>
      </c>
    </row>
    <row r="169" spans="1:2" x14ac:dyDescent="0.25">
      <c r="A169">
        <v>365.166</v>
      </c>
      <c r="B169">
        <v>2.2261964977528222E-3</v>
      </c>
    </row>
    <row r="170" spans="1:2" x14ac:dyDescent="0.25">
      <c r="A170">
        <v>367.39699999999999</v>
      </c>
      <c r="B170">
        <v>2.2267889102517953E-3</v>
      </c>
    </row>
    <row r="171" spans="1:2" x14ac:dyDescent="0.25">
      <c r="A171">
        <v>369.62700000000001</v>
      </c>
      <c r="B171">
        <v>2.227886522607983E-3</v>
      </c>
    </row>
    <row r="172" spans="1:2" x14ac:dyDescent="0.25">
      <c r="A172">
        <v>371.858</v>
      </c>
      <c r="B172">
        <v>2.2273416837159969E-3</v>
      </c>
    </row>
    <row r="173" spans="1:2" x14ac:dyDescent="0.25">
      <c r="A173">
        <v>374.089</v>
      </c>
      <c r="B173">
        <v>2.227451120505109E-3</v>
      </c>
    </row>
    <row r="174" spans="1:2" x14ac:dyDescent="0.25">
      <c r="A174">
        <v>376.32</v>
      </c>
      <c r="B174">
        <v>2.2273433318947345E-3</v>
      </c>
    </row>
    <row r="175" spans="1:2" x14ac:dyDescent="0.25">
      <c r="A175">
        <v>378.55099999999999</v>
      </c>
      <c r="B175">
        <v>2.2266096696949888E-3</v>
      </c>
    </row>
    <row r="176" spans="1:2" x14ac:dyDescent="0.25">
      <c r="A176">
        <v>380.78100000000001</v>
      </c>
      <c r="B176">
        <v>2.2278827997427044E-3</v>
      </c>
    </row>
    <row r="177" spans="1:2" x14ac:dyDescent="0.25">
      <c r="A177">
        <v>383.012</v>
      </c>
      <c r="B177">
        <v>2.2269429030914454E-3</v>
      </c>
    </row>
    <row r="178" spans="1:2" x14ac:dyDescent="0.25">
      <c r="A178">
        <v>385.22699999999998</v>
      </c>
      <c r="B178">
        <v>2.2273520045165045E-3</v>
      </c>
    </row>
    <row r="179" spans="1:2" x14ac:dyDescent="0.25">
      <c r="A179">
        <v>387.45800000000003</v>
      </c>
      <c r="B179">
        <v>2.2266371275115335E-3</v>
      </c>
    </row>
    <row r="180" spans="1:2" x14ac:dyDescent="0.25">
      <c r="A180">
        <v>389.68900000000002</v>
      </c>
      <c r="B180">
        <v>2.2281154458585603E-3</v>
      </c>
    </row>
    <row r="181" spans="1:2" x14ac:dyDescent="0.25">
      <c r="A181">
        <v>391.92</v>
      </c>
      <c r="B181">
        <v>2.2262361406681654E-3</v>
      </c>
    </row>
    <row r="182" spans="1:2" x14ac:dyDescent="0.25">
      <c r="A182">
        <v>394.15100000000001</v>
      </c>
      <c r="B182">
        <v>2.2286862355058771E-3</v>
      </c>
    </row>
    <row r="183" spans="1:2" x14ac:dyDescent="0.25">
      <c r="A183">
        <v>396.38200000000001</v>
      </c>
      <c r="B183">
        <v>2.2274651892377709E-3</v>
      </c>
    </row>
    <row r="184" spans="1:2" x14ac:dyDescent="0.25">
      <c r="A184">
        <v>398.61200000000002</v>
      </c>
      <c r="B184">
        <v>2.2278362107003625E-3</v>
      </c>
    </row>
    <row r="185" spans="1:2" x14ac:dyDescent="0.25">
      <c r="A185">
        <v>400.84300000000002</v>
      </c>
      <c r="B185">
        <v>2.2267188845573882E-3</v>
      </c>
    </row>
    <row r="186" spans="1:2" x14ac:dyDescent="0.25">
      <c r="A186">
        <v>403.07400000000001</v>
      </c>
      <c r="B186">
        <v>2.2285113421887603E-3</v>
      </c>
    </row>
    <row r="187" spans="1:2" x14ac:dyDescent="0.25">
      <c r="A187">
        <v>405.28899999999999</v>
      </c>
      <c r="B187">
        <v>2.2282166655498191E-3</v>
      </c>
    </row>
    <row r="188" spans="1:2" x14ac:dyDescent="0.25">
      <c r="A188">
        <v>407.52</v>
      </c>
      <c r="B188">
        <v>2.2281506629714099E-3</v>
      </c>
    </row>
    <row r="189" spans="1:2" x14ac:dyDescent="0.25">
      <c r="A189">
        <v>409.75099999999998</v>
      </c>
      <c r="B189">
        <v>2.2280803146876656E-3</v>
      </c>
    </row>
    <row r="190" spans="1:2" x14ac:dyDescent="0.25">
      <c r="A190">
        <v>411.98200000000003</v>
      </c>
      <c r="B190">
        <v>2.2275630343855466E-3</v>
      </c>
    </row>
    <row r="191" spans="1:2" x14ac:dyDescent="0.25">
      <c r="A191">
        <v>414.21199999999999</v>
      </c>
      <c r="B191">
        <v>2.2265276942766703E-3</v>
      </c>
    </row>
    <row r="192" spans="1:2" x14ac:dyDescent="0.25">
      <c r="A192">
        <v>416.44299999999998</v>
      </c>
      <c r="B192">
        <v>2.2266526891845969E-3</v>
      </c>
    </row>
    <row r="193" spans="1:2" x14ac:dyDescent="0.25">
      <c r="A193">
        <v>418.67399999999998</v>
      </c>
      <c r="B193">
        <v>2.228796996206111E-3</v>
      </c>
    </row>
    <row r="194" spans="1:2" x14ac:dyDescent="0.25">
      <c r="A194">
        <v>420.88900000000001</v>
      </c>
      <c r="B194">
        <v>2.2263637446366877E-3</v>
      </c>
    </row>
    <row r="195" spans="1:2" x14ac:dyDescent="0.25">
      <c r="A195">
        <v>423.12</v>
      </c>
      <c r="B195">
        <v>2.2273486006928146E-3</v>
      </c>
    </row>
    <row r="196" spans="1:2" x14ac:dyDescent="0.25">
      <c r="A196">
        <v>425.351</v>
      </c>
      <c r="B196">
        <v>2.226675791775492E-3</v>
      </c>
    </row>
    <row r="197" spans="1:2" x14ac:dyDescent="0.25">
      <c r="A197">
        <v>427.58199999999999</v>
      </c>
      <c r="B197">
        <v>2.2274729508407524E-3</v>
      </c>
    </row>
    <row r="198" spans="1:2" x14ac:dyDescent="0.25">
      <c r="A198">
        <v>429.81200000000001</v>
      </c>
      <c r="B198">
        <v>2.2280141873799496E-3</v>
      </c>
    </row>
    <row r="199" spans="1:2" x14ac:dyDescent="0.25">
      <c r="A199">
        <v>432.04300000000001</v>
      </c>
      <c r="B199">
        <v>2.2262698948975488E-3</v>
      </c>
    </row>
    <row r="200" spans="1:2" x14ac:dyDescent="0.25">
      <c r="A200">
        <v>434.274</v>
      </c>
      <c r="B200">
        <v>2.2268072726808748E-3</v>
      </c>
    </row>
    <row r="201" spans="1:2" x14ac:dyDescent="0.25">
      <c r="A201">
        <v>436.505</v>
      </c>
      <c r="B201">
        <v>2.2262082390459865E-3</v>
      </c>
    </row>
    <row r="202" spans="1:2" x14ac:dyDescent="0.25">
      <c r="A202">
        <v>438.72</v>
      </c>
      <c r="B202">
        <v>2.2267472223321612E-3</v>
      </c>
    </row>
    <row r="203" spans="1:2" x14ac:dyDescent="0.25">
      <c r="A203">
        <v>440.96600000000001</v>
      </c>
      <c r="B203">
        <v>2.2274439318808992E-3</v>
      </c>
    </row>
    <row r="204" spans="1:2" x14ac:dyDescent="0.25">
      <c r="A204">
        <v>443.18200000000002</v>
      </c>
      <c r="B204">
        <v>2.2283235785815298E-3</v>
      </c>
    </row>
    <row r="205" spans="1:2" x14ac:dyDescent="0.25">
      <c r="A205">
        <v>445.428</v>
      </c>
      <c r="B205">
        <v>2.2264200713500667E-3</v>
      </c>
    </row>
    <row r="206" spans="1:2" x14ac:dyDescent="0.25">
      <c r="A206">
        <v>447.65899999999999</v>
      </c>
      <c r="B206">
        <v>2.2281542085415334E-3</v>
      </c>
    </row>
    <row r="207" spans="1:2" x14ac:dyDescent="0.25">
      <c r="A207">
        <v>449.89</v>
      </c>
      <c r="B207">
        <v>2.2289439071123554E-3</v>
      </c>
    </row>
    <row r="208" spans="1:2" x14ac:dyDescent="0.25">
      <c r="A208">
        <v>452.12</v>
      </c>
      <c r="B208">
        <v>2.2264057548822178E-3</v>
      </c>
    </row>
    <row r="209" spans="1:2" x14ac:dyDescent="0.25">
      <c r="A209">
        <v>454.351</v>
      </c>
      <c r="B209">
        <v>2.2281245346127726E-3</v>
      </c>
    </row>
    <row r="210" spans="1:2" x14ac:dyDescent="0.25">
      <c r="A210">
        <v>456.56599999999997</v>
      </c>
      <c r="B210">
        <v>2.2288691416445308E-3</v>
      </c>
    </row>
    <row r="211" spans="1:2" x14ac:dyDescent="0.25">
      <c r="A211">
        <v>458.79700000000003</v>
      </c>
      <c r="B211">
        <v>2.2263148094151929E-3</v>
      </c>
    </row>
    <row r="212" spans="1:2" x14ac:dyDescent="0.25">
      <c r="A212">
        <v>461.02800000000002</v>
      </c>
      <c r="B212">
        <v>2.2272794421224684E-3</v>
      </c>
    </row>
    <row r="213" spans="1:2" x14ac:dyDescent="0.25">
      <c r="A213">
        <v>463.25900000000001</v>
      </c>
      <c r="B213">
        <v>2.2288086195368785E-3</v>
      </c>
    </row>
    <row r="214" spans="1:2" x14ac:dyDescent="0.25">
      <c r="A214">
        <v>465.47399999999999</v>
      </c>
      <c r="B214">
        <v>2.2283784934350511E-3</v>
      </c>
    </row>
    <row r="215" spans="1:2" x14ac:dyDescent="0.25">
      <c r="A215">
        <v>467.70499999999998</v>
      </c>
      <c r="B215">
        <v>2.2287663210752667E-3</v>
      </c>
    </row>
    <row r="216" spans="1:2" x14ac:dyDescent="0.25">
      <c r="A216">
        <v>469.93599999999998</v>
      </c>
      <c r="B216">
        <v>2.2271926626468135E-3</v>
      </c>
    </row>
    <row r="217" spans="1:2" x14ac:dyDescent="0.25">
      <c r="A217">
        <v>472.166</v>
      </c>
      <c r="B217">
        <v>2.2266779663188065E-3</v>
      </c>
    </row>
    <row r="218" spans="1:2" x14ac:dyDescent="0.25">
      <c r="A218">
        <v>474.38200000000001</v>
      </c>
      <c r="B218">
        <v>2.2287503224586998E-3</v>
      </c>
    </row>
    <row r="219" spans="1:2" x14ac:dyDescent="0.25">
      <c r="A219">
        <v>476.61200000000002</v>
      </c>
      <c r="B219">
        <v>2.2289123865292478E-3</v>
      </c>
    </row>
    <row r="220" spans="1:2" x14ac:dyDescent="0.25">
      <c r="A220">
        <v>478.84300000000002</v>
      </c>
      <c r="B220">
        <v>2.226521434047014E-3</v>
      </c>
    </row>
    <row r="221" spans="1:2" x14ac:dyDescent="0.25">
      <c r="A221">
        <v>481.07400000000001</v>
      </c>
      <c r="B221">
        <v>2.2261781118500515E-3</v>
      </c>
    </row>
    <row r="222" spans="1:2" x14ac:dyDescent="0.25">
      <c r="A222">
        <v>483.30500000000001</v>
      </c>
      <c r="B222">
        <v>2.227612059183641E-3</v>
      </c>
    </row>
    <row r="223" spans="1:2" x14ac:dyDescent="0.25">
      <c r="A223">
        <v>485.536</v>
      </c>
      <c r="B223">
        <v>2.2273888368965866E-3</v>
      </c>
    </row>
    <row r="224" spans="1:2" x14ac:dyDescent="0.25">
      <c r="A224">
        <v>487.76600000000002</v>
      </c>
      <c r="B224">
        <v>2.2263056574160656E-3</v>
      </c>
    </row>
    <row r="225" spans="1:2" x14ac:dyDescent="0.25">
      <c r="A225">
        <v>489.98200000000003</v>
      </c>
      <c r="B225">
        <v>2.2274594544170671E-3</v>
      </c>
    </row>
    <row r="226" spans="1:2" x14ac:dyDescent="0.25">
      <c r="A226">
        <v>492.21199999999999</v>
      </c>
      <c r="B226">
        <v>2.227966048242378E-3</v>
      </c>
    </row>
    <row r="227" spans="1:2" x14ac:dyDescent="0.25">
      <c r="A227">
        <v>494.44299999999998</v>
      </c>
      <c r="B227">
        <v>2.2269420913616752E-3</v>
      </c>
    </row>
    <row r="228" spans="1:2" x14ac:dyDescent="0.25">
      <c r="A228">
        <v>496.67399999999998</v>
      </c>
      <c r="B228">
        <v>2.2262862739197671E-3</v>
      </c>
    </row>
    <row r="229" spans="1:2" x14ac:dyDescent="0.25">
      <c r="A229">
        <v>498.90499999999997</v>
      </c>
      <c r="B229">
        <v>2.2261115512724142E-3</v>
      </c>
    </row>
    <row r="230" spans="1:2" x14ac:dyDescent="0.25">
      <c r="A230">
        <v>501.13600000000002</v>
      </c>
      <c r="B230">
        <v>2.2286195621156338E-3</v>
      </c>
    </row>
    <row r="231" spans="1:2" x14ac:dyDescent="0.25">
      <c r="A231">
        <v>503.36700000000002</v>
      </c>
      <c r="B231">
        <v>2.2281774675044271E-3</v>
      </c>
    </row>
    <row r="232" spans="1:2" x14ac:dyDescent="0.25">
      <c r="A232">
        <v>505.59699999999998</v>
      </c>
      <c r="B232">
        <v>2.2277006935238876E-3</v>
      </c>
    </row>
    <row r="233" spans="1:2" x14ac:dyDescent="0.25">
      <c r="A233">
        <v>507.81299999999999</v>
      </c>
      <c r="B233">
        <v>2.2261494223196699E-3</v>
      </c>
    </row>
    <row r="234" spans="1:2" x14ac:dyDescent="0.25">
      <c r="A234">
        <v>510.04300000000001</v>
      </c>
      <c r="B234">
        <v>2.2285300628653252E-3</v>
      </c>
    </row>
    <row r="235" spans="1:2" x14ac:dyDescent="0.25">
      <c r="A235">
        <v>512.274</v>
      </c>
      <c r="B235">
        <v>2.2277618382151557E-3</v>
      </c>
    </row>
    <row r="236" spans="1:2" x14ac:dyDescent="0.25">
      <c r="A236">
        <v>514.505</v>
      </c>
      <c r="B236">
        <v>2.228953473900942E-3</v>
      </c>
    </row>
    <row r="237" spans="1:2" x14ac:dyDescent="0.25">
      <c r="A237">
        <v>516.73599999999999</v>
      </c>
      <c r="B237">
        <v>2.2274484055906344E-3</v>
      </c>
    </row>
    <row r="238" spans="1:2" x14ac:dyDescent="0.25">
      <c r="A238">
        <v>518.98199999999997</v>
      </c>
      <c r="B238">
        <v>2.2288704714663907E-3</v>
      </c>
    </row>
    <row r="239" spans="1:2" x14ac:dyDescent="0.25">
      <c r="A239">
        <v>521.21299999999997</v>
      </c>
      <c r="B239">
        <v>2.2272393163719892E-3</v>
      </c>
    </row>
    <row r="240" spans="1:2" x14ac:dyDescent="0.25">
      <c r="A240">
        <v>523.428</v>
      </c>
      <c r="B240">
        <v>2.2281630711037423E-3</v>
      </c>
    </row>
    <row r="241" spans="1:2" x14ac:dyDescent="0.25">
      <c r="A241">
        <v>525.65899999999999</v>
      </c>
      <c r="B241">
        <v>2.228438037705362E-3</v>
      </c>
    </row>
    <row r="242" spans="1:2" x14ac:dyDescent="0.25">
      <c r="A242">
        <v>527.89</v>
      </c>
      <c r="B242">
        <v>2.2286624547959793E-3</v>
      </c>
    </row>
    <row r="243" spans="1:2" x14ac:dyDescent="0.25">
      <c r="A243">
        <v>530.12099999999998</v>
      </c>
      <c r="B243">
        <v>2.2283699611440238E-3</v>
      </c>
    </row>
    <row r="244" spans="1:2" x14ac:dyDescent="0.25">
      <c r="A244">
        <v>532.351</v>
      </c>
      <c r="B244">
        <v>2.2288473719290387E-3</v>
      </c>
    </row>
    <row r="245" spans="1:2" x14ac:dyDescent="0.25">
      <c r="A245">
        <v>534.58199999999999</v>
      </c>
      <c r="B245">
        <v>2.2273206205415223E-3</v>
      </c>
    </row>
    <row r="246" spans="1:2" x14ac:dyDescent="0.25">
      <c r="A246">
        <v>536.81299999999999</v>
      </c>
      <c r="B246">
        <v>2.2281059386238524E-3</v>
      </c>
    </row>
    <row r="247" spans="1:2" x14ac:dyDescent="0.25">
      <c r="A247">
        <v>539.04399999999998</v>
      </c>
      <c r="B247">
        <v>2.2265917489830062E-3</v>
      </c>
    </row>
    <row r="248" spans="1:2" x14ac:dyDescent="0.25">
      <c r="A248">
        <v>541.27499999999998</v>
      </c>
      <c r="B248">
        <v>2.2260447133730134E-3</v>
      </c>
    </row>
    <row r="249" spans="1:2" x14ac:dyDescent="0.25">
      <c r="A249">
        <v>543.505</v>
      </c>
      <c r="B249">
        <v>2.2283889400792805E-3</v>
      </c>
    </row>
    <row r="250" spans="1:2" x14ac:dyDescent="0.25">
      <c r="A250">
        <v>545.73599999999999</v>
      </c>
      <c r="B250">
        <v>2.228180124088788E-3</v>
      </c>
    </row>
    <row r="251" spans="1:2" x14ac:dyDescent="0.25">
      <c r="A251">
        <v>547.96699999999998</v>
      </c>
      <c r="B251">
        <v>2.2273672449756744E-3</v>
      </c>
    </row>
    <row r="252" spans="1:2" x14ac:dyDescent="0.25">
      <c r="A252">
        <v>550.18200000000002</v>
      </c>
      <c r="B252">
        <v>2.228287165286765E-3</v>
      </c>
    </row>
    <row r="253" spans="1:2" x14ac:dyDescent="0.25">
      <c r="A253">
        <v>552.41300000000001</v>
      </c>
      <c r="B253">
        <v>2.2271616753378669E-3</v>
      </c>
    </row>
    <row r="254" spans="1:2" x14ac:dyDescent="0.25">
      <c r="A254">
        <v>554.64400000000001</v>
      </c>
      <c r="B254">
        <v>2.2269645852652908E-3</v>
      </c>
    </row>
    <row r="255" spans="1:2" x14ac:dyDescent="0.25">
      <c r="A255">
        <v>556.875</v>
      </c>
      <c r="B255">
        <v>2.2263151906372863E-3</v>
      </c>
    </row>
    <row r="256" spans="1:2" x14ac:dyDescent="0.25">
      <c r="A256">
        <v>559.10500000000002</v>
      </c>
      <c r="B256">
        <v>2.2278708955490198E-3</v>
      </c>
    </row>
    <row r="257" spans="1:2" x14ac:dyDescent="0.25">
      <c r="A257">
        <v>561.32100000000003</v>
      </c>
      <c r="B257">
        <v>2.22782058439259E-3</v>
      </c>
    </row>
    <row r="258" spans="1:2" x14ac:dyDescent="0.25">
      <c r="A258">
        <v>563.53599999999994</v>
      </c>
      <c r="B258">
        <v>2.2280385811198149E-3</v>
      </c>
    </row>
    <row r="259" spans="1:2" x14ac:dyDescent="0.25">
      <c r="A259">
        <v>565.73500000000001</v>
      </c>
      <c r="B259">
        <v>2.2275564834261523E-3</v>
      </c>
    </row>
    <row r="260" spans="1:2" x14ac:dyDescent="0.25">
      <c r="A260">
        <v>567.99699999999996</v>
      </c>
      <c r="B260">
        <v>2.2288436814343142E-3</v>
      </c>
    </row>
    <row r="261" spans="1:2" x14ac:dyDescent="0.25">
      <c r="A261">
        <v>570.25900000000001</v>
      </c>
      <c r="B261">
        <v>2.2261328814036272E-3</v>
      </c>
    </row>
    <row r="262" spans="1:2" x14ac:dyDescent="0.25">
      <c r="A262">
        <v>572.53700000000003</v>
      </c>
      <c r="B262">
        <v>2.2286337538954901E-3</v>
      </c>
    </row>
    <row r="263" spans="1:2" x14ac:dyDescent="0.25">
      <c r="A263">
        <v>574.79899999999998</v>
      </c>
      <c r="B263">
        <v>2.2279029487095223E-3</v>
      </c>
    </row>
    <row r="264" spans="1:2" x14ac:dyDescent="0.25">
      <c r="A264">
        <v>577.077</v>
      </c>
      <c r="B264">
        <v>2.2289000437992943E-3</v>
      </c>
    </row>
    <row r="265" spans="1:2" x14ac:dyDescent="0.25">
      <c r="A265">
        <v>579.33900000000006</v>
      </c>
      <c r="B265">
        <v>2.2260735267578104E-3</v>
      </c>
    </row>
    <row r="266" spans="1:2" x14ac:dyDescent="0.25">
      <c r="A266">
        <v>581.61599999999999</v>
      </c>
      <c r="B266">
        <v>2.2281885199502399E-3</v>
      </c>
    </row>
    <row r="267" spans="1:2" x14ac:dyDescent="0.25">
      <c r="A267">
        <v>583.87800000000004</v>
      </c>
      <c r="B267">
        <v>2.2276770947196175E-3</v>
      </c>
    </row>
    <row r="268" spans="1:2" x14ac:dyDescent="0.25">
      <c r="A268">
        <v>586.15599999999995</v>
      </c>
      <c r="B268">
        <v>2.2270900169409215E-3</v>
      </c>
    </row>
    <row r="269" spans="1:2" x14ac:dyDescent="0.25">
      <c r="A269">
        <v>588.41800000000001</v>
      </c>
      <c r="B269">
        <v>2.2269091150139263E-3</v>
      </c>
    </row>
    <row r="270" spans="1:2" x14ac:dyDescent="0.25">
      <c r="A270">
        <v>590.69500000000005</v>
      </c>
      <c r="B270">
        <v>2.2261346502823556E-3</v>
      </c>
    </row>
    <row r="271" spans="1:2" x14ac:dyDescent="0.25">
      <c r="A271">
        <v>592.95699999999999</v>
      </c>
      <c r="B271">
        <v>2.2282951778443958E-3</v>
      </c>
    </row>
    <row r="272" spans="1:2" x14ac:dyDescent="0.25">
      <c r="A272">
        <v>595.21900000000005</v>
      </c>
      <c r="B272">
        <v>2.2281290566972963E-3</v>
      </c>
    </row>
    <row r="273" spans="1:2" x14ac:dyDescent="0.25">
      <c r="A273">
        <v>597.48099999999999</v>
      </c>
      <c r="B273">
        <v>2.2285634539626906E-3</v>
      </c>
    </row>
    <row r="274" spans="1:2" x14ac:dyDescent="0.25">
      <c r="A274">
        <v>599.75900000000001</v>
      </c>
      <c r="B274">
        <v>2.2276482874545494E-3</v>
      </c>
    </row>
    <row r="275" spans="1:2" x14ac:dyDescent="0.25">
      <c r="A275">
        <v>602.02099999999996</v>
      </c>
      <c r="B275">
        <v>2.2262024254596983E-3</v>
      </c>
    </row>
    <row r="276" spans="1:2" x14ac:dyDescent="0.25">
      <c r="A276">
        <v>604.29899999999998</v>
      </c>
      <c r="B276">
        <v>2.227364293505789E-3</v>
      </c>
    </row>
    <row r="277" spans="1:2" x14ac:dyDescent="0.25">
      <c r="A277">
        <v>606.56100000000004</v>
      </c>
      <c r="B277">
        <v>2.2261380854396639E-3</v>
      </c>
    </row>
    <row r="278" spans="1:2" x14ac:dyDescent="0.25">
      <c r="A278">
        <v>608.83799999999997</v>
      </c>
      <c r="B278">
        <v>2.2263025310529328E-3</v>
      </c>
    </row>
    <row r="279" spans="1:2" x14ac:dyDescent="0.25">
      <c r="A279">
        <v>611.1</v>
      </c>
      <c r="B279">
        <v>2.2288391958881206E-3</v>
      </c>
    </row>
    <row r="280" spans="1:2" x14ac:dyDescent="0.25">
      <c r="A280">
        <v>613.37800000000004</v>
      </c>
      <c r="B280">
        <v>2.2284854673827363E-3</v>
      </c>
    </row>
    <row r="281" spans="1:2" x14ac:dyDescent="0.25">
      <c r="A281">
        <v>615.62400000000002</v>
      </c>
      <c r="B281">
        <v>2.2269289774718226E-3</v>
      </c>
    </row>
    <row r="282" spans="1:2" x14ac:dyDescent="0.25">
      <c r="A282">
        <v>617.90200000000004</v>
      </c>
      <c r="B282">
        <v>2.2275611725934923E-3</v>
      </c>
    </row>
    <row r="283" spans="1:2" x14ac:dyDescent="0.25">
      <c r="A283">
        <v>620.16399999999999</v>
      </c>
      <c r="B283">
        <v>2.2268142356538403E-3</v>
      </c>
    </row>
    <row r="284" spans="1:2" x14ac:dyDescent="0.25">
      <c r="A284">
        <v>622.44200000000001</v>
      </c>
      <c r="B284">
        <v>2.2281036259935204E-3</v>
      </c>
    </row>
    <row r="285" spans="1:2" x14ac:dyDescent="0.25">
      <c r="A285">
        <v>624.70399999999995</v>
      </c>
      <c r="B285">
        <v>2.2279053879502631E-3</v>
      </c>
    </row>
    <row r="286" spans="1:2" x14ac:dyDescent="0.25">
      <c r="A286">
        <v>626.98099999999999</v>
      </c>
      <c r="B286">
        <v>2.2282318074858258E-3</v>
      </c>
    </row>
    <row r="287" spans="1:2" x14ac:dyDescent="0.25">
      <c r="A287">
        <v>629.24300000000005</v>
      </c>
      <c r="B287">
        <v>2.2266999254403328E-3</v>
      </c>
    </row>
    <row r="288" spans="1:2" x14ac:dyDescent="0.25">
      <c r="A288">
        <v>631.52099999999996</v>
      </c>
      <c r="B288">
        <v>2.2275156476162039E-3</v>
      </c>
    </row>
    <row r="289" spans="1:2" x14ac:dyDescent="0.25">
      <c r="A289">
        <v>633.78300000000002</v>
      </c>
      <c r="B289">
        <v>2.2288628852768478E-3</v>
      </c>
    </row>
    <row r="290" spans="1:2" x14ac:dyDescent="0.25">
      <c r="A290">
        <v>636.05999999999995</v>
      </c>
      <c r="B290">
        <v>2.22703035007342E-3</v>
      </c>
    </row>
    <row r="291" spans="1:2" x14ac:dyDescent="0.25">
      <c r="A291">
        <v>638.322</v>
      </c>
      <c r="B291">
        <v>2.2272728968316859E-3</v>
      </c>
    </row>
    <row r="292" spans="1:2" x14ac:dyDescent="0.25">
      <c r="A292">
        <v>640.6</v>
      </c>
      <c r="B292">
        <v>2.2267713979356655E-3</v>
      </c>
    </row>
    <row r="293" spans="1:2" x14ac:dyDescent="0.25">
      <c r="A293">
        <v>642.86199999999997</v>
      </c>
      <c r="B293">
        <v>2.227604299876697E-3</v>
      </c>
    </row>
    <row r="294" spans="1:2" x14ac:dyDescent="0.25">
      <c r="A294">
        <v>645.14</v>
      </c>
      <c r="B294">
        <v>2.226293295381303E-3</v>
      </c>
    </row>
    <row r="295" spans="1:2" x14ac:dyDescent="0.25">
      <c r="A295">
        <v>647.40200000000004</v>
      </c>
      <c r="B295">
        <v>2.2273563262973626E-3</v>
      </c>
    </row>
    <row r="296" spans="1:2" x14ac:dyDescent="0.25">
      <c r="A296">
        <v>649.67899999999997</v>
      </c>
      <c r="B296">
        <v>2.2284572095665942E-3</v>
      </c>
    </row>
    <row r="297" spans="1:2" x14ac:dyDescent="0.25">
      <c r="A297">
        <v>651.92600000000004</v>
      </c>
      <c r="B297">
        <v>2.2268519874389142E-3</v>
      </c>
    </row>
    <row r="298" spans="1:2" x14ac:dyDescent="0.25">
      <c r="A298">
        <v>654.20299999999997</v>
      </c>
      <c r="B298">
        <v>2.2281313782532325E-3</v>
      </c>
    </row>
    <row r="299" spans="1:2" x14ac:dyDescent="0.25">
      <c r="A299">
        <v>656.46500000000003</v>
      </c>
      <c r="B299">
        <v>2.2286743503873649E-3</v>
      </c>
    </row>
    <row r="300" spans="1:2" x14ac:dyDescent="0.25">
      <c r="A300">
        <v>658.74300000000005</v>
      </c>
      <c r="B300">
        <v>2.2269717124000876E-3</v>
      </c>
    </row>
    <row r="301" spans="1:2" x14ac:dyDescent="0.25">
      <c r="A301">
        <v>661.005</v>
      </c>
      <c r="B301">
        <v>2.2271423249456E-3</v>
      </c>
    </row>
    <row r="302" spans="1:2" x14ac:dyDescent="0.25">
      <c r="A302">
        <v>663.28200000000004</v>
      </c>
      <c r="B302">
        <v>2.2262394462710597E-3</v>
      </c>
    </row>
    <row r="303" spans="1:2" x14ac:dyDescent="0.25">
      <c r="A303">
        <v>665.54399999999998</v>
      </c>
      <c r="B303">
        <v>2.2282340444729834E-3</v>
      </c>
    </row>
    <row r="304" spans="1:2" x14ac:dyDescent="0.25">
      <c r="A304">
        <v>667.80600000000004</v>
      </c>
      <c r="B304">
        <v>2.2282126598025197E-3</v>
      </c>
    </row>
    <row r="305" spans="1:2" x14ac:dyDescent="0.25">
      <c r="A305">
        <v>670.08399999999995</v>
      </c>
      <c r="B305">
        <v>2.2281202729137351E-3</v>
      </c>
    </row>
    <row r="306" spans="1:2" x14ac:dyDescent="0.25">
      <c r="A306">
        <v>672.346</v>
      </c>
      <c r="B306">
        <v>2.2273996976480107E-3</v>
      </c>
    </row>
    <row r="307" spans="1:2" x14ac:dyDescent="0.25">
      <c r="A307">
        <v>674.62400000000002</v>
      </c>
      <c r="B307">
        <v>2.2262882509476332E-3</v>
      </c>
    </row>
    <row r="308" spans="1:2" x14ac:dyDescent="0.25">
      <c r="A308">
        <v>676.88599999999997</v>
      </c>
      <c r="B308">
        <v>2.2269539706637844E-3</v>
      </c>
    </row>
    <row r="309" spans="1:2" x14ac:dyDescent="0.25">
      <c r="A309">
        <v>679.14800000000002</v>
      </c>
      <c r="B309">
        <v>2.2261074936744335E-3</v>
      </c>
    </row>
    <row r="310" spans="1:2" x14ac:dyDescent="0.25">
      <c r="A310">
        <v>681.42499999999995</v>
      </c>
      <c r="B310">
        <v>2.227374337883419E-3</v>
      </c>
    </row>
    <row r="311" spans="1:2" x14ac:dyDescent="0.25">
      <c r="A311">
        <v>683.68700000000001</v>
      </c>
      <c r="B311">
        <v>2.2266510249971914E-3</v>
      </c>
    </row>
    <row r="312" spans="1:2" x14ac:dyDescent="0.25">
      <c r="A312">
        <v>685.96500000000003</v>
      </c>
      <c r="B312">
        <v>2.2280540311900216E-3</v>
      </c>
    </row>
    <row r="313" spans="1:2" x14ac:dyDescent="0.25">
      <c r="A313">
        <v>688.22699999999998</v>
      </c>
      <c r="B313">
        <v>2.2288787328066345E-3</v>
      </c>
    </row>
    <row r="314" spans="1:2" x14ac:dyDescent="0.25">
      <c r="A314">
        <v>690.50400000000002</v>
      </c>
      <c r="B314">
        <v>2.2260126033156516E-3</v>
      </c>
    </row>
    <row r="315" spans="1:2" x14ac:dyDescent="0.25">
      <c r="A315">
        <v>692.76599999999996</v>
      </c>
      <c r="B315">
        <v>2.2285198900367023E-3</v>
      </c>
    </row>
    <row r="316" spans="1:2" x14ac:dyDescent="0.25">
      <c r="A316">
        <v>695.04399999999998</v>
      </c>
      <c r="B316">
        <v>2.2262863018828976E-3</v>
      </c>
    </row>
    <row r="317" spans="1:2" x14ac:dyDescent="0.25">
      <c r="A317">
        <v>697.30600000000004</v>
      </c>
      <c r="B317">
        <v>2.2280113183939685E-3</v>
      </c>
    </row>
    <row r="318" spans="1:2" x14ac:dyDescent="0.25">
      <c r="A318">
        <v>699.58399999999995</v>
      </c>
      <c r="B318">
        <v>2.2283297045107755E-3</v>
      </c>
    </row>
    <row r="319" spans="1:2" x14ac:dyDescent="0.25">
      <c r="A319">
        <v>701.846</v>
      </c>
      <c r="B319">
        <v>2.227149381208425E-3</v>
      </c>
    </row>
    <row r="320" spans="1:2" x14ac:dyDescent="0.25">
      <c r="A320">
        <v>704.10799999999995</v>
      </c>
      <c r="B320">
        <v>2.2289176800677304E-3</v>
      </c>
    </row>
    <row r="321" spans="1:2" x14ac:dyDescent="0.25">
      <c r="A321">
        <v>706.38499999999999</v>
      </c>
      <c r="B321">
        <v>2.2282417021722628E-3</v>
      </c>
    </row>
    <row r="322" spans="1:2" x14ac:dyDescent="0.25">
      <c r="A322">
        <v>708.64700000000005</v>
      </c>
      <c r="B322">
        <v>2.2265271174905835E-3</v>
      </c>
    </row>
    <row r="323" spans="1:2" x14ac:dyDescent="0.25">
      <c r="A323">
        <v>710.92499999999995</v>
      </c>
      <c r="B323">
        <v>2.2263860325707919E-3</v>
      </c>
    </row>
    <row r="324" spans="1:2" x14ac:dyDescent="0.25">
      <c r="A324">
        <v>713.18700000000001</v>
      </c>
      <c r="B324">
        <v>2.2265997689794158E-3</v>
      </c>
    </row>
    <row r="325" spans="1:2" x14ac:dyDescent="0.25">
      <c r="A325">
        <v>715.44899999999996</v>
      </c>
      <c r="B325">
        <v>2.2269511320816521E-3</v>
      </c>
    </row>
    <row r="326" spans="1:2" x14ac:dyDescent="0.25">
      <c r="A326">
        <v>717.726</v>
      </c>
      <c r="B326">
        <v>2.2288240181207227E-3</v>
      </c>
    </row>
    <row r="327" spans="1:2" x14ac:dyDescent="0.25">
      <c r="A327">
        <v>719.98800000000006</v>
      </c>
      <c r="B327">
        <v>2.2260007472703945E-3</v>
      </c>
    </row>
    <row r="328" spans="1:2" x14ac:dyDescent="0.25">
      <c r="A328">
        <v>722.25</v>
      </c>
      <c r="B328">
        <v>2.2274472880934476E-3</v>
      </c>
    </row>
    <row r="329" spans="1:2" x14ac:dyDescent="0.25">
      <c r="A329">
        <v>724.52800000000002</v>
      </c>
      <c r="B329">
        <v>2.2287307520346398E-3</v>
      </c>
    </row>
    <row r="330" spans="1:2" x14ac:dyDescent="0.25">
      <c r="A330">
        <v>726.79</v>
      </c>
      <c r="B330">
        <v>2.2280868591479561E-3</v>
      </c>
    </row>
    <row r="331" spans="1:2" x14ac:dyDescent="0.25">
      <c r="A331">
        <v>729.06799999999998</v>
      </c>
      <c r="B331">
        <v>2.2270797885023939E-3</v>
      </c>
    </row>
    <row r="332" spans="1:2" x14ac:dyDescent="0.25">
      <c r="A332">
        <v>731.33</v>
      </c>
      <c r="B332">
        <v>2.228678755824806E-3</v>
      </c>
    </row>
    <row r="333" spans="1:2" x14ac:dyDescent="0.25">
      <c r="A333">
        <v>733.60699999999997</v>
      </c>
      <c r="B333">
        <v>2.2268581356260824E-3</v>
      </c>
    </row>
    <row r="334" spans="1:2" x14ac:dyDescent="0.25">
      <c r="A334">
        <v>735.86900000000003</v>
      </c>
      <c r="B334">
        <v>2.2287384707750913E-3</v>
      </c>
    </row>
    <row r="335" spans="1:2" x14ac:dyDescent="0.25">
      <c r="A335">
        <v>738.14700000000005</v>
      </c>
      <c r="B335">
        <v>2.2264240832193618E-3</v>
      </c>
    </row>
    <row r="336" spans="1:2" x14ac:dyDescent="0.25">
      <c r="A336">
        <v>740.40899999999999</v>
      </c>
      <c r="B336">
        <v>2.2275865326017628E-3</v>
      </c>
    </row>
    <row r="337" spans="1:2" x14ac:dyDescent="0.25">
      <c r="A337">
        <v>742.68700000000001</v>
      </c>
      <c r="B337">
        <v>2.2274310540130091E-3</v>
      </c>
    </row>
    <row r="338" spans="1:2" x14ac:dyDescent="0.25">
      <c r="A338">
        <v>744.94899999999996</v>
      </c>
      <c r="B338">
        <v>2.2285998548842788E-3</v>
      </c>
    </row>
    <row r="339" spans="1:2" x14ac:dyDescent="0.25">
      <c r="A339">
        <v>747.21100000000001</v>
      </c>
      <c r="B339">
        <v>2.2281797624657627E-3</v>
      </c>
    </row>
    <row r="340" spans="1:2" x14ac:dyDescent="0.25">
      <c r="A340">
        <v>749.48800000000006</v>
      </c>
      <c r="B340">
        <v>2.2277797195427254E-3</v>
      </c>
    </row>
    <row r="341" spans="1:2" x14ac:dyDescent="0.25">
      <c r="A341">
        <v>751.75</v>
      </c>
      <c r="B341">
        <v>2.2281680627834598E-3</v>
      </c>
    </row>
    <row r="342" spans="1:2" x14ac:dyDescent="0.25">
      <c r="A342">
        <v>754.01199999999994</v>
      </c>
      <c r="B342">
        <v>2.2288979193659003E-3</v>
      </c>
    </row>
    <row r="343" spans="1:2" x14ac:dyDescent="0.25">
      <c r="A343">
        <v>756.29</v>
      </c>
      <c r="B343">
        <v>2.2282817950576221E-3</v>
      </c>
    </row>
    <row r="344" spans="1:2" x14ac:dyDescent="0.25">
      <c r="A344">
        <v>758.55200000000002</v>
      </c>
      <c r="B344">
        <v>2.2271153251472824E-3</v>
      </c>
    </row>
    <row r="345" spans="1:2" x14ac:dyDescent="0.25">
      <c r="A345">
        <v>760.82899999999995</v>
      </c>
      <c r="B345">
        <v>2.2270319965051024E-3</v>
      </c>
    </row>
    <row r="346" spans="1:2" x14ac:dyDescent="0.25">
      <c r="A346">
        <v>763.09100000000001</v>
      </c>
      <c r="B346">
        <v>2.2265673326421435E-3</v>
      </c>
    </row>
    <row r="347" spans="1:2" x14ac:dyDescent="0.25">
      <c r="A347">
        <v>765.35299999999995</v>
      </c>
      <c r="B347">
        <v>2.2283359856726686E-3</v>
      </c>
    </row>
    <row r="348" spans="1:2" x14ac:dyDescent="0.25">
      <c r="A348">
        <v>767.61500000000001</v>
      </c>
      <c r="B348">
        <v>2.2277538255001702E-3</v>
      </c>
    </row>
    <row r="349" spans="1:2" x14ac:dyDescent="0.25">
      <c r="A349">
        <v>769.89300000000003</v>
      </c>
      <c r="B349">
        <v>2.2276279234814426E-3</v>
      </c>
    </row>
    <row r="350" spans="1:2" x14ac:dyDescent="0.25">
      <c r="A350">
        <v>772.15499999999997</v>
      </c>
      <c r="B350">
        <v>2.2260114954221213E-3</v>
      </c>
    </row>
    <row r="351" spans="1:2" x14ac:dyDescent="0.25">
      <c r="A351">
        <v>774.43299999999999</v>
      </c>
      <c r="B351">
        <v>2.2275152505205572E-3</v>
      </c>
    </row>
    <row r="352" spans="1:2" x14ac:dyDescent="0.25">
      <c r="A352">
        <v>776.69500000000005</v>
      </c>
      <c r="B352">
        <v>2.2275391545327579E-3</v>
      </c>
    </row>
    <row r="353" spans="1:2" x14ac:dyDescent="0.25">
      <c r="A353">
        <v>778.97199999999998</v>
      </c>
      <c r="B353">
        <v>2.2285392913830105E-3</v>
      </c>
    </row>
    <row r="354" spans="1:2" x14ac:dyDescent="0.25">
      <c r="A354">
        <v>781.23400000000004</v>
      </c>
      <c r="B354">
        <v>2.2274824917096962E-3</v>
      </c>
    </row>
    <row r="355" spans="1:2" x14ac:dyDescent="0.25">
      <c r="A355">
        <v>783.51199999999994</v>
      </c>
      <c r="B355">
        <v>2.2262406800633854E-3</v>
      </c>
    </row>
    <row r="356" spans="1:2" x14ac:dyDescent="0.25">
      <c r="A356">
        <v>785.78899999999999</v>
      </c>
      <c r="B356">
        <v>2.2284446316546821E-3</v>
      </c>
    </row>
    <row r="357" spans="1:2" x14ac:dyDescent="0.25">
      <c r="A357">
        <v>788.05100000000004</v>
      </c>
      <c r="B357">
        <v>2.2277586182529521E-3</v>
      </c>
    </row>
    <row r="358" spans="1:2" x14ac:dyDescent="0.25">
      <c r="A358">
        <v>790.32899999999995</v>
      </c>
      <c r="B358">
        <v>2.2285728608447937E-3</v>
      </c>
    </row>
    <row r="359" spans="1:2" x14ac:dyDescent="0.25">
      <c r="A359">
        <v>792.59100000000001</v>
      </c>
      <c r="B359">
        <v>2.2264255471170203E-3</v>
      </c>
    </row>
    <row r="360" spans="1:2" x14ac:dyDescent="0.25">
      <c r="A360">
        <v>794.86900000000003</v>
      </c>
      <c r="B360">
        <v>2.226582371075782E-3</v>
      </c>
    </row>
    <row r="361" spans="1:2" x14ac:dyDescent="0.25">
      <c r="A361">
        <v>797.13099999999997</v>
      </c>
      <c r="B361">
        <v>2.2260277564217865E-3</v>
      </c>
    </row>
    <row r="362" spans="1:2" x14ac:dyDescent="0.25">
      <c r="A362">
        <v>799.40800000000002</v>
      </c>
      <c r="B362">
        <v>2.2285098180218573E-3</v>
      </c>
    </row>
    <row r="363" spans="1:2" x14ac:dyDescent="0.25">
      <c r="A363">
        <v>801.67</v>
      </c>
      <c r="B363">
        <v>2.2276098510671137E-3</v>
      </c>
    </row>
    <row r="364" spans="1:2" x14ac:dyDescent="0.25">
      <c r="A364">
        <v>803.94799999999998</v>
      </c>
      <c r="B364">
        <v>2.2273123370177899E-3</v>
      </c>
    </row>
    <row r="365" spans="1:2" x14ac:dyDescent="0.25">
      <c r="A365">
        <v>806.21</v>
      </c>
      <c r="B365">
        <v>2.2289347502049777E-3</v>
      </c>
    </row>
    <row r="366" spans="1:2" x14ac:dyDescent="0.25">
      <c r="A366">
        <v>808.48699999999997</v>
      </c>
      <c r="B366">
        <v>2.2264730148644192E-3</v>
      </c>
    </row>
    <row r="367" spans="1:2" x14ac:dyDescent="0.25">
      <c r="A367">
        <v>810.76499999999999</v>
      </c>
      <c r="B367">
        <v>2.2265708365202062E-3</v>
      </c>
    </row>
    <row r="368" spans="1:2" x14ac:dyDescent="0.25">
      <c r="A368">
        <v>813.02700000000004</v>
      </c>
      <c r="B368">
        <v>2.2277589547847511E-3</v>
      </c>
    </row>
    <row r="369" spans="1:2" x14ac:dyDescent="0.25">
      <c r="A369">
        <v>815.30499999999995</v>
      </c>
      <c r="B369">
        <v>2.2286984924548112E-3</v>
      </c>
    </row>
    <row r="370" spans="1:2" x14ac:dyDescent="0.25">
      <c r="A370">
        <v>817.56700000000001</v>
      </c>
      <c r="B370">
        <v>2.2266657400614644E-3</v>
      </c>
    </row>
    <row r="371" spans="1:2" x14ac:dyDescent="0.25">
      <c r="A371">
        <v>819.84400000000005</v>
      </c>
      <c r="B371">
        <v>2.2283906659781743E-3</v>
      </c>
    </row>
    <row r="372" spans="1:2" x14ac:dyDescent="0.25">
      <c r="A372">
        <v>822.10599999999999</v>
      </c>
      <c r="B372">
        <v>2.2271070377240685E-3</v>
      </c>
    </row>
    <row r="373" spans="1:2" x14ac:dyDescent="0.25">
      <c r="A373">
        <v>824.38400000000001</v>
      </c>
      <c r="B373">
        <v>2.226871036760775E-3</v>
      </c>
    </row>
    <row r="374" spans="1:2" x14ac:dyDescent="0.25">
      <c r="A374">
        <v>826.64599999999996</v>
      </c>
      <c r="B374">
        <v>2.2264790055537042E-3</v>
      </c>
    </row>
    <row r="375" spans="1:2" x14ac:dyDescent="0.25">
      <c r="A375">
        <v>828.923</v>
      </c>
      <c r="B375">
        <v>2.226265974647612E-3</v>
      </c>
    </row>
    <row r="376" spans="1:2" x14ac:dyDescent="0.25">
      <c r="A376">
        <v>831.20100000000002</v>
      </c>
      <c r="B376">
        <v>2.2267012846356724E-3</v>
      </c>
    </row>
    <row r="377" spans="1:2" x14ac:dyDescent="0.25">
      <c r="A377">
        <v>833.47900000000004</v>
      </c>
      <c r="B377">
        <v>2.2275219249051374E-3</v>
      </c>
    </row>
    <row r="378" spans="1:2" x14ac:dyDescent="0.25">
      <c r="A378">
        <v>835.74099999999999</v>
      </c>
      <c r="B378">
        <v>2.2275421089611811E-3</v>
      </c>
    </row>
    <row r="379" spans="1:2" x14ac:dyDescent="0.25">
      <c r="A379">
        <v>838.00300000000004</v>
      </c>
      <c r="B379">
        <v>2.2275587184502586E-3</v>
      </c>
    </row>
    <row r="380" spans="1:2" x14ac:dyDescent="0.25">
      <c r="A380">
        <v>840.28</v>
      </c>
      <c r="B380">
        <v>2.2274681159467568E-3</v>
      </c>
    </row>
    <row r="381" spans="1:2" x14ac:dyDescent="0.25">
      <c r="A381">
        <v>842.55799999999999</v>
      </c>
      <c r="B381">
        <v>2.2266196595963376E-3</v>
      </c>
    </row>
    <row r="382" spans="1:2" x14ac:dyDescent="0.25">
      <c r="A382">
        <v>844.82</v>
      </c>
      <c r="B382">
        <v>2.2271910609529687E-3</v>
      </c>
    </row>
    <row r="383" spans="1:2" x14ac:dyDescent="0.25">
      <c r="A383">
        <v>847.09799999999996</v>
      </c>
      <c r="B383">
        <v>2.2260058325710751E-3</v>
      </c>
    </row>
    <row r="384" spans="1:2" x14ac:dyDescent="0.25">
      <c r="A384">
        <v>849.36</v>
      </c>
      <c r="B384">
        <v>2.2282911952032003E-3</v>
      </c>
    </row>
    <row r="385" spans="1:2" x14ac:dyDescent="0.25">
      <c r="A385">
        <v>851.63699999999994</v>
      </c>
      <c r="B385">
        <v>2.2288288960600569E-3</v>
      </c>
    </row>
    <row r="386" spans="1:2" x14ac:dyDescent="0.25">
      <c r="A386">
        <v>853.91499999999996</v>
      </c>
      <c r="B386">
        <v>2.2271128987337622E-3</v>
      </c>
    </row>
    <row r="387" spans="1:2" x14ac:dyDescent="0.25">
      <c r="A387">
        <v>856.19200000000001</v>
      </c>
      <c r="B387">
        <v>2.2288135902206901E-3</v>
      </c>
    </row>
    <row r="388" spans="1:2" x14ac:dyDescent="0.25">
      <c r="A388">
        <v>858.45399999999995</v>
      </c>
      <c r="B388">
        <v>2.2271854825523592E-3</v>
      </c>
    </row>
    <row r="389" spans="1:2" x14ac:dyDescent="0.25">
      <c r="A389">
        <v>860.73199999999997</v>
      </c>
      <c r="B389">
        <v>2.226161141937561E-3</v>
      </c>
    </row>
    <row r="390" spans="1:2" x14ac:dyDescent="0.25">
      <c r="A390">
        <v>862.99400000000003</v>
      </c>
      <c r="B390">
        <v>2.2275554155600868E-3</v>
      </c>
    </row>
    <row r="391" spans="1:2" x14ac:dyDescent="0.25">
      <c r="A391">
        <v>865.27200000000005</v>
      </c>
      <c r="B391">
        <v>2.226103940634906E-3</v>
      </c>
    </row>
    <row r="392" spans="1:2" x14ac:dyDescent="0.25">
      <c r="A392">
        <v>867.54899999999998</v>
      </c>
      <c r="B392">
        <v>2.2284208198584399E-3</v>
      </c>
    </row>
    <row r="393" spans="1:2" x14ac:dyDescent="0.25">
      <c r="A393">
        <v>869.81100000000004</v>
      </c>
      <c r="B393">
        <v>2.2268390606668053E-3</v>
      </c>
    </row>
    <row r="394" spans="1:2" x14ac:dyDescent="0.25">
      <c r="A394">
        <v>872.08900000000006</v>
      </c>
      <c r="B394">
        <v>2.2276373203283135E-3</v>
      </c>
    </row>
    <row r="395" spans="1:2" x14ac:dyDescent="0.25">
      <c r="A395">
        <v>874.351</v>
      </c>
      <c r="B395">
        <v>2.2261934888111734E-3</v>
      </c>
    </row>
    <row r="396" spans="1:2" x14ac:dyDescent="0.25">
      <c r="A396">
        <v>876.62800000000004</v>
      </c>
      <c r="B396">
        <v>2.2266920083698167E-3</v>
      </c>
    </row>
    <row r="397" spans="1:2" x14ac:dyDescent="0.25">
      <c r="A397">
        <v>878.90599999999995</v>
      </c>
      <c r="B397">
        <v>2.2277925512983457E-3</v>
      </c>
    </row>
    <row r="398" spans="1:2" x14ac:dyDescent="0.25">
      <c r="A398">
        <v>881.16800000000001</v>
      </c>
      <c r="B398">
        <v>2.2281478748440043E-3</v>
      </c>
    </row>
    <row r="399" spans="1:2" x14ac:dyDescent="0.25">
      <c r="A399">
        <v>883.44600000000003</v>
      </c>
      <c r="B399">
        <v>2.2260851059819975E-3</v>
      </c>
    </row>
    <row r="400" spans="1:2" x14ac:dyDescent="0.25">
      <c r="A400">
        <v>885.70799999999997</v>
      </c>
      <c r="B400">
        <v>2.2286605864818344E-3</v>
      </c>
    </row>
    <row r="401" spans="1:2" x14ac:dyDescent="0.25">
      <c r="A401">
        <v>887.98500000000001</v>
      </c>
      <c r="B401">
        <v>2.2289440290835499E-3</v>
      </c>
    </row>
    <row r="402" spans="1:2" x14ac:dyDescent="0.25">
      <c r="A402">
        <v>890.24699999999996</v>
      </c>
      <c r="B402">
        <v>2.2286914105120498E-3</v>
      </c>
    </row>
    <row r="403" spans="1:2" x14ac:dyDescent="0.25">
      <c r="A403">
        <v>892.52499999999998</v>
      </c>
      <c r="B403">
        <v>2.2281749164014862E-3</v>
      </c>
    </row>
    <row r="404" spans="1:2" x14ac:dyDescent="0.25">
      <c r="A404">
        <v>894.80200000000002</v>
      </c>
      <c r="B404">
        <v>2.228029544541986E-3</v>
      </c>
    </row>
    <row r="405" spans="1:2" x14ac:dyDescent="0.25">
      <c r="A405">
        <v>897.06399999999996</v>
      </c>
      <c r="B405">
        <v>2.2287513560416707E-3</v>
      </c>
    </row>
    <row r="406" spans="1:2" x14ac:dyDescent="0.25">
      <c r="A406">
        <v>899.34199999999998</v>
      </c>
      <c r="B406">
        <v>2.2265950108442678E-3</v>
      </c>
    </row>
    <row r="407" spans="1:2" x14ac:dyDescent="0.25">
      <c r="A407">
        <v>901.60400000000004</v>
      </c>
      <c r="B407">
        <v>2.228759061540608E-3</v>
      </c>
    </row>
    <row r="408" spans="1:2" x14ac:dyDescent="0.25">
      <c r="A408">
        <v>903.86599999999999</v>
      </c>
      <c r="B408">
        <v>2.2277260561596761E-3</v>
      </c>
    </row>
    <row r="409" spans="1:2" x14ac:dyDescent="0.25">
      <c r="A409">
        <v>906.14400000000001</v>
      </c>
      <c r="B409">
        <v>2.2273680791541598E-3</v>
      </c>
    </row>
    <row r="410" spans="1:2" x14ac:dyDescent="0.25">
      <c r="A410">
        <v>908.40599999999995</v>
      </c>
      <c r="B410">
        <v>2.2273817863765039E-3</v>
      </c>
    </row>
    <row r="411" spans="1:2" x14ac:dyDescent="0.25">
      <c r="A411">
        <v>910.66800000000001</v>
      </c>
      <c r="B411">
        <v>2.2274357757991804E-3</v>
      </c>
    </row>
    <row r="412" spans="1:2" x14ac:dyDescent="0.25">
      <c r="A412">
        <v>912.94500000000005</v>
      </c>
      <c r="B412">
        <v>2.2286653594956688E-3</v>
      </c>
    </row>
    <row r="413" spans="1:2" x14ac:dyDescent="0.25">
      <c r="A413">
        <v>915.20699999999999</v>
      </c>
      <c r="B413">
        <v>2.2272614756083148E-3</v>
      </c>
    </row>
    <row r="414" spans="1:2" x14ac:dyDescent="0.25">
      <c r="A414">
        <v>917.48500000000001</v>
      </c>
      <c r="B414">
        <v>2.2288805419996907E-3</v>
      </c>
    </row>
    <row r="415" spans="1:2" x14ac:dyDescent="0.25">
      <c r="A415">
        <v>919.74699999999996</v>
      </c>
      <c r="B415">
        <v>2.228989780240883E-3</v>
      </c>
    </row>
    <row r="416" spans="1:2" x14ac:dyDescent="0.25">
      <c r="A416">
        <v>922.024</v>
      </c>
      <c r="B416">
        <v>2.2272123825977795E-3</v>
      </c>
    </row>
    <row r="417" spans="1:2" x14ac:dyDescent="0.25">
      <c r="A417">
        <v>924.28599999999994</v>
      </c>
      <c r="B417">
        <v>2.227484247192157E-3</v>
      </c>
    </row>
    <row r="418" spans="1:2" x14ac:dyDescent="0.25">
      <c r="A418">
        <v>926.56399999999996</v>
      </c>
      <c r="B418">
        <v>2.2272679929744967E-3</v>
      </c>
    </row>
    <row r="419" spans="1:2" x14ac:dyDescent="0.25">
      <c r="A419">
        <v>928.82600000000002</v>
      </c>
      <c r="B419">
        <v>2.2269065990608724E-3</v>
      </c>
    </row>
    <row r="420" spans="1:2" x14ac:dyDescent="0.25">
      <c r="A420">
        <v>931.10400000000004</v>
      </c>
      <c r="B420">
        <v>2.2263548961641275E-3</v>
      </c>
    </row>
    <row r="421" spans="1:2" x14ac:dyDescent="0.25">
      <c r="A421">
        <v>933.36599999999999</v>
      </c>
      <c r="B421">
        <v>2.2284300458136419E-3</v>
      </c>
    </row>
    <row r="422" spans="1:2" x14ac:dyDescent="0.25">
      <c r="A422">
        <v>935.64300000000003</v>
      </c>
      <c r="B422">
        <v>2.2283082870700817E-3</v>
      </c>
    </row>
    <row r="423" spans="1:2" x14ac:dyDescent="0.25">
      <c r="A423">
        <v>937.90499999999997</v>
      </c>
      <c r="B423">
        <v>2.2278978082300887E-3</v>
      </c>
    </row>
    <row r="424" spans="1:2" x14ac:dyDescent="0.25">
      <c r="A424">
        <v>940.18299999999999</v>
      </c>
      <c r="B424">
        <v>2.228378178999217E-3</v>
      </c>
    </row>
    <row r="425" spans="1:2" x14ac:dyDescent="0.25">
      <c r="A425">
        <v>942.44500000000005</v>
      </c>
      <c r="B425">
        <v>2.2266020489063727E-3</v>
      </c>
    </row>
    <row r="426" spans="1:2" x14ac:dyDescent="0.25">
      <c r="A426">
        <v>944.72199999999998</v>
      </c>
      <c r="B426">
        <v>2.2269342182092808E-3</v>
      </c>
    </row>
    <row r="427" spans="1:2" x14ac:dyDescent="0.25">
      <c r="A427">
        <v>946.98400000000004</v>
      </c>
      <c r="B427">
        <v>2.2281171423944928E-3</v>
      </c>
    </row>
    <row r="428" spans="1:2" x14ac:dyDescent="0.25">
      <c r="A428">
        <v>949.26199999999994</v>
      </c>
      <c r="B428">
        <v>2.2265937875489204E-3</v>
      </c>
    </row>
    <row r="429" spans="1:2" x14ac:dyDescent="0.25">
      <c r="A429">
        <v>951.524</v>
      </c>
      <c r="B429">
        <v>2.2284626900643018E-3</v>
      </c>
    </row>
    <row r="430" spans="1:2" x14ac:dyDescent="0.25">
      <c r="A430">
        <v>953.80200000000002</v>
      </c>
      <c r="B430">
        <v>2.2283676162988186E-3</v>
      </c>
    </row>
    <row r="431" spans="1:2" x14ac:dyDescent="0.25">
      <c r="A431">
        <v>956.06399999999996</v>
      </c>
      <c r="B431">
        <v>2.2275401633070338E-3</v>
      </c>
    </row>
    <row r="432" spans="1:2" x14ac:dyDescent="0.25">
      <c r="A432">
        <v>958.32600000000002</v>
      </c>
      <c r="B432">
        <v>2.2285280557576888E-3</v>
      </c>
    </row>
    <row r="433" spans="1:2" x14ac:dyDescent="0.25">
      <c r="A433">
        <v>960.60299999999995</v>
      </c>
      <c r="B433">
        <v>2.2279316367903828E-3</v>
      </c>
    </row>
    <row r="434" spans="1:2" x14ac:dyDescent="0.25">
      <c r="A434">
        <v>962.86500000000001</v>
      </c>
      <c r="B434">
        <v>2.2268305053202387E-3</v>
      </c>
    </row>
    <row r="435" spans="1:2" x14ac:dyDescent="0.25">
      <c r="A435">
        <v>965.14300000000003</v>
      </c>
      <c r="B435">
        <v>2.2289392686803255E-3</v>
      </c>
    </row>
    <row r="436" spans="1:2" x14ac:dyDescent="0.25">
      <c r="A436">
        <v>967.40499999999997</v>
      </c>
      <c r="B436">
        <v>2.2269379472149636E-3</v>
      </c>
    </row>
    <row r="437" spans="1:2" x14ac:dyDescent="0.25">
      <c r="A437">
        <v>969.68299999999999</v>
      </c>
      <c r="B437">
        <v>2.2269018574634317E-3</v>
      </c>
    </row>
    <row r="438" spans="1:2" x14ac:dyDescent="0.25">
      <c r="A438">
        <v>971.94500000000005</v>
      </c>
      <c r="B438">
        <v>2.2289117077288001E-3</v>
      </c>
    </row>
    <row r="439" spans="1:2" x14ac:dyDescent="0.25">
      <c r="A439">
        <v>974.22199999999998</v>
      </c>
      <c r="B439">
        <v>2.2274745035210457E-3</v>
      </c>
    </row>
    <row r="440" spans="1:2" x14ac:dyDescent="0.25">
      <c r="A440">
        <v>976.5</v>
      </c>
      <c r="B440">
        <v>2.2263920500153506E-3</v>
      </c>
    </row>
    <row r="441" spans="1:2" x14ac:dyDescent="0.25">
      <c r="A441">
        <v>978.76199999999994</v>
      </c>
      <c r="B441">
        <v>2.2280285015459861E-3</v>
      </c>
    </row>
    <row r="442" spans="1:2" x14ac:dyDescent="0.25">
      <c r="A442">
        <v>981.03899999999999</v>
      </c>
      <c r="B442">
        <v>2.2275330005588644E-3</v>
      </c>
    </row>
    <row r="443" spans="1:2" x14ac:dyDescent="0.25">
      <c r="A443">
        <v>983.30100000000004</v>
      </c>
      <c r="B443">
        <v>2.2274362098132707E-3</v>
      </c>
    </row>
    <row r="444" spans="1:2" x14ac:dyDescent="0.25">
      <c r="A444">
        <v>985.57899999999995</v>
      </c>
      <c r="B444">
        <v>2.226826633732493E-3</v>
      </c>
    </row>
    <row r="445" spans="1:2" x14ac:dyDescent="0.25">
      <c r="A445">
        <v>987.84100000000001</v>
      </c>
      <c r="B445">
        <v>2.2285433873905853E-3</v>
      </c>
    </row>
    <row r="446" spans="1:2" x14ac:dyDescent="0.25">
      <c r="A446">
        <v>990.11900000000003</v>
      </c>
      <c r="B446">
        <v>2.2272927902442698E-3</v>
      </c>
    </row>
    <row r="447" spans="1:2" x14ac:dyDescent="0.25">
      <c r="A447">
        <v>992.39599999999996</v>
      </c>
      <c r="B447">
        <v>2.2276232185661545E-3</v>
      </c>
    </row>
    <row r="448" spans="1:2" x14ac:dyDescent="0.25">
      <c r="A448">
        <v>994.65800000000002</v>
      </c>
      <c r="B448">
        <v>2.2277340013859585E-3</v>
      </c>
    </row>
    <row r="449" spans="1:2" x14ac:dyDescent="0.25">
      <c r="A449">
        <v>996.93600000000004</v>
      </c>
      <c r="B449">
        <v>2.2266893475021573E-3</v>
      </c>
    </row>
    <row r="450" spans="1:2" x14ac:dyDescent="0.25">
      <c r="A450">
        <v>999.19799999999998</v>
      </c>
      <c r="B450">
        <v>2.226640755610874E-3</v>
      </c>
    </row>
    <row r="451" spans="1:2" x14ac:dyDescent="0.25">
      <c r="A451">
        <v>1001.47</v>
      </c>
      <c r="B451">
        <v>2.2265927122413821E-3</v>
      </c>
    </row>
    <row r="452" spans="1:2" x14ac:dyDescent="0.25">
      <c r="A452">
        <v>1003.74</v>
      </c>
      <c r="B452">
        <v>2.228410874134351E-3</v>
      </c>
    </row>
    <row r="453" spans="1:2" x14ac:dyDescent="0.25">
      <c r="A453">
        <v>1006.01</v>
      </c>
      <c r="B453">
        <v>2.2274879150991468E-3</v>
      </c>
    </row>
    <row r="454" spans="1:2" x14ac:dyDescent="0.25">
      <c r="A454">
        <v>1008.28</v>
      </c>
      <c r="B454">
        <v>2.2271101259732969E-3</v>
      </c>
    </row>
    <row r="455" spans="1:2" x14ac:dyDescent="0.25">
      <c r="A455">
        <v>1010.55</v>
      </c>
      <c r="B455">
        <v>2.2272998457453144E-3</v>
      </c>
    </row>
    <row r="456" spans="1:2" x14ac:dyDescent="0.25">
      <c r="A456">
        <v>1012.82</v>
      </c>
      <c r="B456">
        <v>2.2285666501120718E-3</v>
      </c>
    </row>
    <row r="457" spans="1:2" x14ac:dyDescent="0.25">
      <c r="A457">
        <v>1015.09</v>
      </c>
      <c r="B457">
        <v>2.2268190998515416E-3</v>
      </c>
    </row>
    <row r="458" spans="1:2" x14ac:dyDescent="0.25">
      <c r="A458">
        <v>1017.36</v>
      </c>
      <c r="B458">
        <v>2.2267911903081248E-3</v>
      </c>
    </row>
    <row r="459" spans="1:2" x14ac:dyDescent="0.25">
      <c r="A459">
        <v>1019.63</v>
      </c>
      <c r="B459">
        <v>2.2271237180092581E-3</v>
      </c>
    </row>
    <row r="460" spans="1:2" x14ac:dyDescent="0.25">
      <c r="A460">
        <v>1021.91</v>
      </c>
      <c r="B460">
        <v>2.2271147723172727E-3</v>
      </c>
    </row>
    <row r="461" spans="1:2" x14ac:dyDescent="0.25">
      <c r="A461">
        <v>1024.17</v>
      </c>
      <c r="B461">
        <v>2.2280625016544067E-3</v>
      </c>
    </row>
    <row r="462" spans="1:2" x14ac:dyDescent="0.25">
      <c r="A462">
        <v>1026.45</v>
      </c>
      <c r="B462">
        <v>2.226459953499179E-3</v>
      </c>
    </row>
    <row r="463" spans="1:2" x14ac:dyDescent="0.25">
      <c r="A463">
        <v>1028.71</v>
      </c>
      <c r="B463">
        <v>2.226804953073102E-3</v>
      </c>
    </row>
    <row r="464" spans="1:2" x14ac:dyDescent="0.25">
      <c r="A464">
        <v>1030.99</v>
      </c>
      <c r="B464">
        <v>2.2289402778046846E-3</v>
      </c>
    </row>
    <row r="465" spans="1:2" x14ac:dyDescent="0.25">
      <c r="A465">
        <v>1033.25</v>
      </c>
      <c r="B465">
        <v>2.2285556609463906E-3</v>
      </c>
    </row>
    <row r="466" spans="1:2" x14ac:dyDescent="0.25">
      <c r="A466">
        <v>1035.53</v>
      </c>
      <c r="B466">
        <v>2.2288051673518029E-3</v>
      </c>
    </row>
    <row r="467" spans="1:2" x14ac:dyDescent="0.25">
      <c r="A467">
        <v>1037.79</v>
      </c>
      <c r="B467">
        <v>2.2266024586736393E-3</v>
      </c>
    </row>
    <row r="468" spans="1:2" x14ac:dyDescent="0.25">
      <c r="A468">
        <v>1040.07</v>
      </c>
      <c r="B468">
        <v>2.2267175581771451E-3</v>
      </c>
    </row>
    <row r="469" spans="1:2" x14ac:dyDescent="0.25">
      <c r="A469">
        <v>1042.3499999999999</v>
      </c>
      <c r="B469">
        <v>2.2275905331452426E-3</v>
      </c>
    </row>
    <row r="470" spans="1:2" x14ac:dyDescent="0.25">
      <c r="A470">
        <v>1044.6199999999999</v>
      </c>
      <c r="B470">
        <v>2.2278809295439811E-3</v>
      </c>
    </row>
    <row r="471" spans="1:2" x14ac:dyDescent="0.25">
      <c r="A471">
        <v>1046.8900000000001</v>
      </c>
      <c r="B471">
        <v>2.2264729648518232E-3</v>
      </c>
    </row>
    <row r="472" spans="1:2" x14ac:dyDescent="0.25">
      <c r="A472">
        <v>1049.1600000000001</v>
      </c>
      <c r="B472">
        <v>2.2278099187712256E-3</v>
      </c>
    </row>
    <row r="473" spans="1:2" x14ac:dyDescent="0.25">
      <c r="A473">
        <v>1051.43</v>
      </c>
      <c r="B473">
        <v>2.226569491209085E-3</v>
      </c>
    </row>
    <row r="474" spans="1:2" x14ac:dyDescent="0.25">
      <c r="A474">
        <v>1053.7</v>
      </c>
      <c r="B474">
        <v>2.2275092582440367E-3</v>
      </c>
    </row>
    <row r="475" spans="1:2" x14ac:dyDescent="0.25">
      <c r="A475">
        <v>1055.97</v>
      </c>
      <c r="B475">
        <v>2.227552183069176E-3</v>
      </c>
    </row>
    <row r="476" spans="1:2" x14ac:dyDescent="0.25">
      <c r="A476">
        <v>1058.24</v>
      </c>
      <c r="B476">
        <v>2.226561352420919E-3</v>
      </c>
    </row>
    <row r="477" spans="1:2" x14ac:dyDescent="0.25">
      <c r="A477">
        <v>1060.51</v>
      </c>
      <c r="B477">
        <v>2.2264700547552797E-3</v>
      </c>
    </row>
    <row r="478" spans="1:2" x14ac:dyDescent="0.25">
      <c r="A478">
        <v>1062.78</v>
      </c>
      <c r="B478">
        <v>2.2277332365884567E-3</v>
      </c>
    </row>
    <row r="479" spans="1:2" x14ac:dyDescent="0.25">
      <c r="A479">
        <v>1065.06</v>
      </c>
      <c r="B479">
        <v>2.2271000960111227E-3</v>
      </c>
    </row>
    <row r="480" spans="1:2" x14ac:dyDescent="0.25">
      <c r="A480">
        <v>1067.3399999999999</v>
      </c>
      <c r="B480">
        <v>2.2289218758307972E-3</v>
      </c>
    </row>
    <row r="481" spans="1:2" x14ac:dyDescent="0.25">
      <c r="A481">
        <v>1069.5999999999999</v>
      </c>
      <c r="B481">
        <v>2.2285125191121779E-3</v>
      </c>
    </row>
    <row r="482" spans="1:2" x14ac:dyDescent="0.25">
      <c r="A482">
        <v>1071.8800000000001</v>
      </c>
      <c r="B482">
        <v>2.2277741150587846E-3</v>
      </c>
    </row>
    <row r="483" spans="1:2" x14ac:dyDescent="0.25">
      <c r="A483">
        <v>1074.1400000000001</v>
      </c>
      <c r="B483">
        <v>2.2287703138957667E-3</v>
      </c>
    </row>
    <row r="484" spans="1:2" x14ac:dyDescent="0.25">
      <c r="A484">
        <v>1076.42</v>
      </c>
      <c r="B484">
        <v>2.2263257883630696E-3</v>
      </c>
    </row>
    <row r="485" spans="1:2" x14ac:dyDescent="0.25">
      <c r="A485">
        <v>1078.7</v>
      </c>
      <c r="B485">
        <v>2.2261832093268459E-3</v>
      </c>
    </row>
    <row r="486" spans="1:2" x14ac:dyDescent="0.25">
      <c r="A486">
        <v>1080.96</v>
      </c>
      <c r="B486">
        <v>2.2278949456574553E-3</v>
      </c>
    </row>
    <row r="487" spans="1:2" x14ac:dyDescent="0.25">
      <c r="A487">
        <v>1083.23</v>
      </c>
      <c r="B487">
        <v>2.228447517740408E-3</v>
      </c>
    </row>
    <row r="488" spans="1:2" x14ac:dyDescent="0.25">
      <c r="A488">
        <v>1085.5</v>
      </c>
      <c r="B488">
        <v>2.2269469724829332E-3</v>
      </c>
    </row>
    <row r="489" spans="1:2" x14ac:dyDescent="0.25">
      <c r="A489">
        <v>1087.77</v>
      </c>
      <c r="B489">
        <v>2.2272602423398288E-3</v>
      </c>
    </row>
    <row r="490" spans="1:2" x14ac:dyDescent="0.25">
      <c r="A490">
        <v>1090.05</v>
      </c>
      <c r="B490">
        <v>2.226211694323332E-3</v>
      </c>
    </row>
    <row r="491" spans="1:2" x14ac:dyDescent="0.25">
      <c r="A491">
        <v>1092.31</v>
      </c>
      <c r="B491">
        <v>2.2279487495083989E-3</v>
      </c>
    </row>
    <row r="492" spans="1:2" x14ac:dyDescent="0.25">
      <c r="A492">
        <v>1094.5899999999999</v>
      </c>
      <c r="B492">
        <v>2.2266455522562774E-3</v>
      </c>
    </row>
    <row r="493" spans="1:2" x14ac:dyDescent="0.25">
      <c r="A493">
        <v>1096.8499999999999</v>
      </c>
      <c r="B493">
        <v>2.2261192534082604E-3</v>
      </c>
    </row>
    <row r="494" spans="1:2" x14ac:dyDescent="0.25">
      <c r="A494">
        <v>1099.1300000000001</v>
      </c>
      <c r="B494">
        <v>2.227937156931E-3</v>
      </c>
    </row>
    <row r="495" spans="1:2" x14ac:dyDescent="0.25">
      <c r="A495">
        <v>1101.3900000000001</v>
      </c>
      <c r="B495">
        <v>2.226647219505282E-3</v>
      </c>
    </row>
    <row r="496" spans="1:2" x14ac:dyDescent="0.25">
      <c r="A496">
        <v>1103.67</v>
      </c>
      <c r="B496">
        <v>2.226020014935146E-3</v>
      </c>
    </row>
    <row r="497" spans="1:2" x14ac:dyDescent="0.25">
      <c r="A497">
        <v>1105.93</v>
      </c>
      <c r="B497">
        <v>2.227597760450306E-3</v>
      </c>
    </row>
    <row r="498" spans="1:2" x14ac:dyDescent="0.25">
      <c r="A498">
        <v>1108.21</v>
      </c>
      <c r="B498">
        <v>2.2275630001175051E-3</v>
      </c>
    </row>
    <row r="499" spans="1:2" x14ac:dyDescent="0.25">
      <c r="A499">
        <v>1110.49</v>
      </c>
      <c r="B499">
        <v>2.2274663715988229E-3</v>
      </c>
    </row>
    <row r="500" spans="1:2" x14ac:dyDescent="0.25">
      <c r="A500">
        <v>1112.75</v>
      </c>
      <c r="B500">
        <v>2.2280519583001718E-3</v>
      </c>
    </row>
    <row r="501" spans="1:2" x14ac:dyDescent="0.25">
      <c r="A501">
        <v>1115.03</v>
      </c>
      <c r="B501">
        <v>2.2280042564081989E-3</v>
      </c>
    </row>
    <row r="502" spans="1:2" x14ac:dyDescent="0.25">
      <c r="A502">
        <v>1117.31</v>
      </c>
      <c r="B502">
        <v>2.2275069837440517E-3</v>
      </c>
    </row>
    <row r="503" spans="1:2" x14ac:dyDescent="0.25">
      <c r="A503">
        <v>1119.57</v>
      </c>
      <c r="B503">
        <v>2.2288079111246078E-3</v>
      </c>
    </row>
    <row r="504" spans="1:2" x14ac:dyDescent="0.25">
      <c r="A504">
        <v>1121.8399999999999</v>
      </c>
      <c r="B504">
        <v>2.2272941814568182E-3</v>
      </c>
    </row>
    <row r="505" spans="1:2" x14ac:dyDescent="0.25">
      <c r="A505">
        <v>1124.1099999999999</v>
      </c>
      <c r="B505">
        <v>2.2275421300293713E-3</v>
      </c>
    </row>
    <row r="506" spans="1:2" x14ac:dyDescent="0.25">
      <c r="A506">
        <v>1126.3800000000001</v>
      </c>
      <c r="B506">
        <v>2.2270235718932418E-3</v>
      </c>
    </row>
    <row r="507" spans="1:2" x14ac:dyDescent="0.25">
      <c r="A507">
        <v>1128.6500000000001</v>
      </c>
      <c r="B507">
        <v>2.2281095155763809E-3</v>
      </c>
    </row>
    <row r="508" spans="1:2" x14ac:dyDescent="0.25">
      <c r="A508">
        <v>1130.92</v>
      </c>
      <c r="B508">
        <v>2.2279945514064063E-3</v>
      </c>
    </row>
    <row r="509" spans="1:2" x14ac:dyDescent="0.25">
      <c r="A509">
        <v>1133.19</v>
      </c>
      <c r="B509">
        <v>2.2263511668139079E-3</v>
      </c>
    </row>
    <row r="510" spans="1:2" x14ac:dyDescent="0.25">
      <c r="A510">
        <v>1135.46</v>
      </c>
      <c r="B510">
        <v>2.2264349617957938E-3</v>
      </c>
    </row>
    <row r="511" spans="1:2" x14ac:dyDescent="0.25">
      <c r="A511">
        <v>1137.71</v>
      </c>
      <c r="B511">
        <v>2.2264240037999303E-3</v>
      </c>
    </row>
    <row r="512" spans="1:2" x14ac:dyDescent="0.25">
      <c r="A512">
        <v>1139.99</v>
      </c>
      <c r="B512">
        <v>2.2281492579779411E-3</v>
      </c>
    </row>
    <row r="513" spans="1:2" x14ac:dyDescent="0.25">
      <c r="A513">
        <v>1142.25</v>
      </c>
      <c r="B513">
        <v>2.2269777442731615E-3</v>
      </c>
    </row>
    <row r="514" spans="1:2" x14ac:dyDescent="0.25">
      <c r="A514">
        <v>1144.53</v>
      </c>
      <c r="B514">
        <v>2.2277828513415595E-3</v>
      </c>
    </row>
    <row r="515" spans="1:2" x14ac:dyDescent="0.25">
      <c r="A515">
        <v>1146.79</v>
      </c>
      <c r="B515">
        <v>2.2274447750849254E-3</v>
      </c>
    </row>
    <row r="516" spans="1:2" x14ac:dyDescent="0.25">
      <c r="A516">
        <v>1149.07</v>
      </c>
      <c r="B516">
        <v>2.2272703835353003E-3</v>
      </c>
    </row>
    <row r="517" spans="1:2" x14ac:dyDescent="0.25">
      <c r="A517">
        <v>1151.33</v>
      </c>
      <c r="B517">
        <v>2.2281452231164315E-3</v>
      </c>
    </row>
    <row r="518" spans="1:2" x14ac:dyDescent="0.25">
      <c r="A518">
        <v>1153.5899999999999</v>
      </c>
      <c r="B518">
        <v>2.2286273341279939E-3</v>
      </c>
    </row>
    <row r="519" spans="1:2" x14ac:dyDescent="0.25">
      <c r="A519">
        <v>1155.8699999999999</v>
      </c>
      <c r="B519">
        <v>2.2265314692899991E-3</v>
      </c>
    </row>
    <row r="520" spans="1:2" x14ac:dyDescent="0.25">
      <c r="A520">
        <v>1158.1300000000001</v>
      </c>
      <c r="B520">
        <v>2.2265537969447238E-3</v>
      </c>
    </row>
    <row r="521" spans="1:2" x14ac:dyDescent="0.25">
      <c r="A521">
        <v>1160.3900000000001</v>
      </c>
      <c r="B521">
        <v>2.2280236722701068E-3</v>
      </c>
    </row>
    <row r="522" spans="1:2" x14ac:dyDescent="0.25">
      <c r="A522">
        <v>1162.67</v>
      </c>
      <c r="B522">
        <v>2.2280297388344306E-3</v>
      </c>
    </row>
    <row r="523" spans="1:2" x14ac:dyDescent="0.25">
      <c r="A523">
        <v>1164.93</v>
      </c>
      <c r="B523">
        <v>2.2288522736844175E-3</v>
      </c>
    </row>
    <row r="524" spans="1:2" x14ac:dyDescent="0.25">
      <c r="A524">
        <v>1167.21</v>
      </c>
      <c r="B524">
        <v>2.2264669534349081E-3</v>
      </c>
    </row>
    <row r="525" spans="1:2" x14ac:dyDescent="0.25">
      <c r="A525">
        <v>1169.47</v>
      </c>
      <c r="B525">
        <v>2.2269219724178383E-3</v>
      </c>
    </row>
    <row r="526" spans="1:2" x14ac:dyDescent="0.25">
      <c r="A526">
        <v>1171.75</v>
      </c>
      <c r="B526">
        <v>2.2289486860075651E-3</v>
      </c>
    </row>
    <row r="527" spans="1:2" x14ac:dyDescent="0.25">
      <c r="A527">
        <v>1174.01</v>
      </c>
      <c r="B527">
        <v>2.2276871978362828E-3</v>
      </c>
    </row>
    <row r="528" spans="1:2" x14ac:dyDescent="0.25">
      <c r="A528">
        <v>1176.27</v>
      </c>
      <c r="B528">
        <v>2.2284591228336542E-3</v>
      </c>
    </row>
    <row r="529" spans="1:2" x14ac:dyDescent="0.25">
      <c r="A529">
        <v>1178.55</v>
      </c>
      <c r="B529">
        <v>2.2283946621873049E-3</v>
      </c>
    </row>
    <row r="530" spans="1:2" x14ac:dyDescent="0.25">
      <c r="A530">
        <v>1180.83</v>
      </c>
      <c r="B530">
        <v>2.2266269604986465E-3</v>
      </c>
    </row>
    <row r="531" spans="1:2" x14ac:dyDescent="0.25">
      <c r="A531">
        <v>1183.0899999999999</v>
      </c>
      <c r="B531">
        <v>2.2275161358338274E-3</v>
      </c>
    </row>
    <row r="532" spans="1:2" x14ac:dyDescent="0.25">
      <c r="A532">
        <v>1185.3699999999999</v>
      </c>
      <c r="B532">
        <v>2.2261844665677835E-3</v>
      </c>
    </row>
    <row r="533" spans="1:2" x14ac:dyDescent="0.25">
      <c r="A533">
        <v>1187.6300000000001</v>
      </c>
      <c r="B533">
        <v>2.2275692558915705E-3</v>
      </c>
    </row>
    <row r="534" spans="1:2" x14ac:dyDescent="0.25">
      <c r="A534">
        <v>1189.9100000000001</v>
      </c>
      <c r="B534">
        <v>2.2271286611521193E-3</v>
      </c>
    </row>
    <row r="535" spans="1:2" x14ac:dyDescent="0.25">
      <c r="A535">
        <v>1192.17</v>
      </c>
      <c r="B535">
        <v>2.2285033775667064E-3</v>
      </c>
    </row>
    <row r="536" spans="1:2" x14ac:dyDescent="0.25">
      <c r="A536">
        <v>1194.45</v>
      </c>
      <c r="B536">
        <v>2.2264686288669248E-3</v>
      </c>
    </row>
    <row r="537" spans="1:2" x14ac:dyDescent="0.25">
      <c r="A537">
        <v>1196.71</v>
      </c>
      <c r="B537">
        <v>2.2269301037228144E-3</v>
      </c>
    </row>
    <row r="538" spans="1:2" x14ac:dyDescent="0.25">
      <c r="A538">
        <v>1198.99</v>
      </c>
      <c r="B538">
        <v>2.2279176473410226E-3</v>
      </c>
    </row>
    <row r="539" spans="1:2" x14ac:dyDescent="0.25">
      <c r="A539">
        <v>1201.25</v>
      </c>
      <c r="B539">
        <v>2.2288766003830118E-3</v>
      </c>
    </row>
    <row r="540" spans="1:2" x14ac:dyDescent="0.25">
      <c r="A540">
        <v>1203.51</v>
      </c>
      <c r="B540">
        <v>2.2265126102105565E-3</v>
      </c>
    </row>
    <row r="541" spans="1:2" x14ac:dyDescent="0.25">
      <c r="A541">
        <v>1205.77</v>
      </c>
      <c r="B541">
        <v>2.2262861858351082E-3</v>
      </c>
    </row>
    <row r="542" spans="1:2" x14ac:dyDescent="0.25">
      <c r="A542">
        <v>1208.05</v>
      </c>
      <c r="B542">
        <v>2.2281206396749971E-3</v>
      </c>
    </row>
    <row r="543" spans="1:2" x14ac:dyDescent="0.25">
      <c r="A543">
        <v>1210.31</v>
      </c>
      <c r="B543">
        <v>2.2279817386452305E-3</v>
      </c>
    </row>
    <row r="544" spans="1:2" x14ac:dyDescent="0.25">
      <c r="A544">
        <v>1212.57</v>
      </c>
      <c r="B544">
        <v>2.2268169853168671E-3</v>
      </c>
    </row>
    <row r="545" spans="1:2" x14ac:dyDescent="0.25">
      <c r="A545">
        <v>1214.8499999999999</v>
      </c>
      <c r="B545">
        <v>2.2265350649415907E-3</v>
      </c>
    </row>
    <row r="546" spans="1:2" x14ac:dyDescent="0.25">
      <c r="A546">
        <v>1217.1099999999999</v>
      </c>
      <c r="B546">
        <v>2.2261559881182579E-3</v>
      </c>
    </row>
    <row r="547" spans="1:2" x14ac:dyDescent="0.25">
      <c r="A547">
        <v>1219.3900000000001</v>
      </c>
      <c r="B547">
        <v>2.2268101302687507E-3</v>
      </c>
    </row>
    <row r="548" spans="1:2" x14ac:dyDescent="0.25">
      <c r="A548">
        <v>1221.6500000000001</v>
      </c>
      <c r="B548">
        <v>2.2271447578540368E-3</v>
      </c>
    </row>
    <row r="549" spans="1:2" x14ac:dyDescent="0.25">
      <c r="A549">
        <v>1223.93</v>
      </c>
      <c r="B549">
        <v>2.2265782946063115E-3</v>
      </c>
    </row>
    <row r="550" spans="1:2" x14ac:dyDescent="0.25">
      <c r="A550">
        <v>1226.19</v>
      </c>
      <c r="B550">
        <v>2.2270990416986174E-3</v>
      </c>
    </row>
    <row r="551" spans="1:2" x14ac:dyDescent="0.25">
      <c r="A551">
        <v>1228.46</v>
      </c>
      <c r="B551">
        <v>2.2285335997945352E-3</v>
      </c>
    </row>
    <row r="552" spans="1:2" x14ac:dyDescent="0.25">
      <c r="A552">
        <v>1230.73</v>
      </c>
      <c r="B552">
        <v>2.2266832535483261E-3</v>
      </c>
    </row>
    <row r="553" spans="1:2" x14ac:dyDescent="0.25">
      <c r="A553">
        <v>1232.99</v>
      </c>
      <c r="B553">
        <v>2.2283352632689081E-3</v>
      </c>
    </row>
    <row r="554" spans="1:2" x14ac:dyDescent="0.25">
      <c r="A554">
        <v>1235.27</v>
      </c>
      <c r="B554">
        <v>2.2277178342804548E-3</v>
      </c>
    </row>
    <row r="555" spans="1:2" x14ac:dyDescent="0.25">
      <c r="A555">
        <v>1237.53</v>
      </c>
      <c r="B555">
        <v>2.2268168922712599E-3</v>
      </c>
    </row>
    <row r="556" spans="1:2" x14ac:dyDescent="0.25">
      <c r="A556">
        <v>1239.81</v>
      </c>
      <c r="B556">
        <v>2.2282313377178812E-3</v>
      </c>
    </row>
    <row r="557" spans="1:2" x14ac:dyDescent="0.25">
      <c r="A557">
        <v>1242.07</v>
      </c>
      <c r="B557">
        <v>2.2273507172556727E-3</v>
      </c>
    </row>
    <row r="558" spans="1:2" x14ac:dyDescent="0.25">
      <c r="A558">
        <v>1244.3499999999999</v>
      </c>
      <c r="B558">
        <v>2.2270192832589313E-3</v>
      </c>
    </row>
    <row r="559" spans="1:2" x14ac:dyDescent="0.25">
      <c r="A559">
        <v>1246.6099999999999</v>
      </c>
      <c r="B559">
        <v>2.2283869997680216E-3</v>
      </c>
    </row>
    <row r="560" spans="1:2" x14ac:dyDescent="0.25">
      <c r="A560">
        <v>1248.8800000000001</v>
      </c>
      <c r="B560">
        <v>2.2266928217039837E-3</v>
      </c>
    </row>
    <row r="561" spans="1:2" x14ac:dyDescent="0.25">
      <c r="A561">
        <v>1251.1500000000001</v>
      </c>
      <c r="B561">
        <v>2.2261862056566256E-3</v>
      </c>
    </row>
    <row r="562" spans="1:2" x14ac:dyDescent="0.25">
      <c r="A562">
        <v>1253.42</v>
      </c>
      <c r="B562">
        <v>2.2270915170962387E-3</v>
      </c>
    </row>
    <row r="563" spans="1:2" x14ac:dyDescent="0.25">
      <c r="A563">
        <v>1255.69</v>
      </c>
      <c r="B563">
        <v>2.2262948797799197E-3</v>
      </c>
    </row>
    <row r="564" spans="1:2" x14ac:dyDescent="0.25">
      <c r="A564">
        <v>1257.97</v>
      </c>
      <c r="B564">
        <v>2.2265823437549654E-3</v>
      </c>
    </row>
    <row r="565" spans="1:2" x14ac:dyDescent="0.25">
      <c r="A565">
        <v>1260.23</v>
      </c>
      <c r="B565">
        <v>2.2264817375696527E-3</v>
      </c>
    </row>
    <row r="566" spans="1:2" x14ac:dyDescent="0.25">
      <c r="A566">
        <v>1262.51</v>
      </c>
      <c r="B566">
        <v>2.227425195605951E-3</v>
      </c>
    </row>
    <row r="567" spans="1:2" x14ac:dyDescent="0.25">
      <c r="A567">
        <v>1264.79</v>
      </c>
      <c r="B567">
        <v>2.2264710529562946E-3</v>
      </c>
    </row>
    <row r="568" spans="1:2" x14ac:dyDescent="0.25">
      <c r="A568">
        <v>1267.05</v>
      </c>
      <c r="B568">
        <v>2.228806526037738E-3</v>
      </c>
    </row>
    <row r="569" spans="1:2" x14ac:dyDescent="0.25">
      <c r="A569">
        <v>1269.33</v>
      </c>
      <c r="B569">
        <v>2.227257658729111E-3</v>
      </c>
    </row>
    <row r="570" spans="1:2" x14ac:dyDescent="0.25">
      <c r="A570">
        <v>1271.5899999999999</v>
      </c>
      <c r="B570">
        <v>2.2283740427663729E-3</v>
      </c>
    </row>
    <row r="571" spans="1:2" x14ac:dyDescent="0.25">
      <c r="A571">
        <v>1273.8699999999999</v>
      </c>
      <c r="B571">
        <v>2.2265062477086817E-3</v>
      </c>
    </row>
    <row r="572" spans="1:2" x14ac:dyDescent="0.25">
      <c r="A572">
        <v>1276.1300000000001</v>
      </c>
      <c r="B572">
        <v>2.227956228215837E-3</v>
      </c>
    </row>
    <row r="573" spans="1:2" x14ac:dyDescent="0.25">
      <c r="A573">
        <v>1278.4100000000001</v>
      </c>
      <c r="B573">
        <v>2.2269633300583914E-3</v>
      </c>
    </row>
    <row r="574" spans="1:2" x14ac:dyDescent="0.25">
      <c r="A574">
        <v>1280.67</v>
      </c>
      <c r="B574">
        <v>2.2281763743668736E-3</v>
      </c>
    </row>
    <row r="575" spans="1:2" x14ac:dyDescent="0.25">
      <c r="A575">
        <v>1282.93</v>
      </c>
      <c r="B575">
        <v>2.2263470569585026E-3</v>
      </c>
    </row>
    <row r="576" spans="1:2" x14ac:dyDescent="0.25">
      <c r="A576">
        <v>1285.21</v>
      </c>
      <c r="B576">
        <v>2.2288136914468092E-3</v>
      </c>
    </row>
    <row r="577" spans="1:2" x14ac:dyDescent="0.25">
      <c r="A577">
        <v>1287.47</v>
      </c>
      <c r="B577">
        <v>2.2268822356278002E-3</v>
      </c>
    </row>
    <row r="578" spans="1:2" x14ac:dyDescent="0.25">
      <c r="A578">
        <v>1289.75</v>
      </c>
      <c r="B578">
        <v>2.2275973385301072E-3</v>
      </c>
    </row>
    <row r="579" spans="1:2" x14ac:dyDescent="0.25">
      <c r="A579">
        <v>1292.01</v>
      </c>
      <c r="B579">
        <v>2.2278382607169188E-3</v>
      </c>
    </row>
    <row r="580" spans="1:2" x14ac:dyDescent="0.25">
      <c r="A580">
        <v>1294.29</v>
      </c>
      <c r="B580">
        <v>2.2265479522510707E-3</v>
      </c>
    </row>
    <row r="581" spans="1:2" x14ac:dyDescent="0.25">
      <c r="A581">
        <v>1296.55</v>
      </c>
      <c r="B581">
        <v>2.228781815682564E-3</v>
      </c>
    </row>
    <row r="582" spans="1:2" x14ac:dyDescent="0.25">
      <c r="A582">
        <v>1298.83</v>
      </c>
      <c r="B582">
        <v>2.2260953487813289E-3</v>
      </c>
    </row>
    <row r="583" spans="1:2" x14ac:dyDescent="0.25">
      <c r="A583">
        <v>1301.0899999999999</v>
      </c>
      <c r="B583">
        <v>2.226042891103145E-3</v>
      </c>
    </row>
    <row r="584" spans="1:2" x14ac:dyDescent="0.25">
      <c r="A584">
        <v>1303.3499999999999</v>
      </c>
      <c r="B584">
        <v>2.2261014750165936E-3</v>
      </c>
    </row>
    <row r="585" spans="1:2" x14ac:dyDescent="0.25">
      <c r="A585">
        <v>1305.6300000000001</v>
      </c>
      <c r="B585">
        <v>2.2265575209753159E-3</v>
      </c>
    </row>
    <row r="586" spans="1:2" x14ac:dyDescent="0.25">
      <c r="A586">
        <v>1307.8900000000001</v>
      </c>
      <c r="B586">
        <v>2.2262685342267509E-3</v>
      </c>
    </row>
    <row r="587" spans="1:2" x14ac:dyDescent="0.25">
      <c r="A587">
        <v>1310.17</v>
      </c>
      <c r="B587">
        <v>2.2276898273942869E-3</v>
      </c>
    </row>
    <row r="588" spans="1:2" x14ac:dyDescent="0.25">
      <c r="A588">
        <v>1312.43</v>
      </c>
      <c r="B588">
        <v>2.2281550403675117E-3</v>
      </c>
    </row>
    <row r="589" spans="1:2" x14ac:dyDescent="0.25">
      <c r="A589">
        <v>1314.71</v>
      </c>
      <c r="B589">
        <v>2.2279600836775954E-3</v>
      </c>
    </row>
    <row r="590" spans="1:2" x14ac:dyDescent="0.25">
      <c r="A590">
        <v>1316.97</v>
      </c>
      <c r="B590">
        <v>2.2262148229896441E-3</v>
      </c>
    </row>
    <row r="591" spans="1:2" x14ac:dyDescent="0.25">
      <c r="A591">
        <v>1319.23</v>
      </c>
      <c r="B591">
        <v>2.2276709363312714E-3</v>
      </c>
    </row>
    <row r="592" spans="1:2" x14ac:dyDescent="0.25">
      <c r="A592">
        <v>1321.51</v>
      </c>
      <c r="B592">
        <v>2.2263454933013735E-3</v>
      </c>
    </row>
    <row r="593" spans="1:2" x14ac:dyDescent="0.25">
      <c r="A593">
        <v>1323.77</v>
      </c>
      <c r="B593">
        <v>2.2262376402932935E-3</v>
      </c>
    </row>
    <row r="594" spans="1:2" x14ac:dyDescent="0.25">
      <c r="A594">
        <v>1326.05</v>
      </c>
      <c r="B594">
        <v>2.2282223898902106E-3</v>
      </c>
    </row>
    <row r="595" spans="1:2" x14ac:dyDescent="0.25">
      <c r="A595">
        <v>1328.31</v>
      </c>
      <c r="B595">
        <v>2.2278606018981098E-3</v>
      </c>
    </row>
    <row r="596" spans="1:2" x14ac:dyDescent="0.25">
      <c r="A596">
        <v>1330.59</v>
      </c>
      <c r="B596">
        <v>2.2262734970060765E-3</v>
      </c>
    </row>
    <row r="597" spans="1:2" x14ac:dyDescent="0.25">
      <c r="A597">
        <v>1332.85</v>
      </c>
      <c r="B597">
        <v>2.2276674868527352E-3</v>
      </c>
    </row>
    <row r="598" spans="1:2" x14ac:dyDescent="0.25">
      <c r="A598">
        <v>1335.13</v>
      </c>
      <c r="B598">
        <v>2.2262491179868603E-3</v>
      </c>
    </row>
    <row r="599" spans="1:2" x14ac:dyDescent="0.25">
      <c r="A599">
        <v>1337.39</v>
      </c>
      <c r="B599">
        <v>2.2265848879468825E-3</v>
      </c>
    </row>
    <row r="600" spans="1:2" x14ac:dyDescent="0.25">
      <c r="A600">
        <v>1339.67</v>
      </c>
      <c r="B600">
        <v>2.2274001523825376E-3</v>
      </c>
    </row>
    <row r="601" spans="1:2" x14ac:dyDescent="0.25">
      <c r="A601">
        <v>1341.93</v>
      </c>
      <c r="B601">
        <v>2.2265329696261461E-3</v>
      </c>
    </row>
    <row r="602" spans="1:2" x14ac:dyDescent="0.25">
      <c r="A602">
        <v>1344.21</v>
      </c>
      <c r="B602">
        <v>2.2263928169957907E-3</v>
      </c>
    </row>
    <row r="603" spans="1:2" x14ac:dyDescent="0.25">
      <c r="A603">
        <v>1346.47</v>
      </c>
      <c r="B603">
        <v>2.2272998326662279E-3</v>
      </c>
    </row>
    <row r="604" spans="1:2" x14ac:dyDescent="0.25">
      <c r="A604">
        <v>1348.75</v>
      </c>
      <c r="B604">
        <v>2.2276346846985475E-3</v>
      </c>
    </row>
    <row r="605" spans="1:2" x14ac:dyDescent="0.25">
      <c r="A605">
        <v>1351.01</v>
      </c>
      <c r="B605">
        <v>2.2287440860713583E-3</v>
      </c>
    </row>
    <row r="606" spans="1:2" x14ac:dyDescent="0.25">
      <c r="A606">
        <v>1353.29</v>
      </c>
      <c r="B606">
        <v>2.22756364562458E-3</v>
      </c>
    </row>
    <row r="607" spans="1:2" x14ac:dyDescent="0.25">
      <c r="A607">
        <v>1355.55</v>
      </c>
      <c r="B607">
        <v>2.2267793101120275E-3</v>
      </c>
    </row>
    <row r="608" spans="1:2" x14ac:dyDescent="0.25">
      <c r="A608">
        <v>1357.83</v>
      </c>
      <c r="B608">
        <v>2.2271500360720562E-3</v>
      </c>
    </row>
    <row r="609" spans="1:2" x14ac:dyDescent="0.25">
      <c r="A609">
        <v>1360.09</v>
      </c>
      <c r="B609">
        <v>2.227221477584113E-3</v>
      </c>
    </row>
    <row r="610" spans="1:2" x14ac:dyDescent="0.25">
      <c r="A610">
        <v>1362.35</v>
      </c>
      <c r="B610">
        <v>2.2283905170354511E-3</v>
      </c>
    </row>
    <row r="611" spans="1:2" x14ac:dyDescent="0.25">
      <c r="A611">
        <v>1364.63</v>
      </c>
      <c r="B611">
        <v>2.2267437875951798E-3</v>
      </c>
    </row>
    <row r="612" spans="1:2" x14ac:dyDescent="0.25">
      <c r="A612">
        <v>1366.89</v>
      </c>
      <c r="B612">
        <v>2.2284552422405365E-3</v>
      </c>
    </row>
    <row r="613" spans="1:2" x14ac:dyDescent="0.25">
      <c r="A613">
        <v>1369.17</v>
      </c>
      <c r="B613">
        <v>2.2287383707041059E-3</v>
      </c>
    </row>
    <row r="614" spans="1:2" x14ac:dyDescent="0.25">
      <c r="A614">
        <v>1371.43</v>
      </c>
      <c r="B614">
        <v>2.2285416187388988E-3</v>
      </c>
    </row>
    <row r="615" spans="1:2" x14ac:dyDescent="0.25">
      <c r="A615">
        <v>1373.71</v>
      </c>
      <c r="B615">
        <v>2.2276532190049275E-3</v>
      </c>
    </row>
    <row r="616" spans="1:2" x14ac:dyDescent="0.25">
      <c r="A616">
        <v>1375.97</v>
      </c>
      <c r="B616">
        <v>2.2285814165766992E-3</v>
      </c>
    </row>
    <row r="617" spans="1:2" x14ac:dyDescent="0.25">
      <c r="A617">
        <v>1378.25</v>
      </c>
      <c r="B617">
        <v>2.2270148681986252E-3</v>
      </c>
    </row>
    <row r="618" spans="1:2" x14ac:dyDescent="0.25">
      <c r="A618">
        <v>1380.51</v>
      </c>
      <c r="B618">
        <v>2.22630954243852E-3</v>
      </c>
    </row>
    <row r="619" spans="1:2" x14ac:dyDescent="0.25">
      <c r="A619">
        <v>1382.79</v>
      </c>
      <c r="B619">
        <v>2.2260753622213511E-3</v>
      </c>
    </row>
    <row r="620" spans="1:2" x14ac:dyDescent="0.25">
      <c r="A620">
        <v>1385.06</v>
      </c>
      <c r="B620">
        <v>2.228421451049018E-3</v>
      </c>
    </row>
    <row r="621" spans="1:2" x14ac:dyDescent="0.25">
      <c r="A621">
        <v>1387.33</v>
      </c>
      <c r="B621">
        <v>2.2264304121179658E-3</v>
      </c>
    </row>
    <row r="622" spans="1:2" x14ac:dyDescent="0.25">
      <c r="A622">
        <v>1389.6</v>
      </c>
      <c r="B622">
        <v>2.2263616039276003E-3</v>
      </c>
    </row>
    <row r="623" spans="1:2" x14ac:dyDescent="0.25">
      <c r="A623">
        <v>1391.87</v>
      </c>
      <c r="B623">
        <v>2.2273837379084209E-3</v>
      </c>
    </row>
    <row r="624" spans="1:2" x14ac:dyDescent="0.25">
      <c r="A624">
        <v>1394.14</v>
      </c>
      <c r="B624">
        <v>2.2261364687022195E-3</v>
      </c>
    </row>
    <row r="625" spans="1:2" x14ac:dyDescent="0.25">
      <c r="A625">
        <v>1396.41</v>
      </c>
      <c r="B625">
        <v>2.2269322779720903E-3</v>
      </c>
    </row>
    <row r="626" spans="1:2" x14ac:dyDescent="0.25">
      <c r="A626">
        <v>1398.67</v>
      </c>
      <c r="B626">
        <v>2.2268946924172569E-3</v>
      </c>
    </row>
    <row r="627" spans="1:2" x14ac:dyDescent="0.25">
      <c r="A627">
        <v>1400.94</v>
      </c>
      <c r="B627">
        <v>2.2267241952345566E-3</v>
      </c>
    </row>
    <row r="628" spans="1:2" x14ac:dyDescent="0.25">
      <c r="A628">
        <v>1403.19</v>
      </c>
      <c r="B628">
        <v>2.2269998420362809E-3</v>
      </c>
    </row>
    <row r="629" spans="1:2" x14ac:dyDescent="0.25">
      <c r="A629">
        <v>1405.47</v>
      </c>
      <c r="B629">
        <v>2.2273900460831504E-3</v>
      </c>
    </row>
    <row r="630" spans="1:2" x14ac:dyDescent="0.25">
      <c r="A630">
        <v>1407.73</v>
      </c>
      <c r="B630">
        <v>2.2288646044689156E-3</v>
      </c>
    </row>
    <row r="631" spans="1:2" x14ac:dyDescent="0.25">
      <c r="A631">
        <v>1409.99</v>
      </c>
      <c r="B631">
        <v>2.2278670130462773E-3</v>
      </c>
    </row>
    <row r="632" spans="1:2" x14ac:dyDescent="0.25">
      <c r="A632">
        <v>1412.27</v>
      </c>
      <c r="B632">
        <v>2.2278666405840136E-3</v>
      </c>
    </row>
    <row r="633" spans="1:2" x14ac:dyDescent="0.25">
      <c r="A633">
        <v>1414.53</v>
      </c>
      <c r="B633">
        <v>2.2265673870423852E-3</v>
      </c>
    </row>
    <row r="634" spans="1:2" x14ac:dyDescent="0.25">
      <c r="A634">
        <v>1416.81</v>
      </c>
      <c r="B634">
        <v>2.2279177110400253E-3</v>
      </c>
    </row>
    <row r="635" spans="1:2" x14ac:dyDescent="0.25">
      <c r="A635">
        <v>1419.07</v>
      </c>
      <c r="B635">
        <v>2.2267564827424054E-3</v>
      </c>
    </row>
    <row r="636" spans="1:2" x14ac:dyDescent="0.25">
      <c r="A636">
        <v>1421.35</v>
      </c>
      <c r="B636">
        <v>2.2272558906761284E-3</v>
      </c>
    </row>
    <row r="637" spans="1:2" x14ac:dyDescent="0.25">
      <c r="A637">
        <v>1423.61</v>
      </c>
      <c r="B637">
        <v>2.2276680204413569E-3</v>
      </c>
    </row>
    <row r="638" spans="1:2" x14ac:dyDescent="0.25">
      <c r="A638">
        <v>1425.87</v>
      </c>
      <c r="B638">
        <v>2.2272448742369035E-3</v>
      </c>
    </row>
    <row r="639" spans="1:2" x14ac:dyDescent="0.25">
      <c r="A639">
        <v>1428.15</v>
      </c>
      <c r="B639">
        <v>2.2260310041703089E-3</v>
      </c>
    </row>
    <row r="640" spans="1:2" x14ac:dyDescent="0.25">
      <c r="A640">
        <v>1430.41</v>
      </c>
      <c r="B640">
        <v>2.2267477784260257E-3</v>
      </c>
    </row>
    <row r="641" spans="1:2" x14ac:dyDescent="0.25">
      <c r="A641">
        <v>1432.68</v>
      </c>
      <c r="B641">
        <v>2.2278914879935671E-3</v>
      </c>
    </row>
    <row r="642" spans="1:2" x14ac:dyDescent="0.25">
      <c r="A642">
        <v>1434.95</v>
      </c>
      <c r="B642">
        <v>2.2282236978354917E-3</v>
      </c>
    </row>
    <row r="643" spans="1:2" x14ac:dyDescent="0.25">
      <c r="A643">
        <v>1437.23</v>
      </c>
      <c r="B643">
        <v>2.2268880860148639E-3</v>
      </c>
    </row>
    <row r="644" spans="1:2" x14ac:dyDescent="0.25">
      <c r="A644">
        <v>1439.49</v>
      </c>
      <c r="B644">
        <v>2.2280477351417425E-3</v>
      </c>
    </row>
    <row r="645" spans="1:2" x14ac:dyDescent="0.25">
      <c r="A645">
        <v>1441.77</v>
      </c>
      <c r="B645">
        <v>2.2279698907577E-3</v>
      </c>
    </row>
    <row r="646" spans="1:2" x14ac:dyDescent="0.25">
      <c r="A646">
        <v>1444.03</v>
      </c>
      <c r="B646">
        <v>2.2267845363736958E-3</v>
      </c>
    </row>
    <row r="647" spans="1:2" x14ac:dyDescent="0.25">
      <c r="A647">
        <v>1446.29</v>
      </c>
      <c r="B647">
        <v>2.2282891713693372E-3</v>
      </c>
    </row>
    <row r="648" spans="1:2" x14ac:dyDescent="0.25">
      <c r="A648">
        <v>1448.57</v>
      </c>
      <c r="B648">
        <v>2.2271326632570267E-3</v>
      </c>
    </row>
    <row r="649" spans="1:2" x14ac:dyDescent="0.25">
      <c r="A649">
        <v>1450.83</v>
      </c>
      <c r="B649">
        <v>2.2268753976686139E-3</v>
      </c>
    </row>
    <row r="650" spans="1:2" x14ac:dyDescent="0.25">
      <c r="A650">
        <v>1453.11</v>
      </c>
      <c r="B650">
        <v>2.2270926349892721E-3</v>
      </c>
    </row>
    <row r="651" spans="1:2" x14ac:dyDescent="0.25">
      <c r="A651">
        <v>1455.36</v>
      </c>
      <c r="B651">
        <v>2.2271044136825389E-3</v>
      </c>
    </row>
    <row r="652" spans="1:2" x14ac:dyDescent="0.25">
      <c r="A652">
        <v>1457.64</v>
      </c>
      <c r="B652">
        <v>2.2266760279456661E-3</v>
      </c>
    </row>
    <row r="653" spans="1:2" x14ac:dyDescent="0.25">
      <c r="A653">
        <v>1459.9</v>
      </c>
      <c r="B653">
        <v>2.2260830494268682E-3</v>
      </c>
    </row>
    <row r="654" spans="1:2" x14ac:dyDescent="0.25">
      <c r="A654">
        <v>1462.17</v>
      </c>
      <c r="B654">
        <v>2.2278094996876275E-3</v>
      </c>
    </row>
    <row r="655" spans="1:2" x14ac:dyDescent="0.25">
      <c r="A655">
        <v>1464.44</v>
      </c>
      <c r="B655">
        <v>2.2274832980268985E-3</v>
      </c>
    </row>
    <row r="656" spans="1:2" x14ac:dyDescent="0.25">
      <c r="A656">
        <v>1466.71</v>
      </c>
      <c r="B656">
        <v>2.2263846826623031E-3</v>
      </c>
    </row>
    <row r="657" spans="1:2" x14ac:dyDescent="0.25">
      <c r="A657">
        <v>1468.98</v>
      </c>
      <c r="B657">
        <v>2.2265704340407289E-3</v>
      </c>
    </row>
    <row r="658" spans="1:2" x14ac:dyDescent="0.25">
      <c r="A658">
        <v>1471.24</v>
      </c>
      <c r="B658">
        <v>2.2279657688635377E-3</v>
      </c>
    </row>
    <row r="659" spans="1:2" x14ac:dyDescent="0.25">
      <c r="A659">
        <v>1473.52</v>
      </c>
      <c r="B659">
        <v>2.2269718622830678E-3</v>
      </c>
    </row>
    <row r="660" spans="1:2" x14ac:dyDescent="0.25">
      <c r="A660">
        <v>1475.78</v>
      </c>
      <c r="B660">
        <v>2.227285863775292E-3</v>
      </c>
    </row>
    <row r="661" spans="1:2" x14ac:dyDescent="0.25">
      <c r="A661">
        <v>1478.04</v>
      </c>
      <c r="B661">
        <v>2.2264834510152473E-3</v>
      </c>
    </row>
    <row r="662" spans="1:2" x14ac:dyDescent="0.25">
      <c r="A662">
        <v>1480.32</v>
      </c>
      <c r="B662">
        <v>2.2280483513123653E-3</v>
      </c>
    </row>
    <row r="663" spans="1:2" x14ac:dyDescent="0.25">
      <c r="A663">
        <v>1482.58</v>
      </c>
      <c r="B663">
        <v>2.2280169185007245E-3</v>
      </c>
    </row>
    <row r="664" spans="1:2" x14ac:dyDescent="0.25">
      <c r="A664">
        <v>1484.86</v>
      </c>
      <c r="B664">
        <v>2.2277717914943622E-3</v>
      </c>
    </row>
    <row r="665" spans="1:2" x14ac:dyDescent="0.25">
      <c r="A665">
        <v>1487.12</v>
      </c>
      <c r="B665">
        <v>2.2269589553285014E-3</v>
      </c>
    </row>
    <row r="666" spans="1:2" x14ac:dyDescent="0.25">
      <c r="A666">
        <v>1489.38</v>
      </c>
      <c r="B666">
        <v>2.2276662213860225E-3</v>
      </c>
    </row>
    <row r="667" spans="1:2" x14ac:dyDescent="0.25">
      <c r="A667">
        <v>1491.66</v>
      </c>
      <c r="B667">
        <v>2.2275359194707575E-3</v>
      </c>
    </row>
    <row r="668" spans="1:2" x14ac:dyDescent="0.25">
      <c r="A668">
        <v>1493.92</v>
      </c>
      <c r="B668">
        <v>2.228795695135761E-3</v>
      </c>
    </row>
    <row r="669" spans="1:2" x14ac:dyDescent="0.25">
      <c r="A669">
        <v>1496.2</v>
      </c>
      <c r="B669">
        <v>2.2275442817635835E-3</v>
      </c>
    </row>
    <row r="670" spans="1:2" x14ac:dyDescent="0.25">
      <c r="A670">
        <v>1498.46</v>
      </c>
      <c r="B670">
        <v>2.2260291058134227E-3</v>
      </c>
    </row>
    <row r="671" spans="1:2" x14ac:dyDescent="0.25">
      <c r="A671">
        <v>1500.74</v>
      </c>
      <c r="B671">
        <v>2.228678856188306E-3</v>
      </c>
    </row>
    <row r="672" spans="1:2" x14ac:dyDescent="0.25">
      <c r="A672">
        <v>1503</v>
      </c>
      <c r="B672">
        <v>2.2266241030623915E-3</v>
      </c>
    </row>
    <row r="673" spans="1:2" x14ac:dyDescent="0.25">
      <c r="A673">
        <v>1505.28</v>
      </c>
      <c r="B673">
        <v>2.2288385858319605E-3</v>
      </c>
    </row>
    <row r="674" spans="1:2" x14ac:dyDescent="0.25">
      <c r="A674">
        <v>1507.54</v>
      </c>
      <c r="B674">
        <v>2.2265674384324323E-3</v>
      </c>
    </row>
    <row r="675" spans="1:2" x14ac:dyDescent="0.25">
      <c r="A675">
        <v>1509.82</v>
      </c>
      <c r="B675">
        <v>2.2273533906958199E-3</v>
      </c>
    </row>
    <row r="676" spans="1:2" x14ac:dyDescent="0.25">
      <c r="A676">
        <v>1512.09</v>
      </c>
      <c r="B676">
        <v>2.2281314185621341E-3</v>
      </c>
    </row>
    <row r="677" spans="1:2" x14ac:dyDescent="0.25">
      <c r="A677">
        <v>1514.36</v>
      </c>
      <c r="B677">
        <v>2.2261051211590198E-3</v>
      </c>
    </row>
    <row r="678" spans="1:2" x14ac:dyDescent="0.25">
      <c r="A678">
        <v>1516.63</v>
      </c>
      <c r="B678">
        <v>2.2277049258035996E-3</v>
      </c>
    </row>
    <row r="679" spans="1:2" x14ac:dyDescent="0.25">
      <c r="A679">
        <v>1518.9</v>
      </c>
      <c r="B679">
        <v>2.2282437667208938E-3</v>
      </c>
    </row>
    <row r="680" spans="1:2" x14ac:dyDescent="0.25">
      <c r="A680">
        <v>1521.17</v>
      </c>
      <c r="B680">
        <v>2.2279412098725067E-3</v>
      </c>
    </row>
    <row r="681" spans="1:2" x14ac:dyDescent="0.25">
      <c r="A681">
        <v>1523.45</v>
      </c>
      <c r="B681">
        <v>2.2288593729542254E-3</v>
      </c>
    </row>
    <row r="682" spans="1:2" x14ac:dyDescent="0.25">
      <c r="A682">
        <v>1525.71</v>
      </c>
      <c r="B682">
        <v>2.2275052980854316E-3</v>
      </c>
    </row>
    <row r="683" spans="1:2" x14ac:dyDescent="0.25">
      <c r="A683">
        <v>1527.99</v>
      </c>
      <c r="B683">
        <v>2.2273264691951233E-3</v>
      </c>
    </row>
    <row r="684" spans="1:2" x14ac:dyDescent="0.25">
      <c r="A684">
        <v>1530.25</v>
      </c>
      <c r="B684">
        <v>2.2282258252448754E-3</v>
      </c>
    </row>
    <row r="685" spans="1:2" x14ac:dyDescent="0.25">
      <c r="A685">
        <v>1532.53</v>
      </c>
      <c r="B685">
        <v>2.2262494735599036E-3</v>
      </c>
    </row>
    <row r="686" spans="1:2" x14ac:dyDescent="0.25">
      <c r="A686">
        <v>1534.79</v>
      </c>
      <c r="B686">
        <v>2.2263021981475928E-3</v>
      </c>
    </row>
    <row r="687" spans="1:2" x14ac:dyDescent="0.25">
      <c r="A687">
        <v>1537.06</v>
      </c>
      <c r="B687">
        <v>2.2264956638156316E-3</v>
      </c>
    </row>
    <row r="688" spans="1:2" x14ac:dyDescent="0.25">
      <c r="A688">
        <v>1539.33</v>
      </c>
      <c r="B688">
        <v>2.2264355786995337E-3</v>
      </c>
    </row>
    <row r="689" spans="1:2" x14ac:dyDescent="0.25">
      <c r="A689">
        <v>1541.59</v>
      </c>
      <c r="B689">
        <v>2.2281390848167678E-3</v>
      </c>
    </row>
    <row r="690" spans="1:2" x14ac:dyDescent="0.25">
      <c r="A690">
        <v>1543.87</v>
      </c>
      <c r="B690">
        <v>2.2268210528973132E-3</v>
      </c>
    </row>
    <row r="691" spans="1:2" x14ac:dyDescent="0.25">
      <c r="A691">
        <v>1546.13</v>
      </c>
      <c r="B691">
        <v>2.2273738979563941E-3</v>
      </c>
    </row>
    <row r="692" spans="1:2" x14ac:dyDescent="0.25">
      <c r="A692">
        <v>1548.41</v>
      </c>
      <c r="B692">
        <v>2.2261084378454006E-3</v>
      </c>
    </row>
    <row r="693" spans="1:2" x14ac:dyDescent="0.25">
      <c r="A693">
        <v>1550.67</v>
      </c>
      <c r="B693">
        <v>2.2283114693232233E-3</v>
      </c>
    </row>
    <row r="694" spans="1:2" x14ac:dyDescent="0.25">
      <c r="A694">
        <v>1552.95</v>
      </c>
      <c r="B694">
        <v>2.2286183292714013E-3</v>
      </c>
    </row>
    <row r="695" spans="1:2" x14ac:dyDescent="0.25">
      <c r="A695">
        <v>1555.21</v>
      </c>
      <c r="B695">
        <v>2.2278354161515998E-3</v>
      </c>
    </row>
    <row r="696" spans="1:2" x14ac:dyDescent="0.25">
      <c r="A696">
        <v>1557.49</v>
      </c>
      <c r="B696">
        <v>2.2269134689863936E-3</v>
      </c>
    </row>
    <row r="697" spans="1:2" x14ac:dyDescent="0.25">
      <c r="A697">
        <v>1559.75</v>
      </c>
      <c r="B697">
        <v>2.2283093334658265E-3</v>
      </c>
    </row>
    <row r="698" spans="1:2" x14ac:dyDescent="0.25">
      <c r="A698">
        <v>1562.03</v>
      </c>
      <c r="B698">
        <v>2.2265729183927295E-3</v>
      </c>
    </row>
    <row r="699" spans="1:2" x14ac:dyDescent="0.25">
      <c r="A699">
        <v>1564.29</v>
      </c>
      <c r="B699">
        <v>2.2284240525601295E-3</v>
      </c>
    </row>
    <row r="700" spans="1:2" x14ac:dyDescent="0.25">
      <c r="A700">
        <v>1566.57</v>
      </c>
      <c r="B700">
        <v>2.2279744675228422E-3</v>
      </c>
    </row>
    <row r="701" spans="1:2" x14ac:dyDescent="0.25">
      <c r="A701">
        <v>1568.83</v>
      </c>
      <c r="B701">
        <v>2.2286722373985259E-3</v>
      </c>
    </row>
    <row r="702" spans="1:2" x14ac:dyDescent="0.25">
      <c r="A702">
        <v>1571.11</v>
      </c>
      <c r="B702">
        <v>2.2285513550293142E-3</v>
      </c>
    </row>
    <row r="703" spans="1:2" x14ac:dyDescent="0.25">
      <c r="A703">
        <v>1573.37</v>
      </c>
      <c r="B703">
        <v>2.2260564836915912E-3</v>
      </c>
    </row>
    <row r="704" spans="1:2" x14ac:dyDescent="0.25">
      <c r="A704">
        <v>1575.65</v>
      </c>
      <c r="B704">
        <v>2.2282273677977789E-3</v>
      </c>
    </row>
    <row r="705" spans="1:2" x14ac:dyDescent="0.25">
      <c r="A705">
        <v>1577.91</v>
      </c>
      <c r="B705">
        <v>2.2275586599531912E-3</v>
      </c>
    </row>
    <row r="706" spans="1:2" x14ac:dyDescent="0.25">
      <c r="A706">
        <v>1580.17</v>
      </c>
      <c r="B706">
        <v>2.2270941764243103E-3</v>
      </c>
    </row>
    <row r="707" spans="1:2" x14ac:dyDescent="0.25">
      <c r="A707">
        <v>1582.45</v>
      </c>
      <c r="B707">
        <v>2.2281905898312972E-3</v>
      </c>
    </row>
    <row r="708" spans="1:2" x14ac:dyDescent="0.25">
      <c r="A708">
        <v>1584.71</v>
      </c>
      <c r="B708">
        <v>2.2260502674794915E-3</v>
      </c>
    </row>
    <row r="709" spans="1:2" x14ac:dyDescent="0.25">
      <c r="A709">
        <v>1586.99</v>
      </c>
      <c r="B709">
        <v>2.2270250230089664E-3</v>
      </c>
    </row>
    <row r="710" spans="1:2" x14ac:dyDescent="0.25">
      <c r="A710">
        <v>1589.25</v>
      </c>
      <c r="B710">
        <v>2.2280991139523188E-3</v>
      </c>
    </row>
    <row r="711" spans="1:2" x14ac:dyDescent="0.25">
      <c r="A711">
        <v>1591.53</v>
      </c>
      <c r="B711">
        <v>2.2260711297629782E-3</v>
      </c>
    </row>
    <row r="712" spans="1:2" x14ac:dyDescent="0.25">
      <c r="A712">
        <v>1593.79</v>
      </c>
      <c r="B712">
        <v>2.2262193346852437E-3</v>
      </c>
    </row>
    <row r="713" spans="1:2" x14ac:dyDescent="0.25">
      <c r="A713">
        <v>1596.07</v>
      </c>
      <c r="B713">
        <v>2.2269698619437747E-3</v>
      </c>
    </row>
    <row r="714" spans="1:2" x14ac:dyDescent="0.25">
      <c r="A714">
        <v>1598.33</v>
      </c>
      <c r="B714">
        <v>2.2266190472684478E-3</v>
      </c>
    </row>
    <row r="715" spans="1:2" x14ac:dyDescent="0.25">
      <c r="A715">
        <v>1600.61</v>
      </c>
      <c r="B715">
        <v>2.2260931881257304E-3</v>
      </c>
    </row>
    <row r="716" spans="1:2" x14ac:dyDescent="0.25">
      <c r="A716">
        <v>1602.87</v>
      </c>
      <c r="B716">
        <v>2.228697434215571E-3</v>
      </c>
    </row>
    <row r="717" spans="1:2" x14ac:dyDescent="0.25">
      <c r="A717">
        <v>1605.15</v>
      </c>
      <c r="B717">
        <v>2.2271977013746318E-3</v>
      </c>
    </row>
    <row r="718" spans="1:2" x14ac:dyDescent="0.25">
      <c r="A718">
        <v>1607.41</v>
      </c>
      <c r="B718">
        <v>2.2280967673972739E-3</v>
      </c>
    </row>
    <row r="719" spans="1:2" x14ac:dyDescent="0.25">
      <c r="A719">
        <v>1609.69</v>
      </c>
      <c r="B719">
        <v>2.2280300371118867E-3</v>
      </c>
    </row>
    <row r="720" spans="1:2" x14ac:dyDescent="0.25">
      <c r="A720">
        <v>1611.95</v>
      </c>
      <c r="B720">
        <v>2.2273275121203967E-3</v>
      </c>
    </row>
    <row r="721" spans="1:2" x14ac:dyDescent="0.25">
      <c r="A721">
        <v>1614.23</v>
      </c>
      <c r="B721">
        <v>2.2288811513263081E-3</v>
      </c>
    </row>
    <row r="722" spans="1:2" x14ac:dyDescent="0.25">
      <c r="A722">
        <v>1616.49</v>
      </c>
      <c r="B722">
        <v>2.2273468186384668E-3</v>
      </c>
    </row>
    <row r="723" spans="1:2" x14ac:dyDescent="0.25">
      <c r="A723">
        <v>1618.77</v>
      </c>
      <c r="B723">
        <v>2.2266230000360493E-3</v>
      </c>
    </row>
    <row r="724" spans="1:2" x14ac:dyDescent="0.25">
      <c r="A724">
        <v>1621.03</v>
      </c>
      <c r="B724">
        <v>2.2284947380841586E-3</v>
      </c>
    </row>
    <row r="725" spans="1:2" x14ac:dyDescent="0.25">
      <c r="A725">
        <v>1623.31</v>
      </c>
      <c r="B725">
        <v>2.2278870701862071E-3</v>
      </c>
    </row>
    <row r="726" spans="1:2" x14ac:dyDescent="0.25">
      <c r="A726">
        <v>1625.55</v>
      </c>
      <c r="B726">
        <v>2.226503717305268E-3</v>
      </c>
    </row>
    <row r="727" spans="1:2" x14ac:dyDescent="0.25">
      <c r="A727">
        <v>1627.83</v>
      </c>
      <c r="B727">
        <v>2.2270791942523988E-3</v>
      </c>
    </row>
    <row r="728" spans="1:2" x14ac:dyDescent="0.25">
      <c r="A728">
        <v>1630.09</v>
      </c>
      <c r="B728">
        <v>2.2274965991593001E-3</v>
      </c>
    </row>
    <row r="729" spans="1:2" x14ac:dyDescent="0.25">
      <c r="A729">
        <v>1632.37</v>
      </c>
      <c r="B729">
        <v>2.2276496420648661E-3</v>
      </c>
    </row>
    <row r="730" spans="1:2" x14ac:dyDescent="0.25">
      <c r="A730">
        <v>1634.63</v>
      </c>
      <c r="B730">
        <v>2.2271619240342498E-3</v>
      </c>
    </row>
    <row r="731" spans="1:2" x14ac:dyDescent="0.25">
      <c r="A731">
        <v>1636.91</v>
      </c>
      <c r="B731">
        <v>2.2263256276906277E-3</v>
      </c>
    </row>
    <row r="732" spans="1:2" x14ac:dyDescent="0.25">
      <c r="A732">
        <v>1639.19</v>
      </c>
      <c r="B732">
        <v>2.227125403311585E-3</v>
      </c>
    </row>
    <row r="733" spans="1:2" x14ac:dyDescent="0.25">
      <c r="A733">
        <v>1641.45</v>
      </c>
      <c r="B733">
        <v>2.2285151243347312E-3</v>
      </c>
    </row>
    <row r="734" spans="1:2" x14ac:dyDescent="0.25">
      <c r="A734">
        <v>1643.73</v>
      </c>
      <c r="B734">
        <v>2.2260530515974672E-3</v>
      </c>
    </row>
    <row r="735" spans="1:2" x14ac:dyDescent="0.25">
      <c r="A735">
        <v>1645.99</v>
      </c>
      <c r="B735">
        <v>2.227846531273725E-3</v>
      </c>
    </row>
    <row r="736" spans="1:2" x14ac:dyDescent="0.25">
      <c r="A736">
        <v>1648.27</v>
      </c>
      <c r="B736">
        <v>2.2278497661366863E-3</v>
      </c>
    </row>
    <row r="737" spans="1:2" x14ac:dyDescent="0.25">
      <c r="A737">
        <v>1650.53</v>
      </c>
      <c r="B737">
        <v>2.226567063537624E-3</v>
      </c>
    </row>
    <row r="738" spans="1:2" x14ac:dyDescent="0.25">
      <c r="A738">
        <v>1652.81</v>
      </c>
      <c r="B738">
        <v>2.2262408476545889E-3</v>
      </c>
    </row>
    <row r="739" spans="1:2" x14ac:dyDescent="0.25">
      <c r="A739">
        <v>1655.08</v>
      </c>
      <c r="B739">
        <v>2.2262993728496927E-3</v>
      </c>
    </row>
    <row r="740" spans="1:2" x14ac:dyDescent="0.25">
      <c r="A740">
        <v>1657.35</v>
      </c>
      <c r="B740">
        <v>2.2284907730708643E-3</v>
      </c>
    </row>
    <row r="741" spans="1:2" x14ac:dyDescent="0.25">
      <c r="A741">
        <v>1659.61</v>
      </c>
      <c r="B741">
        <v>2.2286543483844407E-3</v>
      </c>
    </row>
    <row r="742" spans="1:2" x14ac:dyDescent="0.25">
      <c r="A742">
        <v>1661.89</v>
      </c>
      <c r="B742">
        <v>2.2280195052625136E-3</v>
      </c>
    </row>
    <row r="743" spans="1:2" x14ac:dyDescent="0.25">
      <c r="A743">
        <v>1664.15</v>
      </c>
      <c r="B743">
        <v>2.2283957443305579E-3</v>
      </c>
    </row>
    <row r="744" spans="1:2" x14ac:dyDescent="0.25">
      <c r="A744">
        <v>1666.43</v>
      </c>
      <c r="B744">
        <v>2.2260463265833721E-3</v>
      </c>
    </row>
    <row r="745" spans="1:2" x14ac:dyDescent="0.25">
      <c r="A745">
        <v>1668.69</v>
      </c>
      <c r="B745">
        <v>2.2265873600202137E-3</v>
      </c>
    </row>
    <row r="746" spans="1:2" x14ac:dyDescent="0.25">
      <c r="A746">
        <v>1670.95</v>
      </c>
      <c r="B746">
        <v>2.2265579334214522E-3</v>
      </c>
    </row>
    <row r="747" spans="1:2" x14ac:dyDescent="0.25">
      <c r="A747">
        <v>1673.21</v>
      </c>
      <c r="B747">
        <v>2.2260924600956411E-3</v>
      </c>
    </row>
    <row r="748" spans="1:2" x14ac:dyDescent="0.25">
      <c r="A748">
        <v>1675.49</v>
      </c>
      <c r="B748">
        <v>2.2280977557010678E-3</v>
      </c>
    </row>
    <row r="749" spans="1:2" x14ac:dyDescent="0.25">
      <c r="A749">
        <v>1677.75</v>
      </c>
      <c r="B749">
        <v>2.2276557606216735E-3</v>
      </c>
    </row>
    <row r="750" spans="1:2" x14ac:dyDescent="0.25">
      <c r="A750">
        <v>1680.03</v>
      </c>
      <c r="B750">
        <v>2.2286587636102958E-3</v>
      </c>
    </row>
    <row r="751" spans="1:2" x14ac:dyDescent="0.25">
      <c r="A751">
        <v>1682.29</v>
      </c>
      <c r="B751">
        <v>2.228043885633804E-3</v>
      </c>
    </row>
    <row r="752" spans="1:2" x14ac:dyDescent="0.25">
      <c r="A752">
        <v>1684.57</v>
      </c>
      <c r="B752">
        <v>2.2277138609282177E-3</v>
      </c>
    </row>
    <row r="753" spans="1:2" x14ac:dyDescent="0.25">
      <c r="A753">
        <v>1686.83</v>
      </c>
      <c r="B753">
        <v>2.2285123019962316E-3</v>
      </c>
    </row>
    <row r="754" spans="1:2" x14ac:dyDescent="0.25">
      <c r="A754">
        <v>1689.11</v>
      </c>
      <c r="B754">
        <v>2.2269525366453622E-3</v>
      </c>
    </row>
    <row r="755" spans="1:2" x14ac:dyDescent="0.25">
      <c r="A755">
        <v>1691.37</v>
      </c>
      <c r="B755">
        <v>2.2263967781474027E-3</v>
      </c>
    </row>
    <row r="756" spans="1:2" x14ac:dyDescent="0.25">
      <c r="A756">
        <v>1693.65</v>
      </c>
      <c r="B756">
        <v>2.227293941596676E-3</v>
      </c>
    </row>
    <row r="757" spans="1:2" x14ac:dyDescent="0.25">
      <c r="A757">
        <v>1695.91</v>
      </c>
      <c r="B757">
        <v>2.2274861380390319E-3</v>
      </c>
    </row>
    <row r="758" spans="1:2" x14ac:dyDescent="0.25">
      <c r="A758">
        <v>1698.19</v>
      </c>
      <c r="B758">
        <v>2.2272644291481398E-3</v>
      </c>
    </row>
    <row r="759" spans="1:2" x14ac:dyDescent="0.25">
      <c r="A759">
        <v>1700.45</v>
      </c>
      <c r="B759">
        <v>2.2286291286187816E-3</v>
      </c>
    </row>
    <row r="760" spans="1:2" x14ac:dyDescent="0.25">
      <c r="A760">
        <v>1702.71</v>
      </c>
      <c r="B760">
        <v>2.2276128708280767E-3</v>
      </c>
    </row>
    <row r="761" spans="1:2" x14ac:dyDescent="0.25">
      <c r="A761">
        <v>1704.99</v>
      </c>
      <c r="B761">
        <v>2.2273052016331756E-3</v>
      </c>
    </row>
    <row r="762" spans="1:2" x14ac:dyDescent="0.25">
      <c r="A762">
        <v>1707.25</v>
      </c>
      <c r="B762">
        <v>2.2261854785851666E-3</v>
      </c>
    </row>
    <row r="763" spans="1:2" x14ac:dyDescent="0.25">
      <c r="A763">
        <v>1709.53</v>
      </c>
      <c r="B763">
        <v>2.2274530621178832E-3</v>
      </c>
    </row>
    <row r="764" spans="1:2" x14ac:dyDescent="0.25">
      <c r="A764">
        <v>1711.79</v>
      </c>
      <c r="B764">
        <v>2.2286870706396287E-3</v>
      </c>
    </row>
    <row r="765" spans="1:2" x14ac:dyDescent="0.25">
      <c r="A765">
        <v>1714.07</v>
      </c>
      <c r="B765">
        <v>2.2271428459239612E-3</v>
      </c>
    </row>
    <row r="766" spans="1:2" x14ac:dyDescent="0.25">
      <c r="A766">
        <v>1716.33</v>
      </c>
      <c r="B766">
        <v>2.2283625987039851E-3</v>
      </c>
    </row>
    <row r="767" spans="1:2" x14ac:dyDescent="0.25">
      <c r="A767">
        <v>1718.61</v>
      </c>
      <c r="B767">
        <v>2.2266828929921067E-3</v>
      </c>
    </row>
    <row r="768" spans="1:2" x14ac:dyDescent="0.25">
      <c r="A768">
        <v>1720.87</v>
      </c>
      <c r="B768">
        <v>2.2279429709589275E-3</v>
      </c>
    </row>
    <row r="769" spans="1:2" x14ac:dyDescent="0.25">
      <c r="A769">
        <v>1723.15</v>
      </c>
      <c r="B769">
        <v>2.2269004513381153E-3</v>
      </c>
    </row>
    <row r="770" spans="1:2" x14ac:dyDescent="0.25">
      <c r="A770">
        <v>1725.41</v>
      </c>
      <c r="B770">
        <v>2.2284838838352635E-3</v>
      </c>
    </row>
    <row r="771" spans="1:2" x14ac:dyDescent="0.25">
      <c r="A771">
        <v>1727.69</v>
      </c>
      <c r="B771">
        <v>2.2286941613963015E-3</v>
      </c>
    </row>
    <row r="772" spans="1:2" x14ac:dyDescent="0.25">
      <c r="A772">
        <v>1729.95</v>
      </c>
      <c r="B772">
        <v>2.2282703357713656E-3</v>
      </c>
    </row>
    <row r="773" spans="1:2" x14ac:dyDescent="0.25">
      <c r="A773">
        <v>1732.23</v>
      </c>
      <c r="B773">
        <v>2.2286816822294992E-3</v>
      </c>
    </row>
    <row r="774" spans="1:2" x14ac:dyDescent="0.25">
      <c r="A774">
        <v>1734.49</v>
      </c>
      <c r="B774">
        <v>2.227837821618458E-3</v>
      </c>
    </row>
    <row r="775" spans="1:2" x14ac:dyDescent="0.25">
      <c r="A775">
        <v>1736.77</v>
      </c>
      <c r="B775">
        <v>2.2268299223145594E-3</v>
      </c>
    </row>
    <row r="776" spans="1:2" x14ac:dyDescent="0.25">
      <c r="A776">
        <v>1739.03</v>
      </c>
      <c r="B776">
        <v>2.228961948999185E-3</v>
      </c>
    </row>
    <row r="777" spans="1:2" x14ac:dyDescent="0.25">
      <c r="A777">
        <v>1741.31</v>
      </c>
      <c r="B777">
        <v>2.2286319978143555E-3</v>
      </c>
    </row>
    <row r="778" spans="1:2" x14ac:dyDescent="0.25">
      <c r="A778">
        <v>1743.58</v>
      </c>
      <c r="B778">
        <v>2.2280525616464974E-3</v>
      </c>
    </row>
    <row r="779" spans="1:2" x14ac:dyDescent="0.25">
      <c r="A779">
        <v>1745.85</v>
      </c>
      <c r="B779">
        <v>2.2261318096528683E-3</v>
      </c>
    </row>
    <row r="780" spans="1:2" x14ac:dyDescent="0.25">
      <c r="A780">
        <v>1748.12</v>
      </c>
      <c r="B780">
        <v>2.2261142856962244E-3</v>
      </c>
    </row>
    <row r="781" spans="1:2" x14ac:dyDescent="0.25">
      <c r="A781">
        <v>1750.39</v>
      </c>
      <c r="B781">
        <v>2.2264480299593182E-3</v>
      </c>
    </row>
    <row r="782" spans="1:2" x14ac:dyDescent="0.25">
      <c r="A782">
        <v>1752.66</v>
      </c>
      <c r="B782">
        <v>2.2262036499630373E-3</v>
      </c>
    </row>
    <row r="783" spans="1:2" x14ac:dyDescent="0.25">
      <c r="A783">
        <v>1754.93</v>
      </c>
      <c r="B783">
        <v>2.2269172973649483E-3</v>
      </c>
    </row>
    <row r="784" spans="1:2" x14ac:dyDescent="0.25">
      <c r="A784">
        <v>1757.2</v>
      </c>
      <c r="B784">
        <v>2.2277825980926416E-3</v>
      </c>
    </row>
    <row r="785" spans="1:2" x14ac:dyDescent="0.25">
      <c r="A785">
        <v>1759.48</v>
      </c>
      <c r="B785">
        <v>2.2278123480143261E-3</v>
      </c>
    </row>
    <row r="786" spans="1:2" x14ac:dyDescent="0.25">
      <c r="A786">
        <v>1761.74</v>
      </c>
      <c r="B786">
        <v>2.2267903722671414E-3</v>
      </c>
    </row>
    <row r="787" spans="1:2" x14ac:dyDescent="0.25">
      <c r="A787">
        <v>1764.02</v>
      </c>
      <c r="B787">
        <v>2.2272642353563707E-3</v>
      </c>
    </row>
    <row r="788" spans="1:2" x14ac:dyDescent="0.25">
      <c r="A788">
        <v>1766.28</v>
      </c>
      <c r="B788">
        <v>2.2287840078916909E-3</v>
      </c>
    </row>
    <row r="789" spans="1:2" x14ac:dyDescent="0.25">
      <c r="A789">
        <v>1768.56</v>
      </c>
      <c r="B789">
        <v>2.2264814326578555E-3</v>
      </c>
    </row>
    <row r="790" spans="1:2" x14ac:dyDescent="0.25">
      <c r="A790">
        <v>1770.84</v>
      </c>
      <c r="B790">
        <v>2.2266918845773123E-3</v>
      </c>
    </row>
    <row r="791" spans="1:2" x14ac:dyDescent="0.25">
      <c r="A791">
        <v>1773.1</v>
      </c>
      <c r="B791">
        <v>2.2265654900692523E-3</v>
      </c>
    </row>
    <row r="792" spans="1:2" x14ac:dyDescent="0.25">
      <c r="A792">
        <v>1775.38</v>
      </c>
      <c r="B792">
        <v>2.2277387897504811E-3</v>
      </c>
    </row>
    <row r="793" spans="1:2" x14ac:dyDescent="0.25">
      <c r="A793">
        <v>1777.64</v>
      </c>
      <c r="B793">
        <v>2.2284318655406208E-3</v>
      </c>
    </row>
    <row r="794" spans="1:2" x14ac:dyDescent="0.25">
      <c r="A794">
        <v>1779.92</v>
      </c>
      <c r="B794">
        <v>2.2283267039136878E-3</v>
      </c>
    </row>
    <row r="795" spans="1:2" x14ac:dyDescent="0.25">
      <c r="A795">
        <v>1782.18</v>
      </c>
      <c r="B795">
        <v>2.2270704033020587E-3</v>
      </c>
    </row>
    <row r="796" spans="1:2" x14ac:dyDescent="0.25">
      <c r="A796">
        <v>1784.44</v>
      </c>
      <c r="B796">
        <v>2.2288746151394845E-3</v>
      </c>
    </row>
    <row r="797" spans="1:2" x14ac:dyDescent="0.25">
      <c r="A797">
        <v>1786.7</v>
      </c>
      <c r="B797">
        <v>2.2285536350350925E-3</v>
      </c>
    </row>
    <row r="798" spans="1:2" x14ac:dyDescent="0.25">
      <c r="A798">
        <v>1788.96</v>
      </c>
      <c r="B798">
        <v>2.227768625370732E-3</v>
      </c>
    </row>
    <row r="799" spans="1:2" x14ac:dyDescent="0.25">
      <c r="A799">
        <v>1791.24</v>
      </c>
      <c r="B799">
        <v>2.2270900033800368E-3</v>
      </c>
    </row>
    <row r="800" spans="1:2" x14ac:dyDescent="0.25">
      <c r="A800">
        <v>1793.49</v>
      </c>
      <c r="B800">
        <v>2.2278968073873376E-3</v>
      </c>
    </row>
    <row r="801" spans="1:2" x14ac:dyDescent="0.25">
      <c r="A801">
        <v>1795.77</v>
      </c>
      <c r="B801">
        <v>2.2275382753662622E-3</v>
      </c>
    </row>
    <row r="802" spans="1:2" x14ac:dyDescent="0.25">
      <c r="A802">
        <v>1798.03</v>
      </c>
      <c r="B802">
        <v>2.2271915084303338E-3</v>
      </c>
    </row>
    <row r="803" spans="1:2" x14ac:dyDescent="0.25">
      <c r="A803">
        <v>1800.31</v>
      </c>
      <c r="B803">
        <v>2.2267106019331889E-3</v>
      </c>
    </row>
    <row r="804" spans="1:2" x14ac:dyDescent="0.25">
      <c r="A804">
        <v>1802.57</v>
      </c>
      <c r="B804">
        <v>2.2288919881479369E-3</v>
      </c>
    </row>
    <row r="805" spans="1:2" x14ac:dyDescent="0.25">
      <c r="A805">
        <v>1804.85</v>
      </c>
      <c r="B805">
        <v>2.2268535351861198E-3</v>
      </c>
    </row>
    <row r="806" spans="1:2" x14ac:dyDescent="0.25">
      <c r="A806">
        <v>1807.11</v>
      </c>
      <c r="B806">
        <v>2.2284466330130767E-3</v>
      </c>
    </row>
    <row r="807" spans="1:2" x14ac:dyDescent="0.25">
      <c r="A807">
        <v>1809.38</v>
      </c>
      <c r="B807">
        <v>2.2283929793522938E-3</v>
      </c>
    </row>
    <row r="808" spans="1:2" x14ac:dyDescent="0.25">
      <c r="A808">
        <v>1811.65</v>
      </c>
      <c r="B808">
        <v>2.2277216865778165E-3</v>
      </c>
    </row>
    <row r="809" spans="1:2" x14ac:dyDescent="0.25">
      <c r="A809">
        <v>1813.92</v>
      </c>
      <c r="B809">
        <v>2.2261272002805626E-3</v>
      </c>
    </row>
    <row r="810" spans="1:2" x14ac:dyDescent="0.25">
      <c r="A810">
        <v>1816.19</v>
      </c>
      <c r="B810">
        <v>2.2287351570287428E-3</v>
      </c>
    </row>
    <row r="811" spans="1:2" x14ac:dyDescent="0.25">
      <c r="A811">
        <v>1818.46</v>
      </c>
      <c r="B811">
        <v>2.2270935072866249E-3</v>
      </c>
    </row>
    <row r="812" spans="1:2" x14ac:dyDescent="0.25">
      <c r="A812">
        <v>1820.73</v>
      </c>
      <c r="B812">
        <v>2.2288258251117114E-3</v>
      </c>
    </row>
    <row r="813" spans="1:2" x14ac:dyDescent="0.25">
      <c r="A813">
        <v>1823</v>
      </c>
      <c r="B813">
        <v>2.2266350146992646E-3</v>
      </c>
    </row>
    <row r="814" spans="1:2" x14ac:dyDescent="0.25">
      <c r="A814">
        <v>1825.27</v>
      </c>
      <c r="B814">
        <v>2.2264155114541931E-3</v>
      </c>
    </row>
    <row r="815" spans="1:2" x14ac:dyDescent="0.25">
      <c r="A815">
        <v>1827.54</v>
      </c>
      <c r="B815">
        <v>2.2261015669244591E-3</v>
      </c>
    </row>
    <row r="816" spans="1:2" x14ac:dyDescent="0.25">
      <c r="A816">
        <v>1829.82</v>
      </c>
      <c r="B816">
        <v>2.226029820317655E-3</v>
      </c>
    </row>
    <row r="817" spans="1:2" x14ac:dyDescent="0.25">
      <c r="A817">
        <v>1832.08</v>
      </c>
      <c r="B817">
        <v>2.2284661368961074E-3</v>
      </c>
    </row>
    <row r="818" spans="1:2" x14ac:dyDescent="0.25">
      <c r="A818">
        <v>1834.36</v>
      </c>
      <c r="B818">
        <v>2.2289275183716498E-3</v>
      </c>
    </row>
    <row r="819" spans="1:2" x14ac:dyDescent="0.25">
      <c r="A819">
        <v>1836.62</v>
      </c>
      <c r="B819">
        <v>2.2289339757917879E-3</v>
      </c>
    </row>
    <row r="820" spans="1:2" x14ac:dyDescent="0.25">
      <c r="A820">
        <v>1838.88</v>
      </c>
      <c r="B820">
        <v>2.2275165081722301E-3</v>
      </c>
    </row>
    <row r="821" spans="1:2" x14ac:dyDescent="0.25">
      <c r="A821">
        <v>1841.15</v>
      </c>
      <c r="B821">
        <v>2.2282079292754841E-3</v>
      </c>
    </row>
    <row r="822" spans="1:2" x14ac:dyDescent="0.25">
      <c r="A822">
        <v>1843.42</v>
      </c>
      <c r="B822">
        <v>2.2288618084980519E-3</v>
      </c>
    </row>
    <row r="823" spans="1:2" x14ac:dyDescent="0.25">
      <c r="A823">
        <v>1845.7</v>
      </c>
      <c r="B823">
        <v>2.2285520042471746E-3</v>
      </c>
    </row>
    <row r="824" spans="1:2" x14ac:dyDescent="0.25">
      <c r="A824">
        <v>1847.98</v>
      </c>
      <c r="B824">
        <v>2.2267108806229433E-3</v>
      </c>
    </row>
    <row r="825" spans="1:2" x14ac:dyDescent="0.25">
      <c r="A825">
        <v>1850.24</v>
      </c>
      <c r="B825">
        <v>2.2283593768226669E-3</v>
      </c>
    </row>
    <row r="826" spans="1:2" x14ac:dyDescent="0.25">
      <c r="A826">
        <v>1852.5</v>
      </c>
      <c r="B826">
        <v>2.2289946039654174E-3</v>
      </c>
    </row>
    <row r="827" spans="1:2" x14ac:dyDescent="0.25">
      <c r="A827">
        <v>1854.77</v>
      </c>
      <c r="B827">
        <v>2.2277763024330256E-3</v>
      </c>
    </row>
    <row r="828" spans="1:2" x14ac:dyDescent="0.25">
      <c r="A828">
        <v>1857.04</v>
      </c>
      <c r="B828">
        <v>2.2281254065053286E-3</v>
      </c>
    </row>
    <row r="829" spans="1:2" x14ac:dyDescent="0.25">
      <c r="A829">
        <v>1859.3</v>
      </c>
      <c r="B829">
        <v>2.2268415288428569E-3</v>
      </c>
    </row>
    <row r="830" spans="1:2" x14ac:dyDescent="0.25">
      <c r="A830">
        <v>1861.57</v>
      </c>
      <c r="B830">
        <v>2.2280715149157154E-3</v>
      </c>
    </row>
    <row r="831" spans="1:2" x14ac:dyDescent="0.25">
      <c r="A831">
        <v>1863.84</v>
      </c>
      <c r="B831">
        <v>2.2283628742437037E-3</v>
      </c>
    </row>
    <row r="832" spans="1:2" x14ac:dyDescent="0.25">
      <c r="A832">
        <v>1866.09</v>
      </c>
      <c r="B832">
        <v>2.228646747293703E-3</v>
      </c>
    </row>
    <row r="833" spans="1:2" x14ac:dyDescent="0.25">
      <c r="A833">
        <v>1868.37</v>
      </c>
      <c r="B833">
        <v>2.2270942105251457E-3</v>
      </c>
    </row>
    <row r="834" spans="1:2" x14ac:dyDescent="0.25">
      <c r="A834">
        <v>1870.63</v>
      </c>
      <c r="B834">
        <v>2.2262167047466227E-3</v>
      </c>
    </row>
    <row r="835" spans="1:2" x14ac:dyDescent="0.25">
      <c r="A835">
        <v>1872.89</v>
      </c>
      <c r="B835">
        <v>2.2279385784095564E-3</v>
      </c>
    </row>
    <row r="836" spans="1:2" x14ac:dyDescent="0.25">
      <c r="A836">
        <v>1875.17</v>
      </c>
      <c r="B836">
        <v>2.2289242603976758E-3</v>
      </c>
    </row>
    <row r="837" spans="1:2" x14ac:dyDescent="0.25">
      <c r="A837">
        <v>1877.43</v>
      </c>
      <c r="B837">
        <v>2.2285800604062767E-3</v>
      </c>
    </row>
    <row r="838" spans="1:2" x14ac:dyDescent="0.25">
      <c r="A838">
        <v>1879.71</v>
      </c>
      <c r="B838">
        <v>2.2265167794395437E-3</v>
      </c>
    </row>
    <row r="839" spans="1:2" x14ac:dyDescent="0.25">
      <c r="A839">
        <v>1881.97</v>
      </c>
      <c r="B839">
        <v>2.226947294964672E-3</v>
      </c>
    </row>
    <row r="840" spans="1:2" x14ac:dyDescent="0.25">
      <c r="A840">
        <v>1884.25</v>
      </c>
      <c r="B840">
        <v>2.22654023239906E-3</v>
      </c>
    </row>
    <row r="841" spans="1:2" x14ac:dyDescent="0.25">
      <c r="A841">
        <v>1886.51</v>
      </c>
      <c r="B841">
        <v>2.2279517040652533E-3</v>
      </c>
    </row>
    <row r="842" spans="1:2" x14ac:dyDescent="0.25">
      <c r="A842">
        <v>1888.77</v>
      </c>
      <c r="B842">
        <v>2.228484238074477E-3</v>
      </c>
    </row>
    <row r="843" spans="1:2" x14ac:dyDescent="0.25">
      <c r="A843">
        <v>1891.05</v>
      </c>
      <c r="B843">
        <v>2.2265578308414526E-3</v>
      </c>
    </row>
    <row r="844" spans="1:2" x14ac:dyDescent="0.25">
      <c r="A844">
        <v>1893.31</v>
      </c>
      <c r="B844">
        <v>2.2279712648464972E-3</v>
      </c>
    </row>
    <row r="845" spans="1:2" x14ac:dyDescent="0.25">
      <c r="A845">
        <v>1895.59</v>
      </c>
      <c r="B845">
        <v>2.2264474915798509E-3</v>
      </c>
    </row>
    <row r="846" spans="1:2" x14ac:dyDescent="0.25">
      <c r="A846">
        <v>1897.85</v>
      </c>
      <c r="B846">
        <v>2.2266924921600629E-3</v>
      </c>
    </row>
    <row r="847" spans="1:2" x14ac:dyDescent="0.25">
      <c r="A847">
        <v>1900.13</v>
      </c>
      <c r="B847">
        <v>2.2265474975950916E-3</v>
      </c>
    </row>
    <row r="848" spans="1:2" x14ac:dyDescent="0.25">
      <c r="A848">
        <v>1902.39</v>
      </c>
      <c r="B848">
        <v>2.2267356062998555E-3</v>
      </c>
    </row>
    <row r="849" spans="1:2" x14ac:dyDescent="0.25">
      <c r="A849">
        <v>1904.65</v>
      </c>
      <c r="B849">
        <v>2.2264969498818755E-3</v>
      </c>
    </row>
    <row r="850" spans="1:2" x14ac:dyDescent="0.25">
      <c r="A850">
        <v>1906.93</v>
      </c>
      <c r="B850">
        <v>2.2266687654048278E-3</v>
      </c>
    </row>
    <row r="851" spans="1:2" x14ac:dyDescent="0.25">
      <c r="A851">
        <v>1909.21</v>
      </c>
      <c r="B851">
        <v>2.2268527753316922E-3</v>
      </c>
    </row>
    <row r="852" spans="1:2" x14ac:dyDescent="0.25">
      <c r="A852">
        <v>1911.47</v>
      </c>
      <c r="B852">
        <v>2.2282702124758252E-3</v>
      </c>
    </row>
    <row r="853" spans="1:2" x14ac:dyDescent="0.25">
      <c r="A853">
        <v>1913.73</v>
      </c>
      <c r="B853">
        <v>2.2264028163653999E-3</v>
      </c>
    </row>
    <row r="854" spans="1:2" x14ac:dyDescent="0.25">
      <c r="A854">
        <v>1916.01</v>
      </c>
      <c r="B854">
        <v>2.2279916082135007E-3</v>
      </c>
    </row>
    <row r="855" spans="1:2" x14ac:dyDescent="0.25">
      <c r="A855">
        <v>1918.27</v>
      </c>
      <c r="B855">
        <v>2.2273514145515838E-3</v>
      </c>
    </row>
    <row r="856" spans="1:2" x14ac:dyDescent="0.25">
      <c r="A856">
        <v>1920.55</v>
      </c>
      <c r="B856">
        <v>2.2279326965161405E-3</v>
      </c>
    </row>
    <row r="857" spans="1:2" x14ac:dyDescent="0.25">
      <c r="A857">
        <v>1922.81</v>
      </c>
      <c r="B857">
        <v>2.226713695244222E-3</v>
      </c>
    </row>
    <row r="858" spans="1:2" x14ac:dyDescent="0.25">
      <c r="A858">
        <v>1925.07</v>
      </c>
      <c r="B858">
        <v>2.2272578018439674E-3</v>
      </c>
    </row>
    <row r="859" spans="1:2" x14ac:dyDescent="0.25">
      <c r="A859">
        <v>1927.35</v>
      </c>
      <c r="B859">
        <v>2.2277941480510436E-3</v>
      </c>
    </row>
    <row r="860" spans="1:2" x14ac:dyDescent="0.25">
      <c r="A860">
        <v>1929.61</v>
      </c>
      <c r="B860">
        <v>2.2271950914662855E-3</v>
      </c>
    </row>
    <row r="861" spans="1:2" x14ac:dyDescent="0.25">
      <c r="A861">
        <v>1931.88</v>
      </c>
      <c r="B861">
        <v>2.2284561742627017E-3</v>
      </c>
    </row>
    <row r="862" spans="1:2" x14ac:dyDescent="0.25">
      <c r="A862">
        <v>1934.15</v>
      </c>
      <c r="B862">
        <v>2.2279495367070225E-3</v>
      </c>
    </row>
    <row r="863" spans="1:2" x14ac:dyDescent="0.25">
      <c r="A863">
        <v>1936.42</v>
      </c>
      <c r="B863">
        <v>2.2266876989845636E-3</v>
      </c>
    </row>
    <row r="864" spans="1:2" x14ac:dyDescent="0.25">
      <c r="A864">
        <v>1938.68</v>
      </c>
      <c r="B864">
        <v>2.2282689397174079E-3</v>
      </c>
    </row>
    <row r="865" spans="1:2" x14ac:dyDescent="0.25">
      <c r="A865">
        <v>1940.96</v>
      </c>
      <c r="B865">
        <v>2.228700427252873E-3</v>
      </c>
    </row>
    <row r="866" spans="1:2" x14ac:dyDescent="0.25">
      <c r="A866">
        <v>1943.22</v>
      </c>
      <c r="B866">
        <v>2.2289356409963363E-3</v>
      </c>
    </row>
    <row r="867" spans="1:2" x14ac:dyDescent="0.25">
      <c r="A867">
        <v>1945.48</v>
      </c>
      <c r="B867">
        <v>2.2265540637835825E-3</v>
      </c>
    </row>
    <row r="868" spans="1:2" x14ac:dyDescent="0.25">
      <c r="A868">
        <v>1947.76</v>
      </c>
      <c r="B868">
        <v>2.2265228182433857E-3</v>
      </c>
    </row>
    <row r="869" spans="1:2" x14ac:dyDescent="0.25">
      <c r="A869">
        <v>1950.02</v>
      </c>
      <c r="B869">
        <v>2.2284097934674096E-3</v>
      </c>
    </row>
    <row r="870" spans="1:2" x14ac:dyDescent="0.25">
      <c r="A870">
        <v>1952.3</v>
      </c>
      <c r="B870">
        <v>2.2287706393725984E-3</v>
      </c>
    </row>
    <row r="871" spans="1:2" x14ac:dyDescent="0.25">
      <c r="A871">
        <v>1954.56</v>
      </c>
      <c r="B871">
        <v>2.227229622572225E-3</v>
      </c>
    </row>
    <row r="872" spans="1:2" x14ac:dyDescent="0.25">
      <c r="A872">
        <v>1956.84</v>
      </c>
      <c r="B872">
        <v>2.2282486308877023E-3</v>
      </c>
    </row>
    <row r="873" spans="1:2" x14ac:dyDescent="0.25">
      <c r="A873">
        <v>1959.1</v>
      </c>
      <c r="B873">
        <v>2.2268616006876399E-3</v>
      </c>
    </row>
    <row r="874" spans="1:2" x14ac:dyDescent="0.25">
      <c r="A874">
        <v>1961.38</v>
      </c>
      <c r="B874">
        <v>2.2261064316907316E-3</v>
      </c>
    </row>
    <row r="875" spans="1:2" x14ac:dyDescent="0.25">
      <c r="A875">
        <v>1963.65</v>
      </c>
      <c r="B875">
        <v>2.2265463542262467E-3</v>
      </c>
    </row>
    <row r="876" spans="1:2" x14ac:dyDescent="0.25">
      <c r="A876">
        <v>1965.92</v>
      </c>
      <c r="B876">
        <v>2.2273949550658382E-3</v>
      </c>
    </row>
    <row r="877" spans="1:2" x14ac:dyDescent="0.25">
      <c r="A877">
        <v>1968.19</v>
      </c>
      <c r="B877">
        <v>2.2284750230705482E-3</v>
      </c>
    </row>
    <row r="878" spans="1:2" x14ac:dyDescent="0.25">
      <c r="A878">
        <v>1970.45</v>
      </c>
      <c r="B878">
        <v>2.2283103004538027E-3</v>
      </c>
    </row>
    <row r="879" spans="1:2" x14ac:dyDescent="0.25">
      <c r="A879">
        <v>1972.73</v>
      </c>
      <c r="B879">
        <v>2.2262673749331627E-3</v>
      </c>
    </row>
    <row r="880" spans="1:2" x14ac:dyDescent="0.25">
      <c r="A880">
        <v>1974.99</v>
      </c>
      <c r="B880">
        <v>2.2263212850056387E-3</v>
      </c>
    </row>
    <row r="881" spans="1:2" x14ac:dyDescent="0.25">
      <c r="A881">
        <v>1977.26</v>
      </c>
      <c r="B881">
        <v>2.2263160356359489E-3</v>
      </c>
    </row>
    <row r="882" spans="1:2" x14ac:dyDescent="0.25">
      <c r="A882">
        <v>1979.53</v>
      </c>
      <c r="B882">
        <v>2.2279883341807917E-3</v>
      </c>
    </row>
    <row r="883" spans="1:2" x14ac:dyDescent="0.25">
      <c r="A883">
        <v>1981.8</v>
      </c>
      <c r="B883">
        <v>2.22605590248523E-3</v>
      </c>
    </row>
    <row r="884" spans="1:2" x14ac:dyDescent="0.25">
      <c r="A884">
        <v>1984.07</v>
      </c>
      <c r="B884">
        <v>2.2281120451251991E-3</v>
      </c>
    </row>
    <row r="885" spans="1:2" x14ac:dyDescent="0.25">
      <c r="A885">
        <v>1986.34</v>
      </c>
      <c r="B885">
        <v>2.2267778184752681E-3</v>
      </c>
    </row>
    <row r="886" spans="1:2" x14ac:dyDescent="0.25">
      <c r="A886">
        <v>1988.6</v>
      </c>
      <c r="B886">
        <v>2.2280229249821179E-3</v>
      </c>
    </row>
    <row r="887" spans="1:2" x14ac:dyDescent="0.25">
      <c r="A887">
        <v>1990.86</v>
      </c>
      <c r="B887">
        <v>2.2286484217186511E-3</v>
      </c>
    </row>
    <row r="888" spans="1:2" x14ac:dyDescent="0.25">
      <c r="A888">
        <v>1993.14</v>
      </c>
      <c r="B888">
        <v>2.2282312481487284E-3</v>
      </c>
    </row>
    <row r="889" spans="1:2" x14ac:dyDescent="0.25">
      <c r="A889">
        <v>1995.4</v>
      </c>
      <c r="B889">
        <v>2.2281102815992397E-3</v>
      </c>
    </row>
    <row r="890" spans="1:2" x14ac:dyDescent="0.25">
      <c r="A890">
        <v>1997.66</v>
      </c>
      <c r="B890">
        <v>2.22639542788787E-3</v>
      </c>
    </row>
    <row r="891" spans="1:2" x14ac:dyDescent="0.25">
      <c r="A891">
        <v>1999.94</v>
      </c>
      <c r="B891">
        <v>2.2260755081227736E-3</v>
      </c>
    </row>
    <row r="892" spans="1:2" x14ac:dyDescent="0.25">
      <c r="A892">
        <v>2002.2</v>
      </c>
      <c r="B892">
        <v>2.227651963599218E-3</v>
      </c>
    </row>
    <row r="893" spans="1:2" x14ac:dyDescent="0.25">
      <c r="A893">
        <v>2004.48</v>
      </c>
      <c r="B893">
        <v>2.2277887375106481E-3</v>
      </c>
    </row>
    <row r="894" spans="1:2" x14ac:dyDescent="0.25">
      <c r="A894">
        <v>2006.74</v>
      </c>
      <c r="B894">
        <v>2.2273257941070809E-3</v>
      </c>
    </row>
    <row r="895" spans="1:2" x14ac:dyDescent="0.25">
      <c r="A895">
        <v>2009</v>
      </c>
      <c r="B895">
        <v>2.2276005248473593E-3</v>
      </c>
    </row>
    <row r="896" spans="1:2" x14ac:dyDescent="0.25">
      <c r="A896">
        <v>2011.28</v>
      </c>
      <c r="B896">
        <v>2.2272440538343113E-3</v>
      </c>
    </row>
    <row r="897" spans="1:2" x14ac:dyDescent="0.25">
      <c r="A897">
        <v>2013.54</v>
      </c>
      <c r="B897">
        <v>2.2274261104493552E-3</v>
      </c>
    </row>
    <row r="898" spans="1:2" x14ac:dyDescent="0.25">
      <c r="A898">
        <v>2015.82</v>
      </c>
      <c r="B898">
        <v>2.2266251816184055E-3</v>
      </c>
    </row>
    <row r="899" spans="1:2" x14ac:dyDescent="0.25">
      <c r="A899">
        <v>2018.08</v>
      </c>
      <c r="B899">
        <v>2.2268630001007496E-3</v>
      </c>
    </row>
    <row r="900" spans="1:2" x14ac:dyDescent="0.25">
      <c r="A900">
        <v>2020.36</v>
      </c>
      <c r="B900">
        <v>2.2282256335919562E-3</v>
      </c>
    </row>
    <row r="901" spans="1:2" x14ac:dyDescent="0.25">
      <c r="A901">
        <v>2022.62</v>
      </c>
      <c r="B901">
        <v>2.2275137817997356E-3</v>
      </c>
    </row>
    <row r="902" spans="1:2" x14ac:dyDescent="0.25">
      <c r="A902">
        <v>2024.9</v>
      </c>
      <c r="B902">
        <v>2.2264166347895943E-3</v>
      </c>
    </row>
    <row r="903" spans="1:2" x14ac:dyDescent="0.25">
      <c r="A903">
        <v>2027.16</v>
      </c>
      <c r="B903">
        <v>2.2270282473562083E-3</v>
      </c>
    </row>
    <row r="904" spans="1:2" x14ac:dyDescent="0.25">
      <c r="A904">
        <v>2029.44</v>
      </c>
      <c r="B904">
        <v>2.228755395094064E-3</v>
      </c>
    </row>
    <row r="905" spans="1:2" x14ac:dyDescent="0.25">
      <c r="A905">
        <v>2031.7</v>
      </c>
      <c r="B905">
        <v>2.2277321174957189E-3</v>
      </c>
    </row>
    <row r="906" spans="1:2" x14ac:dyDescent="0.25">
      <c r="A906">
        <v>2033.98</v>
      </c>
      <c r="B906">
        <v>2.2279733174037381E-3</v>
      </c>
    </row>
    <row r="907" spans="1:2" x14ac:dyDescent="0.25">
      <c r="A907">
        <v>2036.24</v>
      </c>
      <c r="B907">
        <v>2.226682064770637E-3</v>
      </c>
    </row>
    <row r="908" spans="1:2" x14ac:dyDescent="0.25">
      <c r="A908">
        <v>2038.52</v>
      </c>
      <c r="B908">
        <v>2.2279735949490573E-3</v>
      </c>
    </row>
    <row r="909" spans="1:2" x14ac:dyDescent="0.25">
      <c r="A909">
        <v>2040.78</v>
      </c>
      <c r="B909">
        <v>2.22697649178352E-3</v>
      </c>
    </row>
    <row r="910" spans="1:2" x14ac:dyDescent="0.25">
      <c r="A910">
        <v>2043.06</v>
      </c>
      <c r="B910">
        <v>2.2264771832133348E-3</v>
      </c>
    </row>
    <row r="911" spans="1:2" x14ac:dyDescent="0.25">
      <c r="A911">
        <v>2045.32</v>
      </c>
      <c r="B911">
        <v>2.2284667095919751E-3</v>
      </c>
    </row>
    <row r="912" spans="1:2" x14ac:dyDescent="0.25">
      <c r="A912">
        <v>2047.6</v>
      </c>
      <c r="B912">
        <v>2.2275902183891911E-3</v>
      </c>
    </row>
    <row r="913" spans="1:2" x14ac:dyDescent="0.25">
      <c r="A913">
        <v>2049.87</v>
      </c>
      <c r="B913">
        <v>2.2272201802588641E-3</v>
      </c>
    </row>
    <row r="914" spans="1:2" x14ac:dyDescent="0.25">
      <c r="A914">
        <v>2052.14</v>
      </c>
      <c r="B914">
        <v>2.2287026247753889E-3</v>
      </c>
    </row>
    <row r="915" spans="1:2" x14ac:dyDescent="0.25">
      <c r="A915">
        <v>2054.41</v>
      </c>
      <c r="B915">
        <v>2.2279724069606353E-3</v>
      </c>
    </row>
    <row r="916" spans="1:2" x14ac:dyDescent="0.25">
      <c r="A916">
        <v>2056.6799999999998</v>
      </c>
      <c r="B916">
        <v>2.2276681892944442E-3</v>
      </c>
    </row>
    <row r="917" spans="1:2" x14ac:dyDescent="0.25">
      <c r="A917">
        <v>2058.9499999999998</v>
      </c>
      <c r="B917">
        <v>2.2283055007890169E-3</v>
      </c>
    </row>
    <row r="918" spans="1:2" x14ac:dyDescent="0.25">
      <c r="A918">
        <v>2061.1999999999998</v>
      </c>
      <c r="B918">
        <v>2.228813276163432E-3</v>
      </c>
    </row>
    <row r="919" spans="1:2" x14ac:dyDescent="0.25">
      <c r="A919">
        <v>2063.46</v>
      </c>
      <c r="B919">
        <v>2.2271095471615081E-3</v>
      </c>
    </row>
    <row r="920" spans="1:2" x14ac:dyDescent="0.25">
      <c r="A920">
        <v>2065.7199999999998</v>
      </c>
      <c r="B920">
        <v>2.2260058549833763E-3</v>
      </c>
    </row>
    <row r="921" spans="1:2" x14ac:dyDescent="0.25">
      <c r="A921">
        <v>2068</v>
      </c>
      <c r="B921">
        <v>2.2267324792484035E-3</v>
      </c>
    </row>
    <row r="922" spans="1:2" x14ac:dyDescent="0.25">
      <c r="A922">
        <v>2070.2600000000002</v>
      </c>
      <c r="B922">
        <v>2.2281285045927862E-3</v>
      </c>
    </row>
    <row r="923" spans="1:2" x14ac:dyDescent="0.25">
      <c r="A923">
        <v>2072.5300000000002</v>
      </c>
      <c r="B923">
        <v>2.2265685024341294E-3</v>
      </c>
    </row>
    <row r="924" spans="1:2" x14ac:dyDescent="0.25">
      <c r="A924">
        <v>2074.8000000000002</v>
      </c>
      <c r="B924">
        <v>2.226872132572309E-3</v>
      </c>
    </row>
    <row r="925" spans="1:2" x14ac:dyDescent="0.25">
      <c r="A925">
        <v>2077.0700000000002</v>
      </c>
      <c r="B925">
        <v>2.2268212770325331E-3</v>
      </c>
    </row>
    <row r="926" spans="1:2" x14ac:dyDescent="0.25">
      <c r="A926">
        <v>2079.34</v>
      </c>
      <c r="B926">
        <v>2.2281559159999221E-3</v>
      </c>
    </row>
    <row r="927" spans="1:2" x14ac:dyDescent="0.25">
      <c r="A927">
        <v>2081.61</v>
      </c>
      <c r="B927">
        <v>2.2286897678018814E-3</v>
      </c>
    </row>
    <row r="928" spans="1:2" x14ac:dyDescent="0.25">
      <c r="A928">
        <v>2083.88</v>
      </c>
      <c r="B928">
        <v>2.2282677134611508E-3</v>
      </c>
    </row>
    <row r="929" spans="1:2" x14ac:dyDescent="0.25">
      <c r="A929">
        <v>2086.14</v>
      </c>
      <c r="B929">
        <v>2.2263656759831559E-3</v>
      </c>
    </row>
    <row r="930" spans="1:2" x14ac:dyDescent="0.25">
      <c r="A930">
        <v>2088.42</v>
      </c>
      <c r="B930">
        <v>2.226761866646834E-3</v>
      </c>
    </row>
    <row r="931" spans="1:2" x14ac:dyDescent="0.25">
      <c r="A931">
        <v>2090.6799999999998</v>
      </c>
      <c r="B931">
        <v>2.2288828689465364E-3</v>
      </c>
    </row>
    <row r="932" spans="1:2" x14ac:dyDescent="0.25">
      <c r="A932">
        <v>2092.96</v>
      </c>
      <c r="B932">
        <v>2.2269815782925968E-3</v>
      </c>
    </row>
    <row r="933" spans="1:2" x14ac:dyDescent="0.25">
      <c r="A933">
        <v>2095.2199999999998</v>
      </c>
      <c r="B933">
        <v>2.2274428297511454E-3</v>
      </c>
    </row>
    <row r="934" spans="1:2" x14ac:dyDescent="0.25">
      <c r="A934">
        <v>2097.5</v>
      </c>
      <c r="B934">
        <v>2.2271339128701194E-3</v>
      </c>
    </row>
    <row r="935" spans="1:2" x14ac:dyDescent="0.25">
      <c r="A935">
        <v>2099.7600000000002</v>
      </c>
      <c r="B935">
        <v>2.2272344680508336E-3</v>
      </c>
    </row>
    <row r="936" spans="1:2" x14ac:dyDescent="0.25">
      <c r="A936">
        <v>2102.04</v>
      </c>
      <c r="B936">
        <v>2.2266646848731857E-3</v>
      </c>
    </row>
    <row r="937" spans="1:2" x14ac:dyDescent="0.25">
      <c r="A937">
        <v>2104.3000000000002</v>
      </c>
      <c r="B937">
        <v>2.2269308079212345E-3</v>
      </c>
    </row>
    <row r="938" spans="1:2" x14ac:dyDescent="0.25">
      <c r="A938">
        <v>2106.58</v>
      </c>
      <c r="B938">
        <v>2.2278563868354216E-3</v>
      </c>
    </row>
    <row r="939" spans="1:2" x14ac:dyDescent="0.25">
      <c r="A939">
        <v>2108.84</v>
      </c>
      <c r="B939">
        <v>2.226162959282788E-3</v>
      </c>
    </row>
    <row r="940" spans="1:2" x14ac:dyDescent="0.25">
      <c r="A940">
        <v>2111.12</v>
      </c>
      <c r="B940">
        <v>2.2271130205579453E-3</v>
      </c>
    </row>
    <row r="941" spans="1:2" x14ac:dyDescent="0.25">
      <c r="A941">
        <v>2113.38</v>
      </c>
      <c r="B941">
        <v>2.2265084822157828E-3</v>
      </c>
    </row>
    <row r="942" spans="1:2" x14ac:dyDescent="0.25">
      <c r="A942">
        <v>2115.66</v>
      </c>
      <c r="B942">
        <v>2.2268884592675738E-3</v>
      </c>
    </row>
    <row r="943" spans="1:2" x14ac:dyDescent="0.25">
      <c r="A943">
        <v>2117.92</v>
      </c>
      <c r="B943">
        <v>2.2269796468385372E-3</v>
      </c>
    </row>
    <row r="944" spans="1:2" x14ac:dyDescent="0.25">
      <c r="A944">
        <v>2120.1799999999998</v>
      </c>
      <c r="B944">
        <v>2.2275579496172241E-3</v>
      </c>
    </row>
    <row r="945" spans="1:2" x14ac:dyDescent="0.25">
      <c r="A945">
        <v>2122.46</v>
      </c>
      <c r="B945">
        <v>2.2286311619196565E-3</v>
      </c>
    </row>
    <row r="946" spans="1:2" x14ac:dyDescent="0.25">
      <c r="A946">
        <v>2124.7199999999998</v>
      </c>
      <c r="B946">
        <v>2.2283959019243423E-3</v>
      </c>
    </row>
    <row r="947" spans="1:2" x14ac:dyDescent="0.25">
      <c r="A947">
        <v>2127</v>
      </c>
      <c r="B947">
        <v>2.2260168495183527E-3</v>
      </c>
    </row>
    <row r="948" spans="1:2" x14ac:dyDescent="0.25">
      <c r="A948">
        <v>2129.2600000000002</v>
      </c>
      <c r="B948">
        <v>2.2286418295783326E-3</v>
      </c>
    </row>
    <row r="949" spans="1:2" x14ac:dyDescent="0.25">
      <c r="A949">
        <v>2131.54</v>
      </c>
      <c r="B949">
        <v>2.2271246536436787E-3</v>
      </c>
    </row>
    <row r="950" spans="1:2" x14ac:dyDescent="0.25">
      <c r="A950">
        <v>2133.8000000000002</v>
      </c>
      <c r="B950">
        <v>2.2269479717914268E-3</v>
      </c>
    </row>
    <row r="951" spans="1:2" x14ac:dyDescent="0.25">
      <c r="A951">
        <v>2136.06</v>
      </c>
      <c r="B951">
        <v>2.2261912530534356E-3</v>
      </c>
    </row>
    <row r="952" spans="1:2" x14ac:dyDescent="0.25">
      <c r="A952">
        <v>2138.34</v>
      </c>
      <c r="B952">
        <v>2.227385049135504E-3</v>
      </c>
    </row>
    <row r="953" spans="1:2" x14ac:dyDescent="0.25">
      <c r="A953">
        <v>2140.6</v>
      </c>
      <c r="B953">
        <v>2.226999873784408E-3</v>
      </c>
    </row>
    <row r="954" spans="1:2" x14ac:dyDescent="0.25">
      <c r="A954">
        <v>2142.87</v>
      </c>
      <c r="B954">
        <v>2.2265265343096668E-3</v>
      </c>
    </row>
    <row r="955" spans="1:2" x14ac:dyDescent="0.25">
      <c r="A955">
        <v>2145.13</v>
      </c>
      <c r="B955">
        <v>2.2271303386767103E-3</v>
      </c>
    </row>
    <row r="956" spans="1:2" x14ac:dyDescent="0.25">
      <c r="A956">
        <v>2147.41</v>
      </c>
      <c r="B956">
        <v>2.2269982436158966E-3</v>
      </c>
    </row>
    <row r="957" spans="1:2" x14ac:dyDescent="0.25">
      <c r="A957">
        <v>2149.67</v>
      </c>
      <c r="B957">
        <v>2.226560652047072E-3</v>
      </c>
    </row>
    <row r="958" spans="1:2" x14ac:dyDescent="0.25">
      <c r="A958">
        <v>2151.9499999999998</v>
      </c>
      <c r="B958">
        <v>2.2261787584120221E-3</v>
      </c>
    </row>
    <row r="959" spans="1:2" x14ac:dyDescent="0.25">
      <c r="A959">
        <v>2154.21</v>
      </c>
      <c r="B959">
        <v>2.2274939480382405E-3</v>
      </c>
    </row>
    <row r="960" spans="1:2" x14ac:dyDescent="0.25">
      <c r="A960">
        <v>2156.4899999999998</v>
      </c>
      <c r="B960">
        <v>2.2278268543111743E-3</v>
      </c>
    </row>
    <row r="961" spans="1:2" x14ac:dyDescent="0.25">
      <c r="A961">
        <v>2158.75</v>
      </c>
      <c r="B961">
        <v>2.2264630018148089E-3</v>
      </c>
    </row>
    <row r="962" spans="1:2" x14ac:dyDescent="0.25">
      <c r="A962">
        <v>2161.02</v>
      </c>
      <c r="B962">
        <v>2.2268131045452264E-3</v>
      </c>
    </row>
    <row r="963" spans="1:2" x14ac:dyDescent="0.25">
      <c r="A963">
        <v>2163.29</v>
      </c>
      <c r="B963">
        <v>2.2279697302530423E-3</v>
      </c>
    </row>
    <row r="964" spans="1:2" x14ac:dyDescent="0.25">
      <c r="A964">
        <v>2165.5500000000002</v>
      </c>
      <c r="B964">
        <v>2.2273141275481914E-3</v>
      </c>
    </row>
    <row r="965" spans="1:2" x14ac:dyDescent="0.25">
      <c r="A965">
        <v>2167.83</v>
      </c>
      <c r="B965">
        <v>2.2280001044685587E-3</v>
      </c>
    </row>
    <row r="966" spans="1:2" x14ac:dyDescent="0.25">
      <c r="A966">
        <v>2170.09</v>
      </c>
      <c r="B966">
        <v>2.2273346766469204E-3</v>
      </c>
    </row>
    <row r="967" spans="1:2" x14ac:dyDescent="0.25">
      <c r="A967">
        <v>2172.35</v>
      </c>
      <c r="B967">
        <v>2.2280238796364704E-3</v>
      </c>
    </row>
    <row r="968" spans="1:2" x14ac:dyDescent="0.25">
      <c r="A968">
        <v>2174.61</v>
      </c>
      <c r="B968">
        <v>2.2274650355546986E-3</v>
      </c>
    </row>
    <row r="969" spans="1:2" x14ac:dyDescent="0.25">
      <c r="A969">
        <v>2176.89</v>
      </c>
      <c r="B969">
        <v>2.2287813105644001E-3</v>
      </c>
    </row>
    <row r="970" spans="1:2" x14ac:dyDescent="0.25">
      <c r="A970">
        <v>2179.15</v>
      </c>
      <c r="B970">
        <v>2.2271148295931516E-3</v>
      </c>
    </row>
    <row r="971" spans="1:2" x14ac:dyDescent="0.25">
      <c r="A971">
        <v>2181.4299999999998</v>
      </c>
      <c r="B971">
        <v>2.2266567041053192E-3</v>
      </c>
    </row>
    <row r="972" spans="1:2" x14ac:dyDescent="0.25">
      <c r="A972">
        <v>2183.69</v>
      </c>
      <c r="B972">
        <v>2.2261006511907024E-3</v>
      </c>
    </row>
    <row r="973" spans="1:2" x14ac:dyDescent="0.25">
      <c r="A973">
        <v>2185.9699999999998</v>
      </c>
      <c r="B973">
        <v>2.2285820521285287E-3</v>
      </c>
    </row>
    <row r="974" spans="1:2" x14ac:dyDescent="0.25">
      <c r="A974">
        <v>2188.25</v>
      </c>
      <c r="B974">
        <v>2.2264362060501692E-3</v>
      </c>
    </row>
    <row r="975" spans="1:2" x14ac:dyDescent="0.25">
      <c r="A975">
        <v>2190.5100000000002</v>
      </c>
      <c r="B975">
        <v>2.2275847564959812E-3</v>
      </c>
    </row>
    <row r="976" spans="1:2" x14ac:dyDescent="0.25">
      <c r="A976">
        <v>2192.79</v>
      </c>
      <c r="B976">
        <v>2.2288139117962631E-3</v>
      </c>
    </row>
    <row r="977" spans="1:2" x14ac:dyDescent="0.25">
      <c r="A977">
        <v>2195.0500000000002</v>
      </c>
      <c r="B977">
        <v>2.2270108410437114E-3</v>
      </c>
    </row>
    <row r="978" spans="1:2" x14ac:dyDescent="0.25">
      <c r="A978">
        <v>2197.33</v>
      </c>
      <c r="B978">
        <v>2.2286540835711353E-3</v>
      </c>
    </row>
    <row r="979" spans="1:2" x14ac:dyDescent="0.25">
      <c r="A979">
        <v>2199.6</v>
      </c>
      <c r="B979">
        <v>2.2289520416376744E-3</v>
      </c>
    </row>
    <row r="980" spans="1:2" x14ac:dyDescent="0.25">
      <c r="A980">
        <v>2201.87</v>
      </c>
      <c r="B980">
        <v>2.2283476096320804E-3</v>
      </c>
    </row>
    <row r="981" spans="1:2" x14ac:dyDescent="0.25">
      <c r="A981">
        <v>2204.14</v>
      </c>
      <c r="B981">
        <v>2.2278090315558555E-3</v>
      </c>
    </row>
    <row r="982" spans="1:2" x14ac:dyDescent="0.25">
      <c r="A982">
        <v>2206.41</v>
      </c>
      <c r="B982">
        <v>2.2286564627744662E-3</v>
      </c>
    </row>
    <row r="983" spans="1:2" x14ac:dyDescent="0.25">
      <c r="A983">
        <v>2208.6799999999998</v>
      </c>
      <c r="B983">
        <v>2.2272605906609728E-3</v>
      </c>
    </row>
    <row r="984" spans="1:2" x14ac:dyDescent="0.25">
      <c r="A984">
        <v>2210.9499999999998</v>
      </c>
      <c r="B984">
        <v>2.2279858506485508E-3</v>
      </c>
    </row>
    <row r="985" spans="1:2" x14ac:dyDescent="0.25">
      <c r="A985">
        <v>2213.2199999999998</v>
      </c>
      <c r="B985">
        <v>2.2282348765478915E-3</v>
      </c>
    </row>
    <row r="986" spans="1:2" x14ac:dyDescent="0.25">
      <c r="A986">
        <v>2215.4699999999998</v>
      </c>
      <c r="B986">
        <v>2.2280870582606655E-3</v>
      </c>
    </row>
    <row r="987" spans="1:2" x14ac:dyDescent="0.25">
      <c r="A987">
        <v>2217.75</v>
      </c>
      <c r="B987">
        <v>2.2285090723426532E-3</v>
      </c>
    </row>
    <row r="988" spans="1:2" x14ac:dyDescent="0.25">
      <c r="A988">
        <v>2220.02</v>
      </c>
      <c r="B988">
        <v>2.2267579019565908E-3</v>
      </c>
    </row>
    <row r="989" spans="1:2" x14ac:dyDescent="0.25">
      <c r="A989">
        <v>2222.3000000000002</v>
      </c>
      <c r="B989">
        <v>2.2276363633829195E-3</v>
      </c>
    </row>
    <row r="990" spans="1:2" x14ac:dyDescent="0.25">
      <c r="A990">
        <v>2224.56</v>
      </c>
      <c r="B990">
        <v>2.2269481859794413E-3</v>
      </c>
    </row>
    <row r="991" spans="1:2" x14ac:dyDescent="0.25">
      <c r="A991">
        <v>2226.83</v>
      </c>
      <c r="B991">
        <v>2.226889843551046E-3</v>
      </c>
    </row>
    <row r="992" spans="1:2" x14ac:dyDescent="0.25">
      <c r="A992">
        <v>2229.1</v>
      </c>
      <c r="B992">
        <v>2.2289667705666584E-3</v>
      </c>
    </row>
    <row r="993" spans="1:2" x14ac:dyDescent="0.25">
      <c r="A993">
        <v>2231.37</v>
      </c>
      <c r="B993">
        <v>2.2281251924968037E-3</v>
      </c>
    </row>
    <row r="994" spans="1:2" x14ac:dyDescent="0.25">
      <c r="A994">
        <v>2233.63</v>
      </c>
      <c r="B994">
        <v>2.2283234481014383E-3</v>
      </c>
    </row>
    <row r="995" spans="1:2" x14ac:dyDescent="0.25">
      <c r="A995">
        <v>2235.91</v>
      </c>
      <c r="B995">
        <v>2.2287351675256187E-3</v>
      </c>
    </row>
    <row r="996" spans="1:2" x14ac:dyDescent="0.25">
      <c r="A996">
        <v>2238.17</v>
      </c>
      <c r="B996">
        <v>2.226547831547381E-3</v>
      </c>
    </row>
    <row r="997" spans="1:2" x14ac:dyDescent="0.25">
      <c r="A997">
        <v>2240.44</v>
      </c>
      <c r="B997">
        <v>2.227391313882885E-3</v>
      </c>
    </row>
    <row r="998" spans="1:2" x14ac:dyDescent="0.25">
      <c r="A998">
        <v>2242.71</v>
      </c>
      <c r="B998">
        <v>2.2288461629806078E-3</v>
      </c>
    </row>
    <row r="999" spans="1:2" x14ac:dyDescent="0.25">
      <c r="A999">
        <v>2244.98</v>
      </c>
      <c r="B999">
        <v>2.2281558380848102E-3</v>
      </c>
    </row>
    <row r="1000" spans="1:2" x14ac:dyDescent="0.25">
      <c r="A1000">
        <v>2247.25</v>
      </c>
      <c r="B1000">
        <v>2.2268008120730929E-3</v>
      </c>
    </row>
    <row r="1001" spans="1:2" x14ac:dyDescent="0.25">
      <c r="A1001">
        <v>2249.52</v>
      </c>
      <c r="B1001">
        <v>2.2267453487023635E-3</v>
      </c>
    </row>
    <row r="1002" spans="1:2" x14ac:dyDescent="0.25">
      <c r="A1002">
        <v>2251.79</v>
      </c>
      <c r="B1002">
        <v>2.2286874158589064E-3</v>
      </c>
    </row>
    <row r="1003" spans="1:2" x14ac:dyDescent="0.25">
      <c r="A1003">
        <v>2254.06</v>
      </c>
      <c r="B1003">
        <v>2.2274758098316918E-3</v>
      </c>
    </row>
    <row r="1004" spans="1:2" x14ac:dyDescent="0.25">
      <c r="A1004">
        <v>2256.33</v>
      </c>
      <c r="B1004">
        <v>2.2278552762935613E-3</v>
      </c>
    </row>
    <row r="1005" spans="1:2" x14ac:dyDescent="0.25">
      <c r="A1005">
        <v>2258.59</v>
      </c>
      <c r="B1005">
        <v>2.2279009145814081E-3</v>
      </c>
    </row>
    <row r="1006" spans="1:2" x14ac:dyDescent="0.25">
      <c r="A1006">
        <v>2260.87</v>
      </c>
      <c r="B1006">
        <v>2.2287702182946963E-3</v>
      </c>
    </row>
    <row r="1007" spans="1:2" x14ac:dyDescent="0.25">
      <c r="A1007">
        <v>2263.13</v>
      </c>
      <c r="B1007">
        <v>2.2266182383731139E-3</v>
      </c>
    </row>
    <row r="1008" spans="1:2" x14ac:dyDescent="0.25">
      <c r="A1008">
        <v>2265.4</v>
      </c>
      <c r="B1008">
        <v>2.2272498869458143E-3</v>
      </c>
    </row>
    <row r="1009" spans="1:2" x14ac:dyDescent="0.25">
      <c r="A1009">
        <v>2267.67</v>
      </c>
      <c r="B1009">
        <v>2.2270876343113838E-3</v>
      </c>
    </row>
    <row r="1010" spans="1:2" x14ac:dyDescent="0.25">
      <c r="A1010">
        <v>2269.94</v>
      </c>
      <c r="B1010">
        <v>2.2284504388971511E-3</v>
      </c>
    </row>
    <row r="1011" spans="1:2" x14ac:dyDescent="0.25">
      <c r="A1011">
        <v>2272.21</v>
      </c>
      <c r="B1011">
        <v>2.2278814141029131E-3</v>
      </c>
    </row>
    <row r="1012" spans="1:2" x14ac:dyDescent="0.25">
      <c r="A1012">
        <v>2274.48</v>
      </c>
      <c r="B1012">
        <v>2.228074742559948E-3</v>
      </c>
    </row>
    <row r="1013" spans="1:2" x14ac:dyDescent="0.25">
      <c r="A1013">
        <v>2276.75</v>
      </c>
      <c r="B1013">
        <v>2.2265879545468235E-3</v>
      </c>
    </row>
    <row r="1014" spans="1:2" x14ac:dyDescent="0.25">
      <c r="A1014">
        <v>2279.02</v>
      </c>
      <c r="B1014">
        <v>2.2286136010189576E-3</v>
      </c>
    </row>
    <row r="1015" spans="1:2" x14ac:dyDescent="0.25">
      <c r="A1015">
        <v>2281.29</v>
      </c>
      <c r="B1015">
        <v>2.2279807126642883E-3</v>
      </c>
    </row>
    <row r="1016" spans="1:2" x14ac:dyDescent="0.25">
      <c r="A1016">
        <v>2283.56</v>
      </c>
      <c r="B1016">
        <v>2.227729130640605E-3</v>
      </c>
    </row>
    <row r="1017" spans="1:2" x14ac:dyDescent="0.25">
      <c r="A1017">
        <v>2285.83</v>
      </c>
      <c r="B1017">
        <v>2.2266201989769676E-3</v>
      </c>
    </row>
    <row r="1018" spans="1:2" x14ac:dyDescent="0.25">
      <c r="A1018">
        <v>2288.1</v>
      </c>
      <c r="B1018">
        <v>2.2269794012019701E-3</v>
      </c>
    </row>
    <row r="1019" spans="1:2" x14ac:dyDescent="0.25">
      <c r="A1019">
        <v>2290.36</v>
      </c>
      <c r="B1019">
        <v>2.2266483469979862E-3</v>
      </c>
    </row>
    <row r="1020" spans="1:2" x14ac:dyDescent="0.25">
      <c r="A1020">
        <v>2292.64</v>
      </c>
      <c r="B1020">
        <v>2.2286351720757669E-3</v>
      </c>
    </row>
    <row r="1021" spans="1:2" x14ac:dyDescent="0.25">
      <c r="A1021">
        <v>2294.9</v>
      </c>
      <c r="B1021">
        <v>2.2262451611174605E-3</v>
      </c>
    </row>
    <row r="1022" spans="1:2" x14ac:dyDescent="0.25">
      <c r="A1022">
        <v>2297.1799999999998</v>
      </c>
      <c r="B1022">
        <v>2.2274036824187463E-3</v>
      </c>
    </row>
    <row r="1023" spans="1:2" x14ac:dyDescent="0.25">
      <c r="A1023">
        <v>2299.44</v>
      </c>
      <c r="B1023">
        <v>2.228787240910106E-3</v>
      </c>
    </row>
    <row r="1024" spans="1:2" x14ac:dyDescent="0.25">
      <c r="A1024">
        <v>2301.7199999999998</v>
      </c>
      <c r="B1024">
        <v>2.2262499802687043E-3</v>
      </c>
    </row>
    <row r="1025" spans="1:2" x14ac:dyDescent="0.25">
      <c r="A1025">
        <v>2304</v>
      </c>
      <c r="B1025">
        <v>2.2268710317257571E-3</v>
      </c>
    </row>
    <row r="1026" spans="1:2" x14ac:dyDescent="0.25">
      <c r="A1026">
        <v>2306.2600000000002</v>
      </c>
      <c r="B1026">
        <v>2.2265741865898346E-3</v>
      </c>
    </row>
    <row r="1027" spans="1:2" x14ac:dyDescent="0.25">
      <c r="A1027">
        <v>2308.54</v>
      </c>
      <c r="B1027">
        <v>2.2263089530095556E-3</v>
      </c>
    </row>
    <row r="1028" spans="1:2" x14ac:dyDescent="0.25">
      <c r="A1028">
        <v>2310.8000000000002</v>
      </c>
      <c r="B1028">
        <v>2.2285813345252949E-3</v>
      </c>
    </row>
    <row r="1029" spans="1:2" x14ac:dyDescent="0.25">
      <c r="A1029">
        <v>2313.08</v>
      </c>
      <c r="B1029">
        <v>2.2262573689346148E-3</v>
      </c>
    </row>
    <row r="1030" spans="1:2" x14ac:dyDescent="0.25">
      <c r="A1030">
        <v>2315.34</v>
      </c>
      <c r="B1030">
        <v>2.2263439784823988E-3</v>
      </c>
    </row>
    <row r="1031" spans="1:2" x14ac:dyDescent="0.25">
      <c r="A1031">
        <v>2317.6</v>
      </c>
      <c r="B1031">
        <v>2.226593188892258E-3</v>
      </c>
    </row>
    <row r="1032" spans="1:2" x14ac:dyDescent="0.25">
      <c r="A1032">
        <v>2319.86</v>
      </c>
      <c r="B1032">
        <v>2.2283341805289431E-3</v>
      </c>
    </row>
    <row r="1033" spans="1:2" x14ac:dyDescent="0.25">
      <c r="A1033">
        <v>2322.13</v>
      </c>
      <c r="B1033">
        <v>2.2268174253180922E-3</v>
      </c>
    </row>
    <row r="1034" spans="1:2" x14ac:dyDescent="0.25">
      <c r="A1034">
        <v>2324.4</v>
      </c>
      <c r="B1034">
        <v>2.2283244386242951E-3</v>
      </c>
    </row>
    <row r="1035" spans="1:2" x14ac:dyDescent="0.25">
      <c r="A1035">
        <v>2326.67</v>
      </c>
      <c r="B1035">
        <v>2.2272716371684776E-3</v>
      </c>
    </row>
    <row r="1036" spans="1:2" x14ac:dyDescent="0.25">
      <c r="A1036">
        <v>2328.94</v>
      </c>
      <c r="B1036">
        <v>2.2271716974194061E-3</v>
      </c>
    </row>
    <row r="1037" spans="1:2" x14ac:dyDescent="0.25">
      <c r="A1037">
        <v>2331.21</v>
      </c>
      <c r="B1037">
        <v>2.2281137126104488E-3</v>
      </c>
    </row>
    <row r="1038" spans="1:2" x14ac:dyDescent="0.25">
      <c r="A1038">
        <v>2333.48</v>
      </c>
      <c r="B1038">
        <v>2.2282834997533378E-3</v>
      </c>
    </row>
    <row r="1039" spans="1:2" x14ac:dyDescent="0.25">
      <c r="A1039">
        <v>2335.73</v>
      </c>
      <c r="B1039">
        <v>2.2266408810371367E-3</v>
      </c>
    </row>
    <row r="1040" spans="1:2" x14ac:dyDescent="0.25">
      <c r="A1040">
        <v>2338.0100000000002</v>
      </c>
      <c r="B1040">
        <v>2.2269671968963528E-3</v>
      </c>
    </row>
    <row r="1041" spans="1:2" x14ac:dyDescent="0.25">
      <c r="A1041">
        <v>2340.27</v>
      </c>
      <c r="B1041">
        <v>2.2271740390984035E-3</v>
      </c>
    </row>
    <row r="1042" spans="1:2" x14ac:dyDescent="0.25">
      <c r="A1042">
        <v>2342.5500000000002</v>
      </c>
      <c r="B1042">
        <v>2.2277970674509174E-3</v>
      </c>
    </row>
    <row r="1043" spans="1:2" x14ac:dyDescent="0.25">
      <c r="A1043">
        <v>2344.81</v>
      </c>
      <c r="B1043">
        <v>2.2280805364584583E-3</v>
      </c>
    </row>
    <row r="1044" spans="1:2" x14ac:dyDescent="0.25">
      <c r="A1044">
        <v>2347.0700000000002</v>
      </c>
      <c r="B1044">
        <v>2.226656178749229E-3</v>
      </c>
    </row>
    <row r="1045" spans="1:2" x14ac:dyDescent="0.25">
      <c r="A1045">
        <v>2349.35</v>
      </c>
      <c r="B1045">
        <v>2.2271953510646847E-3</v>
      </c>
    </row>
    <row r="1046" spans="1:2" x14ac:dyDescent="0.25">
      <c r="A1046">
        <v>2351.61</v>
      </c>
      <c r="B1046">
        <v>2.2284582815138543E-3</v>
      </c>
    </row>
    <row r="1047" spans="1:2" x14ac:dyDescent="0.25">
      <c r="A1047">
        <v>2353.89</v>
      </c>
      <c r="B1047">
        <v>2.2279606880729712E-3</v>
      </c>
    </row>
    <row r="1048" spans="1:2" x14ac:dyDescent="0.25">
      <c r="A1048">
        <v>2356.15</v>
      </c>
      <c r="B1048">
        <v>2.2274400481225249E-3</v>
      </c>
    </row>
    <row r="1049" spans="1:2" x14ac:dyDescent="0.25">
      <c r="A1049">
        <v>2358.41</v>
      </c>
      <c r="B1049">
        <v>2.2270010904701298E-3</v>
      </c>
    </row>
    <row r="1050" spans="1:2" x14ac:dyDescent="0.25">
      <c r="A1050">
        <v>2360.69</v>
      </c>
      <c r="B1050">
        <v>2.227108698320485E-3</v>
      </c>
    </row>
    <row r="1051" spans="1:2" x14ac:dyDescent="0.25">
      <c r="A1051">
        <v>2362.9499999999998</v>
      </c>
      <c r="B1051">
        <v>2.2260080684875206E-3</v>
      </c>
    </row>
    <row r="1052" spans="1:2" x14ac:dyDescent="0.25">
      <c r="A1052">
        <v>2365.23</v>
      </c>
      <c r="B1052">
        <v>2.2274879082410542E-3</v>
      </c>
    </row>
    <row r="1053" spans="1:2" x14ac:dyDescent="0.25">
      <c r="A1053">
        <v>2367.5100000000002</v>
      </c>
      <c r="B1053">
        <v>2.2279781527433872E-3</v>
      </c>
    </row>
    <row r="1054" spans="1:2" x14ac:dyDescent="0.25">
      <c r="A1054">
        <v>2369.77</v>
      </c>
      <c r="B1054">
        <v>2.226135473256501E-3</v>
      </c>
    </row>
    <row r="1055" spans="1:2" x14ac:dyDescent="0.25">
      <c r="A1055">
        <v>2372.0500000000002</v>
      </c>
      <c r="B1055">
        <v>2.227276746684746E-3</v>
      </c>
    </row>
    <row r="1056" spans="1:2" x14ac:dyDescent="0.25">
      <c r="A1056">
        <v>2374.31</v>
      </c>
      <c r="B1056">
        <v>2.2275919656459258E-3</v>
      </c>
    </row>
    <row r="1057" spans="1:2" x14ac:dyDescent="0.25">
      <c r="A1057">
        <v>2376.59</v>
      </c>
      <c r="B1057">
        <v>2.2271975234124798E-3</v>
      </c>
    </row>
    <row r="1058" spans="1:2" x14ac:dyDescent="0.25">
      <c r="A1058">
        <v>2378.86</v>
      </c>
      <c r="B1058">
        <v>2.2272709898966737E-3</v>
      </c>
    </row>
    <row r="1059" spans="1:2" x14ac:dyDescent="0.25">
      <c r="A1059">
        <v>2381.13</v>
      </c>
      <c r="B1059">
        <v>2.2279567423815192E-3</v>
      </c>
    </row>
    <row r="1060" spans="1:2" x14ac:dyDescent="0.25">
      <c r="A1060">
        <v>2383.4</v>
      </c>
      <c r="B1060">
        <v>2.2286814643816696E-3</v>
      </c>
    </row>
    <row r="1061" spans="1:2" x14ac:dyDescent="0.25">
      <c r="A1061">
        <v>2385.67</v>
      </c>
      <c r="B1061">
        <v>2.2260411724799528E-3</v>
      </c>
    </row>
    <row r="1062" spans="1:2" x14ac:dyDescent="0.25">
      <c r="A1062">
        <v>2387.94</v>
      </c>
      <c r="B1062">
        <v>2.2279535966975056E-3</v>
      </c>
    </row>
    <row r="1063" spans="1:2" x14ac:dyDescent="0.25">
      <c r="A1063">
        <v>2390.1999999999998</v>
      </c>
      <c r="B1063">
        <v>2.2263428564717317E-3</v>
      </c>
    </row>
    <row r="1064" spans="1:2" x14ac:dyDescent="0.25">
      <c r="A1064">
        <v>2392.48</v>
      </c>
      <c r="B1064">
        <v>2.2274525992494161E-3</v>
      </c>
    </row>
    <row r="1065" spans="1:2" x14ac:dyDescent="0.25">
      <c r="A1065">
        <v>2394.7399999999998</v>
      </c>
      <c r="B1065">
        <v>2.2262728917125138E-3</v>
      </c>
    </row>
    <row r="1066" spans="1:2" x14ac:dyDescent="0.25">
      <c r="A1066">
        <v>2397.02</v>
      </c>
      <c r="B1066">
        <v>2.2289559718746349E-3</v>
      </c>
    </row>
    <row r="1067" spans="1:2" x14ac:dyDescent="0.25">
      <c r="A1067">
        <v>2399.2800000000002</v>
      </c>
      <c r="B1067">
        <v>2.2269548472708131E-3</v>
      </c>
    </row>
    <row r="1068" spans="1:2" x14ac:dyDescent="0.25">
      <c r="A1068">
        <v>2401.56</v>
      </c>
      <c r="B1068">
        <v>2.2287959074308687E-3</v>
      </c>
    </row>
    <row r="1069" spans="1:2" x14ac:dyDescent="0.25">
      <c r="A1069">
        <v>2403.84</v>
      </c>
      <c r="B1069">
        <v>2.2271056915334048E-3</v>
      </c>
    </row>
    <row r="1070" spans="1:2" x14ac:dyDescent="0.25">
      <c r="A1070">
        <v>2406.1</v>
      </c>
      <c r="B1070">
        <v>2.2275265493360836E-3</v>
      </c>
    </row>
    <row r="1071" spans="1:2" x14ac:dyDescent="0.25">
      <c r="A1071">
        <v>2408.38</v>
      </c>
      <c r="B1071">
        <v>2.2267618486754392E-3</v>
      </c>
    </row>
    <row r="1072" spans="1:2" x14ac:dyDescent="0.25">
      <c r="A1072">
        <v>2410.64</v>
      </c>
      <c r="B1072">
        <v>2.2272275667713521E-3</v>
      </c>
    </row>
    <row r="1073" spans="1:2" x14ac:dyDescent="0.25">
      <c r="A1073">
        <v>2412.92</v>
      </c>
      <c r="B1073">
        <v>2.2275966760482132E-3</v>
      </c>
    </row>
    <row r="1074" spans="1:2" x14ac:dyDescent="0.25">
      <c r="A1074">
        <v>2415.1799999999998</v>
      </c>
      <c r="B1074">
        <v>2.2285798653444724E-3</v>
      </c>
    </row>
    <row r="1075" spans="1:2" x14ac:dyDescent="0.25">
      <c r="A1075">
        <v>2417.44</v>
      </c>
      <c r="B1075">
        <v>2.2274370807744562E-3</v>
      </c>
    </row>
    <row r="1076" spans="1:2" x14ac:dyDescent="0.25">
      <c r="A1076">
        <v>2419.7199999999998</v>
      </c>
      <c r="B1076">
        <v>2.2261019775412514E-3</v>
      </c>
    </row>
    <row r="1077" spans="1:2" x14ac:dyDescent="0.25">
      <c r="A1077">
        <v>2421.98</v>
      </c>
      <c r="B1077">
        <v>2.2274895251613996E-3</v>
      </c>
    </row>
    <row r="1078" spans="1:2" x14ac:dyDescent="0.25">
      <c r="A1078">
        <v>2424.2600000000002</v>
      </c>
      <c r="B1078">
        <v>2.2267045122351986E-3</v>
      </c>
    </row>
    <row r="1079" spans="1:2" x14ac:dyDescent="0.25">
      <c r="A1079">
        <v>2426.52</v>
      </c>
      <c r="B1079">
        <v>2.228615448338305E-3</v>
      </c>
    </row>
    <row r="1080" spans="1:2" x14ac:dyDescent="0.25">
      <c r="A1080">
        <v>2428.7800000000002</v>
      </c>
      <c r="B1080">
        <v>2.2282959329768359E-3</v>
      </c>
    </row>
    <row r="1081" spans="1:2" x14ac:dyDescent="0.25">
      <c r="A1081">
        <v>2431.06</v>
      </c>
      <c r="B1081">
        <v>2.2284274418903657E-3</v>
      </c>
    </row>
    <row r="1082" spans="1:2" x14ac:dyDescent="0.25">
      <c r="A1082">
        <v>2433.3200000000002</v>
      </c>
      <c r="B1082">
        <v>2.2271454957585768E-3</v>
      </c>
    </row>
    <row r="1083" spans="1:2" x14ac:dyDescent="0.25">
      <c r="A1083">
        <v>2435.6</v>
      </c>
      <c r="B1083">
        <v>2.2287179947077774E-3</v>
      </c>
    </row>
    <row r="1084" spans="1:2" x14ac:dyDescent="0.25">
      <c r="A1084">
        <v>2437.86</v>
      </c>
      <c r="B1084">
        <v>2.2284455697664483E-3</v>
      </c>
    </row>
    <row r="1085" spans="1:2" x14ac:dyDescent="0.25">
      <c r="A1085">
        <v>2440.14</v>
      </c>
      <c r="B1085">
        <v>2.2277767504264375E-3</v>
      </c>
    </row>
    <row r="1086" spans="1:2" x14ac:dyDescent="0.25">
      <c r="A1086">
        <v>2442.4</v>
      </c>
      <c r="B1086">
        <v>2.2287628291932865E-3</v>
      </c>
    </row>
    <row r="1087" spans="1:2" x14ac:dyDescent="0.25">
      <c r="A1087">
        <v>2444.6799999999998</v>
      </c>
      <c r="B1087">
        <v>2.2269492382542364E-3</v>
      </c>
    </row>
    <row r="1088" spans="1:2" x14ac:dyDescent="0.25">
      <c r="A1088">
        <v>2446.94</v>
      </c>
      <c r="B1088">
        <v>2.2260755672794223E-3</v>
      </c>
    </row>
    <row r="1089" spans="1:2" x14ac:dyDescent="0.25">
      <c r="A1089">
        <v>2449.1999999999998</v>
      </c>
      <c r="B1089">
        <v>2.2279694876431643E-3</v>
      </c>
    </row>
    <row r="1090" spans="1:2" x14ac:dyDescent="0.25">
      <c r="A1090">
        <v>2451.48</v>
      </c>
      <c r="B1090">
        <v>2.2270599024298301E-3</v>
      </c>
    </row>
    <row r="1091" spans="1:2" x14ac:dyDescent="0.25">
      <c r="A1091">
        <v>2453.7399999999998</v>
      </c>
      <c r="B1091">
        <v>2.2283946857725506E-3</v>
      </c>
    </row>
    <row r="1092" spans="1:2" x14ac:dyDescent="0.25">
      <c r="A1092">
        <v>2456.02</v>
      </c>
      <c r="B1092">
        <v>2.2280524791624397E-3</v>
      </c>
    </row>
    <row r="1093" spans="1:2" x14ac:dyDescent="0.25">
      <c r="A1093">
        <v>2458.2800000000002</v>
      </c>
      <c r="B1093">
        <v>2.2264977600421716E-3</v>
      </c>
    </row>
    <row r="1094" spans="1:2" x14ac:dyDescent="0.25">
      <c r="A1094">
        <v>2460.5500000000002</v>
      </c>
      <c r="B1094">
        <v>2.226755693872047E-3</v>
      </c>
    </row>
    <row r="1095" spans="1:2" x14ac:dyDescent="0.25">
      <c r="A1095">
        <v>2462.8200000000002</v>
      </c>
      <c r="B1095">
        <v>2.2279828754994241E-3</v>
      </c>
    </row>
    <row r="1096" spans="1:2" x14ac:dyDescent="0.25">
      <c r="A1096">
        <v>2465.09</v>
      </c>
      <c r="B1096">
        <v>2.2266140353443716E-3</v>
      </c>
    </row>
    <row r="1097" spans="1:2" x14ac:dyDescent="0.25">
      <c r="A1097">
        <v>2467.36</v>
      </c>
      <c r="B1097">
        <v>2.2260307812960022E-3</v>
      </c>
    </row>
    <row r="1098" spans="1:2" x14ac:dyDescent="0.25">
      <c r="A1098">
        <v>2469.62</v>
      </c>
      <c r="B1098">
        <v>2.2275903166278925E-3</v>
      </c>
    </row>
    <row r="1099" spans="1:2" x14ac:dyDescent="0.25">
      <c r="A1099">
        <v>2471.9</v>
      </c>
      <c r="B1099">
        <v>2.2268728830636738E-3</v>
      </c>
    </row>
    <row r="1100" spans="1:2" x14ac:dyDescent="0.25">
      <c r="A1100">
        <v>2474.16</v>
      </c>
      <c r="B1100">
        <v>2.22629107164666E-3</v>
      </c>
    </row>
    <row r="1101" spans="1:2" x14ac:dyDescent="0.25">
      <c r="A1101">
        <v>2476.44</v>
      </c>
      <c r="B1101">
        <v>2.2280429649548304E-3</v>
      </c>
    </row>
    <row r="1102" spans="1:2" x14ac:dyDescent="0.25">
      <c r="A1102">
        <v>2478.6999999999998</v>
      </c>
      <c r="B1102">
        <v>2.2272855157523001E-3</v>
      </c>
    </row>
    <row r="1103" spans="1:2" x14ac:dyDescent="0.25">
      <c r="A1103">
        <v>2480.98</v>
      </c>
      <c r="B1103">
        <v>2.2289738381689522E-3</v>
      </c>
    </row>
    <row r="1104" spans="1:2" x14ac:dyDescent="0.25">
      <c r="A1104">
        <v>2483.2399999999998</v>
      </c>
      <c r="B1104">
        <v>2.2281339977467925E-3</v>
      </c>
    </row>
    <row r="1105" spans="1:2" x14ac:dyDescent="0.25">
      <c r="A1105">
        <v>2485.52</v>
      </c>
      <c r="B1105">
        <v>2.2289366270182563E-3</v>
      </c>
    </row>
    <row r="1106" spans="1:2" x14ac:dyDescent="0.25">
      <c r="A1106">
        <v>2487.7800000000002</v>
      </c>
      <c r="B1106">
        <v>2.2263846641348639E-3</v>
      </c>
    </row>
    <row r="1107" spans="1:2" x14ac:dyDescent="0.25">
      <c r="A1107">
        <v>2490.06</v>
      </c>
      <c r="B1107">
        <v>2.226303556284974E-3</v>
      </c>
    </row>
    <row r="1108" spans="1:2" x14ac:dyDescent="0.25">
      <c r="A1108">
        <v>2492.3200000000002</v>
      </c>
      <c r="B1108">
        <v>2.2273705717668776E-3</v>
      </c>
    </row>
    <row r="1109" spans="1:2" x14ac:dyDescent="0.25">
      <c r="A1109">
        <v>2494.6</v>
      </c>
      <c r="B1109">
        <v>2.2276315993382135E-3</v>
      </c>
    </row>
    <row r="1110" spans="1:2" x14ac:dyDescent="0.25">
      <c r="A1110">
        <v>2496.86</v>
      </c>
      <c r="B1110">
        <v>2.2264298591842852E-3</v>
      </c>
    </row>
    <row r="1111" spans="1:2" x14ac:dyDescent="0.25">
      <c r="A1111">
        <v>2499.12</v>
      </c>
      <c r="B1111">
        <v>2.2262712516723307E-3</v>
      </c>
    </row>
    <row r="1112" spans="1:2" x14ac:dyDescent="0.25">
      <c r="A1112">
        <v>2501.39</v>
      </c>
      <c r="B1112">
        <v>2.2271777905347018E-3</v>
      </c>
    </row>
    <row r="1113" spans="1:2" x14ac:dyDescent="0.25">
      <c r="A1113">
        <v>2503.66</v>
      </c>
      <c r="B1113">
        <v>2.2260306157017217E-3</v>
      </c>
    </row>
    <row r="1114" spans="1:2" x14ac:dyDescent="0.25">
      <c r="A1114">
        <v>2505.9299999999998</v>
      </c>
      <c r="B1114">
        <v>2.2279149591655271E-3</v>
      </c>
    </row>
    <row r="1115" spans="1:2" x14ac:dyDescent="0.25">
      <c r="A1115">
        <v>2508.1999999999998</v>
      </c>
      <c r="B1115">
        <v>2.2287454105938656E-3</v>
      </c>
    </row>
    <row r="1116" spans="1:2" x14ac:dyDescent="0.25">
      <c r="A1116">
        <v>2510.4699999999998</v>
      </c>
      <c r="B1116">
        <v>2.228449282053267E-3</v>
      </c>
    </row>
    <row r="1117" spans="1:2" x14ac:dyDescent="0.25">
      <c r="A1117">
        <v>2512.73</v>
      </c>
      <c r="B1117">
        <v>2.227176822078381E-3</v>
      </c>
    </row>
    <row r="1118" spans="1:2" x14ac:dyDescent="0.25">
      <c r="A1118">
        <v>2515.0100000000002</v>
      </c>
      <c r="B1118">
        <v>2.2286975030242481E-3</v>
      </c>
    </row>
    <row r="1119" spans="1:2" x14ac:dyDescent="0.25">
      <c r="A1119">
        <v>2517.27</v>
      </c>
      <c r="B1119">
        <v>2.226424891171648E-3</v>
      </c>
    </row>
    <row r="1120" spans="1:2" x14ac:dyDescent="0.25">
      <c r="A1120">
        <v>2519.54</v>
      </c>
      <c r="B1120">
        <v>2.2289002926420632E-3</v>
      </c>
    </row>
    <row r="1121" spans="1:2" x14ac:dyDescent="0.25">
      <c r="A1121">
        <v>2521.81</v>
      </c>
      <c r="B1121">
        <v>2.2269332940069229E-3</v>
      </c>
    </row>
    <row r="1122" spans="1:2" x14ac:dyDescent="0.25">
      <c r="A1122">
        <v>2524.0700000000002</v>
      </c>
      <c r="B1122">
        <v>2.2263990133398436E-3</v>
      </c>
    </row>
    <row r="1123" spans="1:2" x14ac:dyDescent="0.25">
      <c r="A1123">
        <v>2526.35</v>
      </c>
      <c r="B1123">
        <v>2.2287095864819292E-3</v>
      </c>
    </row>
    <row r="1124" spans="1:2" x14ac:dyDescent="0.25">
      <c r="A1124">
        <v>2528.61</v>
      </c>
      <c r="B1124">
        <v>2.2279556157946108E-3</v>
      </c>
    </row>
    <row r="1125" spans="1:2" x14ac:dyDescent="0.25">
      <c r="A1125">
        <v>2530.89</v>
      </c>
      <c r="B1125">
        <v>2.2262082872247162E-3</v>
      </c>
    </row>
    <row r="1126" spans="1:2" x14ac:dyDescent="0.25">
      <c r="A1126">
        <v>2533.15</v>
      </c>
      <c r="B1126">
        <v>2.2277322317076692E-3</v>
      </c>
    </row>
    <row r="1127" spans="1:2" x14ac:dyDescent="0.25">
      <c r="A1127">
        <v>2535.41</v>
      </c>
      <c r="B1127">
        <v>2.2284146812495205E-3</v>
      </c>
    </row>
    <row r="1128" spans="1:2" x14ac:dyDescent="0.25">
      <c r="A1128">
        <v>2537.69</v>
      </c>
      <c r="B1128">
        <v>2.2265111667242364E-3</v>
      </c>
    </row>
    <row r="1129" spans="1:2" x14ac:dyDescent="0.25">
      <c r="A1129">
        <v>2539.9499999999998</v>
      </c>
      <c r="B1129">
        <v>2.2281799278036571E-3</v>
      </c>
    </row>
    <row r="1130" spans="1:2" x14ac:dyDescent="0.25">
      <c r="A1130">
        <v>2542.23</v>
      </c>
      <c r="B1130">
        <v>2.227991599262256E-3</v>
      </c>
    </row>
    <row r="1131" spans="1:2" x14ac:dyDescent="0.25">
      <c r="A1131">
        <v>2544.4899999999998</v>
      </c>
      <c r="B1131">
        <v>2.2275038091179285E-3</v>
      </c>
    </row>
    <row r="1132" spans="1:2" x14ac:dyDescent="0.25">
      <c r="A1132">
        <v>2546.77</v>
      </c>
      <c r="B1132">
        <v>2.2268623445849851E-3</v>
      </c>
    </row>
    <row r="1133" spans="1:2" x14ac:dyDescent="0.25">
      <c r="A1133">
        <v>2549.0300000000002</v>
      </c>
      <c r="B1133">
        <v>2.2270649204415871E-3</v>
      </c>
    </row>
    <row r="1134" spans="1:2" x14ac:dyDescent="0.25">
      <c r="A1134">
        <v>2551.31</v>
      </c>
      <c r="B1134">
        <v>2.2278083766998284E-3</v>
      </c>
    </row>
    <row r="1135" spans="1:2" x14ac:dyDescent="0.25">
      <c r="A1135">
        <v>2553.5700000000002</v>
      </c>
      <c r="B1135">
        <v>2.2268130517736967E-3</v>
      </c>
    </row>
    <row r="1136" spans="1:2" x14ac:dyDescent="0.25">
      <c r="A1136">
        <v>2555.83</v>
      </c>
      <c r="B1136">
        <v>2.2263242395831923E-3</v>
      </c>
    </row>
    <row r="1137" spans="1:2" x14ac:dyDescent="0.25">
      <c r="A1137">
        <v>2558.09</v>
      </c>
      <c r="B1137">
        <v>2.2265276321241211E-3</v>
      </c>
    </row>
    <row r="1138" spans="1:2" x14ac:dyDescent="0.25">
      <c r="A1138">
        <v>2560.37</v>
      </c>
      <c r="B1138">
        <v>2.2282511331371108E-3</v>
      </c>
    </row>
    <row r="1139" spans="1:2" x14ac:dyDescent="0.25">
      <c r="A1139">
        <v>2562.63</v>
      </c>
      <c r="B1139">
        <v>2.2271977603518988E-3</v>
      </c>
    </row>
    <row r="1140" spans="1:2" x14ac:dyDescent="0.25">
      <c r="A1140">
        <v>2564.91</v>
      </c>
      <c r="B1140">
        <v>2.2264511893695777E-3</v>
      </c>
    </row>
    <row r="1141" spans="1:2" x14ac:dyDescent="0.25">
      <c r="A1141">
        <v>2567.17</v>
      </c>
      <c r="B1141">
        <v>2.2275830427117586E-3</v>
      </c>
    </row>
    <row r="1142" spans="1:2" x14ac:dyDescent="0.25">
      <c r="A1142">
        <v>2569.4499999999998</v>
      </c>
      <c r="B1142">
        <v>2.2272540370208652E-3</v>
      </c>
    </row>
    <row r="1143" spans="1:2" x14ac:dyDescent="0.25">
      <c r="A1143">
        <v>2571.71</v>
      </c>
      <c r="B1143">
        <v>2.2262154697620332E-3</v>
      </c>
    </row>
    <row r="1144" spans="1:2" x14ac:dyDescent="0.25">
      <c r="A1144">
        <v>2573.9899999999998</v>
      </c>
      <c r="B1144">
        <v>2.2286689278606295E-3</v>
      </c>
    </row>
    <row r="1145" spans="1:2" x14ac:dyDescent="0.25">
      <c r="A1145">
        <v>2576.25</v>
      </c>
      <c r="B1145">
        <v>2.2268776471799012E-3</v>
      </c>
    </row>
    <row r="1146" spans="1:2" x14ac:dyDescent="0.25">
      <c r="A1146">
        <v>2578.5300000000002</v>
      </c>
      <c r="B1146">
        <v>2.2276301007687713E-3</v>
      </c>
    </row>
    <row r="1147" spans="1:2" x14ac:dyDescent="0.25">
      <c r="A1147">
        <v>2580.79</v>
      </c>
      <c r="B1147">
        <v>2.228526203886316E-3</v>
      </c>
    </row>
    <row r="1148" spans="1:2" x14ac:dyDescent="0.25">
      <c r="A1148">
        <v>2583.0700000000002</v>
      </c>
      <c r="B1148">
        <v>2.2289185530377982E-3</v>
      </c>
    </row>
    <row r="1149" spans="1:2" x14ac:dyDescent="0.25">
      <c r="A1149">
        <v>2585.33</v>
      </c>
      <c r="B1149">
        <v>2.2274782574523053E-3</v>
      </c>
    </row>
    <row r="1150" spans="1:2" x14ac:dyDescent="0.25">
      <c r="A1150">
        <v>2587.61</v>
      </c>
      <c r="B1150">
        <v>2.2268962972299016E-3</v>
      </c>
    </row>
    <row r="1151" spans="1:2" x14ac:dyDescent="0.25">
      <c r="A1151">
        <v>2589.87</v>
      </c>
      <c r="B1151">
        <v>2.2284344920687825E-3</v>
      </c>
    </row>
    <row r="1152" spans="1:2" x14ac:dyDescent="0.25">
      <c r="A1152">
        <v>2592.13</v>
      </c>
      <c r="B1152">
        <v>2.2289285072441072E-3</v>
      </c>
    </row>
    <row r="1153" spans="1:2" x14ac:dyDescent="0.25">
      <c r="A1153">
        <v>2594.41</v>
      </c>
      <c r="B1153">
        <v>2.2275620942254445E-3</v>
      </c>
    </row>
    <row r="1154" spans="1:2" x14ac:dyDescent="0.25">
      <c r="A1154">
        <v>2596.67</v>
      </c>
      <c r="B1154">
        <v>2.2268487962798906E-3</v>
      </c>
    </row>
    <row r="1155" spans="1:2" x14ac:dyDescent="0.25">
      <c r="A1155">
        <v>2598.9499999999998</v>
      </c>
      <c r="B1155">
        <v>2.2282057726651862E-3</v>
      </c>
    </row>
    <row r="1156" spans="1:2" x14ac:dyDescent="0.25">
      <c r="A1156">
        <v>2601.21</v>
      </c>
      <c r="B1156">
        <v>2.2262015628885848E-3</v>
      </c>
    </row>
    <row r="1157" spans="1:2" x14ac:dyDescent="0.25">
      <c r="A1157">
        <v>2603.4899999999998</v>
      </c>
      <c r="B1157">
        <v>2.2285649617524491E-3</v>
      </c>
    </row>
    <row r="1158" spans="1:2" x14ac:dyDescent="0.25">
      <c r="A1158">
        <v>2605.75</v>
      </c>
      <c r="B1158">
        <v>2.227147343902993E-3</v>
      </c>
    </row>
    <row r="1159" spans="1:2" x14ac:dyDescent="0.25">
      <c r="A1159">
        <v>2608.0300000000002</v>
      </c>
      <c r="B1159">
        <v>2.2272147451060202E-3</v>
      </c>
    </row>
    <row r="1160" spans="1:2" x14ac:dyDescent="0.25">
      <c r="A1160">
        <v>2610.29</v>
      </c>
      <c r="B1160">
        <v>2.227110702591724E-3</v>
      </c>
    </row>
    <row r="1161" spans="1:2" x14ac:dyDescent="0.25">
      <c r="A1161">
        <v>2612.5700000000002</v>
      </c>
      <c r="B1161">
        <v>2.2264211850904019E-3</v>
      </c>
    </row>
    <row r="1162" spans="1:2" x14ac:dyDescent="0.25">
      <c r="A1162">
        <v>2614.83</v>
      </c>
      <c r="B1162">
        <v>2.2286737859217838E-3</v>
      </c>
    </row>
    <row r="1163" spans="1:2" x14ac:dyDescent="0.25">
      <c r="A1163">
        <v>2617.11</v>
      </c>
      <c r="B1163">
        <v>2.227925925153632E-3</v>
      </c>
    </row>
    <row r="1164" spans="1:2" x14ac:dyDescent="0.25">
      <c r="A1164">
        <v>2619.37</v>
      </c>
      <c r="B1164">
        <v>2.2269010452274571E-3</v>
      </c>
    </row>
    <row r="1165" spans="1:2" x14ac:dyDescent="0.25">
      <c r="A1165">
        <v>2621.65</v>
      </c>
      <c r="B1165">
        <v>2.2278958495857209E-3</v>
      </c>
    </row>
    <row r="1166" spans="1:2" x14ac:dyDescent="0.25">
      <c r="A1166">
        <v>2623.91</v>
      </c>
      <c r="B1166">
        <v>2.22648950592215E-3</v>
      </c>
    </row>
    <row r="1167" spans="1:2" x14ac:dyDescent="0.25">
      <c r="A1167">
        <v>2626.19</v>
      </c>
      <c r="B1167">
        <v>2.2289849015604572E-3</v>
      </c>
    </row>
    <row r="1168" spans="1:2" x14ac:dyDescent="0.25">
      <c r="A1168">
        <v>2628.45</v>
      </c>
      <c r="B1168">
        <v>2.2278568749099343E-3</v>
      </c>
    </row>
    <row r="1169" spans="1:2" x14ac:dyDescent="0.25">
      <c r="A1169">
        <v>2630.73</v>
      </c>
      <c r="B1169">
        <v>2.2278101609718185E-3</v>
      </c>
    </row>
    <row r="1170" spans="1:2" x14ac:dyDescent="0.25">
      <c r="A1170">
        <v>2632.99</v>
      </c>
      <c r="B1170">
        <v>2.2287330612617193E-3</v>
      </c>
    </row>
    <row r="1171" spans="1:2" x14ac:dyDescent="0.25">
      <c r="A1171">
        <v>2635.25</v>
      </c>
      <c r="B1171">
        <v>2.2275440820487052E-3</v>
      </c>
    </row>
    <row r="1172" spans="1:2" x14ac:dyDescent="0.25">
      <c r="A1172">
        <v>2637.51</v>
      </c>
      <c r="B1172">
        <v>2.2261695268041798E-3</v>
      </c>
    </row>
    <row r="1173" spans="1:2" x14ac:dyDescent="0.25">
      <c r="A1173">
        <v>2639.77</v>
      </c>
      <c r="B1173">
        <v>2.2270837796344468E-3</v>
      </c>
    </row>
    <row r="1174" spans="1:2" x14ac:dyDescent="0.25">
      <c r="A1174">
        <v>2642.05</v>
      </c>
      <c r="B1174">
        <v>2.2262964579330305E-3</v>
      </c>
    </row>
    <row r="1175" spans="1:2" x14ac:dyDescent="0.25">
      <c r="A1175">
        <v>2644.31</v>
      </c>
      <c r="B1175">
        <v>2.2264885974789678E-3</v>
      </c>
    </row>
    <row r="1176" spans="1:2" x14ac:dyDescent="0.25">
      <c r="A1176">
        <v>2646.59</v>
      </c>
      <c r="B1176">
        <v>2.2271722900823522E-3</v>
      </c>
    </row>
    <row r="1177" spans="1:2" x14ac:dyDescent="0.25">
      <c r="A1177">
        <v>2648.85</v>
      </c>
      <c r="B1177">
        <v>2.2284161803399183E-3</v>
      </c>
    </row>
    <row r="1178" spans="1:2" x14ac:dyDescent="0.25">
      <c r="A1178">
        <v>2651.13</v>
      </c>
      <c r="B1178">
        <v>2.2275705481404834E-3</v>
      </c>
    </row>
    <row r="1179" spans="1:2" x14ac:dyDescent="0.25">
      <c r="A1179">
        <v>2653.38</v>
      </c>
      <c r="B1179">
        <v>2.2288600276008908E-3</v>
      </c>
    </row>
    <row r="1180" spans="1:2" x14ac:dyDescent="0.25">
      <c r="A1180">
        <v>2655.65</v>
      </c>
      <c r="B1180">
        <v>2.2281817447649026E-3</v>
      </c>
    </row>
    <row r="1181" spans="1:2" x14ac:dyDescent="0.25">
      <c r="A1181">
        <v>2657.92</v>
      </c>
      <c r="B1181">
        <v>2.2262768690018086E-3</v>
      </c>
    </row>
    <row r="1182" spans="1:2" x14ac:dyDescent="0.25">
      <c r="A1182">
        <v>2660.19</v>
      </c>
      <c r="B1182">
        <v>2.2270120152219379E-3</v>
      </c>
    </row>
    <row r="1183" spans="1:2" x14ac:dyDescent="0.25">
      <c r="A1183">
        <v>2662.46</v>
      </c>
      <c r="B1183">
        <v>2.2278081826102715E-3</v>
      </c>
    </row>
    <row r="1184" spans="1:2" x14ac:dyDescent="0.25">
      <c r="A1184">
        <v>2664.73</v>
      </c>
      <c r="B1184">
        <v>2.2284209839900497E-3</v>
      </c>
    </row>
    <row r="1185" spans="1:2" x14ac:dyDescent="0.25">
      <c r="A1185">
        <v>2667</v>
      </c>
      <c r="B1185">
        <v>2.2274494499242284E-3</v>
      </c>
    </row>
    <row r="1186" spans="1:2" x14ac:dyDescent="0.25">
      <c r="A1186">
        <v>2669.26</v>
      </c>
      <c r="B1186">
        <v>2.2262389460219537E-3</v>
      </c>
    </row>
    <row r="1187" spans="1:2" x14ac:dyDescent="0.25">
      <c r="A1187">
        <v>2671.54</v>
      </c>
      <c r="B1187">
        <v>2.2273790296984809E-3</v>
      </c>
    </row>
    <row r="1188" spans="1:2" x14ac:dyDescent="0.25">
      <c r="A1188">
        <v>2673.8</v>
      </c>
      <c r="B1188">
        <v>2.2281184668094646E-3</v>
      </c>
    </row>
    <row r="1189" spans="1:2" x14ac:dyDescent="0.25">
      <c r="A1189">
        <v>2676.06</v>
      </c>
      <c r="B1189">
        <v>2.2267631032479554E-3</v>
      </c>
    </row>
    <row r="1190" spans="1:2" x14ac:dyDescent="0.25">
      <c r="A1190">
        <v>2678.34</v>
      </c>
      <c r="B1190">
        <v>2.2286908235483356E-3</v>
      </c>
    </row>
    <row r="1191" spans="1:2" x14ac:dyDescent="0.25">
      <c r="A1191">
        <v>2680.6</v>
      </c>
      <c r="B1191">
        <v>2.2281230831184325E-3</v>
      </c>
    </row>
    <row r="1192" spans="1:2" x14ac:dyDescent="0.25">
      <c r="A1192">
        <v>2682.88</v>
      </c>
      <c r="B1192">
        <v>2.2272783112774197E-3</v>
      </c>
    </row>
    <row r="1193" spans="1:2" x14ac:dyDescent="0.25">
      <c r="A1193">
        <v>2685.14</v>
      </c>
      <c r="B1193">
        <v>2.2269188059044075E-3</v>
      </c>
    </row>
    <row r="1194" spans="1:2" x14ac:dyDescent="0.25">
      <c r="A1194">
        <v>2687.42</v>
      </c>
      <c r="B1194">
        <v>2.2271956158651427E-3</v>
      </c>
    </row>
    <row r="1195" spans="1:2" x14ac:dyDescent="0.25">
      <c r="A1195">
        <v>2689.68</v>
      </c>
      <c r="B1195">
        <v>2.2288163276785304E-3</v>
      </c>
    </row>
    <row r="1196" spans="1:2" x14ac:dyDescent="0.25">
      <c r="A1196">
        <v>2691.96</v>
      </c>
      <c r="B1196">
        <v>2.2264478658459586E-3</v>
      </c>
    </row>
    <row r="1197" spans="1:2" x14ac:dyDescent="0.25">
      <c r="A1197">
        <v>2694.23</v>
      </c>
      <c r="B1197">
        <v>2.2263764119435929E-3</v>
      </c>
    </row>
    <row r="1198" spans="1:2" x14ac:dyDescent="0.25">
      <c r="A1198">
        <v>2696.5</v>
      </c>
      <c r="B1198">
        <v>2.2281301042095924E-3</v>
      </c>
    </row>
    <row r="1199" spans="1:2" x14ac:dyDescent="0.25">
      <c r="A1199">
        <v>2698.77</v>
      </c>
      <c r="B1199">
        <v>2.2264431665969852E-3</v>
      </c>
    </row>
    <row r="1200" spans="1:2" x14ac:dyDescent="0.25">
      <c r="A1200">
        <v>2701.04</v>
      </c>
      <c r="B1200">
        <v>2.2265993895523931E-3</v>
      </c>
    </row>
    <row r="1201" spans="1:2" x14ac:dyDescent="0.25">
      <c r="A1201">
        <v>2703.31</v>
      </c>
      <c r="B1201">
        <v>2.2263963854888672E-3</v>
      </c>
    </row>
    <row r="1202" spans="1:2" x14ac:dyDescent="0.25">
      <c r="A1202">
        <v>2705.58</v>
      </c>
      <c r="B1202">
        <v>2.2278935764765183E-3</v>
      </c>
    </row>
    <row r="1203" spans="1:2" x14ac:dyDescent="0.25">
      <c r="A1203">
        <v>2707.85</v>
      </c>
      <c r="B1203">
        <v>2.2289949654189498E-3</v>
      </c>
    </row>
    <row r="1204" spans="1:2" x14ac:dyDescent="0.25">
      <c r="A1204">
        <v>2710.11</v>
      </c>
      <c r="B1204">
        <v>2.2275384417132179E-3</v>
      </c>
    </row>
    <row r="1205" spans="1:2" x14ac:dyDescent="0.25">
      <c r="A1205">
        <v>2712.39</v>
      </c>
      <c r="B1205">
        <v>2.2276475936773049E-3</v>
      </c>
    </row>
    <row r="1206" spans="1:2" x14ac:dyDescent="0.25">
      <c r="A1206">
        <v>2714.67</v>
      </c>
      <c r="B1206">
        <v>2.2263406605842295E-3</v>
      </c>
    </row>
    <row r="1207" spans="1:2" x14ac:dyDescent="0.25">
      <c r="A1207">
        <v>2716.93</v>
      </c>
      <c r="B1207">
        <v>2.2273954970538235E-3</v>
      </c>
    </row>
    <row r="1208" spans="1:2" x14ac:dyDescent="0.25">
      <c r="A1208">
        <v>2719.21</v>
      </c>
      <c r="B1208">
        <v>2.2278897843124677E-3</v>
      </c>
    </row>
    <row r="1209" spans="1:2" x14ac:dyDescent="0.25">
      <c r="A1209">
        <v>2721.47</v>
      </c>
      <c r="B1209">
        <v>2.2272647793553733E-3</v>
      </c>
    </row>
    <row r="1210" spans="1:2" x14ac:dyDescent="0.25">
      <c r="A1210">
        <v>2723.75</v>
      </c>
      <c r="B1210">
        <v>2.2265599422618848E-3</v>
      </c>
    </row>
    <row r="1211" spans="1:2" x14ac:dyDescent="0.25">
      <c r="A1211">
        <v>2726.01</v>
      </c>
      <c r="B1211">
        <v>2.227294389598196E-3</v>
      </c>
    </row>
    <row r="1212" spans="1:2" x14ac:dyDescent="0.25">
      <c r="A1212">
        <v>2728.29</v>
      </c>
      <c r="B1212">
        <v>2.2280868726302196E-3</v>
      </c>
    </row>
    <row r="1213" spans="1:2" x14ac:dyDescent="0.25">
      <c r="A1213">
        <v>2730.55</v>
      </c>
      <c r="B1213">
        <v>2.2261031710206626E-3</v>
      </c>
    </row>
    <row r="1214" spans="1:2" x14ac:dyDescent="0.25">
      <c r="A1214">
        <v>2732.83</v>
      </c>
      <c r="B1214">
        <v>2.227333817933858E-3</v>
      </c>
    </row>
    <row r="1215" spans="1:2" x14ac:dyDescent="0.25">
      <c r="A1215">
        <v>2735.09</v>
      </c>
      <c r="B1215">
        <v>2.2269741885634371E-3</v>
      </c>
    </row>
    <row r="1216" spans="1:2" x14ac:dyDescent="0.25">
      <c r="A1216">
        <v>2737.37</v>
      </c>
      <c r="B1216">
        <v>2.2267140320751579E-3</v>
      </c>
    </row>
    <row r="1217" spans="1:2" x14ac:dyDescent="0.25">
      <c r="A1217">
        <v>2739.65</v>
      </c>
      <c r="B1217">
        <v>2.2285846738343421E-3</v>
      </c>
    </row>
    <row r="1218" spans="1:2" x14ac:dyDescent="0.25">
      <c r="A1218">
        <v>2741.91</v>
      </c>
      <c r="B1218">
        <v>2.2270539923764181E-3</v>
      </c>
    </row>
    <row r="1219" spans="1:2" x14ac:dyDescent="0.25">
      <c r="A1219">
        <v>2744.19</v>
      </c>
      <c r="B1219">
        <v>2.2285801607156131E-3</v>
      </c>
    </row>
    <row r="1220" spans="1:2" x14ac:dyDescent="0.25">
      <c r="A1220">
        <v>2746.45</v>
      </c>
      <c r="B1220">
        <v>2.2265454800977974E-3</v>
      </c>
    </row>
    <row r="1221" spans="1:2" x14ac:dyDescent="0.25">
      <c r="A1221">
        <v>2748.72</v>
      </c>
      <c r="B1221">
        <v>2.2270799114414105E-3</v>
      </c>
    </row>
    <row r="1222" spans="1:2" x14ac:dyDescent="0.25">
      <c r="A1222">
        <v>2750.97</v>
      </c>
      <c r="B1222">
        <v>2.2276235003857465E-3</v>
      </c>
    </row>
    <row r="1223" spans="1:2" x14ac:dyDescent="0.25">
      <c r="A1223">
        <v>2753.25</v>
      </c>
      <c r="B1223">
        <v>2.227892760603103E-3</v>
      </c>
    </row>
    <row r="1224" spans="1:2" x14ac:dyDescent="0.25">
      <c r="A1224">
        <v>2755.51</v>
      </c>
      <c r="B1224">
        <v>2.2266836167169585E-3</v>
      </c>
    </row>
    <row r="1225" spans="1:2" x14ac:dyDescent="0.25">
      <c r="A1225">
        <v>2757.77</v>
      </c>
      <c r="B1225">
        <v>2.2267057213837468E-3</v>
      </c>
    </row>
    <row r="1226" spans="1:2" x14ac:dyDescent="0.25">
      <c r="A1226">
        <v>2760.05</v>
      </c>
      <c r="B1226">
        <v>2.2279939641995476E-3</v>
      </c>
    </row>
    <row r="1227" spans="1:2" x14ac:dyDescent="0.25">
      <c r="A1227">
        <v>2762.31</v>
      </c>
      <c r="B1227">
        <v>2.2262080401403588E-3</v>
      </c>
    </row>
    <row r="1228" spans="1:2" x14ac:dyDescent="0.25">
      <c r="A1228">
        <v>2764.59</v>
      </c>
      <c r="B1228">
        <v>2.2278230889532062E-3</v>
      </c>
    </row>
    <row r="1229" spans="1:2" x14ac:dyDescent="0.25">
      <c r="A1229">
        <v>2766.85</v>
      </c>
      <c r="B1229">
        <v>2.2284873806841638E-3</v>
      </c>
    </row>
    <row r="1230" spans="1:2" x14ac:dyDescent="0.25">
      <c r="A1230">
        <v>2769.13</v>
      </c>
      <c r="B1230">
        <v>2.227789404316323E-3</v>
      </c>
    </row>
    <row r="1231" spans="1:2" x14ac:dyDescent="0.25">
      <c r="A1231">
        <v>2771.39</v>
      </c>
      <c r="B1231">
        <v>2.2261268351250504E-3</v>
      </c>
    </row>
    <row r="1232" spans="1:2" x14ac:dyDescent="0.25">
      <c r="A1232">
        <v>2773.67</v>
      </c>
      <c r="B1232">
        <v>2.2264758587927929E-3</v>
      </c>
    </row>
    <row r="1233" spans="1:2" x14ac:dyDescent="0.25">
      <c r="A1233">
        <v>2775.93</v>
      </c>
      <c r="B1233">
        <v>2.2264028579686902E-3</v>
      </c>
    </row>
    <row r="1234" spans="1:2" x14ac:dyDescent="0.25">
      <c r="A1234">
        <v>2778.19</v>
      </c>
      <c r="B1234">
        <v>2.2266989418483741E-3</v>
      </c>
    </row>
    <row r="1235" spans="1:2" x14ac:dyDescent="0.25">
      <c r="A1235">
        <v>2780.47</v>
      </c>
      <c r="B1235">
        <v>2.2279220344917513E-3</v>
      </c>
    </row>
    <row r="1236" spans="1:2" x14ac:dyDescent="0.25">
      <c r="A1236">
        <v>2782.73</v>
      </c>
      <c r="B1236">
        <v>2.2276014736126249E-3</v>
      </c>
    </row>
    <row r="1237" spans="1:2" x14ac:dyDescent="0.25">
      <c r="A1237">
        <v>2785.01</v>
      </c>
      <c r="B1237">
        <v>2.2265435997649843E-3</v>
      </c>
    </row>
    <row r="1238" spans="1:2" x14ac:dyDescent="0.25">
      <c r="A1238">
        <v>2787.27</v>
      </c>
      <c r="B1238">
        <v>2.2266932221905208E-3</v>
      </c>
    </row>
    <row r="1239" spans="1:2" x14ac:dyDescent="0.25">
      <c r="A1239">
        <v>2789.55</v>
      </c>
      <c r="B1239">
        <v>2.2288136720687544E-3</v>
      </c>
    </row>
    <row r="1240" spans="1:2" x14ac:dyDescent="0.25">
      <c r="A1240">
        <v>2791.81</v>
      </c>
      <c r="B1240">
        <v>2.2263263058658741E-3</v>
      </c>
    </row>
    <row r="1241" spans="1:2" x14ac:dyDescent="0.25">
      <c r="A1241">
        <v>2794.09</v>
      </c>
      <c r="B1241">
        <v>2.2279177475502993E-3</v>
      </c>
    </row>
    <row r="1242" spans="1:2" x14ac:dyDescent="0.25">
      <c r="A1242">
        <v>2796.35</v>
      </c>
      <c r="B1242">
        <v>2.2287610666898664E-3</v>
      </c>
    </row>
    <row r="1243" spans="1:2" x14ac:dyDescent="0.25">
      <c r="A1243">
        <v>2798.63</v>
      </c>
      <c r="B1243">
        <v>2.2289491933533156E-3</v>
      </c>
    </row>
    <row r="1244" spans="1:2" x14ac:dyDescent="0.25">
      <c r="A1244">
        <v>2800.89</v>
      </c>
      <c r="B1244">
        <v>2.226093628104075E-3</v>
      </c>
    </row>
    <row r="1245" spans="1:2" x14ac:dyDescent="0.25">
      <c r="A1245">
        <v>2803.17</v>
      </c>
      <c r="B1245">
        <v>2.2277042354265017E-3</v>
      </c>
    </row>
    <row r="1246" spans="1:2" x14ac:dyDescent="0.25">
      <c r="A1246">
        <v>2805.43</v>
      </c>
      <c r="B1246">
        <v>2.2281345395175501E-3</v>
      </c>
    </row>
    <row r="1247" spans="1:2" x14ac:dyDescent="0.25">
      <c r="A1247">
        <v>2807.71</v>
      </c>
      <c r="B1247">
        <v>2.2266720529392158E-3</v>
      </c>
    </row>
    <row r="1248" spans="1:2" x14ac:dyDescent="0.25">
      <c r="A1248">
        <v>2809.97</v>
      </c>
      <c r="B1248">
        <v>2.2282584541758609E-3</v>
      </c>
    </row>
    <row r="1249" spans="1:2" x14ac:dyDescent="0.25">
      <c r="A1249">
        <v>2812.25</v>
      </c>
      <c r="B1249">
        <v>2.2287588830038549E-3</v>
      </c>
    </row>
    <row r="1250" spans="1:2" x14ac:dyDescent="0.25">
      <c r="A1250">
        <v>2814.51</v>
      </c>
      <c r="B1250">
        <v>2.2262582163459716E-3</v>
      </c>
    </row>
    <row r="1251" spans="1:2" x14ac:dyDescent="0.25">
      <c r="A1251">
        <v>2816.79</v>
      </c>
      <c r="B1251">
        <v>2.2268865548052941E-3</v>
      </c>
    </row>
    <row r="1252" spans="1:2" x14ac:dyDescent="0.25">
      <c r="A1252">
        <v>2819.05</v>
      </c>
      <c r="B1252">
        <v>2.2260116984244853E-3</v>
      </c>
    </row>
    <row r="1253" spans="1:2" x14ac:dyDescent="0.25">
      <c r="A1253">
        <v>2821.31</v>
      </c>
      <c r="B1253">
        <v>2.2260734727796499E-3</v>
      </c>
    </row>
    <row r="1254" spans="1:2" x14ac:dyDescent="0.25">
      <c r="A1254">
        <v>2823.59</v>
      </c>
      <c r="B1254">
        <v>2.2280667941782326E-3</v>
      </c>
    </row>
    <row r="1255" spans="1:2" x14ac:dyDescent="0.25">
      <c r="A1255">
        <v>2825.85</v>
      </c>
      <c r="B1255">
        <v>2.2268178185589145E-3</v>
      </c>
    </row>
    <row r="1256" spans="1:2" x14ac:dyDescent="0.25">
      <c r="A1256">
        <v>2828.13</v>
      </c>
      <c r="B1256">
        <v>2.2265550526076486E-3</v>
      </c>
    </row>
    <row r="1257" spans="1:2" x14ac:dyDescent="0.25">
      <c r="A1257">
        <v>2830.41</v>
      </c>
      <c r="B1257">
        <v>2.2262436011702244E-3</v>
      </c>
    </row>
    <row r="1258" spans="1:2" x14ac:dyDescent="0.25">
      <c r="A1258">
        <v>2832.68</v>
      </c>
      <c r="B1258">
        <v>2.2274613566018444E-3</v>
      </c>
    </row>
    <row r="1259" spans="1:2" x14ac:dyDescent="0.25">
      <c r="A1259">
        <v>2834.93</v>
      </c>
      <c r="B1259">
        <v>2.2262827014977457E-3</v>
      </c>
    </row>
    <row r="1260" spans="1:2" x14ac:dyDescent="0.25">
      <c r="A1260">
        <v>2837.19</v>
      </c>
      <c r="B1260">
        <v>2.2276526502476644E-3</v>
      </c>
    </row>
    <row r="1261" spans="1:2" x14ac:dyDescent="0.25">
      <c r="A1261">
        <v>2839.47</v>
      </c>
      <c r="B1261">
        <v>2.2279440493354072E-3</v>
      </c>
    </row>
    <row r="1262" spans="1:2" x14ac:dyDescent="0.25">
      <c r="A1262">
        <v>2841.73</v>
      </c>
      <c r="B1262">
        <v>2.2265569176593589E-3</v>
      </c>
    </row>
    <row r="1263" spans="1:2" x14ac:dyDescent="0.25">
      <c r="A1263">
        <v>2844.01</v>
      </c>
      <c r="B1263">
        <v>2.2261220838448248E-3</v>
      </c>
    </row>
    <row r="1264" spans="1:2" x14ac:dyDescent="0.25">
      <c r="A1264">
        <v>2846.27</v>
      </c>
      <c r="B1264">
        <v>2.2282569910626131E-3</v>
      </c>
    </row>
    <row r="1265" spans="1:2" x14ac:dyDescent="0.25">
      <c r="A1265">
        <v>2848.55</v>
      </c>
      <c r="B1265">
        <v>2.2285121939528718E-3</v>
      </c>
    </row>
    <row r="1266" spans="1:2" x14ac:dyDescent="0.25">
      <c r="A1266">
        <v>2850.81</v>
      </c>
      <c r="B1266">
        <v>2.2264409596101909E-3</v>
      </c>
    </row>
    <row r="1267" spans="1:2" x14ac:dyDescent="0.25">
      <c r="A1267">
        <v>2853.07</v>
      </c>
      <c r="B1267">
        <v>2.2285844095732894E-3</v>
      </c>
    </row>
    <row r="1268" spans="1:2" x14ac:dyDescent="0.25">
      <c r="A1268">
        <v>2855.34</v>
      </c>
      <c r="B1268">
        <v>2.2265127872770785E-3</v>
      </c>
    </row>
    <row r="1269" spans="1:2" x14ac:dyDescent="0.25">
      <c r="A1269">
        <v>2857.61</v>
      </c>
      <c r="B1269">
        <v>2.2276090486758465E-3</v>
      </c>
    </row>
    <row r="1270" spans="1:2" x14ac:dyDescent="0.25">
      <c r="A1270">
        <v>2859.87</v>
      </c>
      <c r="B1270">
        <v>2.2285562335979544E-3</v>
      </c>
    </row>
    <row r="1271" spans="1:2" x14ac:dyDescent="0.25">
      <c r="A1271">
        <v>2862.15</v>
      </c>
      <c r="B1271">
        <v>2.2262074003603998E-3</v>
      </c>
    </row>
    <row r="1272" spans="1:2" x14ac:dyDescent="0.25">
      <c r="A1272">
        <v>2864.41</v>
      </c>
      <c r="B1272">
        <v>2.2282589402268932E-3</v>
      </c>
    </row>
    <row r="1273" spans="1:2" x14ac:dyDescent="0.25">
      <c r="A1273">
        <v>2866.69</v>
      </c>
      <c r="B1273">
        <v>2.2274605868500053E-3</v>
      </c>
    </row>
    <row r="1274" spans="1:2" x14ac:dyDescent="0.25">
      <c r="A1274">
        <v>2868.95</v>
      </c>
      <c r="B1274">
        <v>2.2277173048111287E-3</v>
      </c>
    </row>
    <row r="1275" spans="1:2" x14ac:dyDescent="0.25">
      <c r="A1275">
        <v>2871.23</v>
      </c>
      <c r="B1275">
        <v>2.2268357471331135E-3</v>
      </c>
    </row>
    <row r="1276" spans="1:2" x14ac:dyDescent="0.25">
      <c r="A1276">
        <v>2873.49</v>
      </c>
      <c r="B1276">
        <v>2.2262353513209472E-3</v>
      </c>
    </row>
    <row r="1277" spans="1:2" x14ac:dyDescent="0.25">
      <c r="A1277">
        <v>2875.76</v>
      </c>
      <c r="B1277">
        <v>2.2275715811353475E-3</v>
      </c>
    </row>
    <row r="1278" spans="1:2" x14ac:dyDescent="0.25">
      <c r="A1278">
        <v>2878.02</v>
      </c>
      <c r="B1278">
        <v>2.2268779067827408E-3</v>
      </c>
    </row>
    <row r="1279" spans="1:2" x14ac:dyDescent="0.25">
      <c r="A1279">
        <v>2880.3</v>
      </c>
      <c r="B1279">
        <v>2.2262356066257037E-3</v>
      </c>
    </row>
    <row r="1280" spans="1:2" x14ac:dyDescent="0.25">
      <c r="A1280">
        <v>2882.56</v>
      </c>
      <c r="B1280">
        <v>2.2271902493995479E-3</v>
      </c>
    </row>
    <row r="1281" spans="1:2" x14ac:dyDescent="0.25">
      <c r="A1281">
        <v>2884.82</v>
      </c>
      <c r="B1281">
        <v>2.2280515736245354E-3</v>
      </c>
    </row>
    <row r="1282" spans="1:2" x14ac:dyDescent="0.25">
      <c r="A1282">
        <v>2887.1</v>
      </c>
      <c r="B1282">
        <v>2.2286080597535493E-3</v>
      </c>
    </row>
    <row r="1283" spans="1:2" x14ac:dyDescent="0.25">
      <c r="A1283">
        <v>2889.37</v>
      </c>
      <c r="B1283">
        <v>2.2274960976480123E-3</v>
      </c>
    </row>
    <row r="1284" spans="1:2" x14ac:dyDescent="0.25">
      <c r="A1284">
        <v>2891.64</v>
      </c>
      <c r="B1284">
        <v>2.2281863694102863E-3</v>
      </c>
    </row>
    <row r="1285" spans="1:2" x14ac:dyDescent="0.25">
      <c r="A1285">
        <v>2893.91</v>
      </c>
      <c r="B1285">
        <v>2.2276728343165173E-3</v>
      </c>
    </row>
    <row r="1286" spans="1:2" x14ac:dyDescent="0.25">
      <c r="A1286">
        <v>2896.18</v>
      </c>
      <c r="B1286">
        <v>2.2266362772753157E-3</v>
      </c>
    </row>
    <row r="1287" spans="1:2" x14ac:dyDescent="0.25">
      <c r="A1287">
        <v>2898.45</v>
      </c>
      <c r="B1287">
        <v>2.2286593219525211E-3</v>
      </c>
    </row>
    <row r="1288" spans="1:2" x14ac:dyDescent="0.25">
      <c r="A1288">
        <v>2900.72</v>
      </c>
      <c r="B1288">
        <v>2.2275649249546155E-3</v>
      </c>
    </row>
    <row r="1289" spans="1:2" x14ac:dyDescent="0.25">
      <c r="A1289">
        <v>2902.99</v>
      </c>
      <c r="B1289">
        <v>2.2272120356353095E-3</v>
      </c>
    </row>
    <row r="1290" spans="1:2" x14ac:dyDescent="0.25">
      <c r="A1290">
        <v>2905.27</v>
      </c>
      <c r="B1290">
        <v>2.2269816286084984E-3</v>
      </c>
    </row>
    <row r="1291" spans="1:2" x14ac:dyDescent="0.25">
      <c r="A1291">
        <v>2907.53</v>
      </c>
      <c r="B1291">
        <v>2.2285510748259437E-3</v>
      </c>
    </row>
    <row r="1292" spans="1:2" x14ac:dyDescent="0.25">
      <c r="A1292">
        <v>2909.81</v>
      </c>
      <c r="B1292">
        <v>2.2273710418671015E-3</v>
      </c>
    </row>
    <row r="1293" spans="1:2" x14ac:dyDescent="0.25">
      <c r="A1293">
        <v>2912.09</v>
      </c>
      <c r="B1293">
        <v>2.2278749053383918E-3</v>
      </c>
    </row>
    <row r="1294" spans="1:2" x14ac:dyDescent="0.25">
      <c r="A1294">
        <v>2914.35</v>
      </c>
      <c r="B1294">
        <v>2.2285226929840752E-3</v>
      </c>
    </row>
    <row r="1295" spans="1:2" x14ac:dyDescent="0.25">
      <c r="A1295">
        <v>2916.63</v>
      </c>
      <c r="B1295">
        <v>2.2267107391927884E-3</v>
      </c>
    </row>
    <row r="1296" spans="1:2" x14ac:dyDescent="0.25">
      <c r="A1296">
        <v>2918.89</v>
      </c>
      <c r="B1296">
        <v>2.2282541812579998E-3</v>
      </c>
    </row>
    <row r="1297" spans="1:2" x14ac:dyDescent="0.25">
      <c r="A1297">
        <v>2921.17</v>
      </c>
      <c r="B1297">
        <v>2.2284201263678654E-3</v>
      </c>
    </row>
    <row r="1298" spans="1:2" x14ac:dyDescent="0.25">
      <c r="A1298">
        <v>2923.43</v>
      </c>
      <c r="B1298">
        <v>2.2275029272574897E-3</v>
      </c>
    </row>
    <row r="1299" spans="1:2" x14ac:dyDescent="0.25">
      <c r="A1299">
        <v>2925.71</v>
      </c>
      <c r="B1299">
        <v>2.2273854226588954E-3</v>
      </c>
    </row>
    <row r="1300" spans="1:2" x14ac:dyDescent="0.25">
      <c r="A1300">
        <v>2927.97</v>
      </c>
      <c r="B1300">
        <v>2.2267066859461369E-3</v>
      </c>
    </row>
    <row r="1301" spans="1:2" x14ac:dyDescent="0.25">
      <c r="A1301">
        <v>2930.25</v>
      </c>
      <c r="B1301">
        <v>2.2269524383542426E-3</v>
      </c>
    </row>
    <row r="1302" spans="1:2" x14ac:dyDescent="0.25">
      <c r="A1302">
        <v>2932.52</v>
      </c>
      <c r="B1302">
        <v>2.2288712433614992E-3</v>
      </c>
    </row>
    <row r="1303" spans="1:2" x14ac:dyDescent="0.25">
      <c r="A1303">
        <v>2934.8</v>
      </c>
      <c r="B1303">
        <v>2.2260597474267315E-3</v>
      </c>
    </row>
    <row r="1304" spans="1:2" x14ac:dyDescent="0.25">
      <c r="A1304">
        <v>2937.06</v>
      </c>
      <c r="B1304">
        <v>2.2280744375957552E-3</v>
      </c>
    </row>
    <row r="1305" spans="1:2" x14ac:dyDescent="0.25">
      <c r="A1305">
        <v>2939.34</v>
      </c>
      <c r="B1305">
        <v>2.2287529847104695E-3</v>
      </c>
    </row>
    <row r="1306" spans="1:2" x14ac:dyDescent="0.25">
      <c r="A1306">
        <v>2941.6</v>
      </c>
      <c r="B1306">
        <v>2.2282037072660593E-3</v>
      </c>
    </row>
    <row r="1307" spans="1:2" x14ac:dyDescent="0.25">
      <c r="A1307">
        <v>2943.87</v>
      </c>
      <c r="B1307">
        <v>2.2286705873778025E-3</v>
      </c>
    </row>
    <row r="1308" spans="1:2" x14ac:dyDescent="0.25">
      <c r="A1308">
        <v>2946.14</v>
      </c>
      <c r="B1308">
        <v>2.2264960241566633E-3</v>
      </c>
    </row>
    <row r="1309" spans="1:2" x14ac:dyDescent="0.25">
      <c r="A1309">
        <v>2948.41</v>
      </c>
      <c r="B1309">
        <v>2.2264638304952335E-3</v>
      </c>
    </row>
    <row r="1310" spans="1:2" x14ac:dyDescent="0.25">
      <c r="A1310">
        <v>2950.68</v>
      </c>
      <c r="B1310">
        <v>2.2270726565322193E-3</v>
      </c>
    </row>
    <row r="1311" spans="1:2" x14ac:dyDescent="0.25">
      <c r="A1311">
        <v>2952.94</v>
      </c>
      <c r="B1311">
        <v>2.2269024209592495E-3</v>
      </c>
    </row>
    <row r="1312" spans="1:2" x14ac:dyDescent="0.25">
      <c r="A1312">
        <v>2955.22</v>
      </c>
      <c r="B1312">
        <v>2.2272324555437854E-3</v>
      </c>
    </row>
    <row r="1313" spans="1:2" x14ac:dyDescent="0.25">
      <c r="A1313">
        <v>2957.48</v>
      </c>
      <c r="B1313">
        <v>2.2285462836114348E-3</v>
      </c>
    </row>
    <row r="1314" spans="1:2" x14ac:dyDescent="0.25">
      <c r="A1314">
        <v>2959.75</v>
      </c>
      <c r="B1314">
        <v>2.2263367119513639E-3</v>
      </c>
    </row>
    <row r="1315" spans="1:2" x14ac:dyDescent="0.25">
      <c r="A1315">
        <v>2962.02</v>
      </c>
      <c r="B1315">
        <v>2.2270822624531378E-3</v>
      </c>
    </row>
    <row r="1316" spans="1:2" x14ac:dyDescent="0.25">
      <c r="A1316">
        <v>2964.29</v>
      </c>
      <c r="B1316">
        <v>2.226019122186357E-3</v>
      </c>
    </row>
    <row r="1317" spans="1:2" x14ac:dyDescent="0.25">
      <c r="A1317">
        <v>2966.55</v>
      </c>
      <c r="B1317">
        <v>2.2275528427622691E-3</v>
      </c>
    </row>
    <row r="1318" spans="1:2" x14ac:dyDescent="0.25">
      <c r="A1318">
        <v>2968.83</v>
      </c>
      <c r="B1318">
        <v>2.2288931489693165E-3</v>
      </c>
    </row>
    <row r="1319" spans="1:2" x14ac:dyDescent="0.25">
      <c r="A1319">
        <v>2971.09</v>
      </c>
      <c r="B1319">
        <v>2.2284102687102048E-3</v>
      </c>
    </row>
    <row r="1320" spans="1:2" x14ac:dyDescent="0.25">
      <c r="A1320">
        <v>2973.37</v>
      </c>
      <c r="B1320">
        <v>2.2261901764319787E-3</v>
      </c>
    </row>
    <row r="1321" spans="1:2" x14ac:dyDescent="0.25">
      <c r="A1321">
        <v>2975.63</v>
      </c>
      <c r="B1321">
        <v>2.2268345267509797E-3</v>
      </c>
    </row>
    <row r="1322" spans="1:2" x14ac:dyDescent="0.25">
      <c r="A1322">
        <v>2977.89</v>
      </c>
      <c r="B1322">
        <v>2.228937172823887E-3</v>
      </c>
    </row>
    <row r="1323" spans="1:2" x14ac:dyDescent="0.25">
      <c r="A1323">
        <v>2980.15</v>
      </c>
      <c r="B1323">
        <v>2.2271942921562832E-3</v>
      </c>
    </row>
    <row r="1324" spans="1:2" x14ac:dyDescent="0.25">
      <c r="A1324">
        <v>2982.43</v>
      </c>
      <c r="B1324">
        <v>2.2288025206122267E-3</v>
      </c>
    </row>
    <row r="1325" spans="1:2" x14ac:dyDescent="0.25">
      <c r="A1325">
        <v>2984.69</v>
      </c>
      <c r="B1325">
        <v>2.2289814267421691E-3</v>
      </c>
    </row>
    <row r="1326" spans="1:2" x14ac:dyDescent="0.25">
      <c r="A1326">
        <v>2986.97</v>
      </c>
      <c r="B1326">
        <v>2.2261860476358985E-3</v>
      </c>
    </row>
    <row r="1327" spans="1:2" x14ac:dyDescent="0.25">
      <c r="A1327">
        <v>2989.23</v>
      </c>
      <c r="B1327">
        <v>2.2263477664857447E-3</v>
      </c>
    </row>
    <row r="1328" spans="1:2" x14ac:dyDescent="0.25">
      <c r="A1328">
        <v>2991.51</v>
      </c>
      <c r="B1328">
        <v>2.2283235149632642E-3</v>
      </c>
    </row>
    <row r="1329" spans="1:2" x14ac:dyDescent="0.25">
      <c r="A1329">
        <v>2993.79</v>
      </c>
      <c r="B1329">
        <v>2.227137980450134E-3</v>
      </c>
    </row>
    <row r="1330" spans="1:2" x14ac:dyDescent="0.25">
      <c r="A1330">
        <v>2996.05</v>
      </c>
      <c r="B1330">
        <v>2.2266079322569294E-3</v>
      </c>
    </row>
    <row r="1331" spans="1:2" x14ac:dyDescent="0.25">
      <c r="A1331">
        <v>2998.31</v>
      </c>
      <c r="B1331">
        <v>2.2287155697234369E-3</v>
      </c>
    </row>
    <row r="1332" spans="1:2" x14ac:dyDescent="0.25">
      <c r="A1332">
        <v>3000.57</v>
      </c>
      <c r="B1332">
        <v>2.2280117759077337E-3</v>
      </c>
    </row>
    <row r="1333" spans="1:2" x14ac:dyDescent="0.25">
      <c r="A1333">
        <v>3002.85</v>
      </c>
      <c r="B1333">
        <v>2.228136455276575E-3</v>
      </c>
    </row>
    <row r="1334" spans="1:2" x14ac:dyDescent="0.25">
      <c r="A1334">
        <v>3005.11</v>
      </c>
      <c r="B1334">
        <v>2.2268700061416655E-3</v>
      </c>
    </row>
    <row r="1335" spans="1:2" x14ac:dyDescent="0.25">
      <c r="A1335">
        <v>3007.39</v>
      </c>
      <c r="B1335">
        <v>2.2273725366318215E-3</v>
      </c>
    </row>
    <row r="1336" spans="1:2" x14ac:dyDescent="0.25">
      <c r="A1336">
        <v>3009.65</v>
      </c>
      <c r="B1336">
        <v>2.2264463900558604E-3</v>
      </c>
    </row>
    <row r="1337" spans="1:2" x14ac:dyDescent="0.25">
      <c r="A1337">
        <v>3011.91</v>
      </c>
      <c r="B1337">
        <v>2.2263745527596325E-3</v>
      </c>
    </row>
    <row r="1338" spans="1:2" x14ac:dyDescent="0.25">
      <c r="A1338">
        <v>3014.19</v>
      </c>
      <c r="B1338">
        <v>2.2264495284986096E-3</v>
      </c>
    </row>
    <row r="1339" spans="1:2" x14ac:dyDescent="0.25">
      <c r="A1339">
        <v>3016.45</v>
      </c>
      <c r="B1339">
        <v>2.2273685686015755E-3</v>
      </c>
    </row>
    <row r="1340" spans="1:2" x14ac:dyDescent="0.25">
      <c r="A1340">
        <v>3018.73</v>
      </c>
      <c r="B1340">
        <v>2.2288932839086223E-3</v>
      </c>
    </row>
    <row r="1341" spans="1:2" x14ac:dyDescent="0.25">
      <c r="A1341">
        <v>3020.99</v>
      </c>
      <c r="B1341">
        <v>2.2282652612597067E-3</v>
      </c>
    </row>
    <row r="1342" spans="1:2" x14ac:dyDescent="0.25">
      <c r="A1342">
        <v>3023.27</v>
      </c>
      <c r="B1342">
        <v>2.2268578809451502E-3</v>
      </c>
    </row>
    <row r="1343" spans="1:2" x14ac:dyDescent="0.25">
      <c r="A1343">
        <v>3025.53</v>
      </c>
      <c r="B1343">
        <v>2.2279058563407779E-3</v>
      </c>
    </row>
    <row r="1344" spans="1:2" x14ac:dyDescent="0.25">
      <c r="A1344">
        <v>3027.79</v>
      </c>
      <c r="B1344">
        <v>2.2277694266603339E-3</v>
      </c>
    </row>
    <row r="1345" spans="1:2" x14ac:dyDescent="0.25">
      <c r="A1345">
        <v>3030.07</v>
      </c>
      <c r="B1345">
        <v>2.2287460788115092E-3</v>
      </c>
    </row>
    <row r="1346" spans="1:2" x14ac:dyDescent="0.25">
      <c r="A1346">
        <v>3032.33</v>
      </c>
      <c r="B1346">
        <v>2.2270584751274526E-3</v>
      </c>
    </row>
    <row r="1347" spans="1:2" x14ac:dyDescent="0.25">
      <c r="A1347">
        <v>3034.61</v>
      </c>
      <c r="B1347">
        <v>2.228980236152383E-3</v>
      </c>
    </row>
    <row r="1348" spans="1:2" x14ac:dyDescent="0.25">
      <c r="A1348">
        <v>3036.87</v>
      </c>
      <c r="B1348">
        <v>2.2279034465813416E-3</v>
      </c>
    </row>
    <row r="1349" spans="1:2" x14ac:dyDescent="0.25">
      <c r="A1349">
        <v>3039.15</v>
      </c>
      <c r="B1349">
        <v>2.2286364044549942E-3</v>
      </c>
    </row>
    <row r="1350" spans="1:2" x14ac:dyDescent="0.25">
      <c r="A1350">
        <v>3041.41</v>
      </c>
      <c r="B1350">
        <v>2.2280591432405454E-3</v>
      </c>
    </row>
    <row r="1351" spans="1:2" x14ac:dyDescent="0.25">
      <c r="A1351">
        <v>3043.67</v>
      </c>
      <c r="B1351">
        <v>2.2279892442212293E-3</v>
      </c>
    </row>
    <row r="1352" spans="1:2" x14ac:dyDescent="0.25">
      <c r="A1352">
        <v>3045.95</v>
      </c>
      <c r="B1352">
        <v>2.2288361925848418E-3</v>
      </c>
    </row>
    <row r="1353" spans="1:2" x14ac:dyDescent="0.25">
      <c r="A1353">
        <v>3048.21</v>
      </c>
      <c r="B1353">
        <v>2.2264690664481612E-3</v>
      </c>
    </row>
    <row r="1354" spans="1:2" x14ac:dyDescent="0.25">
      <c r="A1354">
        <v>3050.49</v>
      </c>
      <c r="B1354">
        <v>2.2280691932185653E-3</v>
      </c>
    </row>
    <row r="1355" spans="1:2" x14ac:dyDescent="0.25">
      <c r="A1355">
        <v>3052.75</v>
      </c>
      <c r="B1355">
        <v>2.2279891448757335E-3</v>
      </c>
    </row>
    <row r="1356" spans="1:2" x14ac:dyDescent="0.25">
      <c r="A1356">
        <v>3055.02</v>
      </c>
      <c r="B1356">
        <v>2.2262201439429662E-3</v>
      </c>
    </row>
    <row r="1357" spans="1:2" x14ac:dyDescent="0.25">
      <c r="A1357">
        <v>3057.29</v>
      </c>
      <c r="B1357">
        <v>2.2287105424481151E-3</v>
      </c>
    </row>
    <row r="1358" spans="1:2" x14ac:dyDescent="0.25">
      <c r="A1358">
        <v>3059.56</v>
      </c>
      <c r="B1358">
        <v>2.2275140282864104E-3</v>
      </c>
    </row>
    <row r="1359" spans="1:2" x14ac:dyDescent="0.25">
      <c r="A1359">
        <v>3061.83</v>
      </c>
      <c r="B1359">
        <v>2.2275395507432268E-3</v>
      </c>
    </row>
    <row r="1360" spans="1:2" x14ac:dyDescent="0.25">
      <c r="A1360">
        <v>3064.09</v>
      </c>
      <c r="B1360">
        <v>2.2282703282830636E-3</v>
      </c>
    </row>
    <row r="1361" spans="1:2" x14ac:dyDescent="0.25">
      <c r="A1361">
        <v>3066.37</v>
      </c>
      <c r="B1361">
        <v>2.2260457889506529E-3</v>
      </c>
    </row>
    <row r="1362" spans="1:2" x14ac:dyDescent="0.25">
      <c r="A1362">
        <v>3068.63</v>
      </c>
      <c r="B1362">
        <v>2.2263865527500063E-3</v>
      </c>
    </row>
    <row r="1363" spans="1:2" x14ac:dyDescent="0.25">
      <c r="A1363">
        <v>3070.91</v>
      </c>
      <c r="B1363">
        <v>2.2272878939252252E-3</v>
      </c>
    </row>
    <row r="1364" spans="1:2" x14ac:dyDescent="0.25">
      <c r="A1364">
        <v>3073.17</v>
      </c>
      <c r="B1364">
        <v>2.2283953178277387E-3</v>
      </c>
    </row>
    <row r="1365" spans="1:2" x14ac:dyDescent="0.25">
      <c r="A1365">
        <v>3075.44</v>
      </c>
      <c r="B1365">
        <v>2.2287739479701866E-3</v>
      </c>
    </row>
    <row r="1366" spans="1:2" x14ac:dyDescent="0.25">
      <c r="A1366">
        <v>3077.7</v>
      </c>
      <c r="B1366">
        <v>2.2281221858565861E-3</v>
      </c>
    </row>
    <row r="1367" spans="1:2" x14ac:dyDescent="0.25">
      <c r="A1367">
        <v>3079.98</v>
      </c>
      <c r="B1367">
        <v>2.2279214871328418E-3</v>
      </c>
    </row>
    <row r="1368" spans="1:2" x14ac:dyDescent="0.25">
      <c r="A1368">
        <v>3082.27</v>
      </c>
      <c r="B1368">
        <v>2.2280813633209456E-3</v>
      </c>
    </row>
    <row r="1369" spans="1:2" x14ac:dyDescent="0.25">
      <c r="A1369">
        <v>3084.53</v>
      </c>
      <c r="B1369">
        <v>2.2288674558066106E-3</v>
      </c>
    </row>
    <row r="1370" spans="1:2" x14ac:dyDescent="0.25">
      <c r="A1370">
        <v>3086.79</v>
      </c>
      <c r="B1370">
        <v>2.2270922058341379E-3</v>
      </c>
    </row>
    <row r="1371" spans="1:2" x14ac:dyDescent="0.25">
      <c r="A1371">
        <v>3089.07</v>
      </c>
      <c r="B1371">
        <v>2.2272314036688497E-3</v>
      </c>
    </row>
    <row r="1372" spans="1:2" x14ac:dyDescent="0.25">
      <c r="A1372">
        <v>3091.33</v>
      </c>
      <c r="B1372">
        <v>2.2283529168709675E-3</v>
      </c>
    </row>
    <row r="1373" spans="1:2" x14ac:dyDescent="0.25">
      <c r="A1373">
        <v>3093.59</v>
      </c>
      <c r="B1373">
        <v>2.2260291215904877E-3</v>
      </c>
    </row>
    <row r="1374" spans="1:2" x14ac:dyDescent="0.25">
      <c r="A1374">
        <v>3095.87</v>
      </c>
      <c r="B1374">
        <v>2.2264327355567639E-3</v>
      </c>
    </row>
    <row r="1375" spans="1:2" x14ac:dyDescent="0.25">
      <c r="A1375">
        <v>3098.13</v>
      </c>
      <c r="B1375">
        <v>2.2265949466966565E-3</v>
      </c>
    </row>
    <row r="1376" spans="1:2" x14ac:dyDescent="0.25">
      <c r="A1376">
        <v>3100.41</v>
      </c>
      <c r="B1376">
        <v>2.2276607360812695E-3</v>
      </c>
    </row>
    <row r="1377" spans="1:2" x14ac:dyDescent="0.25">
      <c r="A1377">
        <v>3102.67</v>
      </c>
      <c r="B1377">
        <v>2.2277097731107989E-3</v>
      </c>
    </row>
    <row r="1378" spans="1:2" x14ac:dyDescent="0.25">
      <c r="A1378">
        <v>3104.95</v>
      </c>
      <c r="B1378">
        <v>2.2285932983828497E-3</v>
      </c>
    </row>
    <row r="1379" spans="1:2" x14ac:dyDescent="0.25">
      <c r="A1379">
        <v>3107.21</v>
      </c>
      <c r="B1379">
        <v>2.2275159847175386E-3</v>
      </c>
    </row>
    <row r="1380" spans="1:2" x14ac:dyDescent="0.25">
      <c r="A1380">
        <v>3109.49</v>
      </c>
      <c r="B1380">
        <v>2.226932871928114E-3</v>
      </c>
    </row>
    <row r="1381" spans="1:2" x14ac:dyDescent="0.25">
      <c r="A1381">
        <v>3111.75</v>
      </c>
      <c r="B1381">
        <v>2.2277464788894733E-3</v>
      </c>
    </row>
    <row r="1382" spans="1:2" x14ac:dyDescent="0.25">
      <c r="A1382">
        <v>3114.01</v>
      </c>
      <c r="B1382">
        <v>2.2281831036191292E-3</v>
      </c>
    </row>
    <row r="1383" spans="1:2" x14ac:dyDescent="0.25">
      <c r="A1383">
        <v>3116.28</v>
      </c>
      <c r="B1383">
        <v>2.2285928380687222E-3</v>
      </c>
    </row>
    <row r="1384" spans="1:2" x14ac:dyDescent="0.25">
      <c r="A1384">
        <v>3118.55</v>
      </c>
      <c r="B1384">
        <v>2.2265471121822485E-3</v>
      </c>
    </row>
    <row r="1385" spans="1:2" x14ac:dyDescent="0.25">
      <c r="A1385">
        <v>3120.82</v>
      </c>
      <c r="B1385">
        <v>2.2263392334175604E-3</v>
      </c>
    </row>
    <row r="1386" spans="1:2" x14ac:dyDescent="0.25">
      <c r="A1386">
        <v>3123.08</v>
      </c>
      <c r="B1386">
        <v>2.2279860504840418E-3</v>
      </c>
    </row>
    <row r="1387" spans="1:2" x14ac:dyDescent="0.25">
      <c r="A1387">
        <v>3125.36</v>
      </c>
      <c r="B1387">
        <v>2.2268905572697152E-3</v>
      </c>
    </row>
    <row r="1388" spans="1:2" x14ac:dyDescent="0.25">
      <c r="A1388">
        <v>3127.62</v>
      </c>
      <c r="B1388">
        <v>2.2266096135927149E-3</v>
      </c>
    </row>
    <row r="1389" spans="1:2" x14ac:dyDescent="0.25">
      <c r="A1389">
        <v>3129.9</v>
      </c>
      <c r="B1389">
        <v>2.2285490290103751E-3</v>
      </c>
    </row>
    <row r="1390" spans="1:2" x14ac:dyDescent="0.25">
      <c r="A1390">
        <v>3132.16</v>
      </c>
      <c r="B1390">
        <v>2.2288006684028244E-3</v>
      </c>
    </row>
    <row r="1391" spans="1:2" x14ac:dyDescent="0.25">
      <c r="A1391">
        <v>3134.44</v>
      </c>
      <c r="B1391">
        <v>2.2285895228390468E-3</v>
      </c>
    </row>
    <row r="1392" spans="1:2" x14ac:dyDescent="0.25">
      <c r="A1392">
        <v>3136.7</v>
      </c>
      <c r="B1392">
        <v>2.2270309329138422E-3</v>
      </c>
    </row>
    <row r="1393" spans="1:2" x14ac:dyDescent="0.25">
      <c r="A1393">
        <v>3138.96</v>
      </c>
      <c r="B1393">
        <v>2.2279967043050413E-3</v>
      </c>
    </row>
    <row r="1394" spans="1:2" x14ac:dyDescent="0.25">
      <c r="A1394">
        <v>3141.24</v>
      </c>
      <c r="B1394">
        <v>2.2288594976090093E-3</v>
      </c>
    </row>
    <row r="1395" spans="1:2" x14ac:dyDescent="0.25">
      <c r="A1395">
        <v>3143.5</v>
      </c>
      <c r="B1395">
        <v>2.2283394666449685E-3</v>
      </c>
    </row>
    <row r="1396" spans="1:2" x14ac:dyDescent="0.25">
      <c r="A1396">
        <v>3145.78</v>
      </c>
      <c r="B1396">
        <v>2.2271474560521098E-3</v>
      </c>
    </row>
    <row r="1397" spans="1:2" x14ac:dyDescent="0.25">
      <c r="A1397">
        <v>3148.04</v>
      </c>
      <c r="B1397">
        <v>2.228182789464303E-3</v>
      </c>
    </row>
    <row r="1398" spans="1:2" x14ac:dyDescent="0.25">
      <c r="A1398">
        <v>3150.3</v>
      </c>
      <c r="B1398">
        <v>2.2260075977391519E-3</v>
      </c>
    </row>
    <row r="1399" spans="1:2" x14ac:dyDescent="0.25">
      <c r="A1399">
        <v>3152.58</v>
      </c>
      <c r="B1399">
        <v>2.2277211424752926E-3</v>
      </c>
    </row>
    <row r="1400" spans="1:2" x14ac:dyDescent="0.25">
      <c r="A1400">
        <v>3154.84</v>
      </c>
      <c r="B1400">
        <v>2.2288496813775093E-3</v>
      </c>
    </row>
    <row r="1401" spans="1:2" x14ac:dyDescent="0.25">
      <c r="A1401">
        <v>3157.12</v>
      </c>
      <c r="B1401">
        <v>2.228423173764624E-3</v>
      </c>
    </row>
    <row r="1402" spans="1:2" x14ac:dyDescent="0.25">
      <c r="A1402">
        <v>3159.4</v>
      </c>
      <c r="B1402">
        <v>2.2265587442540338E-3</v>
      </c>
    </row>
    <row r="1403" spans="1:2" x14ac:dyDescent="0.25">
      <c r="A1403">
        <v>3161.67</v>
      </c>
      <c r="B1403">
        <v>2.227543791416038E-3</v>
      </c>
    </row>
    <row r="1404" spans="1:2" x14ac:dyDescent="0.25">
      <c r="A1404">
        <v>3163.94</v>
      </c>
      <c r="B1404">
        <v>2.2277106582003665E-3</v>
      </c>
    </row>
    <row r="1405" spans="1:2" x14ac:dyDescent="0.25">
      <c r="A1405">
        <v>3166.21</v>
      </c>
      <c r="B1405">
        <v>2.226784558578688E-3</v>
      </c>
    </row>
    <row r="1406" spans="1:2" x14ac:dyDescent="0.25">
      <c r="A1406">
        <v>3168.47</v>
      </c>
      <c r="B1406">
        <v>2.2287221949121756E-3</v>
      </c>
    </row>
    <row r="1407" spans="1:2" x14ac:dyDescent="0.25">
      <c r="A1407">
        <v>3170.74</v>
      </c>
      <c r="B1407">
        <v>2.2283126105528059E-3</v>
      </c>
    </row>
    <row r="1408" spans="1:2" x14ac:dyDescent="0.25">
      <c r="A1408">
        <v>3173.01</v>
      </c>
      <c r="B1408">
        <v>2.2286496852873057E-3</v>
      </c>
    </row>
    <row r="1409" spans="1:2" x14ac:dyDescent="0.25">
      <c r="A1409">
        <v>3175.28</v>
      </c>
      <c r="B1409">
        <v>2.2267154622464327E-3</v>
      </c>
    </row>
    <row r="1410" spans="1:2" x14ac:dyDescent="0.25">
      <c r="A1410">
        <v>3177.55</v>
      </c>
      <c r="B1410">
        <v>2.2267066367765908E-3</v>
      </c>
    </row>
    <row r="1411" spans="1:2" x14ac:dyDescent="0.25">
      <c r="A1411">
        <v>3179.82</v>
      </c>
      <c r="B1411">
        <v>2.2271140515084261E-3</v>
      </c>
    </row>
    <row r="1412" spans="1:2" x14ac:dyDescent="0.25">
      <c r="A1412">
        <v>3182.09</v>
      </c>
      <c r="B1412">
        <v>2.2261849465382453E-3</v>
      </c>
    </row>
    <row r="1413" spans="1:2" x14ac:dyDescent="0.25">
      <c r="A1413">
        <v>3184.36</v>
      </c>
      <c r="B1413">
        <v>2.2271345513715964E-3</v>
      </c>
    </row>
    <row r="1414" spans="1:2" x14ac:dyDescent="0.25">
      <c r="A1414">
        <v>3186.62</v>
      </c>
      <c r="B1414">
        <v>2.2263414862204955E-3</v>
      </c>
    </row>
    <row r="1415" spans="1:2" x14ac:dyDescent="0.25">
      <c r="A1415">
        <v>3188.9</v>
      </c>
      <c r="B1415">
        <v>2.2279856042457455E-3</v>
      </c>
    </row>
    <row r="1416" spans="1:2" x14ac:dyDescent="0.25">
      <c r="A1416">
        <v>3191.16</v>
      </c>
      <c r="B1416">
        <v>2.2263517891879148E-3</v>
      </c>
    </row>
    <row r="1417" spans="1:2" x14ac:dyDescent="0.25">
      <c r="A1417">
        <v>3193.43</v>
      </c>
      <c r="B1417">
        <v>2.2265477180735231E-3</v>
      </c>
    </row>
    <row r="1418" spans="1:2" x14ac:dyDescent="0.25">
      <c r="A1418">
        <v>3195.7</v>
      </c>
      <c r="B1418">
        <v>2.2286106008246004E-3</v>
      </c>
    </row>
    <row r="1419" spans="1:2" x14ac:dyDescent="0.25">
      <c r="A1419">
        <v>3197.96</v>
      </c>
      <c r="B1419">
        <v>2.2262428669432687E-3</v>
      </c>
    </row>
    <row r="1420" spans="1:2" x14ac:dyDescent="0.25">
      <c r="A1420">
        <v>3200.24</v>
      </c>
      <c r="B1420">
        <v>2.2272368231364623E-3</v>
      </c>
    </row>
    <row r="1421" spans="1:2" x14ac:dyDescent="0.25">
      <c r="A1421">
        <v>3202.5</v>
      </c>
      <c r="B1421">
        <v>2.2273275808111174E-3</v>
      </c>
    </row>
    <row r="1422" spans="1:2" x14ac:dyDescent="0.25">
      <c r="A1422">
        <v>3204.76</v>
      </c>
      <c r="B1422">
        <v>2.2267103548319093E-3</v>
      </c>
    </row>
    <row r="1423" spans="1:2" x14ac:dyDescent="0.25">
      <c r="A1423">
        <v>3207.02</v>
      </c>
      <c r="B1423">
        <v>2.2282730228888373E-3</v>
      </c>
    </row>
    <row r="1424" spans="1:2" x14ac:dyDescent="0.25">
      <c r="A1424">
        <v>3209.3</v>
      </c>
      <c r="B1424">
        <v>2.2272860212458651E-3</v>
      </c>
    </row>
    <row r="1425" spans="1:2" x14ac:dyDescent="0.25">
      <c r="A1425">
        <v>3211.56</v>
      </c>
      <c r="B1425">
        <v>2.2289003961412602E-3</v>
      </c>
    </row>
    <row r="1426" spans="1:2" x14ac:dyDescent="0.25">
      <c r="A1426">
        <v>3213.84</v>
      </c>
      <c r="B1426">
        <v>2.2261037554916823E-3</v>
      </c>
    </row>
    <row r="1427" spans="1:2" x14ac:dyDescent="0.25">
      <c r="A1427">
        <v>3216.1</v>
      </c>
      <c r="B1427">
        <v>2.2269781902567645E-3</v>
      </c>
    </row>
    <row r="1428" spans="1:2" x14ac:dyDescent="0.25">
      <c r="A1428">
        <v>3218.38</v>
      </c>
      <c r="B1428">
        <v>2.2279819099423775E-3</v>
      </c>
    </row>
    <row r="1429" spans="1:2" x14ac:dyDescent="0.25">
      <c r="A1429">
        <v>3220.64</v>
      </c>
      <c r="B1429">
        <v>2.2281705718450182E-3</v>
      </c>
    </row>
    <row r="1430" spans="1:2" x14ac:dyDescent="0.25">
      <c r="A1430">
        <v>3222.9</v>
      </c>
      <c r="B1430">
        <v>2.2267151213151192E-3</v>
      </c>
    </row>
    <row r="1431" spans="1:2" x14ac:dyDescent="0.25">
      <c r="A1431">
        <v>3225.18</v>
      </c>
      <c r="B1431">
        <v>2.2263797279995358E-3</v>
      </c>
    </row>
    <row r="1432" spans="1:2" x14ac:dyDescent="0.25">
      <c r="A1432">
        <v>3227.44</v>
      </c>
      <c r="B1432">
        <v>2.2273643674435386E-3</v>
      </c>
    </row>
    <row r="1433" spans="1:2" x14ac:dyDescent="0.25">
      <c r="A1433">
        <v>3229.72</v>
      </c>
      <c r="B1433">
        <v>2.2273363887177541E-3</v>
      </c>
    </row>
    <row r="1434" spans="1:2" x14ac:dyDescent="0.25">
      <c r="A1434">
        <v>3231.98</v>
      </c>
      <c r="B1434">
        <v>2.2269672682574851E-3</v>
      </c>
    </row>
    <row r="1435" spans="1:2" x14ac:dyDescent="0.25">
      <c r="A1435">
        <v>3234.24</v>
      </c>
      <c r="B1435">
        <v>2.2263459793349471E-3</v>
      </c>
    </row>
    <row r="1436" spans="1:2" x14ac:dyDescent="0.25">
      <c r="A1436">
        <v>3236.54</v>
      </c>
      <c r="B1436">
        <v>2.2261189605584991E-3</v>
      </c>
    </row>
    <row r="1437" spans="1:2" x14ac:dyDescent="0.25">
      <c r="A1437">
        <v>3238.8</v>
      </c>
      <c r="B1437">
        <v>2.226145278620507E-3</v>
      </c>
    </row>
    <row r="1438" spans="1:2" x14ac:dyDescent="0.25">
      <c r="A1438">
        <v>3241.08</v>
      </c>
      <c r="B1438">
        <v>2.2265219173519153E-3</v>
      </c>
    </row>
    <row r="1439" spans="1:2" x14ac:dyDescent="0.25">
      <c r="A1439">
        <v>3243.35</v>
      </c>
      <c r="B1439">
        <v>2.2280391754615132E-3</v>
      </c>
    </row>
    <row r="1440" spans="1:2" x14ac:dyDescent="0.25">
      <c r="A1440">
        <v>3245.62</v>
      </c>
      <c r="B1440">
        <v>2.2267148947650527E-3</v>
      </c>
    </row>
    <row r="1441" spans="1:2" x14ac:dyDescent="0.25">
      <c r="A1441">
        <v>3247.89</v>
      </c>
      <c r="B1441">
        <v>2.228559472846052E-3</v>
      </c>
    </row>
    <row r="1442" spans="1:2" x14ac:dyDescent="0.25">
      <c r="A1442">
        <v>3250.16</v>
      </c>
      <c r="B1442">
        <v>2.2274809649124221E-3</v>
      </c>
    </row>
    <row r="1443" spans="1:2" x14ac:dyDescent="0.25">
      <c r="A1443">
        <v>3252.43</v>
      </c>
      <c r="B1443">
        <v>2.2262209481051171E-3</v>
      </c>
    </row>
    <row r="1444" spans="1:2" x14ac:dyDescent="0.25">
      <c r="A1444">
        <v>3254.71</v>
      </c>
      <c r="B1444">
        <v>2.2285664151097842E-3</v>
      </c>
    </row>
    <row r="1445" spans="1:2" x14ac:dyDescent="0.25">
      <c r="A1445">
        <v>3256.97</v>
      </c>
      <c r="B1445">
        <v>2.2263222874748193E-3</v>
      </c>
    </row>
    <row r="1446" spans="1:2" x14ac:dyDescent="0.25">
      <c r="A1446">
        <v>3259.25</v>
      </c>
      <c r="B1446">
        <v>2.2272504995095848E-3</v>
      </c>
    </row>
    <row r="1447" spans="1:2" x14ac:dyDescent="0.25">
      <c r="A1447">
        <v>3261.51</v>
      </c>
      <c r="B1447">
        <v>2.2269475995468618E-3</v>
      </c>
    </row>
    <row r="1448" spans="1:2" x14ac:dyDescent="0.25">
      <c r="A1448">
        <v>3263.79</v>
      </c>
      <c r="B1448">
        <v>2.227929412031556E-3</v>
      </c>
    </row>
    <row r="1449" spans="1:2" x14ac:dyDescent="0.25">
      <c r="A1449">
        <v>3266.05</v>
      </c>
      <c r="B1449">
        <v>2.2282106807350725E-3</v>
      </c>
    </row>
    <row r="1450" spans="1:2" x14ac:dyDescent="0.25">
      <c r="A1450">
        <v>3268.33</v>
      </c>
      <c r="B1450">
        <v>2.2278169358079989E-3</v>
      </c>
    </row>
    <row r="1451" spans="1:2" x14ac:dyDescent="0.25">
      <c r="A1451">
        <v>3270.59</v>
      </c>
      <c r="B1451">
        <v>2.2272551849655932E-3</v>
      </c>
    </row>
    <row r="1452" spans="1:2" x14ac:dyDescent="0.25">
      <c r="A1452">
        <v>3272.87</v>
      </c>
      <c r="B1452">
        <v>2.2265824745236608E-3</v>
      </c>
    </row>
    <row r="1453" spans="1:2" x14ac:dyDescent="0.25">
      <c r="A1453">
        <v>3275.15</v>
      </c>
      <c r="B1453">
        <v>2.2287560964812493E-3</v>
      </c>
    </row>
    <row r="1454" spans="1:2" x14ac:dyDescent="0.25">
      <c r="A1454">
        <v>3277.43</v>
      </c>
      <c r="B1454">
        <v>2.2289939316028993E-3</v>
      </c>
    </row>
    <row r="1455" spans="1:2" x14ac:dyDescent="0.25">
      <c r="A1455">
        <v>3279.69</v>
      </c>
      <c r="B1455">
        <v>2.2276310333815938E-3</v>
      </c>
    </row>
    <row r="1456" spans="1:2" x14ac:dyDescent="0.25">
      <c r="A1456">
        <v>3281.96</v>
      </c>
      <c r="B1456">
        <v>2.228825438738518E-3</v>
      </c>
    </row>
    <row r="1457" spans="1:2" x14ac:dyDescent="0.25">
      <c r="A1457">
        <v>3284.23</v>
      </c>
      <c r="B1457">
        <v>2.2287138879847242E-3</v>
      </c>
    </row>
    <row r="1458" spans="1:2" x14ac:dyDescent="0.25">
      <c r="A1458">
        <v>3286.5</v>
      </c>
      <c r="B1458">
        <v>2.2272124882212769E-3</v>
      </c>
    </row>
    <row r="1459" spans="1:2" x14ac:dyDescent="0.25">
      <c r="A1459">
        <v>3288.77</v>
      </c>
      <c r="B1459">
        <v>2.2285363997579365E-3</v>
      </c>
    </row>
    <row r="1460" spans="1:2" x14ac:dyDescent="0.25">
      <c r="A1460">
        <v>3291.04</v>
      </c>
      <c r="B1460">
        <v>2.2268431492424093E-3</v>
      </c>
    </row>
    <row r="1461" spans="1:2" x14ac:dyDescent="0.25">
      <c r="A1461">
        <v>3293.31</v>
      </c>
      <c r="B1461">
        <v>2.2269078981001261E-3</v>
      </c>
    </row>
    <row r="1462" spans="1:2" x14ac:dyDescent="0.25">
      <c r="A1462">
        <v>3295.58</v>
      </c>
      <c r="B1462">
        <v>2.2270138311585048E-3</v>
      </c>
    </row>
    <row r="1463" spans="1:2" x14ac:dyDescent="0.25">
      <c r="A1463">
        <v>3297.86</v>
      </c>
      <c r="B1463">
        <v>2.2273559050749107E-3</v>
      </c>
    </row>
    <row r="1464" spans="1:2" x14ac:dyDescent="0.25">
      <c r="A1464">
        <v>3300.14</v>
      </c>
      <c r="B1464">
        <v>2.2261906578797696E-3</v>
      </c>
    </row>
    <row r="1465" spans="1:2" x14ac:dyDescent="0.25">
      <c r="A1465">
        <v>3302.4</v>
      </c>
      <c r="B1465">
        <v>2.2288235563806664E-3</v>
      </c>
    </row>
    <row r="1466" spans="1:2" x14ac:dyDescent="0.25">
      <c r="A1466">
        <v>3304.66</v>
      </c>
      <c r="B1466">
        <v>2.2284711549247294E-3</v>
      </c>
    </row>
    <row r="1467" spans="1:2" x14ac:dyDescent="0.25">
      <c r="A1467">
        <v>3306.94</v>
      </c>
      <c r="B1467">
        <v>2.2281610078366655E-3</v>
      </c>
    </row>
    <row r="1468" spans="1:2" x14ac:dyDescent="0.25">
      <c r="A1468">
        <v>3309.2</v>
      </c>
      <c r="B1468">
        <v>2.2264963637487738E-3</v>
      </c>
    </row>
    <row r="1469" spans="1:2" x14ac:dyDescent="0.25">
      <c r="A1469">
        <v>3311.46</v>
      </c>
      <c r="B1469">
        <v>2.2267124126973759E-3</v>
      </c>
    </row>
    <row r="1470" spans="1:2" x14ac:dyDescent="0.25">
      <c r="A1470">
        <v>3313.74</v>
      </c>
      <c r="B1470">
        <v>2.2286022898990255E-3</v>
      </c>
    </row>
    <row r="1471" spans="1:2" x14ac:dyDescent="0.25">
      <c r="A1471">
        <v>3316</v>
      </c>
      <c r="B1471">
        <v>2.2267390432437191E-3</v>
      </c>
    </row>
    <row r="1472" spans="1:2" x14ac:dyDescent="0.25">
      <c r="A1472">
        <v>3318.28</v>
      </c>
      <c r="B1472">
        <v>2.2275355232919281E-3</v>
      </c>
    </row>
    <row r="1473" spans="1:2" x14ac:dyDescent="0.25">
      <c r="A1473">
        <v>3320.54</v>
      </c>
      <c r="B1473">
        <v>2.2262988037086871E-3</v>
      </c>
    </row>
    <row r="1474" spans="1:2" x14ac:dyDescent="0.25">
      <c r="A1474">
        <v>3322.82</v>
      </c>
      <c r="B1474">
        <v>2.2276704365413163E-3</v>
      </c>
    </row>
    <row r="1475" spans="1:2" x14ac:dyDescent="0.25">
      <c r="A1475">
        <v>3325.08</v>
      </c>
      <c r="B1475">
        <v>2.2284465375547978E-3</v>
      </c>
    </row>
    <row r="1476" spans="1:2" x14ac:dyDescent="0.25">
      <c r="A1476">
        <v>3327.36</v>
      </c>
      <c r="B1476">
        <v>2.2263648305076377E-3</v>
      </c>
    </row>
    <row r="1477" spans="1:2" x14ac:dyDescent="0.25">
      <c r="A1477">
        <v>3329.62</v>
      </c>
      <c r="B1477">
        <v>2.2272665072213165E-3</v>
      </c>
    </row>
    <row r="1478" spans="1:2" x14ac:dyDescent="0.25">
      <c r="A1478">
        <v>3331.9</v>
      </c>
      <c r="B1478">
        <v>2.2270568815575265E-3</v>
      </c>
    </row>
    <row r="1479" spans="1:2" x14ac:dyDescent="0.25">
      <c r="A1479">
        <v>3334.16</v>
      </c>
      <c r="B1479">
        <v>2.2271750296877688E-3</v>
      </c>
    </row>
    <row r="1480" spans="1:2" x14ac:dyDescent="0.25">
      <c r="A1480">
        <v>3336.44</v>
      </c>
      <c r="B1480">
        <v>2.2282643902228499E-3</v>
      </c>
    </row>
    <row r="1481" spans="1:2" x14ac:dyDescent="0.25">
      <c r="A1481">
        <v>3338.7</v>
      </c>
      <c r="B1481">
        <v>2.2270427724193323E-3</v>
      </c>
    </row>
    <row r="1482" spans="1:2" x14ac:dyDescent="0.25">
      <c r="A1482">
        <v>3340.98</v>
      </c>
      <c r="B1482">
        <v>2.2275611923118889E-3</v>
      </c>
    </row>
    <row r="1483" spans="1:2" x14ac:dyDescent="0.25">
      <c r="A1483">
        <v>3343.24</v>
      </c>
      <c r="B1483">
        <v>2.2271605846221551E-3</v>
      </c>
    </row>
    <row r="1484" spans="1:2" x14ac:dyDescent="0.25">
      <c r="A1484">
        <v>3345.52</v>
      </c>
      <c r="B1484">
        <v>2.2285468787141887E-3</v>
      </c>
    </row>
    <row r="1485" spans="1:2" x14ac:dyDescent="0.25">
      <c r="A1485">
        <v>3347.78</v>
      </c>
      <c r="B1485">
        <v>2.2263193280901762E-3</v>
      </c>
    </row>
    <row r="1486" spans="1:2" x14ac:dyDescent="0.25">
      <c r="A1486">
        <v>3350.06</v>
      </c>
      <c r="B1486">
        <v>2.2286845628379901E-3</v>
      </c>
    </row>
    <row r="1487" spans="1:2" x14ac:dyDescent="0.25">
      <c r="A1487">
        <v>3352.32</v>
      </c>
      <c r="B1487">
        <v>2.2270273529754361E-3</v>
      </c>
    </row>
    <row r="1488" spans="1:2" x14ac:dyDescent="0.25">
      <c r="A1488">
        <v>3354.6</v>
      </c>
      <c r="B1488">
        <v>2.2264313003363882E-3</v>
      </c>
    </row>
    <row r="1489" spans="1:2" x14ac:dyDescent="0.25">
      <c r="A1489">
        <v>3356.86</v>
      </c>
      <c r="B1489">
        <v>2.2289764541217516E-3</v>
      </c>
    </row>
    <row r="1490" spans="1:2" x14ac:dyDescent="0.25">
      <c r="A1490">
        <v>3359.12</v>
      </c>
      <c r="B1490">
        <v>2.2266029591824525E-3</v>
      </c>
    </row>
    <row r="1491" spans="1:2" x14ac:dyDescent="0.25">
      <c r="A1491">
        <v>3361.4</v>
      </c>
      <c r="B1491">
        <v>2.2263265111586361E-3</v>
      </c>
    </row>
    <row r="1492" spans="1:2" x14ac:dyDescent="0.25">
      <c r="A1492">
        <v>3363.66</v>
      </c>
      <c r="B1492">
        <v>2.227794215000964E-3</v>
      </c>
    </row>
    <row r="1493" spans="1:2" x14ac:dyDescent="0.25">
      <c r="A1493">
        <v>3365.94</v>
      </c>
      <c r="B1493">
        <v>2.2268720348598229E-3</v>
      </c>
    </row>
    <row r="1494" spans="1:2" x14ac:dyDescent="0.25">
      <c r="A1494">
        <v>3368.2</v>
      </c>
      <c r="B1494">
        <v>2.2280026293190736E-3</v>
      </c>
    </row>
    <row r="1495" spans="1:2" x14ac:dyDescent="0.25">
      <c r="A1495">
        <v>3370.48</v>
      </c>
      <c r="B1495">
        <v>2.2280453794299732E-3</v>
      </c>
    </row>
    <row r="1496" spans="1:2" x14ac:dyDescent="0.25">
      <c r="A1496">
        <v>3372.74</v>
      </c>
      <c r="B1496">
        <v>2.2280750453516555E-3</v>
      </c>
    </row>
    <row r="1497" spans="1:2" x14ac:dyDescent="0.25">
      <c r="A1497">
        <v>3375.02</v>
      </c>
      <c r="B1497">
        <v>2.226155640751069E-3</v>
      </c>
    </row>
    <row r="1498" spans="1:2" x14ac:dyDescent="0.25">
      <c r="A1498">
        <v>3377.28</v>
      </c>
      <c r="B1498">
        <v>2.2268463143807517E-3</v>
      </c>
    </row>
    <row r="1499" spans="1:2" x14ac:dyDescent="0.25">
      <c r="A1499">
        <v>3379.56</v>
      </c>
      <c r="B1499">
        <v>2.2269186180004065E-3</v>
      </c>
    </row>
    <row r="1500" spans="1:2" x14ac:dyDescent="0.25">
      <c r="A1500">
        <v>3381.82</v>
      </c>
      <c r="B1500">
        <v>2.227223863933152E-3</v>
      </c>
    </row>
    <row r="1501" spans="1:2" x14ac:dyDescent="0.25">
      <c r="A1501">
        <v>3384.1</v>
      </c>
      <c r="B1501">
        <v>2.2267832934488837E-3</v>
      </c>
    </row>
    <row r="1502" spans="1:2" x14ac:dyDescent="0.25">
      <c r="A1502">
        <v>3386.36</v>
      </c>
      <c r="B1502">
        <v>2.2277022984349901E-3</v>
      </c>
    </row>
    <row r="1503" spans="1:2" x14ac:dyDescent="0.25">
      <c r="A1503">
        <v>3388.64</v>
      </c>
      <c r="B1503">
        <v>2.2269345598367831E-3</v>
      </c>
    </row>
    <row r="1504" spans="1:2" x14ac:dyDescent="0.25">
      <c r="A1504">
        <v>3390.92</v>
      </c>
      <c r="B1504">
        <v>2.2264526819137063E-3</v>
      </c>
    </row>
    <row r="1505" spans="1:2" x14ac:dyDescent="0.25">
      <c r="A1505">
        <v>3393.18</v>
      </c>
      <c r="B1505">
        <v>2.2289853252537412E-3</v>
      </c>
    </row>
    <row r="1506" spans="1:2" x14ac:dyDescent="0.25">
      <c r="A1506">
        <v>3395.44</v>
      </c>
      <c r="B1506">
        <v>2.2267318578676025E-3</v>
      </c>
    </row>
    <row r="1507" spans="1:2" x14ac:dyDescent="0.25">
      <c r="A1507">
        <v>3397.72</v>
      </c>
      <c r="B1507">
        <v>2.2266354182725987E-3</v>
      </c>
    </row>
    <row r="1508" spans="1:2" x14ac:dyDescent="0.25">
      <c r="A1508">
        <v>3399.98</v>
      </c>
      <c r="B1508">
        <v>2.2270172876358942E-3</v>
      </c>
    </row>
    <row r="1509" spans="1:2" x14ac:dyDescent="0.25">
      <c r="A1509">
        <v>3402.26</v>
      </c>
      <c r="B1509">
        <v>2.2281277442475584E-3</v>
      </c>
    </row>
    <row r="1510" spans="1:2" x14ac:dyDescent="0.25">
      <c r="A1510">
        <v>3404.53</v>
      </c>
      <c r="B1510">
        <v>2.22719685238693E-3</v>
      </c>
    </row>
    <row r="1511" spans="1:2" x14ac:dyDescent="0.25">
      <c r="A1511">
        <v>3406.8</v>
      </c>
      <c r="B1511">
        <v>2.2280977645688371E-3</v>
      </c>
    </row>
    <row r="1512" spans="1:2" x14ac:dyDescent="0.25">
      <c r="A1512">
        <v>3409.07</v>
      </c>
      <c r="B1512">
        <v>2.2260290039038465E-3</v>
      </c>
    </row>
    <row r="1513" spans="1:2" x14ac:dyDescent="0.25">
      <c r="A1513">
        <v>3411.32</v>
      </c>
      <c r="B1513">
        <v>2.227210549509528E-3</v>
      </c>
    </row>
    <row r="1514" spans="1:2" x14ac:dyDescent="0.25">
      <c r="A1514">
        <v>3413.6</v>
      </c>
      <c r="B1514">
        <v>2.226028222214735E-3</v>
      </c>
    </row>
    <row r="1515" spans="1:2" x14ac:dyDescent="0.25">
      <c r="A1515">
        <v>3415.86</v>
      </c>
      <c r="B1515">
        <v>2.2262238498249624E-3</v>
      </c>
    </row>
    <row r="1516" spans="1:2" x14ac:dyDescent="0.25">
      <c r="A1516">
        <v>3418.14</v>
      </c>
      <c r="B1516">
        <v>2.226580394995693E-3</v>
      </c>
    </row>
    <row r="1517" spans="1:2" x14ac:dyDescent="0.25">
      <c r="A1517">
        <v>3420.4</v>
      </c>
      <c r="B1517">
        <v>2.2288901194553734E-3</v>
      </c>
    </row>
    <row r="1518" spans="1:2" x14ac:dyDescent="0.25">
      <c r="A1518">
        <v>3422.68</v>
      </c>
      <c r="B1518">
        <v>2.2265573903908361E-3</v>
      </c>
    </row>
    <row r="1519" spans="1:2" x14ac:dyDescent="0.25">
      <c r="A1519">
        <v>3424.94</v>
      </c>
      <c r="B1519">
        <v>2.2275900400857648E-3</v>
      </c>
    </row>
    <row r="1520" spans="1:2" x14ac:dyDescent="0.25">
      <c r="A1520">
        <v>3427.22</v>
      </c>
      <c r="B1520">
        <v>2.2274875049226738E-3</v>
      </c>
    </row>
    <row r="1521" spans="1:2" x14ac:dyDescent="0.25">
      <c r="A1521">
        <v>3429.48</v>
      </c>
      <c r="B1521">
        <v>2.2287311378171352E-3</v>
      </c>
    </row>
    <row r="1522" spans="1:2" x14ac:dyDescent="0.25">
      <c r="A1522">
        <v>3431.76</v>
      </c>
      <c r="B1522">
        <v>2.2277289272550358E-3</v>
      </c>
    </row>
    <row r="1523" spans="1:2" x14ac:dyDescent="0.25">
      <c r="A1523">
        <v>3434.02</v>
      </c>
      <c r="B1523">
        <v>2.2270006491276646E-3</v>
      </c>
    </row>
    <row r="1524" spans="1:2" x14ac:dyDescent="0.25">
      <c r="A1524">
        <v>3436.28</v>
      </c>
      <c r="B1524">
        <v>2.2280108840078408E-3</v>
      </c>
    </row>
    <row r="1525" spans="1:2" x14ac:dyDescent="0.25">
      <c r="A1525">
        <v>3438.54</v>
      </c>
      <c r="B1525">
        <v>2.226560960264975E-3</v>
      </c>
    </row>
    <row r="1526" spans="1:2" x14ac:dyDescent="0.25">
      <c r="A1526">
        <v>3440.82</v>
      </c>
      <c r="B1526">
        <v>2.2282414433633427E-3</v>
      </c>
    </row>
    <row r="1527" spans="1:2" x14ac:dyDescent="0.25">
      <c r="A1527">
        <v>3443.08</v>
      </c>
      <c r="B1527">
        <v>2.2275858452362012E-3</v>
      </c>
    </row>
    <row r="1528" spans="1:2" x14ac:dyDescent="0.25">
      <c r="A1528">
        <v>3445.36</v>
      </c>
      <c r="B1528">
        <v>2.2260044230162654E-3</v>
      </c>
    </row>
    <row r="1529" spans="1:2" x14ac:dyDescent="0.25">
      <c r="A1529">
        <v>3447.62</v>
      </c>
      <c r="B1529">
        <v>2.226029420530959E-3</v>
      </c>
    </row>
    <row r="1530" spans="1:2" x14ac:dyDescent="0.25">
      <c r="A1530">
        <v>3449.9</v>
      </c>
      <c r="B1530">
        <v>2.2272112492338751E-3</v>
      </c>
    </row>
    <row r="1531" spans="1:2" x14ac:dyDescent="0.25">
      <c r="A1531">
        <v>3452.16</v>
      </c>
      <c r="B1531">
        <v>2.2279584312860931E-3</v>
      </c>
    </row>
    <row r="1532" spans="1:2" x14ac:dyDescent="0.25">
      <c r="A1532">
        <v>3454.44</v>
      </c>
      <c r="B1532">
        <v>2.2264700221163477E-3</v>
      </c>
    </row>
    <row r="1533" spans="1:2" x14ac:dyDescent="0.25">
      <c r="A1533">
        <v>3456.7</v>
      </c>
      <c r="B1533">
        <v>2.2288231892860231E-3</v>
      </c>
    </row>
    <row r="1534" spans="1:2" x14ac:dyDescent="0.25">
      <c r="A1534">
        <v>3458.98</v>
      </c>
      <c r="B1534">
        <v>2.2288196085961153E-3</v>
      </c>
    </row>
    <row r="1535" spans="1:2" x14ac:dyDescent="0.25">
      <c r="A1535">
        <v>3461.24</v>
      </c>
      <c r="B1535">
        <v>2.2275652031151271E-3</v>
      </c>
    </row>
    <row r="1536" spans="1:2" x14ac:dyDescent="0.25">
      <c r="A1536">
        <v>3463.52</v>
      </c>
      <c r="B1536">
        <v>2.2268568972757959E-3</v>
      </c>
    </row>
    <row r="1537" spans="1:2" x14ac:dyDescent="0.25">
      <c r="A1537">
        <v>3465.78</v>
      </c>
      <c r="B1537">
        <v>2.2263169190753877E-3</v>
      </c>
    </row>
    <row r="1538" spans="1:2" x14ac:dyDescent="0.25">
      <c r="A1538">
        <v>3468.06</v>
      </c>
      <c r="B1538">
        <v>2.2266269251306403E-3</v>
      </c>
    </row>
    <row r="1539" spans="1:2" x14ac:dyDescent="0.25">
      <c r="A1539">
        <v>3470.32</v>
      </c>
      <c r="B1539">
        <v>2.2274944869879894E-3</v>
      </c>
    </row>
    <row r="1540" spans="1:2" x14ac:dyDescent="0.25">
      <c r="A1540">
        <v>3472.6</v>
      </c>
      <c r="B1540">
        <v>2.2285087632669762E-3</v>
      </c>
    </row>
    <row r="1541" spans="1:2" x14ac:dyDescent="0.25">
      <c r="A1541">
        <v>3474.86</v>
      </c>
      <c r="B1541">
        <v>2.2282586126050278E-3</v>
      </c>
    </row>
    <row r="1542" spans="1:2" x14ac:dyDescent="0.25">
      <c r="A1542">
        <v>3477.14</v>
      </c>
      <c r="B1542">
        <v>2.2268583786752495E-3</v>
      </c>
    </row>
    <row r="1543" spans="1:2" x14ac:dyDescent="0.25">
      <c r="A1543">
        <v>3479.4</v>
      </c>
      <c r="B1543">
        <v>2.2270423327939498E-3</v>
      </c>
    </row>
    <row r="1544" spans="1:2" x14ac:dyDescent="0.25">
      <c r="A1544">
        <v>3481.66</v>
      </c>
      <c r="B1544">
        <v>2.2281601478859048E-3</v>
      </c>
    </row>
    <row r="1545" spans="1:2" x14ac:dyDescent="0.25">
      <c r="A1545">
        <v>3483.94</v>
      </c>
      <c r="B1545">
        <v>2.2262608951547206E-3</v>
      </c>
    </row>
    <row r="1546" spans="1:2" x14ac:dyDescent="0.25">
      <c r="A1546">
        <v>3486.2</v>
      </c>
      <c r="B1546">
        <v>2.2269324564808063E-3</v>
      </c>
    </row>
    <row r="1547" spans="1:2" x14ac:dyDescent="0.25">
      <c r="A1547">
        <v>3488.48</v>
      </c>
      <c r="B1547">
        <v>2.226004981127534E-3</v>
      </c>
    </row>
    <row r="1548" spans="1:2" x14ac:dyDescent="0.25">
      <c r="A1548">
        <v>3490.74</v>
      </c>
      <c r="B1548">
        <v>2.2260774006037645E-3</v>
      </c>
    </row>
    <row r="1549" spans="1:2" x14ac:dyDescent="0.25">
      <c r="A1549">
        <v>3493.02</v>
      </c>
      <c r="B1549">
        <v>2.2265478281705228E-3</v>
      </c>
    </row>
    <row r="1550" spans="1:2" x14ac:dyDescent="0.25">
      <c r="A1550">
        <v>3495.3</v>
      </c>
      <c r="B1550">
        <v>2.2287917150276971E-3</v>
      </c>
    </row>
    <row r="1551" spans="1:2" x14ac:dyDescent="0.25">
      <c r="A1551">
        <v>3497.56</v>
      </c>
      <c r="B1551">
        <v>2.2275412722985847E-3</v>
      </c>
    </row>
    <row r="1552" spans="1:2" x14ac:dyDescent="0.25">
      <c r="A1552">
        <v>3499.83</v>
      </c>
      <c r="B1552">
        <v>2.2271599544782237E-3</v>
      </c>
    </row>
    <row r="1553" spans="1:2" x14ac:dyDescent="0.25">
      <c r="A1553">
        <v>3502.1</v>
      </c>
      <c r="B1553">
        <v>2.2265280676523535E-3</v>
      </c>
    </row>
    <row r="1554" spans="1:2" x14ac:dyDescent="0.25">
      <c r="A1554">
        <v>3504.36</v>
      </c>
      <c r="B1554">
        <v>2.228593434300298E-3</v>
      </c>
    </row>
    <row r="1555" spans="1:2" x14ac:dyDescent="0.25">
      <c r="A1555">
        <v>3506.64</v>
      </c>
      <c r="B1555">
        <v>2.2281841099439583E-3</v>
      </c>
    </row>
    <row r="1556" spans="1:2" x14ac:dyDescent="0.25">
      <c r="A1556">
        <v>3508.9</v>
      </c>
      <c r="B1556">
        <v>2.2267560541992908E-3</v>
      </c>
    </row>
    <row r="1557" spans="1:2" x14ac:dyDescent="0.25">
      <c r="A1557">
        <v>3511.18</v>
      </c>
      <c r="B1557">
        <v>2.2270399878089805E-3</v>
      </c>
    </row>
    <row r="1558" spans="1:2" x14ac:dyDescent="0.25">
      <c r="A1558">
        <v>3513.44</v>
      </c>
      <c r="B1558">
        <v>2.228094145404389E-3</v>
      </c>
    </row>
    <row r="1559" spans="1:2" x14ac:dyDescent="0.25">
      <c r="A1559">
        <v>3515.72</v>
      </c>
      <c r="B1559">
        <v>2.2288686407101136E-3</v>
      </c>
    </row>
    <row r="1560" spans="1:2" x14ac:dyDescent="0.25">
      <c r="A1560">
        <v>3517.98</v>
      </c>
      <c r="B1560">
        <v>2.2283721169496945E-3</v>
      </c>
    </row>
    <row r="1561" spans="1:2" x14ac:dyDescent="0.25">
      <c r="A1561">
        <v>3520.26</v>
      </c>
      <c r="B1561">
        <v>2.2272862698649435E-3</v>
      </c>
    </row>
    <row r="1562" spans="1:2" x14ac:dyDescent="0.25">
      <c r="A1562">
        <v>3522.52</v>
      </c>
      <c r="B1562">
        <v>2.2288260237181908E-3</v>
      </c>
    </row>
    <row r="1563" spans="1:2" x14ac:dyDescent="0.25">
      <c r="A1563">
        <v>3524.78</v>
      </c>
      <c r="B1563">
        <v>2.2288910676723892E-3</v>
      </c>
    </row>
    <row r="1564" spans="1:2" x14ac:dyDescent="0.25">
      <c r="A1564">
        <v>3527.04</v>
      </c>
      <c r="B1564">
        <v>2.2268120155898574E-3</v>
      </c>
    </row>
    <row r="1565" spans="1:2" x14ac:dyDescent="0.25">
      <c r="A1565">
        <v>3529.32</v>
      </c>
      <c r="B1565">
        <v>2.2279506912297633E-3</v>
      </c>
    </row>
    <row r="1566" spans="1:2" x14ac:dyDescent="0.25">
      <c r="A1566">
        <v>3531.58</v>
      </c>
      <c r="B1566">
        <v>2.2274264634564236E-3</v>
      </c>
    </row>
    <row r="1567" spans="1:2" x14ac:dyDescent="0.25">
      <c r="A1567">
        <v>3533.86</v>
      </c>
      <c r="B1567">
        <v>2.2274982337635984E-3</v>
      </c>
    </row>
    <row r="1568" spans="1:2" x14ac:dyDescent="0.25">
      <c r="A1568">
        <v>3536.12</v>
      </c>
      <c r="B1568">
        <v>2.2287212778206071E-3</v>
      </c>
    </row>
    <row r="1569" spans="1:2" x14ac:dyDescent="0.25">
      <c r="A1569">
        <v>3538.4</v>
      </c>
      <c r="B1569">
        <v>2.2277088804741403E-3</v>
      </c>
    </row>
    <row r="1570" spans="1:2" x14ac:dyDescent="0.25">
      <c r="A1570">
        <v>3540.66</v>
      </c>
      <c r="B1570">
        <v>2.228555668995894E-3</v>
      </c>
    </row>
    <row r="1571" spans="1:2" x14ac:dyDescent="0.25">
      <c r="A1571">
        <v>3542.94</v>
      </c>
      <c r="B1571">
        <v>2.2282005201818447E-3</v>
      </c>
    </row>
    <row r="1572" spans="1:2" x14ac:dyDescent="0.25">
      <c r="A1572">
        <v>3545.2</v>
      </c>
      <c r="B1572">
        <v>2.2286719176510621E-3</v>
      </c>
    </row>
    <row r="1573" spans="1:2" x14ac:dyDescent="0.25">
      <c r="A1573">
        <v>3547.48</v>
      </c>
      <c r="B1573">
        <v>2.2275798078195221E-3</v>
      </c>
    </row>
    <row r="1574" spans="1:2" x14ac:dyDescent="0.25">
      <c r="A1574">
        <v>3549.74</v>
      </c>
      <c r="B1574">
        <v>2.2265661814496332E-3</v>
      </c>
    </row>
    <row r="1575" spans="1:2" x14ac:dyDescent="0.25">
      <c r="A1575">
        <v>3552.02</v>
      </c>
      <c r="B1575">
        <v>2.2285585540402376E-3</v>
      </c>
    </row>
    <row r="1576" spans="1:2" x14ac:dyDescent="0.25">
      <c r="A1576">
        <v>3554.28</v>
      </c>
      <c r="B1576">
        <v>2.2265357012033683E-3</v>
      </c>
    </row>
    <row r="1577" spans="1:2" x14ac:dyDescent="0.25">
      <c r="A1577">
        <v>3556.54</v>
      </c>
      <c r="B1577">
        <v>2.2274266720471222E-3</v>
      </c>
    </row>
    <row r="1578" spans="1:2" x14ac:dyDescent="0.25">
      <c r="A1578">
        <v>3558.82</v>
      </c>
      <c r="B1578">
        <v>2.2285583875759811E-3</v>
      </c>
    </row>
    <row r="1579" spans="1:2" x14ac:dyDescent="0.25">
      <c r="A1579">
        <v>3561.08</v>
      </c>
      <c r="B1579">
        <v>2.2273010670574673E-3</v>
      </c>
    </row>
    <row r="1580" spans="1:2" x14ac:dyDescent="0.25">
      <c r="A1580">
        <v>3563.36</v>
      </c>
      <c r="B1580">
        <v>2.2264968736774426E-3</v>
      </c>
    </row>
    <row r="1581" spans="1:2" x14ac:dyDescent="0.25">
      <c r="A1581">
        <v>3565.62</v>
      </c>
      <c r="B1581">
        <v>2.226025327804383E-3</v>
      </c>
    </row>
    <row r="1582" spans="1:2" x14ac:dyDescent="0.25">
      <c r="A1582">
        <v>3567.9</v>
      </c>
      <c r="B1582">
        <v>2.2267099902251873E-3</v>
      </c>
    </row>
    <row r="1583" spans="1:2" x14ac:dyDescent="0.25">
      <c r="A1583">
        <v>3570.16</v>
      </c>
      <c r="B1583">
        <v>2.2274494895680431E-3</v>
      </c>
    </row>
    <row r="1584" spans="1:2" x14ac:dyDescent="0.25">
      <c r="A1584">
        <v>3572.42</v>
      </c>
      <c r="B1584">
        <v>2.2272717980954026E-3</v>
      </c>
    </row>
    <row r="1585" spans="1:2" x14ac:dyDescent="0.25">
      <c r="A1585">
        <v>3574.7</v>
      </c>
      <c r="B1585">
        <v>2.2288133801303955E-3</v>
      </c>
    </row>
    <row r="1586" spans="1:2" x14ac:dyDescent="0.25">
      <c r="A1586">
        <v>3576.98</v>
      </c>
      <c r="B1586">
        <v>2.2289578938207745E-3</v>
      </c>
    </row>
    <row r="1587" spans="1:2" x14ac:dyDescent="0.25">
      <c r="A1587">
        <v>3579.24</v>
      </c>
      <c r="B1587">
        <v>2.2263801209784677E-3</v>
      </c>
    </row>
    <row r="1588" spans="1:2" x14ac:dyDescent="0.25">
      <c r="A1588">
        <v>3581.5</v>
      </c>
      <c r="B1588">
        <v>2.2265557919623051E-3</v>
      </c>
    </row>
    <row r="1589" spans="1:2" x14ac:dyDescent="0.25">
      <c r="A1589">
        <v>3583.78</v>
      </c>
      <c r="B1589">
        <v>2.226852934965821E-3</v>
      </c>
    </row>
    <row r="1590" spans="1:2" x14ac:dyDescent="0.25">
      <c r="A1590">
        <v>3586.04</v>
      </c>
      <c r="B1590">
        <v>2.2278838923145824E-3</v>
      </c>
    </row>
    <row r="1591" spans="1:2" x14ac:dyDescent="0.25">
      <c r="A1591">
        <v>3588.32</v>
      </c>
      <c r="B1591">
        <v>2.2287808898087233E-3</v>
      </c>
    </row>
    <row r="1592" spans="1:2" x14ac:dyDescent="0.25">
      <c r="A1592">
        <v>3590.56</v>
      </c>
      <c r="B1592">
        <v>2.2274979520753176E-3</v>
      </c>
    </row>
    <row r="1593" spans="1:2" x14ac:dyDescent="0.25">
      <c r="A1593">
        <v>3592.84</v>
      </c>
      <c r="B1593">
        <v>2.2265084968529024E-3</v>
      </c>
    </row>
    <row r="1594" spans="1:2" x14ac:dyDescent="0.25">
      <c r="A1594">
        <v>3595.1</v>
      </c>
      <c r="B1594">
        <v>2.2277163021830206E-3</v>
      </c>
    </row>
    <row r="1595" spans="1:2" x14ac:dyDescent="0.25">
      <c r="A1595">
        <v>3597.37</v>
      </c>
      <c r="B1595">
        <v>2.2277236216703615E-3</v>
      </c>
    </row>
    <row r="1596" spans="1:2" x14ac:dyDescent="0.25">
      <c r="A1596">
        <v>3599.64</v>
      </c>
      <c r="B1596">
        <v>2.2277701733499512E-3</v>
      </c>
    </row>
    <row r="1597" spans="1:2" x14ac:dyDescent="0.25">
      <c r="A1597">
        <v>3601.91</v>
      </c>
      <c r="B1597">
        <v>2.2278208702062284E-3</v>
      </c>
    </row>
    <row r="1598" spans="1:2" x14ac:dyDescent="0.25">
      <c r="A1598">
        <v>3604.18</v>
      </c>
      <c r="B1598">
        <v>2.2267777862389629E-3</v>
      </c>
    </row>
    <row r="1599" spans="1:2" x14ac:dyDescent="0.25">
      <c r="A1599">
        <v>3606.45</v>
      </c>
      <c r="B1599">
        <v>2.2271893754850802E-3</v>
      </c>
    </row>
    <row r="1600" spans="1:2" x14ac:dyDescent="0.25">
      <c r="A1600">
        <v>3608.71</v>
      </c>
      <c r="B1600">
        <v>2.2279388656111167E-3</v>
      </c>
    </row>
    <row r="1601" spans="1:2" x14ac:dyDescent="0.25">
      <c r="A1601">
        <v>3610.99</v>
      </c>
      <c r="B1601">
        <v>2.2285009662207944E-3</v>
      </c>
    </row>
    <row r="1602" spans="1:2" x14ac:dyDescent="0.25">
      <c r="A1602">
        <v>3613.25</v>
      </c>
      <c r="B1602">
        <v>2.228292137280622E-3</v>
      </c>
    </row>
    <row r="1603" spans="1:2" x14ac:dyDescent="0.25">
      <c r="A1603">
        <v>3615.52</v>
      </c>
      <c r="B1603">
        <v>2.2266216366895954E-3</v>
      </c>
    </row>
    <row r="1604" spans="1:2" x14ac:dyDescent="0.25">
      <c r="A1604">
        <v>3617.79</v>
      </c>
      <c r="B1604">
        <v>2.2280079566460564E-3</v>
      </c>
    </row>
    <row r="1605" spans="1:2" x14ac:dyDescent="0.25">
      <c r="A1605">
        <v>3620.05</v>
      </c>
      <c r="B1605">
        <v>2.2289013248472456E-3</v>
      </c>
    </row>
    <row r="1606" spans="1:2" x14ac:dyDescent="0.25">
      <c r="A1606">
        <v>3622.33</v>
      </c>
      <c r="B1606">
        <v>2.2264568297642806E-3</v>
      </c>
    </row>
    <row r="1607" spans="1:2" x14ac:dyDescent="0.25">
      <c r="A1607">
        <v>3624.59</v>
      </c>
      <c r="B1607">
        <v>2.2282439801552196E-3</v>
      </c>
    </row>
    <row r="1608" spans="1:2" x14ac:dyDescent="0.25">
      <c r="A1608">
        <v>3626.87</v>
      </c>
      <c r="B1608">
        <v>2.2269906695494405E-3</v>
      </c>
    </row>
    <row r="1609" spans="1:2" x14ac:dyDescent="0.25">
      <c r="A1609">
        <v>3629.14</v>
      </c>
      <c r="B1609">
        <v>2.22829574354939E-3</v>
      </c>
    </row>
    <row r="1610" spans="1:2" x14ac:dyDescent="0.25">
      <c r="A1610">
        <v>3631.41</v>
      </c>
      <c r="B1610">
        <v>2.2275668503872522E-3</v>
      </c>
    </row>
    <row r="1611" spans="1:2" x14ac:dyDescent="0.25">
      <c r="A1611">
        <v>3633.68</v>
      </c>
      <c r="B1611">
        <v>2.2280642431197215E-3</v>
      </c>
    </row>
    <row r="1612" spans="1:2" x14ac:dyDescent="0.25">
      <c r="A1612">
        <v>3635.96</v>
      </c>
      <c r="B1612">
        <v>2.2265603452139558E-3</v>
      </c>
    </row>
    <row r="1613" spans="1:2" x14ac:dyDescent="0.25">
      <c r="A1613">
        <v>3638.22</v>
      </c>
      <c r="B1613">
        <v>2.2261579944040434E-3</v>
      </c>
    </row>
    <row r="1614" spans="1:2" x14ac:dyDescent="0.25">
      <c r="A1614">
        <v>3640.48</v>
      </c>
      <c r="B1614">
        <v>2.2260025496764965E-3</v>
      </c>
    </row>
    <row r="1615" spans="1:2" x14ac:dyDescent="0.25">
      <c r="A1615">
        <v>3642.76</v>
      </c>
      <c r="B1615">
        <v>2.2268562707784406E-3</v>
      </c>
    </row>
    <row r="1616" spans="1:2" x14ac:dyDescent="0.25">
      <c r="A1616">
        <v>3645.02</v>
      </c>
      <c r="B1616">
        <v>2.2278373470580996E-3</v>
      </c>
    </row>
    <row r="1617" spans="1:2" x14ac:dyDescent="0.25">
      <c r="A1617">
        <v>3647.3</v>
      </c>
      <c r="B1617">
        <v>2.2282389200304156E-3</v>
      </c>
    </row>
    <row r="1618" spans="1:2" x14ac:dyDescent="0.25">
      <c r="A1618">
        <v>3649.56</v>
      </c>
      <c r="B1618">
        <v>2.2275827460066493E-3</v>
      </c>
    </row>
    <row r="1619" spans="1:2" x14ac:dyDescent="0.25">
      <c r="A1619">
        <v>3651.84</v>
      </c>
      <c r="B1619">
        <v>2.2278461360165985E-3</v>
      </c>
    </row>
    <row r="1620" spans="1:2" x14ac:dyDescent="0.25">
      <c r="A1620">
        <v>3654.12</v>
      </c>
      <c r="B1620">
        <v>2.2281628048920481E-3</v>
      </c>
    </row>
    <row r="1621" spans="1:2" x14ac:dyDescent="0.25">
      <c r="A1621">
        <v>3656.37</v>
      </c>
      <c r="B1621">
        <v>2.2265739315969458E-3</v>
      </c>
    </row>
    <row r="1622" spans="1:2" x14ac:dyDescent="0.25">
      <c r="A1622">
        <v>3658.66</v>
      </c>
      <c r="B1622">
        <v>2.2270154562199617E-3</v>
      </c>
    </row>
    <row r="1623" spans="1:2" x14ac:dyDescent="0.25">
      <c r="A1623">
        <v>3660.92</v>
      </c>
      <c r="B1623">
        <v>2.2278802559175638E-3</v>
      </c>
    </row>
    <row r="1624" spans="1:2" x14ac:dyDescent="0.25">
      <c r="A1624">
        <v>3663.2</v>
      </c>
      <c r="B1624">
        <v>2.2262820605829527E-3</v>
      </c>
    </row>
    <row r="1625" spans="1:2" x14ac:dyDescent="0.25">
      <c r="A1625">
        <v>3665.46</v>
      </c>
      <c r="B1625">
        <v>2.2281915654939017E-3</v>
      </c>
    </row>
    <row r="1626" spans="1:2" x14ac:dyDescent="0.25">
      <c r="A1626">
        <v>3667.72</v>
      </c>
      <c r="B1626">
        <v>2.228611184693557E-3</v>
      </c>
    </row>
    <row r="1627" spans="1:2" x14ac:dyDescent="0.25">
      <c r="A1627">
        <v>3670</v>
      </c>
      <c r="B1627">
        <v>2.2266815252326455E-3</v>
      </c>
    </row>
    <row r="1628" spans="1:2" x14ac:dyDescent="0.25">
      <c r="A1628">
        <v>3672.26</v>
      </c>
      <c r="B1628">
        <v>2.2275895616659025E-3</v>
      </c>
    </row>
    <row r="1629" spans="1:2" x14ac:dyDescent="0.25">
      <c r="A1629">
        <v>3674.52</v>
      </c>
      <c r="B1629">
        <v>2.2287235589004083E-3</v>
      </c>
    </row>
    <row r="1630" spans="1:2" x14ac:dyDescent="0.25">
      <c r="A1630">
        <v>3676.79</v>
      </c>
      <c r="B1630">
        <v>2.2282813949458117E-3</v>
      </c>
    </row>
    <row r="1631" spans="1:2" x14ac:dyDescent="0.25">
      <c r="A1631">
        <v>3679.06</v>
      </c>
      <c r="B1631">
        <v>2.2279833750649346E-3</v>
      </c>
    </row>
    <row r="1632" spans="1:2" x14ac:dyDescent="0.25">
      <c r="A1632">
        <v>3681.33</v>
      </c>
      <c r="B1632">
        <v>2.2267707543416945E-3</v>
      </c>
    </row>
    <row r="1633" spans="1:2" x14ac:dyDescent="0.25">
      <c r="A1633">
        <v>3683.6</v>
      </c>
      <c r="B1633">
        <v>2.2273323240565258E-3</v>
      </c>
    </row>
    <row r="1634" spans="1:2" x14ac:dyDescent="0.25">
      <c r="A1634">
        <v>3685.87</v>
      </c>
      <c r="B1634">
        <v>2.2273723033911178E-3</v>
      </c>
    </row>
    <row r="1635" spans="1:2" x14ac:dyDescent="0.25">
      <c r="A1635">
        <v>3688.13</v>
      </c>
      <c r="B1635">
        <v>2.2265735503992825E-3</v>
      </c>
    </row>
    <row r="1636" spans="1:2" x14ac:dyDescent="0.25">
      <c r="A1636">
        <v>3690.4</v>
      </c>
      <c r="B1636">
        <v>2.2264832533579332E-3</v>
      </c>
    </row>
    <row r="1637" spans="1:2" x14ac:dyDescent="0.25">
      <c r="A1637">
        <v>3692.67</v>
      </c>
      <c r="B1637">
        <v>2.227390446403851E-3</v>
      </c>
    </row>
    <row r="1638" spans="1:2" x14ac:dyDescent="0.25">
      <c r="A1638">
        <v>3694.94</v>
      </c>
      <c r="B1638">
        <v>2.2287708310285395E-3</v>
      </c>
    </row>
    <row r="1639" spans="1:2" x14ac:dyDescent="0.25">
      <c r="A1639">
        <v>3697.21</v>
      </c>
      <c r="B1639">
        <v>2.2288811075475657E-3</v>
      </c>
    </row>
    <row r="1640" spans="1:2" x14ac:dyDescent="0.25">
      <c r="A1640">
        <v>3699.48</v>
      </c>
      <c r="B1640">
        <v>2.2285592510955642E-3</v>
      </c>
    </row>
    <row r="1641" spans="1:2" x14ac:dyDescent="0.25">
      <c r="A1641">
        <v>3701.75</v>
      </c>
      <c r="B1641">
        <v>2.2271332662380451E-3</v>
      </c>
    </row>
    <row r="1642" spans="1:2" x14ac:dyDescent="0.25">
      <c r="A1642">
        <v>3704.02</v>
      </c>
      <c r="B1642">
        <v>2.228825960354452E-3</v>
      </c>
    </row>
    <row r="1643" spans="1:2" x14ac:dyDescent="0.25">
      <c r="A1643">
        <v>3706.29</v>
      </c>
      <c r="B1643">
        <v>2.2265779288044374E-3</v>
      </c>
    </row>
    <row r="1644" spans="1:2" x14ac:dyDescent="0.25">
      <c r="A1644">
        <v>3708.56</v>
      </c>
      <c r="B1644">
        <v>2.2280457346741567E-3</v>
      </c>
    </row>
    <row r="1645" spans="1:2" x14ac:dyDescent="0.25">
      <c r="A1645">
        <v>3710.83</v>
      </c>
      <c r="B1645">
        <v>2.2276548615688843E-3</v>
      </c>
    </row>
    <row r="1646" spans="1:2" x14ac:dyDescent="0.25">
      <c r="A1646">
        <v>3713.1</v>
      </c>
      <c r="B1646">
        <v>2.2289370692480498E-3</v>
      </c>
    </row>
    <row r="1647" spans="1:2" x14ac:dyDescent="0.25">
      <c r="A1647">
        <v>3715.36</v>
      </c>
      <c r="B1647">
        <v>2.2260386777961305E-3</v>
      </c>
    </row>
    <row r="1648" spans="1:2" x14ac:dyDescent="0.25">
      <c r="A1648">
        <v>3717.64</v>
      </c>
      <c r="B1648">
        <v>2.2285803357332489E-3</v>
      </c>
    </row>
    <row r="1649" spans="1:2" x14ac:dyDescent="0.25">
      <c r="A1649">
        <v>3719.9</v>
      </c>
      <c r="B1649">
        <v>2.2267670827328264E-3</v>
      </c>
    </row>
    <row r="1650" spans="1:2" x14ac:dyDescent="0.25">
      <c r="A1650">
        <v>3722.18</v>
      </c>
      <c r="B1650">
        <v>2.2263084964136335E-3</v>
      </c>
    </row>
    <row r="1651" spans="1:2" x14ac:dyDescent="0.25">
      <c r="A1651">
        <v>3724.44</v>
      </c>
      <c r="B1651">
        <v>2.2269626446741438E-3</v>
      </c>
    </row>
    <row r="1652" spans="1:2" x14ac:dyDescent="0.25">
      <c r="A1652">
        <v>3726.72</v>
      </c>
      <c r="B1652">
        <v>2.2273812561594761E-3</v>
      </c>
    </row>
    <row r="1653" spans="1:2" x14ac:dyDescent="0.25">
      <c r="A1653">
        <v>3728.98</v>
      </c>
      <c r="B1653">
        <v>2.228040664398506E-3</v>
      </c>
    </row>
    <row r="1654" spans="1:2" x14ac:dyDescent="0.25">
      <c r="A1654">
        <v>3731.25</v>
      </c>
      <c r="B1654">
        <v>2.2288802674912296E-3</v>
      </c>
    </row>
    <row r="1655" spans="1:2" x14ac:dyDescent="0.25">
      <c r="A1655">
        <v>3733.52</v>
      </c>
      <c r="B1655">
        <v>2.2274233844261399E-3</v>
      </c>
    </row>
    <row r="1656" spans="1:2" x14ac:dyDescent="0.25">
      <c r="A1656">
        <v>3735.79</v>
      </c>
      <c r="B1656">
        <v>2.2265382423065513E-3</v>
      </c>
    </row>
    <row r="1657" spans="1:2" x14ac:dyDescent="0.25">
      <c r="A1657">
        <v>3738.06</v>
      </c>
      <c r="B1657">
        <v>2.2268769665132692E-3</v>
      </c>
    </row>
    <row r="1658" spans="1:2" x14ac:dyDescent="0.25">
      <c r="A1658">
        <v>3740.32</v>
      </c>
      <c r="B1658">
        <v>2.2261844048957181E-3</v>
      </c>
    </row>
    <row r="1659" spans="1:2" x14ac:dyDescent="0.25">
      <c r="A1659">
        <v>3742.6</v>
      </c>
      <c r="B1659">
        <v>2.2287973611932934E-3</v>
      </c>
    </row>
    <row r="1660" spans="1:2" x14ac:dyDescent="0.25">
      <c r="A1660">
        <v>3744.86</v>
      </c>
      <c r="B1660">
        <v>2.2262116107252352E-3</v>
      </c>
    </row>
    <row r="1661" spans="1:2" x14ac:dyDescent="0.25">
      <c r="A1661">
        <v>3747.14</v>
      </c>
      <c r="B1661">
        <v>2.2285208743601116E-3</v>
      </c>
    </row>
    <row r="1662" spans="1:2" x14ac:dyDescent="0.25">
      <c r="A1662">
        <v>3749.42</v>
      </c>
      <c r="B1662">
        <v>2.2262704758516804E-3</v>
      </c>
    </row>
    <row r="1663" spans="1:2" x14ac:dyDescent="0.25">
      <c r="A1663">
        <v>3751.68</v>
      </c>
      <c r="B1663">
        <v>2.2278881599779566E-3</v>
      </c>
    </row>
    <row r="1664" spans="1:2" x14ac:dyDescent="0.25">
      <c r="A1664">
        <v>3753.96</v>
      </c>
      <c r="B1664">
        <v>2.2263687397515823E-3</v>
      </c>
    </row>
    <row r="1665" spans="1:2" x14ac:dyDescent="0.25">
      <c r="A1665">
        <v>3756.22</v>
      </c>
      <c r="B1665">
        <v>2.2275044752534307E-3</v>
      </c>
    </row>
    <row r="1666" spans="1:2" x14ac:dyDescent="0.25">
      <c r="A1666">
        <v>3758.5</v>
      </c>
      <c r="B1666">
        <v>2.2272737917102547E-3</v>
      </c>
    </row>
    <row r="1667" spans="1:2" x14ac:dyDescent="0.25">
      <c r="A1667">
        <v>3760.76</v>
      </c>
      <c r="B1667">
        <v>2.2275534862533602E-3</v>
      </c>
    </row>
    <row r="1668" spans="1:2" x14ac:dyDescent="0.25">
      <c r="A1668">
        <v>3763.04</v>
      </c>
      <c r="B1668">
        <v>2.2287236395139888E-3</v>
      </c>
    </row>
    <row r="1669" spans="1:2" x14ac:dyDescent="0.25">
      <c r="A1669">
        <v>3765.32</v>
      </c>
      <c r="B1669">
        <v>2.2261942814776354E-3</v>
      </c>
    </row>
    <row r="1670" spans="1:2" x14ac:dyDescent="0.25">
      <c r="A1670">
        <v>3767.58</v>
      </c>
      <c r="B1670">
        <v>2.2265694262335787E-3</v>
      </c>
    </row>
    <row r="1671" spans="1:2" x14ac:dyDescent="0.25">
      <c r="A1671">
        <v>3769.86</v>
      </c>
      <c r="B1671">
        <v>2.2286979617656818E-3</v>
      </c>
    </row>
    <row r="1672" spans="1:2" x14ac:dyDescent="0.25">
      <c r="A1672">
        <v>3772.13</v>
      </c>
      <c r="B1672">
        <v>2.2287612153292515E-3</v>
      </c>
    </row>
    <row r="1673" spans="1:2" x14ac:dyDescent="0.25">
      <c r="A1673">
        <v>3774.4</v>
      </c>
      <c r="B1673">
        <v>2.2285336564605621E-3</v>
      </c>
    </row>
    <row r="1674" spans="1:2" x14ac:dyDescent="0.25">
      <c r="A1674">
        <v>3776.67</v>
      </c>
      <c r="B1674">
        <v>2.2284131559085585E-3</v>
      </c>
    </row>
    <row r="1675" spans="1:2" x14ac:dyDescent="0.25">
      <c r="A1675">
        <v>3778.93</v>
      </c>
      <c r="B1675">
        <v>2.2270235422512568E-3</v>
      </c>
    </row>
    <row r="1676" spans="1:2" x14ac:dyDescent="0.25">
      <c r="A1676">
        <v>3781.21</v>
      </c>
      <c r="B1676">
        <v>2.2270930724412521E-3</v>
      </c>
    </row>
    <row r="1677" spans="1:2" x14ac:dyDescent="0.25">
      <c r="A1677">
        <v>3783.49</v>
      </c>
      <c r="B1677">
        <v>2.2286026964021561E-3</v>
      </c>
    </row>
    <row r="1678" spans="1:2" x14ac:dyDescent="0.25">
      <c r="A1678">
        <v>3785.75</v>
      </c>
      <c r="B1678">
        <v>2.2278024219018651E-3</v>
      </c>
    </row>
    <row r="1679" spans="1:2" x14ac:dyDescent="0.25">
      <c r="A1679">
        <v>3788.03</v>
      </c>
      <c r="B1679">
        <v>2.228894899287231E-3</v>
      </c>
    </row>
    <row r="1680" spans="1:2" x14ac:dyDescent="0.25">
      <c r="A1680">
        <v>3790.29</v>
      </c>
      <c r="B1680">
        <v>2.2284100540563255E-3</v>
      </c>
    </row>
    <row r="1681" spans="1:2" x14ac:dyDescent="0.25">
      <c r="A1681">
        <v>3792.57</v>
      </c>
      <c r="B1681">
        <v>2.2281505242621462E-3</v>
      </c>
    </row>
    <row r="1682" spans="1:2" x14ac:dyDescent="0.25">
      <c r="A1682">
        <v>3794.85</v>
      </c>
      <c r="B1682">
        <v>2.2274466734676234E-3</v>
      </c>
    </row>
    <row r="1683" spans="1:2" x14ac:dyDescent="0.25">
      <c r="A1683">
        <v>3797.11</v>
      </c>
      <c r="B1683">
        <v>2.2277582254509095E-3</v>
      </c>
    </row>
    <row r="1684" spans="1:2" x14ac:dyDescent="0.25">
      <c r="A1684">
        <v>3799.39</v>
      </c>
      <c r="B1684">
        <v>2.2277510265743322E-3</v>
      </c>
    </row>
    <row r="1685" spans="1:2" x14ac:dyDescent="0.25">
      <c r="A1685">
        <v>3801.65</v>
      </c>
      <c r="B1685">
        <v>2.2278230940018769E-3</v>
      </c>
    </row>
    <row r="1686" spans="1:2" x14ac:dyDescent="0.25">
      <c r="A1686">
        <v>3803.93</v>
      </c>
      <c r="B1686">
        <v>2.2262861516330027E-3</v>
      </c>
    </row>
    <row r="1687" spans="1:2" x14ac:dyDescent="0.25">
      <c r="A1687">
        <v>3806.19</v>
      </c>
      <c r="B1687">
        <v>2.2260711813407962E-3</v>
      </c>
    </row>
    <row r="1688" spans="1:2" x14ac:dyDescent="0.25">
      <c r="A1688">
        <v>3808.47</v>
      </c>
      <c r="B1688">
        <v>2.2276383988761085E-3</v>
      </c>
    </row>
    <row r="1689" spans="1:2" x14ac:dyDescent="0.25">
      <c r="A1689">
        <v>3810.73</v>
      </c>
      <c r="B1689">
        <v>2.2264655267323274E-3</v>
      </c>
    </row>
    <row r="1690" spans="1:2" x14ac:dyDescent="0.25">
      <c r="A1690">
        <v>3813.01</v>
      </c>
      <c r="B1690">
        <v>2.2282775709586752E-3</v>
      </c>
    </row>
    <row r="1691" spans="1:2" x14ac:dyDescent="0.25">
      <c r="A1691">
        <v>3815.28</v>
      </c>
      <c r="B1691">
        <v>2.2272867526697084E-3</v>
      </c>
    </row>
    <row r="1692" spans="1:2" x14ac:dyDescent="0.25">
      <c r="A1692">
        <v>3817.56</v>
      </c>
      <c r="B1692">
        <v>2.2278306837205555E-3</v>
      </c>
    </row>
    <row r="1693" spans="1:2" x14ac:dyDescent="0.25">
      <c r="A1693">
        <v>3819.82</v>
      </c>
      <c r="B1693">
        <v>2.2279170732434814E-3</v>
      </c>
    </row>
    <row r="1694" spans="1:2" x14ac:dyDescent="0.25">
      <c r="A1694">
        <v>3822.08</v>
      </c>
      <c r="B1694">
        <v>2.226632827843585E-3</v>
      </c>
    </row>
    <row r="1695" spans="1:2" x14ac:dyDescent="0.25">
      <c r="A1695">
        <v>3824.36</v>
      </c>
      <c r="B1695">
        <v>2.2269013737933395E-3</v>
      </c>
    </row>
    <row r="1696" spans="1:2" x14ac:dyDescent="0.25">
      <c r="A1696">
        <v>3826.62</v>
      </c>
      <c r="B1696">
        <v>2.2264299266902595E-3</v>
      </c>
    </row>
    <row r="1697" spans="1:2" x14ac:dyDescent="0.25">
      <c r="A1697">
        <v>3828.89</v>
      </c>
      <c r="B1697">
        <v>2.2269490199808891E-3</v>
      </c>
    </row>
    <row r="1698" spans="1:2" x14ac:dyDescent="0.25">
      <c r="A1698">
        <v>3831.16</v>
      </c>
      <c r="B1698">
        <v>2.2265306948835739E-3</v>
      </c>
    </row>
    <row r="1699" spans="1:2" x14ac:dyDescent="0.25">
      <c r="A1699">
        <v>3833.43</v>
      </c>
      <c r="B1699">
        <v>2.2289222338726499E-3</v>
      </c>
    </row>
    <row r="1700" spans="1:2" x14ac:dyDescent="0.25">
      <c r="A1700">
        <v>3835.7</v>
      </c>
      <c r="B1700">
        <v>2.2281826472296748E-3</v>
      </c>
    </row>
    <row r="1701" spans="1:2" x14ac:dyDescent="0.25">
      <c r="A1701">
        <v>3837.97</v>
      </c>
      <c r="B1701">
        <v>2.2278515517769322E-3</v>
      </c>
    </row>
    <row r="1702" spans="1:2" x14ac:dyDescent="0.25">
      <c r="A1702">
        <v>3840.23</v>
      </c>
      <c r="B1702">
        <v>2.2284801500519094E-3</v>
      </c>
    </row>
    <row r="1703" spans="1:2" x14ac:dyDescent="0.25">
      <c r="A1703">
        <v>3842.51</v>
      </c>
      <c r="B1703">
        <v>2.2273516990368304E-3</v>
      </c>
    </row>
    <row r="1704" spans="1:2" x14ac:dyDescent="0.25">
      <c r="A1704">
        <v>3844.77</v>
      </c>
      <c r="B1704">
        <v>2.2284131550103512E-3</v>
      </c>
    </row>
    <row r="1705" spans="1:2" x14ac:dyDescent="0.25">
      <c r="A1705">
        <v>3847.04</v>
      </c>
      <c r="B1705">
        <v>2.2289687494403579E-3</v>
      </c>
    </row>
    <row r="1706" spans="1:2" x14ac:dyDescent="0.25">
      <c r="A1706">
        <v>3849.31</v>
      </c>
      <c r="B1706">
        <v>2.2266903801258097E-3</v>
      </c>
    </row>
    <row r="1707" spans="1:2" x14ac:dyDescent="0.25">
      <c r="A1707">
        <v>3851.58</v>
      </c>
      <c r="B1707">
        <v>2.226893195586744E-3</v>
      </c>
    </row>
    <row r="1708" spans="1:2" x14ac:dyDescent="0.25">
      <c r="A1708">
        <v>3853.85</v>
      </c>
      <c r="B1708">
        <v>2.2287948518636526E-3</v>
      </c>
    </row>
    <row r="1709" spans="1:2" x14ac:dyDescent="0.25">
      <c r="A1709">
        <v>3856.12</v>
      </c>
      <c r="B1709">
        <v>2.2261722777794598E-3</v>
      </c>
    </row>
    <row r="1710" spans="1:2" x14ac:dyDescent="0.25">
      <c r="A1710">
        <v>3858.39</v>
      </c>
      <c r="B1710">
        <v>2.2280649319786181E-3</v>
      </c>
    </row>
    <row r="1711" spans="1:2" x14ac:dyDescent="0.25">
      <c r="A1711">
        <v>3860.65</v>
      </c>
      <c r="B1711">
        <v>2.2278322314196672E-3</v>
      </c>
    </row>
    <row r="1712" spans="1:2" x14ac:dyDescent="0.25">
      <c r="A1712">
        <v>3862.93</v>
      </c>
      <c r="B1712">
        <v>2.226137047225614E-3</v>
      </c>
    </row>
    <row r="1713" spans="1:2" x14ac:dyDescent="0.25">
      <c r="A1713">
        <v>3865.19</v>
      </c>
      <c r="B1713">
        <v>2.2287700478263706E-3</v>
      </c>
    </row>
    <row r="1714" spans="1:2" x14ac:dyDescent="0.25">
      <c r="A1714">
        <v>3867.47</v>
      </c>
      <c r="B1714">
        <v>2.2288541907792459E-3</v>
      </c>
    </row>
    <row r="1715" spans="1:2" x14ac:dyDescent="0.25">
      <c r="A1715">
        <v>3869.73</v>
      </c>
      <c r="B1715">
        <v>2.2287021347507175E-3</v>
      </c>
    </row>
    <row r="1716" spans="1:2" x14ac:dyDescent="0.25">
      <c r="A1716">
        <v>3871.99</v>
      </c>
      <c r="B1716">
        <v>2.2273542139805303E-3</v>
      </c>
    </row>
    <row r="1717" spans="1:2" x14ac:dyDescent="0.25">
      <c r="A1717">
        <v>3874.27</v>
      </c>
      <c r="B1717">
        <v>2.2289985150908162E-3</v>
      </c>
    </row>
    <row r="1718" spans="1:2" x14ac:dyDescent="0.25">
      <c r="A1718">
        <v>3876.53</v>
      </c>
      <c r="B1718">
        <v>2.2267155489523642E-3</v>
      </c>
    </row>
    <row r="1719" spans="1:2" x14ac:dyDescent="0.25">
      <c r="A1719">
        <v>3878.79</v>
      </c>
      <c r="B1719">
        <v>2.2266046450609145E-3</v>
      </c>
    </row>
    <row r="1720" spans="1:2" x14ac:dyDescent="0.25">
      <c r="A1720">
        <v>3881.05</v>
      </c>
      <c r="B1720">
        <v>2.2280342825624212E-3</v>
      </c>
    </row>
    <row r="1721" spans="1:2" x14ac:dyDescent="0.25">
      <c r="A1721">
        <v>3883.33</v>
      </c>
      <c r="B1721">
        <v>2.2261250668841035E-3</v>
      </c>
    </row>
    <row r="1722" spans="1:2" x14ac:dyDescent="0.25">
      <c r="A1722">
        <v>3885.59</v>
      </c>
      <c r="B1722">
        <v>2.2279777121112392E-3</v>
      </c>
    </row>
    <row r="1723" spans="1:2" x14ac:dyDescent="0.25">
      <c r="A1723">
        <v>3887.87</v>
      </c>
      <c r="B1723">
        <v>2.2284764871255427E-3</v>
      </c>
    </row>
    <row r="1724" spans="1:2" x14ac:dyDescent="0.25">
      <c r="A1724">
        <v>3890.12</v>
      </c>
      <c r="B1724">
        <v>2.226199677934877E-3</v>
      </c>
    </row>
    <row r="1725" spans="1:2" x14ac:dyDescent="0.25">
      <c r="A1725">
        <v>3892.38</v>
      </c>
      <c r="B1725">
        <v>2.2280720383893713E-3</v>
      </c>
    </row>
    <row r="1726" spans="1:2" x14ac:dyDescent="0.25">
      <c r="A1726">
        <v>3894.64</v>
      </c>
      <c r="B1726">
        <v>2.2283147468227234E-3</v>
      </c>
    </row>
    <row r="1727" spans="1:2" x14ac:dyDescent="0.25">
      <c r="A1727">
        <v>3896.9</v>
      </c>
      <c r="B1727">
        <v>2.2278483733976558E-3</v>
      </c>
    </row>
    <row r="1728" spans="1:2" x14ac:dyDescent="0.25">
      <c r="A1728">
        <v>3899.16</v>
      </c>
      <c r="B1728">
        <v>2.2272496831342182E-3</v>
      </c>
    </row>
    <row r="1729" spans="1:2" x14ac:dyDescent="0.25">
      <c r="A1729">
        <v>3901.43</v>
      </c>
      <c r="B1729">
        <v>2.2270441695051084E-3</v>
      </c>
    </row>
    <row r="1730" spans="1:2" x14ac:dyDescent="0.25">
      <c r="A1730">
        <v>3903.7</v>
      </c>
      <c r="B1730">
        <v>2.2275050546243912E-3</v>
      </c>
    </row>
    <row r="1731" spans="1:2" x14ac:dyDescent="0.25">
      <c r="A1731">
        <v>3905.97</v>
      </c>
      <c r="B1731">
        <v>2.2271669508999621E-3</v>
      </c>
    </row>
    <row r="1732" spans="1:2" x14ac:dyDescent="0.25">
      <c r="A1732">
        <v>3908.23</v>
      </c>
      <c r="B1732">
        <v>2.2283717315427273E-3</v>
      </c>
    </row>
    <row r="1733" spans="1:2" x14ac:dyDescent="0.25">
      <c r="A1733">
        <v>3910.51</v>
      </c>
      <c r="B1733">
        <v>2.2273490458246574E-3</v>
      </c>
    </row>
    <row r="1734" spans="1:2" x14ac:dyDescent="0.25">
      <c r="A1734">
        <v>3912.77</v>
      </c>
      <c r="B1734">
        <v>2.2271350906441991E-3</v>
      </c>
    </row>
    <row r="1735" spans="1:2" x14ac:dyDescent="0.25">
      <c r="A1735">
        <v>3915.03</v>
      </c>
      <c r="B1735">
        <v>2.2266427718268256E-3</v>
      </c>
    </row>
    <row r="1736" spans="1:2" x14ac:dyDescent="0.25">
      <c r="A1736">
        <v>3917.29</v>
      </c>
      <c r="B1736">
        <v>2.2287340943976134E-3</v>
      </c>
    </row>
    <row r="1737" spans="1:2" x14ac:dyDescent="0.25">
      <c r="A1737">
        <v>3919.57</v>
      </c>
      <c r="B1737">
        <v>2.2260912206853159E-3</v>
      </c>
    </row>
    <row r="1738" spans="1:2" x14ac:dyDescent="0.25">
      <c r="A1738">
        <v>3921.83</v>
      </c>
      <c r="B1738">
        <v>2.2276024162181745E-3</v>
      </c>
    </row>
    <row r="1739" spans="1:2" x14ac:dyDescent="0.25">
      <c r="A1739">
        <v>3924.11</v>
      </c>
      <c r="B1739">
        <v>2.2268367685899025E-3</v>
      </c>
    </row>
    <row r="1740" spans="1:2" x14ac:dyDescent="0.25">
      <c r="A1740">
        <v>3926.37</v>
      </c>
      <c r="B1740">
        <v>2.2273634921751205E-3</v>
      </c>
    </row>
    <row r="1741" spans="1:2" x14ac:dyDescent="0.25">
      <c r="A1741">
        <v>3928.63</v>
      </c>
      <c r="B1741">
        <v>2.2286299013362038E-3</v>
      </c>
    </row>
    <row r="1742" spans="1:2" x14ac:dyDescent="0.25">
      <c r="A1742">
        <v>3930.89</v>
      </c>
      <c r="B1742">
        <v>2.2276884641797561E-3</v>
      </c>
    </row>
    <row r="1743" spans="1:2" x14ac:dyDescent="0.25">
      <c r="A1743">
        <v>3933.17</v>
      </c>
      <c r="B1743">
        <v>2.2272439370989421E-3</v>
      </c>
    </row>
    <row r="1744" spans="1:2" x14ac:dyDescent="0.25">
      <c r="A1744">
        <v>3935.43</v>
      </c>
      <c r="B1744">
        <v>2.2270349303015612E-3</v>
      </c>
    </row>
    <row r="1745" spans="1:2" x14ac:dyDescent="0.25">
      <c r="A1745">
        <v>3937.71</v>
      </c>
      <c r="B1745">
        <v>2.228166103255901E-3</v>
      </c>
    </row>
    <row r="1746" spans="1:2" x14ac:dyDescent="0.25">
      <c r="A1746">
        <v>3939.97</v>
      </c>
      <c r="B1746">
        <v>2.2271751714063722E-3</v>
      </c>
    </row>
    <row r="1747" spans="1:2" x14ac:dyDescent="0.25">
      <c r="A1747">
        <v>3942.25</v>
      </c>
      <c r="B1747">
        <v>2.2274432570113046E-3</v>
      </c>
    </row>
    <row r="1748" spans="1:2" x14ac:dyDescent="0.25">
      <c r="A1748">
        <v>3944.51</v>
      </c>
      <c r="B1748">
        <v>2.2261508990868211E-3</v>
      </c>
    </row>
    <row r="1749" spans="1:2" x14ac:dyDescent="0.25">
      <c r="A1749">
        <v>3946.78</v>
      </c>
      <c r="B1749">
        <v>2.228108680784849E-3</v>
      </c>
    </row>
    <row r="1750" spans="1:2" x14ac:dyDescent="0.25">
      <c r="A1750">
        <v>3949.05</v>
      </c>
      <c r="B1750">
        <v>2.2279755861279926E-3</v>
      </c>
    </row>
    <row r="1751" spans="1:2" x14ac:dyDescent="0.25">
      <c r="A1751">
        <v>3951.3</v>
      </c>
      <c r="B1751">
        <v>2.2268173322149616E-3</v>
      </c>
    </row>
    <row r="1752" spans="1:2" x14ac:dyDescent="0.25">
      <c r="A1752">
        <v>3953.58</v>
      </c>
      <c r="B1752">
        <v>2.2288364995870359E-3</v>
      </c>
    </row>
    <row r="1753" spans="1:2" x14ac:dyDescent="0.25">
      <c r="A1753">
        <v>3955.84</v>
      </c>
      <c r="B1753">
        <v>2.2288880685926273E-3</v>
      </c>
    </row>
    <row r="1754" spans="1:2" x14ac:dyDescent="0.25">
      <c r="A1754">
        <v>3958.12</v>
      </c>
      <c r="B1754">
        <v>2.2276431990836581E-3</v>
      </c>
    </row>
    <row r="1755" spans="1:2" x14ac:dyDescent="0.25">
      <c r="A1755">
        <v>3960.39</v>
      </c>
      <c r="B1755">
        <v>2.2270669742988905E-3</v>
      </c>
    </row>
    <row r="1756" spans="1:2" x14ac:dyDescent="0.25">
      <c r="A1756">
        <v>3962.66</v>
      </c>
      <c r="B1756">
        <v>2.2278677538338622E-3</v>
      </c>
    </row>
    <row r="1757" spans="1:2" x14ac:dyDescent="0.25">
      <c r="A1757">
        <v>3964.93</v>
      </c>
      <c r="B1757">
        <v>2.2278109216139512E-3</v>
      </c>
    </row>
    <row r="1758" spans="1:2" x14ac:dyDescent="0.25">
      <c r="A1758">
        <v>3967.2</v>
      </c>
      <c r="B1758">
        <v>2.228280063784149E-3</v>
      </c>
    </row>
    <row r="1759" spans="1:2" x14ac:dyDescent="0.25">
      <c r="A1759">
        <v>3969.47</v>
      </c>
      <c r="B1759">
        <v>2.2282236168218914E-3</v>
      </c>
    </row>
    <row r="1760" spans="1:2" x14ac:dyDescent="0.25">
      <c r="A1760">
        <v>3971.74</v>
      </c>
      <c r="B1760">
        <v>2.2270859380777563E-3</v>
      </c>
    </row>
    <row r="1761" spans="1:2" x14ac:dyDescent="0.25">
      <c r="A1761">
        <v>3974.01</v>
      </c>
      <c r="B1761">
        <v>2.2281174895197519E-3</v>
      </c>
    </row>
    <row r="1762" spans="1:2" x14ac:dyDescent="0.25">
      <c r="A1762">
        <v>3976.29</v>
      </c>
      <c r="B1762">
        <v>2.2265759407345252E-3</v>
      </c>
    </row>
    <row r="1763" spans="1:2" x14ac:dyDescent="0.25">
      <c r="A1763">
        <v>3978.55</v>
      </c>
      <c r="B1763">
        <v>2.2261733768580115E-3</v>
      </c>
    </row>
    <row r="1764" spans="1:2" x14ac:dyDescent="0.25">
      <c r="A1764">
        <v>3980.83</v>
      </c>
      <c r="B1764">
        <v>2.2278356131946123E-3</v>
      </c>
    </row>
    <row r="1765" spans="1:2" x14ac:dyDescent="0.25">
      <c r="A1765">
        <v>3983.11</v>
      </c>
      <c r="B1765">
        <v>2.2263236967270264E-3</v>
      </c>
    </row>
    <row r="1766" spans="1:2" x14ac:dyDescent="0.25">
      <c r="A1766">
        <v>3985.37</v>
      </c>
      <c r="B1766">
        <v>2.2264181319954749E-3</v>
      </c>
    </row>
    <row r="1767" spans="1:2" x14ac:dyDescent="0.25">
      <c r="A1767">
        <v>3987.65</v>
      </c>
      <c r="B1767">
        <v>2.2275618081228471E-3</v>
      </c>
    </row>
    <row r="1768" spans="1:2" x14ac:dyDescent="0.25">
      <c r="A1768">
        <v>3989.91</v>
      </c>
      <c r="B1768">
        <v>2.226956860989603E-3</v>
      </c>
    </row>
    <row r="1769" spans="1:2" x14ac:dyDescent="0.25">
      <c r="A1769">
        <v>3992.19</v>
      </c>
      <c r="B1769">
        <v>2.2289549209357717E-3</v>
      </c>
    </row>
    <row r="1770" spans="1:2" x14ac:dyDescent="0.25">
      <c r="A1770">
        <v>3994.46</v>
      </c>
      <c r="B1770">
        <v>2.2288464705974473E-3</v>
      </c>
    </row>
    <row r="1771" spans="1:2" x14ac:dyDescent="0.25">
      <c r="A1771">
        <v>3996.73</v>
      </c>
      <c r="B1771">
        <v>2.2268296793527026E-3</v>
      </c>
    </row>
    <row r="1772" spans="1:2" x14ac:dyDescent="0.25">
      <c r="A1772">
        <v>3999</v>
      </c>
      <c r="B1772">
        <v>2.2267897549231195E-3</v>
      </c>
    </row>
    <row r="1773" spans="1:2" x14ac:dyDescent="0.25">
      <c r="A1773">
        <v>4001.27</v>
      </c>
      <c r="B1773">
        <v>2.2268797393724818E-3</v>
      </c>
    </row>
    <row r="1774" spans="1:2" x14ac:dyDescent="0.25">
      <c r="A1774">
        <v>4003.53</v>
      </c>
      <c r="B1774">
        <v>2.2276703839699858E-3</v>
      </c>
    </row>
    <row r="1775" spans="1:2" x14ac:dyDescent="0.25">
      <c r="A1775">
        <v>4005.81</v>
      </c>
      <c r="B1775">
        <v>2.2282417690254021E-3</v>
      </c>
    </row>
    <row r="1776" spans="1:2" x14ac:dyDescent="0.25">
      <c r="A1776">
        <v>4008.08</v>
      </c>
      <c r="B1776">
        <v>2.228604921432756E-3</v>
      </c>
    </row>
    <row r="1777" spans="1:2" x14ac:dyDescent="0.25">
      <c r="A1777">
        <v>4010.35</v>
      </c>
      <c r="B1777">
        <v>2.2263838194737169E-3</v>
      </c>
    </row>
    <row r="1778" spans="1:2" x14ac:dyDescent="0.25">
      <c r="A1778">
        <v>4012.62</v>
      </c>
      <c r="B1778">
        <v>2.227207036046697E-3</v>
      </c>
    </row>
    <row r="1779" spans="1:2" x14ac:dyDescent="0.25">
      <c r="A1779">
        <v>4014.9</v>
      </c>
      <c r="B1779">
        <v>2.2275560850718366E-3</v>
      </c>
    </row>
    <row r="1780" spans="1:2" x14ac:dyDescent="0.25">
      <c r="A1780">
        <v>4017.16</v>
      </c>
      <c r="B1780">
        <v>2.2275618718389611E-3</v>
      </c>
    </row>
    <row r="1781" spans="1:2" x14ac:dyDescent="0.25">
      <c r="A1781">
        <v>4019.44</v>
      </c>
      <c r="B1781">
        <v>2.2286779398444328E-3</v>
      </c>
    </row>
    <row r="1782" spans="1:2" x14ac:dyDescent="0.25">
      <c r="A1782">
        <v>4021.72</v>
      </c>
      <c r="B1782">
        <v>2.2271218921997701E-3</v>
      </c>
    </row>
    <row r="1783" spans="1:2" x14ac:dyDescent="0.25">
      <c r="A1783">
        <v>4023.98</v>
      </c>
      <c r="B1783">
        <v>2.2261325470041E-3</v>
      </c>
    </row>
    <row r="1784" spans="1:2" x14ac:dyDescent="0.25">
      <c r="A1784">
        <v>4026.24</v>
      </c>
      <c r="B1784">
        <v>2.2273375265164205E-3</v>
      </c>
    </row>
    <row r="1785" spans="1:2" x14ac:dyDescent="0.25">
      <c r="A1785">
        <v>4028.52</v>
      </c>
      <c r="B1785">
        <v>2.2287884249022958E-3</v>
      </c>
    </row>
    <row r="1786" spans="1:2" x14ac:dyDescent="0.25">
      <c r="A1786">
        <v>4030.78</v>
      </c>
      <c r="B1786">
        <v>2.2266225458638963E-3</v>
      </c>
    </row>
    <row r="1787" spans="1:2" x14ac:dyDescent="0.25">
      <c r="A1787">
        <v>4033.06</v>
      </c>
      <c r="B1787">
        <v>2.2282731077834894E-3</v>
      </c>
    </row>
    <row r="1788" spans="1:2" x14ac:dyDescent="0.25">
      <c r="A1788">
        <v>4035.32</v>
      </c>
      <c r="B1788">
        <v>2.2284845819218906E-3</v>
      </c>
    </row>
    <row r="1789" spans="1:2" x14ac:dyDescent="0.25">
      <c r="A1789">
        <v>4037.6</v>
      </c>
      <c r="B1789">
        <v>2.2260860231283672E-3</v>
      </c>
    </row>
    <row r="1790" spans="1:2" x14ac:dyDescent="0.25">
      <c r="A1790">
        <v>4039.86</v>
      </c>
      <c r="B1790">
        <v>2.2276632534426019E-3</v>
      </c>
    </row>
    <row r="1791" spans="1:2" x14ac:dyDescent="0.25">
      <c r="A1791">
        <v>4042.14</v>
      </c>
      <c r="B1791">
        <v>2.2277366423379395E-3</v>
      </c>
    </row>
    <row r="1792" spans="1:2" x14ac:dyDescent="0.25">
      <c r="A1792">
        <v>4044.39</v>
      </c>
      <c r="B1792">
        <v>2.2282943222717657E-3</v>
      </c>
    </row>
    <row r="1793" spans="1:2" x14ac:dyDescent="0.25">
      <c r="A1793">
        <v>4046.66</v>
      </c>
      <c r="B1793">
        <v>2.2269990996291226E-3</v>
      </c>
    </row>
    <row r="1794" spans="1:2" x14ac:dyDescent="0.25">
      <c r="A1794">
        <v>4048.92</v>
      </c>
      <c r="B1794">
        <v>2.226332935954927E-3</v>
      </c>
    </row>
    <row r="1795" spans="1:2" x14ac:dyDescent="0.25">
      <c r="A1795">
        <v>4051.2</v>
      </c>
      <c r="B1795">
        <v>2.2276018284237819E-3</v>
      </c>
    </row>
    <row r="1796" spans="1:2" x14ac:dyDescent="0.25">
      <c r="A1796">
        <v>4053.46</v>
      </c>
      <c r="B1796">
        <v>2.2286787512937833E-3</v>
      </c>
    </row>
    <row r="1797" spans="1:2" x14ac:dyDescent="0.25">
      <c r="A1797">
        <v>4055.74</v>
      </c>
      <c r="B1797">
        <v>2.2261295059604041E-3</v>
      </c>
    </row>
    <row r="1798" spans="1:2" x14ac:dyDescent="0.25">
      <c r="A1798">
        <v>4058</v>
      </c>
      <c r="B1798">
        <v>2.2284723661156877E-3</v>
      </c>
    </row>
    <row r="1799" spans="1:2" x14ac:dyDescent="0.25">
      <c r="A1799">
        <v>4060.28</v>
      </c>
      <c r="B1799">
        <v>2.227357596191601E-3</v>
      </c>
    </row>
    <row r="1800" spans="1:2" x14ac:dyDescent="0.25">
      <c r="A1800">
        <v>4062.54</v>
      </c>
      <c r="B1800">
        <v>2.2278553879873874E-3</v>
      </c>
    </row>
    <row r="1801" spans="1:2" x14ac:dyDescent="0.25">
      <c r="A1801">
        <v>4064.82</v>
      </c>
      <c r="B1801">
        <v>2.2266563661991544E-3</v>
      </c>
    </row>
    <row r="1802" spans="1:2" x14ac:dyDescent="0.25">
      <c r="A1802">
        <v>4067.08</v>
      </c>
      <c r="B1802">
        <v>2.2286233059004008E-3</v>
      </c>
    </row>
    <row r="1803" spans="1:2" x14ac:dyDescent="0.25">
      <c r="A1803">
        <v>4069.35</v>
      </c>
      <c r="B1803">
        <v>2.2284298364191749E-3</v>
      </c>
    </row>
    <row r="1804" spans="1:2" x14ac:dyDescent="0.25">
      <c r="A1804">
        <v>4071.62</v>
      </c>
      <c r="B1804">
        <v>2.2280121829423949E-3</v>
      </c>
    </row>
    <row r="1805" spans="1:2" x14ac:dyDescent="0.25">
      <c r="A1805">
        <v>4073.88</v>
      </c>
      <c r="B1805">
        <v>2.2289723317460708E-3</v>
      </c>
    </row>
    <row r="1806" spans="1:2" x14ac:dyDescent="0.25">
      <c r="A1806">
        <v>4076.15</v>
      </c>
      <c r="B1806">
        <v>2.2286999960102034E-3</v>
      </c>
    </row>
    <row r="1807" spans="1:2" x14ac:dyDescent="0.25">
      <c r="A1807">
        <v>4078.41</v>
      </c>
      <c r="B1807">
        <v>2.2261335775565698E-3</v>
      </c>
    </row>
    <row r="1808" spans="1:2" x14ac:dyDescent="0.25">
      <c r="A1808">
        <v>4080.69</v>
      </c>
      <c r="B1808">
        <v>2.2262777428913726E-3</v>
      </c>
    </row>
    <row r="1809" spans="1:2" x14ac:dyDescent="0.25">
      <c r="A1809">
        <v>4082.95</v>
      </c>
      <c r="B1809">
        <v>2.2281229894173375E-3</v>
      </c>
    </row>
    <row r="1810" spans="1:2" x14ac:dyDescent="0.25">
      <c r="A1810">
        <v>4085.23</v>
      </c>
      <c r="B1810">
        <v>2.2270087721835549E-3</v>
      </c>
    </row>
    <row r="1811" spans="1:2" x14ac:dyDescent="0.25">
      <c r="A1811">
        <v>4087.49</v>
      </c>
      <c r="B1811">
        <v>2.2277096457150977E-3</v>
      </c>
    </row>
    <row r="1812" spans="1:2" x14ac:dyDescent="0.25">
      <c r="A1812">
        <v>4089.77</v>
      </c>
      <c r="B1812">
        <v>2.2274480379069865E-3</v>
      </c>
    </row>
    <row r="1813" spans="1:2" x14ac:dyDescent="0.25">
      <c r="A1813">
        <v>4092.03</v>
      </c>
      <c r="B1813">
        <v>2.2267821757963311E-3</v>
      </c>
    </row>
    <row r="1814" spans="1:2" x14ac:dyDescent="0.25">
      <c r="A1814">
        <v>4094.29</v>
      </c>
      <c r="B1814">
        <v>2.2264596513089968E-3</v>
      </c>
    </row>
    <row r="1815" spans="1:2" x14ac:dyDescent="0.25">
      <c r="A1815">
        <v>4096.55</v>
      </c>
      <c r="B1815">
        <v>2.2283669423482106E-3</v>
      </c>
    </row>
    <row r="1816" spans="1:2" x14ac:dyDescent="0.25">
      <c r="A1816">
        <v>4098.83</v>
      </c>
      <c r="B1816">
        <v>2.2285143214917629E-3</v>
      </c>
    </row>
    <row r="1817" spans="1:2" x14ac:dyDescent="0.25">
      <c r="A1817">
        <v>4101.09</v>
      </c>
      <c r="B1817">
        <v>2.2271835079656905E-3</v>
      </c>
    </row>
    <row r="1818" spans="1:2" x14ac:dyDescent="0.25">
      <c r="A1818">
        <v>4103.3500000000004</v>
      </c>
      <c r="B1818">
        <v>2.2274743979329077E-3</v>
      </c>
    </row>
    <row r="1819" spans="1:2" x14ac:dyDescent="0.25">
      <c r="A1819">
        <v>4105.63</v>
      </c>
      <c r="B1819">
        <v>2.2268050664628583E-3</v>
      </c>
    </row>
    <row r="1820" spans="1:2" x14ac:dyDescent="0.25">
      <c r="A1820">
        <v>4107.8900000000003</v>
      </c>
      <c r="B1820">
        <v>2.2274313764038497E-3</v>
      </c>
    </row>
    <row r="1821" spans="1:2" x14ac:dyDescent="0.25">
      <c r="A1821">
        <v>4110.17</v>
      </c>
      <c r="B1821">
        <v>2.2263541370128254E-3</v>
      </c>
    </row>
    <row r="1822" spans="1:2" x14ac:dyDescent="0.25">
      <c r="A1822">
        <v>4112.43</v>
      </c>
      <c r="B1822">
        <v>2.2289926642635655E-3</v>
      </c>
    </row>
    <row r="1823" spans="1:2" x14ac:dyDescent="0.25">
      <c r="A1823">
        <v>4114.71</v>
      </c>
      <c r="B1823">
        <v>2.2285339554358394E-3</v>
      </c>
    </row>
    <row r="1824" spans="1:2" x14ac:dyDescent="0.25">
      <c r="A1824">
        <v>4116.97</v>
      </c>
      <c r="B1824">
        <v>2.2268772387751641E-3</v>
      </c>
    </row>
    <row r="1825" spans="1:2" x14ac:dyDescent="0.25">
      <c r="A1825">
        <v>4119.25</v>
      </c>
      <c r="B1825">
        <v>2.2272037487201289E-3</v>
      </c>
    </row>
    <row r="1826" spans="1:2" x14ac:dyDescent="0.25">
      <c r="A1826">
        <v>4121.51</v>
      </c>
      <c r="B1826">
        <v>2.2280853269782859E-3</v>
      </c>
    </row>
    <row r="1827" spans="1:2" x14ac:dyDescent="0.25">
      <c r="A1827">
        <v>4123.79</v>
      </c>
      <c r="B1827">
        <v>2.228740201025493E-3</v>
      </c>
    </row>
    <row r="1828" spans="1:2" x14ac:dyDescent="0.25">
      <c r="A1828">
        <v>4126.05</v>
      </c>
      <c r="B1828">
        <v>2.2278216069426689E-3</v>
      </c>
    </row>
    <row r="1829" spans="1:2" x14ac:dyDescent="0.25">
      <c r="A1829">
        <v>4128.3100000000004</v>
      </c>
      <c r="B1829">
        <v>2.2261956544052898E-3</v>
      </c>
    </row>
    <row r="1830" spans="1:2" x14ac:dyDescent="0.25">
      <c r="A1830">
        <v>4130.59</v>
      </c>
      <c r="B1830">
        <v>2.2282440713549284E-3</v>
      </c>
    </row>
    <row r="1831" spans="1:2" x14ac:dyDescent="0.25">
      <c r="A1831">
        <v>4132.8500000000004</v>
      </c>
      <c r="B1831">
        <v>2.2264882297081371E-3</v>
      </c>
    </row>
    <row r="1832" spans="1:2" x14ac:dyDescent="0.25">
      <c r="A1832">
        <v>4135.13</v>
      </c>
      <c r="B1832">
        <v>2.2267489929879676E-3</v>
      </c>
    </row>
    <row r="1833" spans="1:2" x14ac:dyDescent="0.25">
      <c r="A1833">
        <v>4137.3900000000003</v>
      </c>
      <c r="B1833">
        <v>2.2269679659225761E-3</v>
      </c>
    </row>
    <row r="1834" spans="1:2" x14ac:dyDescent="0.25">
      <c r="A1834">
        <v>4139.67</v>
      </c>
      <c r="B1834">
        <v>2.2273329567890849E-3</v>
      </c>
    </row>
    <row r="1835" spans="1:2" x14ac:dyDescent="0.25">
      <c r="A1835">
        <v>4141.93</v>
      </c>
      <c r="B1835">
        <v>2.2262892419704153E-3</v>
      </c>
    </row>
    <row r="1836" spans="1:2" x14ac:dyDescent="0.25">
      <c r="A1836">
        <v>4144.21</v>
      </c>
      <c r="B1836">
        <v>2.2276470263687649E-3</v>
      </c>
    </row>
    <row r="1837" spans="1:2" x14ac:dyDescent="0.25">
      <c r="A1837">
        <v>4146.47</v>
      </c>
      <c r="B1837">
        <v>2.2288984116559641E-3</v>
      </c>
    </row>
    <row r="1838" spans="1:2" x14ac:dyDescent="0.25">
      <c r="A1838">
        <v>4148.75</v>
      </c>
      <c r="B1838">
        <v>2.2278070358203441E-3</v>
      </c>
    </row>
    <row r="1839" spans="1:2" x14ac:dyDescent="0.25">
      <c r="A1839">
        <v>4151.01</v>
      </c>
      <c r="B1839">
        <v>2.226666150210875E-3</v>
      </c>
    </row>
    <row r="1840" spans="1:2" x14ac:dyDescent="0.25">
      <c r="A1840">
        <v>4153.29</v>
      </c>
      <c r="B1840">
        <v>2.2266634964778938E-3</v>
      </c>
    </row>
    <row r="1841" spans="1:2" x14ac:dyDescent="0.25">
      <c r="A1841">
        <v>4155.57</v>
      </c>
      <c r="B1841">
        <v>2.2285274107078697E-3</v>
      </c>
    </row>
    <row r="1842" spans="1:2" x14ac:dyDescent="0.25">
      <c r="A1842">
        <v>4157.83</v>
      </c>
      <c r="B1842">
        <v>2.2281479481756779E-3</v>
      </c>
    </row>
    <row r="1843" spans="1:2" x14ac:dyDescent="0.25">
      <c r="A1843">
        <v>4160.1099999999997</v>
      </c>
      <c r="B1843">
        <v>2.2270255153492217E-3</v>
      </c>
    </row>
    <row r="1844" spans="1:2" x14ac:dyDescent="0.25">
      <c r="A1844">
        <v>4162.37</v>
      </c>
      <c r="B1844">
        <v>2.2275603002497577E-3</v>
      </c>
    </row>
    <row r="1845" spans="1:2" x14ac:dyDescent="0.25">
      <c r="A1845">
        <v>4164.6499999999996</v>
      </c>
      <c r="B1845">
        <v>2.2275873894618712E-3</v>
      </c>
    </row>
    <row r="1846" spans="1:2" x14ac:dyDescent="0.25">
      <c r="A1846">
        <v>4166.91</v>
      </c>
      <c r="B1846">
        <v>2.2267127551296832E-3</v>
      </c>
    </row>
    <row r="1847" spans="1:2" x14ac:dyDescent="0.25">
      <c r="A1847">
        <v>4169.1899999999996</v>
      </c>
      <c r="B1847">
        <v>2.2273029924450068E-3</v>
      </c>
    </row>
    <row r="1848" spans="1:2" x14ac:dyDescent="0.25">
      <c r="A1848">
        <v>4171.45</v>
      </c>
      <c r="B1848">
        <v>2.2272805203055672E-3</v>
      </c>
    </row>
    <row r="1849" spans="1:2" x14ac:dyDescent="0.25">
      <c r="A1849">
        <v>4173.72</v>
      </c>
      <c r="B1849">
        <v>2.2278839229677716E-3</v>
      </c>
    </row>
    <row r="1850" spans="1:2" x14ac:dyDescent="0.25">
      <c r="A1850">
        <v>4175.99</v>
      </c>
      <c r="B1850">
        <v>2.22726887717254E-3</v>
      </c>
    </row>
    <row r="1851" spans="1:2" x14ac:dyDescent="0.25">
      <c r="A1851">
        <v>4178.26</v>
      </c>
      <c r="B1851">
        <v>2.2261431889020349E-3</v>
      </c>
    </row>
    <row r="1852" spans="1:2" x14ac:dyDescent="0.25">
      <c r="A1852">
        <v>4180.54</v>
      </c>
      <c r="B1852">
        <v>2.2288722189270508E-3</v>
      </c>
    </row>
    <row r="1853" spans="1:2" x14ac:dyDescent="0.25">
      <c r="A1853">
        <v>4182.8</v>
      </c>
      <c r="B1853">
        <v>2.2276957754529939E-3</v>
      </c>
    </row>
    <row r="1854" spans="1:2" x14ac:dyDescent="0.25">
      <c r="A1854">
        <v>4185.08</v>
      </c>
      <c r="B1854">
        <v>2.227419694132328E-3</v>
      </c>
    </row>
    <row r="1855" spans="1:2" x14ac:dyDescent="0.25">
      <c r="A1855">
        <v>4187.34</v>
      </c>
      <c r="B1855">
        <v>2.2284061540226593E-3</v>
      </c>
    </row>
    <row r="1856" spans="1:2" x14ac:dyDescent="0.25">
      <c r="A1856">
        <v>4189.62</v>
      </c>
      <c r="B1856">
        <v>2.2268252180113164E-3</v>
      </c>
    </row>
    <row r="1857" spans="1:2" x14ac:dyDescent="0.25">
      <c r="A1857">
        <v>4191.88</v>
      </c>
      <c r="B1857">
        <v>2.2272497766763857E-3</v>
      </c>
    </row>
    <row r="1858" spans="1:2" x14ac:dyDescent="0.25">
      <c r="A1858">
        <v>4194.16</v>
      </c>
      <c r="B1858">
        <v>2.2280106129699989E-3</v>
      </c>
    </row>
    <row r="1859" spans="1:2" x14ac:dyDescent="0.25">
      <c r="A1859">
        <v>4196.42</v>
      </c>
      <c r="B1859">
        <v>2.2279742200518567E-3</v>
      </c>
    </row>
    <row r="1860" spans="1:2" x14ac:dyDescent="0.25">
      <c r="A1860">
        <v>4198.68</v>
      </c>
      <c r="B1860">
        <v>2.2283345903072005E-3</v>
      </c>
    </row>
    <row r="1861" spans="1:2" x14ac:dyDescent="0.25">
      <c r="A1861">
        <v>4200.9799999999996</v>
      </c>
      <c r="B1861">
        <v>2.226415933304463E-3</v>
      </c>
    </row>
    <row r="1862" spans="1:2" x14ac:dyDescent="0.25">
      <c r="A1862">
        <v>4203.26</v>
      </c>
      <c r="B1862">
        <v>2.2281872685148687E-3</v>
      </c>
    </row>
    <row r="1863" spans="1:2" x14ac:dyDescent="0.25">
      <c r="A1863">
        <v>4205.5200000000004</v>
      </c>
      <c r="B1863">
        <v>2.2261292994629664E-3</v>
      </c>
    </row>
    <row r="1864" spans="1:2" x14ac:dyDescent="0.25">
      <c r="A1864">
        <v>4207.8</v>
      </c>
      <c r="B1864">
        <v>2.2273764322183476E-3</v>
      </c>
    </row>
    <row r="1865" spans="1:2" x14ac:dyDescent="0.25">
      <c r="A1865">
        <v>4210.0600000000004</v>
      </c>
      <c r="B1865">
        <v>2.228539142190517E-3</v>
      </c>
    </row>
    <row r="1866" spans="1:2" x14ac:dyDescent="0.25">
      <c r="A1866">
        <v>4212.33</v>
      </c>
      <c r="B1866">
        <v>2.2287400772288712E-3</v>
      </c>
    </row>
    <row r="1867" spans="1:2" x14ac:dyDescent="0.25">
      <c r="A1867">
        <v>4214.6000000000004</v>
      </c>
      <c r="B1867">
        <v>2.2269587327511378E-3</v>
      </c>
    </row>
    <row r="1868" spans="1:2" x14ac:dyDescent="0.25">
      <c r="A1868">
        <v>4216.87</v>
      </c>
      <c r="B1868">
        <v>2.2273056101786322E-3</v>
      </c>
    </row>
    <row r="1869" spans="1:2" x14ac:dyDescent="0.25">
      <c r="A1869">
        <v>4219.1400000000003</v>
      </c>
      <c r="B1869">
        <v>2.227553182697942E-3</v>
      </c>
    </row>
    <row r="1870" spans="1:2" x14ac:dyDescent="0.25">
      <c r="A1870">
        <v>4221.3999999999996</v>
      </c>
      <c r="B1870">
        <v>2.2269536049389174E-3</v>
      </c>
    </row>
    <row r="1871" spans="1:2" x14ac:dyDescent="0.25">
      <c r="A1871">
        <v>4223.66</v>
      </c>
      <c r="B1871">
        <v>2.2272896614901889E-3</v>
      </c>
    </row>
    <row r="1872" spans="1:2" x14ac:dyDescent="0.25">
      <c r="A1872">
        <v>4225.9399999999996</v>
      </c>
      <c r="B1872">
        <v>2.2268008685718222E-3</v>
      </c>
    </row>
    <row r="1873" spans="1:2" x14ac:dyDescent="0.25">
      <c r="A1873">
        <v>4228.2</v>
      </c>
      <c r="B1873">
        <v>2.226435137493165E-3</v>
      </c>
    </row>
    <row r="1874" spans="1:2" x14ac:dyDescent="0.25">
      <c r="A1874">
        <v>4230.4799999999996</v>
      </c>
      <c r="B1874">
        <v>2.2287100964477314E-3</v>
      </c>
    </row>
    <row r="1875" spans="1:2" x14ac:dyDescent="0.25">
      <c r="A1875">
        <v>4232.74</v>
      </c>
      <c r="B1875">
        <v>2.2289547559544384E-3</v>
      </c>
    </row>
    <row r="1876" spans="1:2" x14ac:dyDescent="0.25">
      <c r="A1876">
        <v>4235.0200000000004</v>
      </c>
      <c r="B1876">
        <v>2.2287634254652723E-3</v>
      </c>
    </row>
    <row r="1877" spans="1:2" x14ac:dyDescent="0.25">
      <c r="A1877">
        <v>4237.28</v>
      </c>
      <c r="B1877">
        <v>2.226910322942941E-3</v>
      </c>
    </row>
    <row r="1878" spans="1:2" x14ac:dyDescent="0.25">
      <c r="A1878">
        <v>4239.5600000000004</v>
      </c>
      <c r="B1878">
        <v>2.2288674022283416E-3</v>
      </c>
    </row>
    <row r="1879" spans="1:2" x14ac:dyDescent="0.25">
      <c r="A1879">
        <v>4241.82</v>
      </c>
      <c r="B1879">
        <v>2.2261690762245389E-3</v>
      </c>
    </row>
    <row r="1880" spans="1:2" x14ac:dyDescent="0.25">
      <c r="A1880">
        <v>4244.08</v>
      </c>
      <c r="B1880">
        <v>2.2267783324945892E-3</v>
      </c>
    </row>
    <row r="1881" spans="1:2" x14ac:dyDescent="0.25">
      <c r="A1881">
        <v>4246.34</v>
      </c>
      <c r="B1881">
        <v>2.2261451981588753E-3</v>
      </c>
    </row>
    <row r="1882" spans="1:2" x14ac:dyDescent="0.25">
      <c r="A1882">
        <v>4248.62</v>
      </c>
      <c r="B1882">
        <v>2.2263328746559216E-3</v>
      </c>
    </row>
    <row r="1883" spans="1:2" x14ac:dyDescent="0.25">
      <c r="A1883">
        <v>4250.88</v>
      </c>
      <c r="B1883">
        <v>2.2273037507468986E-3</v>
      </c>
    </row>
    <row r="1884" spans="1:2" x14ac:dyDescent="0.25">
      <c r="A1884">
        <v>4253.16</v>
      </c>
      <c r="B1884">
        <v>2.2286764962385574E-3</v>
      </c>
    </row>
    <row r="1885" spans="1:2" x14ac:dyDescent="0.25">
      <c r="A1885">
        <v>4255.42</v>
      </c>
      <c r="B1885">
        <v>2.2287356135660252E-3</v>
      </c>
    </row>
    <row r="1886" spans="1:2" x14ac:dyDescent="0.25">
      <c r="A1886">
        <v>4257.7</v>
      </c>
      <c r="B1886">
        <v>2.2274011374308592E-3</v>
      </c>
    </row>
    <row r="1887" spans="1:2" x14ac:dyDescent="0.25">
      <c r="A1887">
        <v>4259.96</v>
      </c>
      <c r="B1887">
        <v>2.2260186965351062E-3</v>
      </c>
    </row>
    <row r="1888" spans="1:2" x14ac:dyDescent="0.25">
      <c r="A1888">
        <v>4262.24</v>
      </c>
      <c r="B1888">
        <v>2.2279866213853823E-3</v>
      </c>
    </row>
    <row r="1889" spans="1:2" x14ac:dyDescent="0.25">
      <c r="A1889">
        <v>4264.5</v>
      </c>
      <c r="B1889">
        <v>2.2270848668064333E-3</v>
      </c>
    </row>
    <row r="1890" spans="1:2" x14ac:dyDescent="0.25">
      <c r="A1890">
        <v>4266.78</v>
      </c>
      <c r="B1890">
        <v>2.2276240098621984E-3</v>
      </c>
    </row>
    <row r="1891" spans="1:2" x14ac:dyDescent="0.25">
      <c r="A1891">
        <v>4269.04</v>
      </c>
      <c r="B1891">
        <v>2.2274017047073037E-3</v>
      </c>
    </row>
    <row r="1892" spans="1:2" x14ac:dyDescent="0.25">
      <c r="A1892">
        <v>4271.32</v>
      </c>
      <c r="B1892">
        <v>2.2267400420112209E-3</v>
      </c>
    </row>
    <row r="1893" spans="1:2" x14ac:dyDescent="0.25">
      <c r="A1893">
        <v>4273.58</v>
      </c>
      <c r="B1893">
        <v>2.227315453224089E-3</v>
      </c>
    </row>
    <row r="1894" spans="1:2" x14ac:dyDescent="0.25">
      <c r="A1894">
        <v>4275.8599999999997</v>
      </c>
      <c r="B1894">
        <v>2.2271308864599266E-3</v>
      </c>
    </row>
    <row r="1895" spans="1:2" x14ac:dyDescent="0.25">
      <c r="A1895">
        <v>4278.1000000000004</v>
      </c>
      <c r="B1895">
        <v>2.227607567240233E-3</v>
      </c>
    </row>
    <row r="1896" spans="1:2" x14ac:dyDescent="0.25">
      <c r="A1896">
        <v>4280.38</v>
      </c>
      <c r="B1896">
        <v>2.2276156753720197E-3</v>
      </c>
    </row>
    <row r="1897" spans="1:2" x14ac:dyDescent="0.25">
      <c r="A1897">
        <v>4282.6400000000003</v>
      </c>
      <c r="B1897">
        <v>2.2272947608203467E-3</v>
      </c>
    </row>
    <row r="1898" spans="1:2" x14ac:dyDescent="0.25">
      <c r="A1898">
        <v>4284.91</v>
      </c>
      <c r="B1898">
        <v>2.2266711532779272E-3</v>
      </c>
    </row>
    <row r="1899" spans="1:2" x14ac:dyDescent="0.25">
      <c r="A1899">
        <v>4287.18</v>
      </c>
      <c r="B1899">
        <v>2.2273952533772355E-3</v>
      </c>
    </row>
    <row r="1900" spans="1:2" x14ac:dyDescent="0.25">
      <c r="A1900">
        <v>4289.45</v>
      </c>
      <c r="B1900">
        <v>2.2268357535842327E-3</v>
      </c>
    </row>
    <row r="1901" spans="1:2" x14ac:dyDescent="0.25">
      <c r="A1901">
        <v>4291.71</v>
      </c>
      <c r="B1901">
        <v>2.2285291192276329E-3</v>
      </c>
    </row>
    <row r="1902" spans="1:2" x14ac:dyDescent="0.25">
      <c r="A1902">
        <v>4293.97</v>
      </c>
      <c r="B1902">
        <v>2.2265442461522652E-3</v>
      </c>
    </row>
    <row r="1903" spans="1:2" x14ac:dyDescent="0.25">
      <c r="A1903">
        <v>4296.25</v>
      </c>
      <c r="B1903">
        <v>2.2263411414717555E-3</v>
      </c>
    </row>
    <row r="1904" spans="1:2" x14ac:dyDescent="0.25">
      <c r="A1904">
        <v>4298.51</v>
      </c>
      <c r="B1904">
        <v>2.2272090682263733E-3</v>
      </c>
    </row>
    <row r="1905" spans="1:2" x14ac:dyDescent="0.25">
      <c r="A1905">
        <v>4300.79</v>
      </c>
      <c r="B1905">
        <v>2.227607958966061E-3</v>
      </c>
    </row>
    <row r="1906" spans="1:2" x14ac:dyDescent="0.25">
      <c r="A1906">
        <v>4303.05</v>
      </c>
      <c r="B1906">
        <v>2.2286158154921844E-3</v>
      </c>
    </row>
    <row r="1907" spans="1:2" x14ac:dyDescent="0.25">
      <c r="A1907">
        <v>4305.3100000000004</v>
      </c>
      <c r="B1907">
        <v>2.227435087183077E-3</v>
      </c>
    </row>
    <row r="1908" spans="1:2" x14ac:dyDescent="0.25">
      <c r="A1908">
        <v>4307.59</v>
      </c>
      <c r="B1908">
        <v>2.2268158149174036E-3</v>
      </c>
    </row>
    <row r="1909" spans="1:2" x14ac:dyDescent="0.25">
      <c r="A1909">
        <v>4309.8500000000004</v>
      </c>
      <c r="B1909">
        <v>2.226817583388308E-3</v>
      </c>
    </row>
    <row r="1910" spans="1:2" x14ac:dyDescent="0.25">
      <c r="A1910">
        <v>4312.1099999999997</v>
      </c>
      <c r="B1910">
        <v>2.226989202307246E-3</v>
      </c>
    </row>
    <row r="1911" spans="1:2" x14ac:dyDescent="0.25">
      <c r="A1911">
        <v>4314.37</v>
      </c>
      <c r="B1911">
        <v>2.2281572586612614E-3</v>
      </c>
    </row>
    <row r="1912" spans="1:2" x14ac:dyDescent="0.25">
      <c r="A1912">
        <v>4316.6499999999996</v>
      </c>
      <c r="B1912">
        <v>2.2274011401014352E-3</v>
      </c>
    </row>
    <row r="1913" spans="1:2" x14ac:dyDescent="0.25">
      <c r="A1913">
        <v>4318.91</v>
      </c>
      <c r="B1913">
        <v>2.2276076205320289E-3</v>
      </c>
    </row>
    <row r="1914" spans="1:2" x14ac:dyDescent="0.25">
      <c r="A1914">
        <v>4321.1899999999996</v>
      </c>
      <c r="B1914">
        <v>2.2281051842788554E-3</v>
      </c>
    </row>
    <row r="1915" spans="1:2" x14ac:dyDescent="0.25">
      <c r="A1915">
        <v>4323.45</v>
      </c>
      <c r="B1915">
        <v>2.2265007974885051E-3</v>
      </c>
    </row>
    <row r="1916" spans="1:2" x14ac:dyDescent="0.25">
      <c r="A1916">
        <v>4325.7299999999996</v>
      </c>
      <c r="B1916">
        <v>2.228284611013342E-3</v>
      </c>
    </row>
    <row r="1917" spans="1:2" x14ac:dyDescent="0.25">
      <c r="A1917">
        <v>4327.99</v>
      </c>
      <c r="B1917">
        <v>2.2274087320914185E-3</v>
      </c>
    </row>
    <row r="1918" spans="1:2" x14ac:dyDescent="0.25">
      <c r="A1918">
        <v>4330.2700000000004</v>
      </c>
      <c r="B1918">
        <v>2.2262181267156777E-3</v>
      </c>
    </row>
    <row r="1919" spans="1:2" x14ac:dyDescent="0.25">
      <c r="A1919">
        <v>4332.53</v>
      </c>
      <c r="B1919">
        <v>2.2267871197068634E-3</v>
      </c>
    </row>
    <row r="1920" spans="1:2" x14ac:dyDescent="0.25">
      <c r="A1920">
        <v>4334.8</v>
      </c>
      <c r="B1920">
        <v>2.226012918837303E-3</v>
      </c>
    </row>
    <row r="1921" spans="1:2" x14ac:dyDescent="0.25">
      <c r="A1921">
        <v>4337.07</v>
      </c>
      <c r="B1921">
        <v>2.2272705469028077E-3</v>
      </c>
    </row>
    <row r="1922" spans="1:2" x14ac:dyDescent="0.25">
      <c r="A1922">
        <v>4339.33</v>
      </c>
      <c r="B1922">
        <v>2.2283138232089793E-3</v>
      </c>
    </row>
    <row r="1923" spans="1:2" x14ac:dyDescent="0.25">
      <c r="A1923">
        <v>4341.6099999999997</v>
      </c>
      <c r="B1923">
        <v>2.2283075645680604E-3</v>
      </c>
    </row>
    <row r="1924" spans="1:2" x14ac:dyDescent="0.25">
      <c r="A1924">
        <v>4343.87</v>
      </c>
      <c r="B1924">
        <v>2.2260735768851909E-3</v>
      </c>
    </row>
    <row r="1925" spans="1:2" x14ac:dyDescent="0.25">
      <c r="A1925">
        <v>4346.1400000000003</v>
      </c>
      <c r="B1925">
        <v>2.2269985701762313E-3</v>
      </c>
    </row>
    <row r="1926" spans="1:2" x14ac:dyDescent="0.25">
      <c r="A1926">
        <v>4348.41</v>
      </c>
      <c r="B1926">
        <v>2.2275486032574615E-3</v>
      </c>
    </row>
    <row r="1927" spans="1:2" x14ac:dyDescent="0.25">
      <c r="A1927">
        <v>4350.68</v>
      </c>
      <c r="B1927">
        <v>2.2260709080818113E-3</v>
      </c>
    </row>
    <row r="1928" spans="1:2" x14ac:dyDescent="0.25">
      <c r="A1928">
        <v>4352.95</v>
      </c>
      <c r="B1928">
        <v>2.2278975833425856E-3</v>
      </c>
    </row>
    <row r="1929" spans="1:2" x14ac:dyDescent="0.25">
      <c r="A1929">
        <v>4355.22</v>
      </c>
      <c r="B1929">
        <v>2.2285299469634741E-3</v>
      </c>
    </row>
    <row r="1930" spans="1:2" x14ac:dyDescent="0.25">
      <c r="A1930">
        <v>4357.49</v>
      </c>
      <c r="B1930">
        <v>2.2260333477728609E-3</v>
      </c>
    </row>
    <row r="1931" spans="1:2" x14ac:dyDescent="0.25">
      <c r="A1931">
        <v>4359.76</v>
      </c>
      <c r="B1931">
        <v>2.226218527012486E-3</v>
      </c>
    </row>
    <row r="1932" spans="1:2" x14ac:dyDescent="0.25">
      <c r="A1932">
        <v>4362.03</v>
      </c>
      <c r="B1932">
        <v>2.2277508580277644E-3</v>
      </c>
    </row>
    <row r="1933" spans="1:2" x14ac:dyDescent="0.25">
      <c r="A1933">
        <v>4364.29</v>
      </c>
      <c r="B1933">
        <v>2.2277544480310651E-3</v>
      </c>
    </row>
    <row r="1934" spans="1:2" x14ac:dyDescent="0.25">
      <c r="A1934">
        <v>4366.5600000000004</v>
      </c>
      <c r="B1934">
        <v>2.227437965799117E-3</v>
      </c>
    </row>
    <row r="1935" spans="1:2" x14ac:dyDescent="0.25">
      <c r="A1935">
        <v>4368.83</v>
      </c>
      <c r="B1935">
        <v>2.2267563885298713E-3</v>
      </c>
    </row>
    <row r="1936" spans="1:2" x14ac:dyDescent="0.25">
      <c r="A1936">
        <v>4371.1000000000004</v>
      </c>
      <c r="B1936">
        <v>2.2261776040123299E-3</v>
      </c>
    </row>
    <row r="1937" spans="1:2" x14ac:dyDescent="0.25">
      <c r="A1937">
        <v>4373.37</v>
      </c>
      <c r="B1937">
        <v>2.2277269209454876E-3</v>
      </c>
    </row>
    <row r="1938" spans="1:2" x14ac:dyDescent="0.25">
      <c r="A1938">
        <v>4375.6400000000003</v>
      </c>
      <c r="B1938">
        <v>2.2263713980900002E-3</v>
      </c>
    </row>
    <row r="1939" spans="1:2" x14ac:dyDescent="0.25">
      <c r="A1939">
        <v>4377.8999999999996</v>
      </c>
      <c r="B1939">
        <v>2.228289513629216E-3</v>
      </c>
    </row>
    <row r="1940" spans="1:2" x14ac:dyDescent="0.25">
      <c r="A1940">
        <v>4380.18</v>
      </c>
      <c r="B1940">
        <v>2.2287385518687851E-3</v>
      </c>
    </row>
    <row r="1941" spans="1:2" x14ac:dyDescent="0.25">
      <c r="A1941">
        <v>4382.4399999999996</v>
      </c>
      <c r="B1941">
        <v>2.2279305119697742E-3</v>
      </c>
    </row>
    <row r="1942" spans="1:2" x14ac:dyDescent="0.25">
      <c r="A1942">
        <v>4384.72</v>
      </c>
      <c r="B1942">
        <v>2.2278729044906574E-3</v>
      </c>
    </row>
    <row r="1943" spans="1:2" x14ac:dyDescent="0.25">
      <c r="A1943">
        <v>4386.9799999999996</v>
      </c>
      <c r="B1943">
        <v>2.226004096491411E-3</v>
      </c>
    </row>
    <row r="1944" spans="1:2" x14ac:dyDescent="0.25">
      <c r="A1944">
        <v>4389.25</v>
      </c>
      <c r="B1944">
        <v>2.2260728352110561E-3</v>
      </c>
    </row>
    <row r="1945" spans="1:2" x14ac:dyDescent="0.25">
      <c r="A1945">
        <v>4391.5200000000004</v>
      </c>
      <c r="B1945">
        <v>2.2261644052981706E-3</v>
      </c>
    </row>
    <row r="1946" spans="1:2" x14ac:dyDescent="0.25">
      <c r="A1946">
        <v>4393.79</v>
      </c>
      <c r="B1946">
        <v>2.22795921401399E-3</v>
      </c>
    </row>
    <row r="1947" spans="1:2" x14ac:dyDescent="0.25">
      <c r="A1947">
        <v>4396.0600000000004</v>
      </c>
      <c r="B1947">
        <v>2.2272697964818094E-3</v>
      </c>
    </row>
    <row r="1948" spans="1:2" x14ac:dyDescent="0.25">
      <c r="A1948">
        <v>4398.33</v>
      </c>
      <c r="B1948">
        <v>2.2274657653935815E-3</v>
      </c>
    </row>
    <row r="1949" spans="1:2" x14ac:dyDescent="0.25">
      <c r="A1949">
        <v>4400.6000000000004</v>
      </c>
      <c r="B1949">
        <v>2.2286842520327539E-3</v>
      </c>
    </row>
    <row r="1950" spans="1:2" x14ac:dyDescent="0.25">
      <c r="A1950">
        <v>4402.87</v>
      </c>
      <c r="B1950">
        <v>2.2279187933583848E-3</v>
      </c>
    </row>
    <row r="1951" spans="1:2" x14ac:dyDescent="0.25">
      <c r="A1951">
        <v>4405.1499999999996</v>
      </c>
      <c r="B1951">
        <v>2.2287875976330098E-3</v>
      </c>
    </row>
    <row r="1952" spans="1:2" x14ac:dyDescent="0.25">
      <c r="A1952">
        <v>4407.41</v>
      </c>
      <c r="B1952">
        <v>2.2279463277618452E-3</v>
      </c>
    </row>
    <row r="1953" spans="1:2" x14ac:dyDescent="0.25">
      <c r="A1953">
        <v>4409.6899999999996</v>
      </c>
      <c r="B1953">
        <v>2.2262253668653446E-3</v>
      </c>
    </row>
    <row r="1954" spans="1:2" x14ac:dyDescent="0.25">
      <c r="A1954">
        <v>4411.95</v>
      </c>
      <c r="B1954">
        <v>2.2289657788447806E-3</v>
      </c>
    </row>
    <row r="1955" spans="1:2" x14ac:dyDescent="0.25">
      <c r="A1955">
        <v>4414.2299999999996</v>
      </c>
      <c r="B1955">
        <v>2.2270093738949968E-3</v>
      </c>
    </row>
    <row r="1956" spans="1:2" x14ac:dyDescent="0.25">
      <c r="A1956">
        <v>4416.49</v>
      </c>
      <c r="B1956">
        <v>2.226230409181199E-3</v>
      </c>
    </row>
    <row r="1957" spans="1:2" x14ac:dyDescent="0.25">
      <c r="A1957">
        <v>4418.7700000000004</v>
      </c>
      <c r="B1957">
        <v>2.2266493980161194E-3</v>
      </c>
    </row>
    <row r="1958" spans="1:2" x14ac:dyDescent="0.25">
      <c r="A1958">
        <v>4421.05</v>
      </c>
      <c r="B1958">
        <v>2.2264641511961056E-3</v>
      </c>
    </row>
    <row r="1959" spans="1:2" x14ac:dyDescent="0.25">
      <c r="A1959">
        <v>4423.3100000000004</v>
      </c>
      <c r="B1959">
        <v>2.2265560409533468E-3</v>
      </c>
    </row>
    <row r="1960" spans="1:2" x14ac:dyDescent="0.25">
      <c r="A1960">
        <v>4425.59</v>
      </c>
      <c r="B1960">
        <v>2.2267432200952083E-3</v>
      </c>
    </row>
    <row r="1961" spans="1:2" x14ac:dyDescent="0.25">
      <c r="A1961">
        <v>4427.8500000000004</v>
      </c>
      <c r="B1961">
        <v>2.2283810906914498E-3</v>
      </c>
    </row>
    <row r="1962" spans="1:2" x14ac:dyDescent="0.25">
      <c r="A1962">
        <v>4430.13</v>
      </c>
      <c r="B1962">
        <v>2.2267360516352135E-3</v>
      </c>
    </row>
    <row r="1963" spans="1:2" x14ac:dyDescent="0.25">
      <c r="A1963">
        <v>4432.3900000000003</v>
      </c>
      <c r="B1963">
        <v>2.2260164301184568E-3</v>
      </c>
    </row>
    <row r="1964" spans="1:2" x14ac:dyDescent="0.25">
      <c r="A1964">
        <v>4434.67</v>
      </c>
      <c r="B1964">
        <v>2.226577614074945E-3</v>
      </c>
    </row>
    <row r="1965" spans="1:2" x14ac:dyDescent="0.25">
      <c r="A1965">
        <v>4436.93</v>
      </c>
      <c r="B1965">
        <v>2.2273859270642016E-3</v>
      </c>
    </row>
    <row r="1966" spans="1:2" x14ac:dyDescent="0.25">
      <c r="A1966">
        <v>4439.21</v>
      </c>
      <c r="B1966">
        <v>2.2264277736609231E-3</v>
      </c>
    </row>
    <row r="1967" spans="1:2" x14ac:dyDescent="0.25">
      <c r="A1967">
        <v>4441.45</v>
      </c>
      <c r="B1967">
        <v>2.2270072298438593E-3</v>
      </c>
    </row>
    <row r="1968" spans="1:2" x14ac:dyDescent="0.25">
      <c r="A1968">
        <v>4443.7299999999996</v>
      </c>
      <c r="B1968">
        <v>2.2269630147275276E-3</v>
      </c>
    </row>
    <row r="1969" spans="1:2" x14ac:dyDescent="0.25">
      <c r="A1969">
        <v>4445.99</v>
      </c>
      <c r="B1969">
        <v>2.2287615808753089E-3</v>
      </c>
    </row>
    <row r="1970" spans="1:2" x14ac:dyDescent="0.25">
      <c r="A1970">
        <v>4448.2700000000004</v>
      </c>
      <c r="B1970">
        <v>2.2282310718035559E-3</v>
      </c>
    </row>
    <row r="1971" spans="1:2" x14ac:dyDescent="0.25">
      <c r="A1971">
        <v>4450.53</v>
      </c>
      <c r="B1971">
        <v>2.2281431054171244E-3</v>
      </c>
    </row>
    <row r="1972" spans="1:2" x14ac:dyDescent="0.25">
      <c r="A1972">
        <v>4452.8100000000004</v>
      </c>
      <c r="B1972">
        <v>2.2264436274585953E-3</v>
      </c>
    </row>
    <row r="1973" spans="1:2" x14ac:dyDescent="0.25">
      <c r="A1973">
        <v>4455.07</v>
      </c>
      <c r="B1973">
        <v>2.2286613787654962E-3</v>
      </c>
    </row>
    <row r="1974" spans="1:2" x14ac:dyDescent="0.25">
      <c r="A1974">
        <v>4457.3500000000004</v>
      </c>
      <c r="B1974">
        <v>2.2279610144143739E-3</v>
      </c>
    </row>
    <row r="1975" spans="1:2" x14ac:dyDescent="0.25">
      <c r="A1975">
        <v>4459.6099999999997</v>
      </c>
      <c r="B1975">
        <v>2.2278446793651736E-3</v>
      </c>
    </row>
    <row r="1976" spans="1:2" x14ac:dyDescent="0.25">
      <c r="A1976">
        <v>4461.8900000000003</v>
      </c>
      <c r="B1976">
        <v>2.2280364278500701E-3</v>
      </c>
    </row>
    <row r="1977" spans="1:2" x14ac:dyDescent="0.25">
      <c r="A1977">
        <v>4464.1499999999996</v>
      </c>
      <c r="B1977">
        <v>2.2262952371461683E-3</v>
      </c>
    </row>
    <row r="1978" spans="1:2" x14ac:dyDescent="0.25">
      <c r="A1978">
        <v>4466.43</v>
      </c>
      <c r="B1978">
        <v>2.2260806662548894E-3</v>
      </c>
    </row>
    <row r="1979" spans="1:2" x14ac:dyDescent="0.25">
      <c r="A1979">
        <v>4468.6899999999996</v>
      </c>
      <c r="B1979">
        <v>2.2286188253231973E-3</v>
      </c>
    </row>
    <row r="1980" spans="1:2" x14ac:dyDescent="0.25">
      <c r="A1980">
        <v>4470.97</v>
      </c>
      <c r="B1980">
        <v>2.2281198350755562E-3</v>
      </c>
    </row>
    <row r="1981" spans="1:2" x14ac:dyDescent="0.25">
      <c r="A1981">
        <v>4473.2299999999996</v>
      </c>
      <c r="B1981">
        <v>2.2276103624926939E-3</v>
      </c>
    </row>
    <row r="1982" spans="1:2" x14ac:dyDescent="0.25">
      <c r="A1982">
        <v>4475.51</v>
      </c>
      <c r="B1982">
        <v>2.2276032280617196E-3</v>
      </c>
    </row>
    <row r="1983" spans="1:2" x14ac:dyDescent="0.25">
      <c r="A1983">
        <v>4477.7700000000004</v>
      </c>
      <c r="B1983">
        <v>2.2261529937924983E-3</v>
      </c>
    </row>
    <row r="1984" spans="1:2" x14ac:dyDescent="0.25">
      <c r="A1984">
        <v>4480.03</v>
      </c>
      <c r="B1984">
        <v>2.2287505881655517E-3</v>
      </c>
    </row>
    <row r="1985" spans="1:2" x14ac:dyDescent="0.25">
      <c r="A1985">
        <v>4482.3100000000004</v>
      </c>
      <c r="B1985">
        <v>2.2266576568922905E-3</v>
      </c>
    </row>
    <row r="1986" spans="1:2" x14ac:dyDescent="0.25">
      <c r="A1986">
        <v>4484.57</v>
      </c>
      <c r="B1986">
        <v>2.2277511376369886E-3</v>
      </c>
    </row>
    <row r="1987" spans="1:2" x14ac:dyDescent="0.25">
      <c r="A1987">
        <v>4486.8500000000004</v>
      </c>
      <c r="B1987">
        <v>2.2266900987685692E-3</v>
      </c>
    </row>
    <row r="1988" spans="1:2" x14ac:dyDescent="0.25">
      <c r="A1988">
        <v>4489.1099999999997</v>
      </c>
      <c r="B1988">
        <v>2.2285979033106616E-3</v>
      </c>
    </row>
    <row r="1989" spans="1:2" x14ac:dyDescent="0.25">
      <c r="A1989">
        <v>4491.3900000000003</v>
      </c>
      <c r="B1989">
        <v>2.226390001805714E-3</v>
      </c>
    </row>
    <row r="1990" spans="1:2" x14ac:dyDescent="0.25">
      <c r="A1990">
        <v>4493.6499999999996</v>
      </c>
      <c r="B1990">
        <v>2.2260176889463863E-3</v>
      </c>
    </row>
    <row r="1991" spans="1:2" x14ac:dyDescent="0.25">
      <c r="A1991">
        <v>4495.91</v>
      </c>
      <c r="B1991">
        <v>2.2268260601541901E-3</v>
      </c>
    </row>
    <row r="1992" spans="1:2" x14ac:dyDescent="0.25">
      <c r="A1992">
        <v>4498.1899999999996</v>
      </c>
      <c r="B1992">
        <v>2.2276642274855368E-3</v>
      </c>
    </row>
    <row r="1993" spans="1:2" x14ac:dyDescent="0.25">
      <c r="A1993">
        <v>4500.45</v>
      </c>
      <c r="B1993">
        <v>2.2273232764127805E-3</v>
      </c>
    </row>
    <row r="1994" spans="1:2" x14ac:dyDescent="0.25">
      <c r="A1994">
        <v>4502.7299999999996</v>
      </c>
      <c r="B1994">
        <v>2.2289868574613637E-3</v>
      </c>
    </row>
    <row r="1995" spans="1:2" x14ac:dyDescent="0.25">
      <c r="A1995">
        <v>4504.99</v>
      </c>
      <c r="B1995">
        <v>2.2277267772481931E-3</v>
      </c>
    </row>
    <row r="1996" spans="1:2" x14ac:dyDescent="0.25">
      <c r="A1996">
        <v>4507.2700000000004</v>
      </c>
      <c r="B1996">
        <v>2.2285731910897956E-3</v>
      </c>
    </row>
    <row r="1997" spans="1:2" x14ac:dyDescent="0.25">
      <c r="A1997">
        <v>4509.53</v>
      </c>
      <c r="B1997">
        <v>2.2277322338511507E-3</v>
      </c>
    </row>
    <row r="1998" spans="1:2" x14ac:dyDescent="0.25">
      <c r="A1998">
        <v>4511.8100000000004</v>
      </c>
      <c r="B1998">
        <v>2.2280757091197954E-3</v>
      </c>
    </row>
    <row r="1999" spans="1:2" x14ac:dyDescent="0.25">
      <c r="A1999">
        <v>4514.07</v>
      </c>
      <c r="B1999">
        <v>2.2279541056909728E-3</v>
      </c>
    </row>
    <row r="2000" spans="1:2" x14ac:dyDescent="0.25">
      <c r="A2000">
        <v>4516.33</v>
      </c>
      <c r="B2000">
        <v>2.2284645636045743E-3</v>
      </c>
    </row>
    <row r="2001" spans="1:2" x14ac:dyDescent="0.25">
      <c r="A2001">
        <v>4518.6099999999997</v>
      </c>
      <c r="B2001">
        <v>2.2266634083141566E-3</v>
      </c>
    </row>
    <row r="2002" spans="1:2" x14ac:dyDescent="0.25">
      <c r="A2002">
        <v>4520.87</v>
      </c>
      <c r="B2002">
        <v>2.2273523870429452E-3</v>
      </c>
    </row>
    <row r="2003" spans="1:2" x14ac:dyDescent="0.25">
      <c r="A2003">
        <v>4523.1499999999996</v>
      </c>
      <c r="B2003">
        <v>2.2281940782511145E-3</v>
      </c>
    </row>
    <row r="2004" spans="1:2" x14ac:dyDescent="0.25">
      <c r="A2004">
        <v>4525.43</v>
      </c>
      <c r="B2004">
        <v>2.2278267418820606E-3</v>
      </c>
    </row>
    <row r="2005" spans="1:2" x14ac:dyDescent="0.25">
      <c r="A2005">
        <v>4527.6899999999996</v>
      </c>
      <c r="B2005">
        <v>2.2282564691539757E-3</v>
      </c>
    </row>
    <row r="2006" spans="1:2" x14ac:dyDescent="0.25">
      <c r="A2006">
        <v>4529.95</v>
      </c>
      <c r="B2006">
        <v>2.2286770424425097E-3</v>
      </c>
    </row>
    <row r="2007" spans="1:2" x14ac:dyDescent="0.25">
      <c r="A2007">
        <v>4532.2299999999996</v>
      </c>
      <c r="B2007">
        <v>2.2278711276955475E-3</v>
      </c>
    </row>
    <row r="2008" spans="1:2" x14ac:dyDescent="0.25">
      <c r="A2008">
        <v>4534.51</v>
      </c>
      <c r="B2008">
        <v>2.2260860477243435E-3</v>
      </c>
    </row>
    <row r="2009" spans="1:2" x14ac:dyDescent="0.25">
      <c r="A2009">
        <v>4536.7700000000004</v>
      </c>
      <c r="B2009">
        <v>2.2273923124315536E-3</v>
      </c>
    </row>
    <row r="2010" spans="1:2" x14ac:dyDescent="0.25">
      <c r="A2010">
        <v>4539.03</v>
      </c>
      <c r="B2010">
        <v>2.2287232054076477E-3</v>
      </c>
    </row>
    <row r="2011" spans="1:2" x14ac:dyDescent="0.25">
      <c r="A2011">
        <v>4541.3100000000004</v>
      </c>
      <c r="B2011">
        <v>2.2265007128516533E-3</v>
      </c>
    </row>
    <row r="2012" spans="1:2" x14ac:dyDescent="0.25">
      <c r="A2012">
        <v>4543.57</v>
      </c>
      <c r="B2012">
        <v>2.2276953388334318E-3</v>
      </c>
    </row>
    <row r="2013" spans="1:2" x14ac:dyDescent="0.25">
      <c r="A2013">
        <v>4545.83</v>
      </c>
      <c r="B2013">
        <v>2.2281773860168552E-3</v>
      </c>
    </row>
    <row r="2014" spans="1:2" x14ac:dyDescent="0.25">
      <c r="A2014">
        <v>4548.09</v>
      </c>
      <c r="B2014">
        <v>2.2273821042692239E-3</v>
      </c>
    </row>
    <row r="2015" spans="1:2" x14ac:dyDescent="0.25">
      <c r="A2015">
        <v>4550.37</v>
      </c>
      <c r="B2015">
        <v>2.2286687758989072E-3</v>
      </c>
    </row>
    <row r="2016" spans="1:2" x14ac:dyDescent="0.25">
      <c r="A2016">
        <v>4552.63</v>
      </c>
      <c r="B2016">
        <v>2.2260853675724101E-3</v>
      </c>
    </row>
    <row r="2017" spans="1:2" x14ac:dyDescent="0.25">
      <c r="A2017">
        <v>4554.8999999999996</v>
      </c>
      <c r="B2017">
        <v>2.2278557188694561E-3</v>
      </c>
    </row>
    <row r="2018" spans="1:2" x14ac:dyDescent="0.25">
      <c r="A2018">
        <v>4557.17</v>
      </c>
      <c r="B2018">
        <v>2.2283555047413499E-3</v>
      </c>
    </row>
    <row r="2019" spans="1:2" x14ac:dyDescent="0.25">
      <c r="A2019">
        <v>4559.4399999999996</v>
      </c>
      <c r="B2019">
        <v>2.2275254913264085E-3</v>
      </c>
    </row>
    <row r="2020" spans="1:2" x14ac:dyDescent="0.25">
      <c r="A2020">
        <v>4561.71</v>
      </c>
      <c r="B2020">
        <v>2.2264524710380032E-3</v>
      </c>
    </row>
    <row r="2021" spans="1:2" x14ac:dyDescent="0.25">
      <c r="A2021">
        <v>4563.9799999999996</v>
      </c>
      <c r="B2021">
        <v>2.2270567758033337E-3</v>
      </c>
    </row>
    <row r="2022" spans="1:2" x14ac:dyDescent="0.25">
      <c r="A2022">
        <v>4566.25</v>
      </c>
      <c r="B2022">
        <v>2.2287454759127548E-3</v>
      </c>
    </row>
    <row r="2023" spans="1:2" x14ac:dyDescent="0.25">
      <c r="A2023">
        <v>4568.51</v>
      </c>
      <c r="B2023">
        <v>2.2272140223744603E-3</v>
      </c>
    </row>
    <row r="2024" spans="1:2" x14ac:dyDescent="0.25">
      <c r="A2024">
        <v>4570.79</v>
      </c>
      <c r="B2024">
        <v>2.226540760285064E-3</v>
      </c>
    </row>
    <row r="2025" spans="1:2" x14ac:dyDescent="0.25">
      <c r="A2025">
        <v>4573.05</v>
      </c>
      <c r="B2025">
        <v>2.2273289462862796E-3</v>
      </c>
    </row>
    <row r="2026" spans="1:2" x14ac:dyDescent="0.25">
      <c r="A2026">
        <v>4575.32</v>
      </c>
      <c r="B2026">
        <v>2.2283929274600029E-3</v>
      </c>
    </row>
    <row r="2027" spans="1:2" x14ac:dyDescent="0.25">
      <c r="A2027">
        <v>4577.59</v>
      </c>
      <c r="B2027">
        <v>2.2263374286192981E-3</v>
      </c>
    </row>
    <row r="2028" spans="1:2" x14ac:dyDescent="0.25">
      <c r="A2028">
        <v>4579.8599999999997</v>
      </c>
      <c r="B2028">
        <v>2.2263550899115575E-3</v>
      </c>
    </row>
    <row r="2029" spans="1:2" x14ac:dyDescent="0.25">
      <c r="A2029">
        <v>4582.13</v>
      </c>
      <c r="B2029">
        <v>2.2275729009962968E-3</v>
      </c>
    </row>
    <row r="2030" spans="1:2" x14ac:dyDescent="0.25">
      <c r="A2030">
        <v>4584.3999999999996</v>
      </c>
      <c r="B2030">
        <v>2.228747377982438E-3</v>
      </c>
    </row>
    <row r="2031" spans="1:2" x14ac:dyDescent="0.25">
      <c r="A2031">
        <v>4586.67</v>
      </c>
      <c r="B2031">
        <v>2.2273807275194225E-3</v>
      </c>
    </row>
    <row r="2032" spans="1:2" x14ac:dyDescent="0.25">
      <c r="A2032">
        <v>4588.9399999999996</v>
      </c>
      <c r="B2032">
        <v>2.2268851769598583E-3</v>
      </c>
    </row>
    <row r="2033" spans="1:2" x14ac:dyDescent="0.25">
      <c r="A2033">
        <v>4591.21</v>
      </c>
      <c r="B2033">
        <v>2.2288436482736677E-3</v>
      </c>
    </row>
    <row r="2034" spans="1:2" x14ac:dyDescent="0.25">
      <c r="A2034">
        <v>4593.47</v>
      </c>
      <c r="B2034">
        <v>2.2276777143677932E-3</v>
      </c>
    </row>
    <row r="2035" spans="1:2" x14ac:dyDescent="0.25">
      <c r="A2035">
        <v>4595.75</v>
      </c>
      <c r="B2035">
        <v>2.2288291809130479E-3</v>
      </c>
    </row>
    <row r="2036" spans="1:2" x14ac:dyDescent="0.25">
      <c r="A2036">
        <v>4598.01</v>
      </c>
      <c r="B2036">
        <v>2.227000133487604E-3</v>
      </c>
    </row>
    <row r="2037" spans="1:2" x14ac:dyDescent="0.25">
      <c r="A2037">
        <v>4600.29</v>
      </c>
      <c r="B2037">
        <v>2.2287235131969135E-3</v>
      </c>
    </row>
    <row r="2038" spans="1:2" x14ac:dyDescent="0.25">
      <c r="A2038">
        <v>4602.55</v>
      </c>
      <c r="B2038">
        <v>2.2266778397943762E-3</v>
      </c>
    </row>
    <row r="2039" spans="1:2" x14ac:dyDescent="0.25">
      <c r="A2039">
        <v>4604.83</v>
      </c>
      <c r="B2039">
        <v>2.2269484744094274E-3</v>
      </c>
    </row>
    <row r="2040" spans="1:2" x14ac:dyDescent="0.25">
      <c r="A2040">
        <v>4607.1099999999997</v>
      </c>
      <c r="B2040">
        <v>2.2282847503856708E-3</v>
      </c>
    </row>
    <row r="2041" spans="1:2" x14ac:dyDescent="0.25">
      <c r="A2041">
        <v>4609.37</v>
      </c>
      <c r="B2041">
        <v>2.2268576427428416E-3</v>
      </c>
    </row>
    <row r="2042" spans="1:2" x14ac:dyDescent="0.25">
      <c r="A2042">
        <v>4611.63</v>
      </c>
      <c r="B2042">
        <v>2.2280475909074102E-3</v>
      </c>
    </row>
    <row r="2043" spans="1:2" x14ac:dyDescent="0.25">
      <c r="A2043">
        <v>4613.91</v>
      </c>
      <c r="B2043">
        <v>2.2261997565868981E-3</v>
      </c>
    </row>
    <row r="2044" spans="1:2" x14ac:dyDescent="0.25">
      <c r="A2044">
        <v>4616.17</v>
      </c>
      <c r="B2044">
        <v>2.2276576833843674E-3</v>
      </c>
    </row>
    <row r="2045" spans="1:2" x14ac:dyDescent="0.25">
      <c r="A2045">
        <v>4618.45</v>
      </c>
      <c r="B2045">
        <v>2.2289022526486174E-3</v>
      </c>
    </row>
    <row r="2046" spans="1:2" x14ac:dyDescent="0.25">
      <c r="A2046">
        <v>4620.71</v>
      </c>
      <c r="B2046">
        <v>2.227994449736613E-3</v>
      </c>
    </row>
    <row r="2047" spans="1:2" x14ac:dyDescent="0.25">
      <c r="A2047">
        <v>4622.97</v>
      </c>
      <c r="B2047">
        <v>2.2279908241065625E-3</v>
      </c>
    </row>
    <row r="2048" spans="1:2" x14ac:dyDescent="0.25">
      <c r="A2048">
        <v>4625.24</v>
      </c>
      <c r="B2048">
        <v>2.2263038425797154E-3</v>
      </c>
    </row>
    <row r="2049" spans="1:2" x14ac:dyDescent="0.25">
      <c r="A2049">
        <v>4627.51</v>
      </c>
      <c r="B2049">
        <v>2.2285802162436189E-3</v>
      </c>
    </row>
    <row r="2050" spans="1:2" x14ac:dyDescent="0.25">
      <c r="A2050">
        <v>4629.78</v>
      </c>
      <c r="B2050">
        <v>2.2283783532438084E-3</v>
      </c>
    </row>
    <row r="2051" spans="1:2" x14ac:dyDescent="0.25">
      <c r="A2051">
        <v>4632.05</v>
      </c>
      <c r="B2051">
        <v>2.228982007326916E-3</v>
      </c>
    </row>
    <row r="2052" spans="1:2" x14ac:dyDescent="0.25">
      <c r="A2052">
        <v>4634.32</v>
      </c>
      <c r="B2052">
        <v>2.2288406643737753E-3</v>
      </c>
    </row>
    <row r="2053" spans="1:2" x14ac:dyDescent="0.25">
      <c r="A2053">
        <v>4636.58</v>
      </c>
      <c r="B2053">
        <v>2.2269699402839519E-3</v>
      </c>
    </row>
    <row r="2054" spans="1:2" x14ac:dyDescent="0.25">
      <c r="A2054">
        <v>4638.8599999999997</v>
      </c>
      <c r="B2054">
        <v>2.2260054965497324E-3</v>
      </c>
    </row>
    <row r="2055" spans="1:2" x14ac:dyDescent="0.25">
      <c r="A2055">
        <v>4641.12</v>
      </c>
      <c r="B2055">
        <v>2.2272897723901301E-3</v>
      </c>
    </row>
    <row r="2056" spans="1:2" x14ac:dyDescent="0.25">
      <c r="A2056">
        <v>4643.38</v>
      </c>
      <c r="B2056">
        <v>2.2266669380488794E-3</v>
      </c>
    </row>
    <row r="2057" spans="1:2" x14ac:dyDescent="0.25">
      <c r="A2057">
        <v>4645.6400000000003</v>
      </c>
      <c r="B2057">
        <v>2.2270501434121077E-3</v>
      </c>
    </row>
    <row r="2058" spans="1:2" x14ac:dyDescent="0.25">
      <c r="A2058">
        <v>4647.92</v>
      </c>
      <c r="B2058">
        <v>2.2260901866886749E-3</v>
      </c>
    </row>
    <row r="2059" spans="1:2" x14ac:dyDescent="0.25">
      <c r="A2059">
        <v>4650.18</v>
      </c>
      <c r="B2059">
        <v>2.2269819396255578E-3</v>
      </c>
    </row>
    <row r="2060" spans="1:2" x14ac:dyDescent="0.25">
      <c r="A2060">
        <v>4652.46</v>
      </c>
      <c r="B2060">
        <v>2.2289984818722004E-3</v>
      </c>
    </row>
    <row r="2061" spans="1:2" x14ac:dyDescent="0.25">
      <c r="A2061">
        <v>4654.72</v>
      </c>
      <c r="B2061">
        <v>2.2276118877721162E-3</v>
      </c>
    </row>
    <row r="2062" spans="1:2" x14ac:dyDescent="0.25">
      <c r="A2062">
        <v>4657</v>
      </c>
      <c r="B2062">
        <v>2.2270993715249204E-3</v>
      </c>
    </row>
    <row r="2063" spans="1:2" x14ac:dyDescent="0.25">
      <c r="A2063">
        <v>4659.26</v>
      </c>
      <c r="B2063">
        <v>2.2275210010858941E-3</v>
      </c>
    </row>
    <row r="2064" spans="1:2" x14ac:dyDescent="0.25">
      <c r="A2064">
        <v>4661.54</v>
      </c>
      <c r="B2064">
        <v>2.2276370675376276E-3</v>
      </c>
    </row>
    <row r="2065" spans="1:2" x14ac:dyDescent="0.25">
      <c r="A2065">
        <v>4663.8</v>
      </c>
      <c r="B2065">
        <v>2.2286361907006389E-3</v>
      </c>
    </row>
    <row r="2066" spans="1:2" x14ac:dyDescent="0.25">
      <c r="A2066">
        <v>4666.08</v>
      </c>
      <c r="B2066">
        <v>2.2272963808455731E-3</v>
      </c>
    </row>
    <row r="2067" spans="1:2" x14ac:dyDescent="0.25">
      <c r="A2067">
        <v>4668.34</v>
      </c>
      <c r="B2067">
        <v>2.2274149515171021E-3</v>
      </c>
    </row>
    <row r="2068" spans="1:2" x14ac:dyDescent="0.25">
      <c r="A2068">
        <v>4670.62</v>
      </c>
      <c r="B2068">
        <v>2.2282683694979186E-3</v>
      </c>
    </row>
    <row r="2069" spans="1:2" x14ac:dyDescent="0.25">
      <c r="A2069">
        <v>4672.88</v>
      </c>
      <c r="B2069">
        <v>2.2271180562033941E-3</v>
      </c>
    </row>
    <row r="2070" spans="1:2" x14ac:dyDescent="0.25">
      <c r="A2070">
        <v>4675.1400000000003</v>
      </c>
      <c r="B2070">
        <v>2.2274947631665295E-3</v>
      </c>
    </row>
    <row r="2071" spans="1:2" x14ac:dyDescent="0.25">
      <c r="A2071">
        <v>4677.42</v>
      </c>
      <c r="B2071">
        <v>2.2273101865215453E-3</v>
      </c>
    </row>
    <row r="2072" spans="1:2" x14ac:dyDescent="0.25">
      <c r="A2072">
        <v>4679.68</v>
      </c>
      <c r="B2072">
        <v>2.2274523189511463E-3</v>
      </c>
    </row>
    <row r="2073" spans="1:2" x14ac:dyDescent="0.25">
      <c r="A2073">
        <v>4681.96</v>
      </c>
      <c r="B2073">
        <v>2.228002586193972E-3</v>
      </c>
    </row>
    <row r="2074" spans="1:2" x14ac:dyDescent="0.25">
      <c r="A2074">
        <v>4684.22</v>
      </c>
      <c r="B2074">
        <v>2.2263591944084588E-3</v>
      </c>
    </row>
    <row r="2075" spans="1:2" x14ac:dyDescent="0.25">
      <c r="A2075">
        <v>4686.4799999999996</v>
      </c>
      <c r="B2075">
        <v>2.2283053404121562E-3</v>
      </c>
    </row>
    <row r="2076" spans="1:2" x14ac:dyDescent="0.25">
      <c r="A2076">
        <v>4688.76</v>
      </c>
      <c r="B2076">
        <v>2.226596148356878E-3</v>
      </c>
    </row>
    <row r="2077" spans="1:2" x14ac:dyDescent="0.25">
      <c r="A2077">
        <v>4691.0200000000004</v>
      </c>
      <c r="B2077">
        <v>2.2275257627495933E-3</v>
      </c>
    </row>
    <row r="2078" spans="1:2" x14ac:dyDescent="0.25">
      <c r="A2078">
        <v>4693.28</v>
      </c>
      <c r="B2078">
        <v>2.2269867609237856E-3</v>
      </c>
    </row>
    <row r="2079" spans="1:2" x14ac:dyDescent="0.25">
      <c r="A2079">
        <v>4695.55</v>
      </c>
      <c r="B2079">
        <v>2.2275531512344722E-3</v>
      </c>
    </row>
    <row r="2080" spans="1:2" x14ac:dyDescent="0.25">
      <c r="A2080">
        <v>4697.82</v>
      </c>
      <c r="B2080">
        <v>2.2278407847538184E-3</v>
      </c>
    </row>
    <row r="2081" spans="1:2" x14ac:dyDescent="0.25">
      <c r="A2081">
        <v>4700.09</v>
      </c>
      <c r="B2081">
        <v>2.2262645517989559E-3</v>
      </c>
    </row>
    <row r="2082" spans="1:2" x14ac:dyDescent="0.25">
      <c r="A2082">
        <v>4702.3599999999997</v>
      </c>
      <c r="B2082">
        <v>2.2269304887491078E-3</v>
      </c>
    </row>
    <row r="2083" spans="1:2" x14ac:dyDescent="0.25">
      <c r="A2083">
        <v>4704.62</v>
      </c>
      <c r="B2083">
        <v>2.2260005346887665E-3</v>
      </c>
    </row>
    <row r="2084" spans="1:2" x14ac:dyDescent="0.25">
      <c r="A2084">
        <v>4706.8900000000003</v>
      </c>
      <c r="B2084">
        <v>2.2289564451595479E-3</v>
      </c>
    </row>
    <row r="2085" spans="1:2" x14ac:dyDescent="0.25">
      <c r="A2085">
        <v>4709.16</v>
      </c>
      <c r="B2085">
        <v>2.2287142075051152E-3</v>
      </c>
    </row>
    <row r="2086" spans="1:2" x14ac:dyDescent="0.25">
      <c r="A2086">
        <v>4711.43</v>
      </c>
      <c r="B2086">
        <v>2.2272881579224984E-3</v>
      </c>
    </row>
    <row r="2087" spans="1:2" x14ac:dyDescent="0.25">
      <c r="A2087">
        <v>4713.7</v>
      </c>
      <c r="B2087">
        <v>2.2283399536547083E-3</v>
      </c>
    </row>
    <row r="2088" spans="1:2" x14ac:dyDescent="0.25">
      <c r="A2088">
        <v>4715.97</v>
      </c>
      <c r="B2088">
        <v>2.2273030706479562E-3</v>
      </c>
    </row>
    <row r="2089" spans="1:2" x14ac:dyDescent="0.25">
      <c r="A2089">
        <v>4718.24</v>
      </c>
      <c r="B2089">
        <v>2.2276766442880305E-3</v>
      </c>
    </row>
    <row r="2090" spans="1:2" x14ac:dyDescent="0.25">
      <c r="A2090">
        <v>4720.51</v>
      </c>
      <c r="B2090">
        <v>2.2272963024596412E-3</v>
      </c>
    </row>
    <row r="2091" spans="1:2" x14ac:dyDescent="0.25">
      <c r="A2091">
        <v>4722.78</v>
      </c>
      <c r="B2091">
        <v>2.2282093924642435E-3</v>
      </c>
    </row>
    <row r="2092" spans="1:2" x14ac:dyDescent="0.25">
      <c r="A2092">
        <v>4725.0600000000004</v>
      </c>
      <c r="B2092">
        <v>2.2264794476224621E-3</v>
      </c>
    </row>
    <row r="2093" spans="1:2" x14ac:dyDescent="0.25">
      <c r="A2093">
        <v>4727.3100000000004</v>
      </c>
      <c r="B2093">
        <v>2.2279200122828236E-3</v>
      </c>
    </row>
    <row r="2094" spans="1:2" x14ac:dyDescent="0.25">
      <c r="A2094">
        <v>4729.59</v>
      </c>
      <c r="B2094">
        <v>2.226793622516419E-3</v>
      </c>
    </row>
    <row r="2095" spans="1:2" x14ac:dyDescent="0.25">
      <c r="A2095">
        <v>4731.8500000000004</v>
      </c>
      <c r="B2095">
        <v>2.2288420625960572E-3</v>
      </c>
    </row>
    <row r="2096" spans="1:2" x14ac:dyDescent="0.25">
      <c r="A2096">
        <v>4734.1099999999997</v>
      </c>
      <c r="B2096">
        <v>2.2275220668481733E-3</v>
      </c>
    </row>
    <row r="2097" spans="1:2" x14ac:dyDescent="0.25">
      <c r="A2097">
        <v>4736.3900000000003</v>
      </c>
      <c r="B2097">
        <v>2.2263492545188143E-3</v>
      </c>
    </row>
    <row r="2098" spans="1:2" x14ac:dyDescent="0.25">
      <c r="A2098">
        <v>4738.6499999999996</v>
      </c>
      <c r="B2098">
        <v>2.2283544686821292E-3</v>
      </c>
    </row>
    <row r="2099" spans="1:2" x14ac:dyDescent="0.25">
      <c r="A2099">
        <v>4740.93</v>
      </c>
      <c r="B2099">
        <v>2.2276430832171212E-3</v>
      </c>
    </row>
    <row r="2100" spans="1:2" x14ac:dyDescent="0.25">
      <c r="A2100">
        <v>4743.1899999999996</v>
      </c>
      <c r="B2100">
        <v>2.2281696965622535E-3</v>
      </c>
    </row>
    <row r="2101" spans="1:2" x14ac:dyDescent="0.25">
      <c r="A2101">
        <v>4745.45</v>
      </c>
      <c r="B2101">
        <v>2.2264285573234985E-3</v>
      </c>
    </row>
    <row r="2102" spans="1:2" x14ac:dyDescent="0.25">
      <c r="A2102">
        <v>4747.71</v>
      </c>
      <c r="B2102">
        <v>2.2282947296882491E-3</v>
      </c>
    </row>
    <row r="2103" spans="1:2" x14ac:dyDescent="0.25">
      <c r="A2103">
        <v>4749.99</v>
      </c>
      <c r="B2103">
        <v>2.2280888497107571E-3</v>
      </c>
    </row>
    <row r="2104" spans="1:2" x14ac:dyDescent="0.25">
      <c r="A2104">
        <v>4752.25</v>
      </c>
      <c r="B2104">
        <v>2.2266244451034228E-3</v>
      </c>
    </row>
    <row r="2105" spans="1:2" x14ac:dyDescent="0.25">
      <c r="A2105">
        <v>4754.51</v>
      </c>
      <c r="B2105">
        <v>2.2269916537206893E-3</v>
      </c>
    </row>
    <row r="2106" spans="1:2" x14ac:dyDescent="0.25">
      <c r="A2106">
        <v>4756.79</v>
      </c>
      <c r="B2106">
        <v>2.2268163727694385E-3</v>
      </c>
    </row>
    <row r="2107" spans="1:2" x14ac:dyDescent="0.25">
      <c r="A2107">
        <v>4759.05</v>
      </c>
      <c r="B2107">
        <v>2.2265927132557668E-3</v>
      </c>
    </row>
    <row r="2108" spans="1:2" x14ac:dyDescent="0.25">
      <c r="A2108">
        <v>4761.32</v>
      </c>
      <c r="B2108">
        <v>2.2264845049481947E-3</v>
      </c>
    </row>
    <row r="2109" spans="1:2" x14ac:dyDescent="0.25">
      <c r="A2109">
        <v>4763.59</v>
      </c>
      <c r="B2109">
        <v>2.2282063971390312E-3</v>
      </c>
    </row>
    <row r="2110" spans="1:2" x14ac:dyDescent="0.25">
      <c r="A2110">
        <v>4765.8599999999997</v>
      </c>
      <c r="B2110">
        <v>2.2282516272124375E-3</v>
      </c>
    </row>
    <row r="2111" spans="1:2" x14ac:dyDescent="0.25">
      <c r="A2111">
        <v>4768.12</v>
      </c>
      <c r="B2111">
        <v>2.2279003474985183E-3</v>
      </c>
    </row>
    <row r="2112" spans="1:2" x14ac:dyDescent="0.25">
      <c r="A2112">
        <v>4770.38</v>
      </c>
      <c r="B2112">
        <v>2.2280502418745777E-3</v>
      </c>
    </row>
    <row r="2113" spans="1:2" x14ac:dyDescent="0.25">
      <c r="A2113">
        <v>4772.66</v>
      </c>
      <c r="B2113">
        <v>2.2282396202818158E-3</v>
      </c>
    </row>
    <row r="2114" spans="1:2" x14ac:dyDescent="0.25">
      <c r="A2114">
        <v>4774.92</v>
      </c>
      <c r="B2114">
        <v>2.2277398868598094E-3</v>
      </c>
    </row>
    <row r="2115" spans="1:2" x14ac:dyDescent="0.25">
      <c r="A2115">
        <v>4777.2</v>
      </c>
      <c r="B2115">
        <v>2.2262937965667898E-3</v>
      </c>
    </row>
    <row r="2116" spans="1:2" x14ac:dyDescent="0.25">
      <c r="A2116">
        <v>4779.46</v>
      </c>
      <c r="B2116">
        <v>2.2272085892888868E-3</v>
      </c>
    </row>
    <row r="2117" spans="1:2" x14ac:dyDescent="0.25">
      <c r="A2117">
        <v>4781.74</v>
      </c>
      <c r="B2117">
        <v>2.2269242190762371E-3</v>
      </c>
    </row>
    <row r="2118" spans="1:2" x14ac:dyDescent="0.25">
      <c r="A2118">
        <v>4784.01</v>
      </c>
      <c r="B2118">
        <v>2.2280043808214451E-3</v>
      </c>
    </row>
    <row r="2119" spans="1:2" x14ac:dyDescent="0.25">
      <c r="A2119">
        <v>4786.28</v>
      </c>
      <c r="B2119">
        <v>2.227572125407128E-3</v>
      </c>
    </row>
    <row r="2120" spans="1:2" x14ac:dyDescent="0.25">
      <c r="A2120">
        <v>4788.55</v>
      </c>
      <c r="B2120">
        <v>2.2280389038665509E-3</v>
      </c>
    </row>
    <row r="2121" spans="1:2" x14ac:dyDescent="0.25">
      <c r="A2121">
        <v>4790.82</v>
      </c>
      <c r="B2121">
        <v>2.2281939985610735E-3</v>
      </c>
    </row>
    <row r="2122" spans="1:2" x14ac:dyDescent="0.25">
      <c r="A2122">
        <v>4793.09</v>
      </c>
      <c r="B2122">
        <v>2.2268133275870584E-3</v>
      </c>
    </row>
    <row r="2123" spans="1:2" x14ac:dyDescent="0.25">
      <c r="A2123">
        <v>4795.37</v>
      </c>
      <c r="B2123">
        <v>2.2268229346962608E-3</v>
      </c>
    </row>
    <row r="2124" spans="1:2" x14ac:dyDescent="0.25">
      <c r="A2124">
        <v>4797.63</v>
      </c>
      <c r="B2124">
        <v>2.2277787689903242E-3</v>
      </c>
    </row>
    <row r="2125" spans="1:2" x14ac:dyDescent="0.25">
      <c r="A2125">
        <v>4799.91</v>
      </c>
      <c r="B2125">
        <v>2.2284155552728022E-3</v>
      </c>
    </row>
    <row r="2126" spans="1:2" x14ac:dyDescent="0.25">
      <c r="A2126">
        <v>4802.17</v>
      </c>
      <c r="B2126">
        <v>2.2265092919190365E-3</v>
      </c>
    </row>
    <row r="2127" spans="1:2" x14ac:dyDescent="0.25">
      <c r="A2127">
        <v>4804.45</v>
      </c>
      <c r="B2127">
        <v>2.226354501553974E-3</v>
      </c>
    </row>
    <row r="2128" spans="1:2" x14ac:dyDescent="0.25">
      <c r="A2128">
        <v>4806.7299999999996</v>
      </c>
      <c r="B2128">
        <v>2.227689526171325E-3</v>
      </c>
    </row>
    <row r="2129" spans="1:2" x14ac:dyDescent="0.25">
      <c r="A2129">
        <v>4808.99</v>
      </c>
      <c r="B2129">
        <v>2.2270053153422729E-3</v>
      </c>
    </row>
    <row r="2130" spans="1:2" x14ac:dyDescent="0.25">
      <c r="A2130">
        <v>4811.2700000000004</v>
      </c>
      <c r="B2130">
        <v>2.2288783422477368E-3</v>
      </c>
    </row>
    <row r="2131" spans="1:2" x14ac:dyDescent="0.25">
      <c r="A2131">
        <v>4813.53</v>
      </c>
      <c r="B2131">
        <v>2.2288218464464795E-3</v>
      </c>
    </row>
    <row r="2132" spans="1:2" x14ac:dyDescent="0.25">
      <c r="A2132">
        <v>4815.8100000000004</v>
      </c>
      <c r="B2132">
        <v>2.2286165741697262E-3</v>
      </c>
    </row>
    <row r="2133" spans="1:2" x14ac:dyDescent="0.25">
      <c r="A2133">
        <v>4818.07</v>
      </c>
      <c r="B2133">
        <v>2.2266641810716687E-3</v>
      </c>
    </row>
    <row r="2134" spans="1:2" x14ac:dyDescent="0.25">
      <c r="A2134">
        <v>4820.3100000000004</v>
      </c>
      <c r="B2134">
        <v>2.2288503073514959E-3</v>
      </c>
    </row>
    <row r="2135" spans="1:2" x14ac:dyDescent="0.25">
      <c r="A2135">
        <v>4822.58</v>
      </c>
      <c r="B2135">
        <v>2.2266753722977113E-3</v>
      </c>
    </row>
    <row r="2136" spans="1:2" x14ac:dyDescent="0.25">
      <c r="A2136">
        <v>4824.84</v>
      </c>
      <c r="B2136">
        <v>2.2289646505600272E-3</v>
      </c>
    </row>
    <row r="2137" spans="1:2" x14ac:dyDescent="0.25">
      <c r="A2137">
        <v>4827.1000000000004</v>
      </c>
      <c r="B2137">
        <v>2.2282721049863576E-3</v>
      </c>
    </row>
    <row r="2138" spans="1:2" x14ac:dyDescent="0.25">
      <c r="A2138">
        <v>4829.3599999999997</v>
      </c>
      <c r="B2138">
        <v>2.2274087950703587E-3</v>
      </c>
    </row>
    <row r="2139" spans="1:2" x14ac:dyDescent="0.25">
      <c r="A2139">
        <v>4831.6099999999997</v>
      </c>
      <c r="B2139">
        <v>2.2261263327555563E-3</v>
      </c>
    </row>
    <row r="2140" spans="1:2" x14ac:dyDescent="0.25">
      <c r="A2140">
        <v>4833.8900000000003</v>
      </c>
      <c r="B2140">
        <v>2.2267050095997622E-3</v>
      </c>
    </row>
    <row r="2141" spans="1:2" x14ac:dyDescent="0.25">
      <c r="A2141">
        <v>4836.1499999999996</v>
      </c>
      <c r="B2141">
        <v>2.2277300571625263E-3</v>
      </c>
    </row>
    <row r="2142" spans="1:2" x14ac:dyDescent="0.25">
      <c r="A2142">
        <v>4838.43</v>
      </c>
      <c r="B2142">
        <v>2.2278312665435294E-3</v>
      </c>
    </row>
    <row r="2143" spans="1:2" x14ac:dyDescent="0.25">
      <c r="A2143">
        <v>4840.71</v>
      </c>
      <c r="B2143">
        <v>2.2274648677536053E-3</v>
      </c>
    </row>
    <row r="2144" spans="1:2" x14ac:dyDescent="0.25">
      <c r="A2144">
        <v>4842.97</v>
      </c>
      <c r="B2144">
        <v>2.2265236194906929E-3</v>
      </c>
    </row>
    <row r="2145" spans="1:2" x14ac:dyDescent="0.25">
      <c r="A2145">
        <v>4845.2299999999996</v>
      </c>
      <c r="B2145">
        <v>2.228498966876468E-3</v>
      </c>
    </row>
    <row r="2146" spans="1:2" x14ac:dyDescent="0.25">
      <c r="A2146">
        <v>4847.51</v>
      </c>
      <c r="B2146">
        <v>2.2289775875604322E-3</v>
      </c>
    </row>
    <row r="2147" spans="1:2" x14ac:dyDescent="0.25">
      <c r="A2147">
        <v>4849.7700000000004</v>
      </c>
      <c r="B2147">
        <v>2.2262856408764228E-3</v>
      </c>
    </row>
    <row r="2148" spans="1:2" x14ac:dyDescent="0.25">
      <c r="A2148">
        <v>4852.05</v>
      </c>
      <c r="B2148">
        <v>2.2264861954885587E-3</v>
      </c>
    </row>
    <row r="2149" spans="1:2" x14ac:dyDescent="0.25">
      <c r="A2149">
        <v>4854.3100000000004</v>
      </c>
      <c r="B2149">
        <v>2.2268287806194277E-3</v>
      </c>
    </row>
    <row r="2150" spans="1:2" x14ac:dyDescent="0.25">
      <c r="A2150">
        <v>4856.59</v>
      </c>
      <c r="B2150">
        <v>2.2276750402927992E-3</v>
      </c>
    </row>
    <row r="2151" spans="1:2" x14ac:dyDescent="0.25">
      <c r="A2151">
        <v>4858.8500000000004</v>
      </c>
      <c r="B2151">
        <v>2.2287100156795523E-3</v>
      </c>
    </row>
    <row r="2152" spans="1:2" x14ac:dyDescent="0.25">
      <c r="A2152">
        <v>4861.13</v>
      </c>
      <c r="B2152">
        <v>2.2282717686945099E-3</v>
      </c>
    </row>
    <row r="2153" spans="1:2" x14ac:dyDescent="0.25">
      <c r="A2153">
        <v>4863.3900000000003</v>
      </c>
      <c r="B2153">
        <v>2.2285477180016139E-3</v>
      </c>
    </row>
    <row r="2154" spans="1:2" x14ac:dyDescent="0.25">
      <c r="A2154">
        <v>4865.67</v>
      </c>
      <c r="B2154">
        <v>2.2283766833559779E-3</v>
      </c>
    </row>
    <row r="2155" spans="1:2" x14ac:dyDescent="0.25">
      <c r="A2155">
        <v>4867.93</v>
      </c>
      <c r="B2155">
        <v>2.226786780401605E-3</v>
      </c>
    </row>
    <row r="2156" spans="1:2" x14ac:dyDescent="0.25">
      <c r="A2156">
        <v>4870.21</v>
      </c>
      <c r="B2156">
        <v>2.2266560891211849E-3</v>
      </c>
    </row>
    <row r="2157" spans="1:2" x14ac:dyDescent="0.25">
      <c r="A2157">
        <v>4872.47</v>
      </c>
      <c r="B2157">
        <v>2.2285492413937659E-3</v>
      </c>
    </row>
    <row r="2158" spans="1:2" x14ac:dyDescent="0.25">
      <c r="A2158">
        <v>4874.7299999999996</v>
      </c>
      <c r="B2158">
        <v>2.22739719757263E-3</v>
      </c>
    </row>
    <row r="2159" spans="1:2" x14ac:dyDescent="0.25">
      <c r="A2159">
        <v>4877.01</v>
      </c>
      <c r="B2159">
        <v>2.2283819444003745E-3</v>
      </c>
    </row>
    <row r="2160" spans="1:2" x14ac:dyDescent="0.25">
      <c r="A2160">
        <v>4879.2700000000004</v>
      </c>
      <c r="B2160">
        <v>2.2266478204421669E-3</v>
      </c>
    </row>
    <row r="2161" spans="1:2" x14ac:dyDescent="0.25">
      <c r="A2161">
        <v>4881.55</v>
      </c>
      <c r="B2161">
        <v>2.2268246095334221E-3</v>
      </c>
    </row>
    <row r="2162" spans="1:2" x14ac:dyDescent="0.25">
      <c r="A2162">
        <v>4883.8100000000004</v>
      </c>
      <c r="B2162">
        <v>2.227501342357142E-3</v>
      </c>
    </row>
    <row r="2163" spans="1:2" x14ac:dyDescent="0.25">
      <c r="A2163">
        <v>4886.09</v>
      </c>
      <c r="B2163">
        <v>2.2270069233880849E-3</v>
      </c>
    </row>
    <row r="2164" spans="1:2" x14ac:dyDescent="0.25">
      <c r="A2164">
        <v>4888.3500000000004</v>
      </c>
      <c r="B2164">
        <v>2.2263191674723247E-3</v>
      </c>
    </row>
    <row r="2165" spans="1:2" x14ac:dyDescent="0.25">
      <c r="A2165">
        <v>4890.63</v>
      </c>
      <c r="B2165">
        <v>2.2278117291250239E-3</v>
      </c>
    </row>
    <row r="2166" spans="1:2" x14ac:dyDescent="0.25">
      <c r="A2166">
        <v>4892.8900000000003</v>
      </c>
      <c r="B2166">
        <v>2.2287305267234599E-3</v>
      </c>
    </row>
    <row r="2167" spans="1:2" x14ac:dyDescent="0.25">
      <c r="A2167">
        <v>4895.17</v>
      </c>
      <c r="B2167">
        <v>2.2265307656285107E-3</v>
      </c>
    </row>
    <row r="2168" spans="1:2" x14ac:dyDescent="0.25">
      <c r="A2168">
        <v>4897.43</v>
      </c>
      <c r="B2168">
        <v>2.2267436011763871E-3</v>
      </c>
    </row>
    <row r="2169" spans="1:2" x14ac:dyDescent="0.25">
      <c r="A2169">
        <v>4899.71</v>
      </c>
      <c r="B2169">
        <v>2.2285448267775564E-3</v>
      </c>
    </row>
    <row r="2170" spans="1:2" x14ac:dyDescent="0.25">
      <c r="A2170">
        <v>4901.97</v>
      </c>
      <c r="B2170">
        <v>2.2277050040199063E-3</v>
      </c>
    </row>
    <row r="2171" spans="1:2" x14ac:dyDescent="0.25">
      <c r="A2171">
        <v>4904.24</v>
      </c>
      <c r="B2171">
        <v>2.2261695045395677E-3</v>
      </c>
    </row>
    <row r="2172" spans="1:2" x14ac:dyDescent="0.25">
      <c r="A2172">
        <v>4906.51</v>
      </c>
      <c r="B2172">
        <v>2.227112701354055E-3</v>
      </c>
    </row>
    <row r="2173" spans="1:2" x14ac:dyDescent="0.25">
      <c r="A2173">
        <v>4908.78</v>
      </c>
      <c r="B2173">
        <v>2.2267534581948941E-3</v>
      </c>
    </row>
    <row r="2174" spans="1:2" x14ac:dyDescent="0.25">
      <c r="A2174">
        <v>4911.05</v>
      </c>
      <c r="B2174">
        <v>2.227030626646454E-3</v>
      </c>
    </row>
    <row r="2175" spans="1:2" x14ac:dyDescent="0.25">
      <c r="A2175">
        <v>4913.32</v>
      </c>
      <c r="B2175">
        <v>2.2267932584045485E-3</v>
      </c>
    </row>
    <row r="2176" spans="1:2" x14ac:dyDescent="0.25">
      <c r="A2176">
        <v>4915.59</v>
      </c>
      <c r="B2176">
        <v>2.2276466620039519E-3</v>
      </c>
    </row>
    <row r="2177" spans="1:2" x14ac:dyDescent="0.25">
      <c r="A2177">
        <v>4917.8500000000004</v>
      </c>
      <c r="B2177">
        <v>2.2282935662202045E-3</v>
      </c>
    </row>
    <row r="2178" spans="1:2" x14ac:dyDescent="0.25">
      <c r="A2178">
        <v>4920.1099999999997</v>
      </c>
      <c r="B2178">
        <v>2.2276488532064205E-3</v>
      </c>
    </row>
    <row r="2179" spans="1:2" x14ac:dyDescent="0.25">
      <c r="A2179">
        <v>4922.3900000000003</v>
      </c>
      <c r="B2179">
        <v>2.2288694444124292E-3</v>
      </c>
    </row>
    <row r="2180" spans="1:2" x14ac:dyDescent="0.25">
      <c r="A2180">
        <v>4924.6499999999996</v>
      </c>
      <c r="B2180">
        <v>2.2274638689667244E-3</v>
      </c>
    </row>
    <row r="2181" spans="1:2" x14ac:dyDescent="0.25">
      <c r="A2181">
        <v>4926.91</v>
      </c>
      <c r="B2181">
        <v>2.2270430067099414E-3</v>
      </c>
    </row>
    <row r="2182" spans="1:2" x14ac:dyDescent="0.25">
      <c r="A2182">
        <v>4929.1899999999996</v>
      </c>
      <c r="B2182">
        <v>2.2265574723817063E-3</v>
      </c>
    </row>
    <row r="2183" spans="1:2" x14ac:dyDescent="0.25">
      <c r="A2183">
        <v>4931.47</v>
      </c>
      <c r="B2183">
        <v>2.2265843479463295E-3</v>
      </c>
    </row>
    <row r="2184" spans="1:2" x14ac:dyDescent="0.25">
      <c r="A2184">
        <v>4933.74</v>
      </c>
      <c r="B2184">
        <v>2.2273466771860115E-3</v>
      </c>
    </row>
    <row r="2185" spans="1:2" x14ac:dyDescent="0.25">
      <c r="A2185">
        <v>4936.01</v>
      </c>
      <c r="B2185">
        <v>2.2274543674606954E-3</v>
      </c>
    </row>
    <row r="2186" spans="1:2" x14ac:dyDescent="0.25">
      <c r="A2186">
        <v>4938.28</v>
      </c>
      <c r="B2186">
        <v>2.2286783099603981E-3</v>
      </c>
    </row>
    <row r="2187" spans="1:2" x14ac:dyDescent="0.25">
      <c r="A2187">
        <v>4940.55</v>
      </c>
      <c r="B2187">
        <v>2.2277494228437281E-3</v>
      </c>
    </row>
    <row r="2188" spans="1:2" x14ac:dyDescent="0.25">
      <c r="A2188">
        <v>4942.82</v>
      </c>
      <c r="B2188">
        <v>2.2282190355840514E-3</v>
      </c>
    </row>
    <row r="2189" spans="1:2" x14ac:dyDescent="0.25">
      <c r="A2189">
        <v>4945.09</v>
      </c>
      <c r="B2189">
        <v>2.2289305744656348E-3</v>
      </c>
    </row>
    <row r="2190" spans="1:2" x14ac:dyDescent="0.25">
      <c r="A2190">
        <v>4947.3599999999997</v>
      </c>
      <c r="B2190">
        <v>2.2264463815722534E-3</v>
      </c>
    </row>
    <row r="2191" spans="1:2" x14ac:dyDescent="0.25">
      <c r="A2191">
        <v>4949.6400000000003</v>
      </c>
      <c r="B2191">
        <v>2.2270407918561631E-3</v>
      </c>
    </row>
    <row r="2192" spans="1:2" x14ac:dyDescent="0.25">
      <c r="A2192">
        <v>4951.8999999999996</v>
      </c>
      <c r="B2192">
        <v>2.2276191199328589E-3</v>
      </c>
    </row>
    <row r="2193" spans="1:2" x14ac:dyDescent="0.25">
      <c r="A2193">
        <v>4954.18</v>
      </c>
      <c r="B2193">
        <v>2.2279904797259439E-3</v>
      </c>
    </row>
    <row r="2194" spans="1:2" x14ac:dyDescent="0.25">
      <c r="A2194">
        <v>4956.46</v>
      </c>
      <c r="B2194">
        <v>2.2279469427320515E-3</v>
      </c>
    </row>
    <row r="2195" spans="1:2" x14ac:dyDescent="0.25">
      <c r="A2195">
        <v>4958.72</v>
      </c>
      <c r="B2195">
        <v>2.2278029724430467E-3</v>
      </c>
    </row>
    <row r="2196" spans="1:2" x14ac:dyDescent="0.25">
      <c r="A2196">
        <v>4961</v>
      </c>
      <c r="B2196">
        <v>2.2284873807874709E-3</v>
      </c>
    </row>
    <row r="2197" spans="1:2" x14ac:dyDescent="0.25">
      <c r="A2197">
        <v>4963.26</v>
      </c>
      <c r="B2197">
        <v>2.2289287115312396E-3</v>
      </c>
    </row>
    <row r="2198" spans="1:2" x14ac:dyDescent="0.25">
      <c r="A2198">
        <v>4965.54</v>
      </c>
      <c r="B2198">
        <v>2.2269069190679006E-3</v>
      </c>
    </row>
    <row r="2199" spans="1:2" x14ac:dyDescent="0.25">
      <c r="A2199">
        <v>4967.82</v>
      </c>
      <c r="B2199">
        <v>2.2261613989870963E-3</v>
      </c>
    </row>
    <row r="2200" spans="1:2" x14ac:dyDescent="0.25">
      <c r="A2200">
        <v>4970.08</v>
      </c>
      <c r="B2200">
        <v>2.2267012444327546E-3</v>
      </c>
    </row>
    <row r="2201" spans="1:2" x14ac:dyDescent="0.25">
      <c r="A2201">
        <v>4972.3500000000004</v>
      </c>
      <c r="B2201">
        <v>2.228292125447054E-3</v>
      </c>
    </row>
    <row r="2202" spans="1:2" x14ac:dyDescent="0.25">
      <c r="A2202">
        <v>4974.62</v>
      </c>
      <c r="B2202">
        <v>2.2264061656758747E-3</v>
      </c>
    </row>
    <row r="2203" spans="1:2" x14ac:dyDescent="0.25">
      <c r="A2203">
        <v>4976.88</v>
      </c>
      <c r="B2203">
        <v>2.227472388893312E-3</v>
      </c>
    </row>
    <row r="2204" spans="1:2" x14ac:dyDescent="0.25">
      <c r="A2204">
        <v>4979.16</v>
      </c>
      <c r="B2204">
        <v>2.2283208206978619E-3</v>
      </c>
    </row>
    <row r="2205" spans="1:2" x14ac:dyDescent="0.25">
      <c r="A2205">
        <v>4981.42</v>
      </c>
      <c r="B2205">
        <v>2.2271596073989495E-3</v>
      </c>
    </row>
    <row r="2206" spans="1:2" x14ac:dyDescent="0.25">
      <c r="A2206">
        <v>4983.7</v>
      </c>
      <c r="B2206">
        <v>2.2261522880778137E-3</v>
      </c>
    </row>
    <row r="2207" spans="1:2" x14ac:dyDescent="0.25">
      <c r="A2207">
        <v>4985.9399999999996</v>
      </c>
      <c r="B2207">
        <v>2.2278066424783701E-3</v>
      </c>
    </row>
    <row r="2208" spans="1:2" x14ac:dyDescent="0.25">
      <c r="A2208">
        <v>4988.22</v>
      </c>
      <c r="B2208">
        <v>2.2269717430515581E-3</v>
      </c>
    </row>
    <row r="2209" spans="1:2" x14ac:dyDescent="0.25">
      <c r="A2209">
        <v>4990.4799999999996</v>
      </c>
      <c r="B2209">
        <v>2.2268258681991163E-3</v>
      </c>
    </row>
    <row r="2210" spans="1:2" x14ac:dyDescent="0.25">
      <c r="A2210">
        <v>4992.76</v>
      </c>
      <c r="B2210">
        <v>2.2278483617029069E-3</v>
      </c>
    </row>
    <row r="2211" spans="1:2" x14ac:dyDescent="0.25">
      <c r="A2211">
        <v>4995.0200000000004</v>
      </c>
      <c r="B2211">
        <v>2.2279424191077204E-3</v>
      </c>
    </row>
    <row r="2212" spans="1:2" x14ac:dyDescent="0.25">
      <c r="A2212">
        <v>4997.3</v>
      </c>
      <c r="B2212">
        <v>2.2273471586979981E-3</v>
      </c>
    </row>
    <row r="2213" spans="1:2" x14ac:dyDescent="0.25">
      <c r="A2213">
        <v>4999.5600000000004</v>
      </c>
      <c r="B2213">
        <v>2.22858E-3</v>
      </c>
    </row>
    <row r="2214" spans="1:2" x14ac:dyDescent="0.25">
      <c r="A2214">
        <v>5001.84</v>
      </c>
      <c r="B2214">
        <v>2.2362800000000002E-3</v>
      </c>
    </row>
    <row r="2215" spans="1:2" x14ac:dyDescent="0.25">
      <c r="A2215">
        <v>5004.1000000000004</v>
      </c>
      <c r="B2215">
        <v>2.24216E-3</v>
      </c>
    </row>
    <row r="2216" spans="1:2" x14ac:dyDescent="0.25">
      <c r="A2216">
        <v>5006.38</v>
      </c>
      <c r="B2216">
        <v>2.2506700000000002E-3</v>
      </c>
    </row>
    <row r="2217" spans="1:2" x14ac:dyDescent="0.25">
      <c r="A2217">
        <v>5008.6400000000003</v>
      </c>
      <c r="B2217">
        <v>2.24785E-3</v>
      </c>
    </row>
    <row r="2218" spans="1:2" x14ac:dyDescent="0.25">
      <c r="A2218">
        <v>5010.92</v>
      </c>
      <c r="B2218">
        <v>2.2430100000000001E-3</v>
      </c>
    </row>
    <row r="2219" spans="1:2" x14ac:dyDescent="0.25">
      <c r="A2219">
        <v>5013.18</v>
      </c>
      <c r="B2219">
        <v>2.2371700000000001E-3</v>
      </c>
    </row>
    <row r="2220" spans="1:2" x14ac:dyDescent="0.25">
      <c r="A2220">
        <v>5015.46</v>
      </c>
      <c r="B2220">
        <v>2.2472199999999999E-3</v>
      </c>
    </row>
    <row r="2221" spans="1:2" x14ac:dyDescent="0.25">
      <c r="A2221">
        <v>5017.72</v>
      </c>
      <c r="B2221">
        <v>2.2382499999999998E-3</v>
      </c>
    </row>
    <row r="2222" spans="1:2" x14ac:dyDescent="0.25">
      <c r="A2222">
        <v>5019.9799999999996</v>
      </c>
      <c r="B2222">
        <v>2.2436800000000001E-3</v>
      </c>
    </row>
    <row r="2223" spans="1:2" x14ac:dyDescent="0.25">
      <c r="A2223">
        <v>5022.26</v>
      </c>
      <c r="B2223">
        <v>2.2535699999999999E-3</v>
      </c>
    </row>
    <row r="2224" spans="1:2" x14ac:dyDescent="0.25">
      <c r="A2224">
        <v>5024.5200000000004</v>
      </c>
      <c r="B2224">
        <v>2.2466000000000001E-3</v>
      </c>
    </row>
    <row r="2225" spans="1:2" x14ac:dyDescent="0.25">
      <c r="A2225">
        <v>5026.8</v>
      </c>
      <c r="B2225">
        <v>2.2590100000000001E-3</v>
      </c>
    </row>
    <row r="2226" spans="1:2" x14ac:dyDescent="0.25">
      <c r="A2226">
        <v>5029.0600000000004</v>
      </c>
      <c r="B2226">
        <v>2.25647E-3</v>
      </c>
    </row>
    <row r="2227" spans="1:2" x14ac:dyDescent="0.25">
      <c r="A2227">
        <v>5031.34</v>
      </c>
      <c r="B2227">
        <v>2.2545600000000001E-3</v>
      </c>
    </row>
    <row r="2228" spans="1:2" x14ac:dyDescent="0.25">
      <c r="A2228">
        <v>5033.6000000000004</v>
      </c>
      <c r="B2228">
        <v>2.2454100000000002E-3</v>
      </c>
    </row>
    <row r="2229" spans="1:2" x14ac:dyDescent="0.25">
      <c r="A2229">
        <v>5035.88</v>
      </c>
      <c r="B2229">
        <v>2.25683E-3</v>
      </c>
    </row>
    <row r="2230" spans="1:2" x14ac:dyDescent="0.25">
      <c r="A2230">
        <v>5038.1400000000003</v>
      </c>
      <c r="B2230">
        <v>2.2869499999999998E-3</v>
      </c>
    </row>
    <row r="2231" spans="1:2" x14ac:dyDescent="0.25">
      <c r="A2231">
        <v>5040.3999999999996</v>
      </c>
      <c r="B2231">
        <v>2.25991E-3</v>
      </c>
    </row>
    <row r="2232" spans="1:2" x14ac:dyDescent="0.25">
      <c r="A2232">
        <v>5042.68</v>
      </c>
      <c r="B2232">
        <v>2.2607899999999999E-3</v>
      </c>
    </row>
    <row r="2233" spans="1:2" x14ac:dyDescent="0.25">
      <c r="A2233">
        <v>5044.9399999999996</v>
      </c>
      <c r="B2233">
        <v>2.2566800000000001E-3</v>
      </c>
    </row>
    <row r="2234" spans="1:2" x14ac:dyDescent="0.25">
      <c r="A2234">
        <v>5047.22</v>
      </c>
      <c r="B2234">
        <v>2.2395200000000001E-3</v>
      </c>
    </row>
    <row r="2235" spans="1:2" x14ac:dyDescent="0.25">
      <c r="A2235">
        <v>5049.47</v>
      </c>
      <c r="B2235">
        <v>2.2421300000000002E-3</v>
      </c>
    </row>
    <row r="2236" spans="1:2" x14ac:dyDescent="0.25">
      <c r="A2236">
        <v>5051.74</v>
      </c>
      <c r="B2236">
        <v>2.24953E-3</v>
      </c>
    </row>
    <row r="2237" spans="1:2" x14ac:dyDescent="0.25">
      <c r="A2237">
        <v>5054.01</v>
      </c>
      <c r="B2237">
        <v>2.2597699999999999E-3</v>
      </c>
    </row>
    <row r="2238" spans="1:2" x14ac:dyDescent="0.25">
      <c r="A2238">
        <v>5056.28</v>
      </c>
      <c r="B2238">
        <v>2.2615500000000002E-3</v>
      </c>
    </row>
    <row r="2239" spans="1:2" x14ac:dyDescent="0.25">
      <c r="A2239">
        <v>5058.54</v>
      </c>
      <c r="B2239">
        <v>2.2598900000000001E-3</v>
      </c>
    </row>
    <row r="2240" spans="1:2" x14ac:dyDescent="0.25">
      <c r="A2240">
        <v>5060.82</v>
      </c>
      <c r="B2240">
        <v>2.2564E-3</v>
      </c>
    </row>
    <row r="2241" spans="1:2" x14ac:dyDescent="0.25">
      <c r="A2241">
        <v>5063.08</v>
      </c>
      <c r="B2241">
        <v>2.2693800000000001E-3</v>
      </c>
    </row>
    <row r="2242" spans="1:2" x14ac:dyDescent="0.25">
      <c r="A2242">
        <v>5065.3599999999997</v>
      </c>
      <c r="B2242">
        <v>2.2636100000000001E-3</v>
      </c>
    </row>
    <row r="2243" spans="1:2" x14ac:dyDescent="0.25">
      <c r="A2243">
        <v>5067.62</v>
      </c>
      <c r="B2243">
        <v>2.25516E-3</v>
      </c>
    </row>
    <row r="2244" spans="1:2" x14ac:dyDescent="0.25">
      <c r="A2244">
        <v>5069.8999999999996</v>
      </c>
      <c r="B2244">
        <v>2.2671499999999999E-3</v>
      </c>
    </row>
    <row r="2245" spans="1:2" x14ac:dyDescent="0.25">
      <c r="A2245">
        <v>5072.16</v>
      </c>
      <c r="B2245">
        <v>2.26194E-3</v>
      </c>
    </row>
    <row r="2246" spans="1:2" x14ac:dyDescent="0.25">
      <c r="A2246">
        <v>5074.4399999999996</v>
      </c>
      <c r="B2246">
        <v>2.2557699999999998E-3</v>
      </c>
    </row>
    <row r="2247" spans="1:2" x14ac:dyDescent="0.25">
      <c r="A2247">
        <v>5076.7</v>
      </c>
      <c r="B2247">
        <v>2.25888E-3</v>
      </c>
    </row>
    <row r="2248" spans="1:2" x14ac:dyDescent="0.25">
      <c r="A2248">
        <v>5078.9799999999996</v>
      </c>
      <c r="B2248">
        <v>2.27247E-3</v>
      </c>
    </row>
    <row r="2249" spans="1:2" x14ac:dyDescent="0.25">
      <c r="A2249">
        <v>5081.24</v>
      </c>
      <c r="B2249">
        <v>2.2715499999999998E-3</v>
      </c>
    </row>
    <row r="2250" spans="1:2" x14ac:dyDescent="0.25">
      <c r="A2250">
        <v>5083.5</v>
      </c>
      <c r="B2250">
        <v>2.27042E-3</v>
      </c>
    </row>
    <row r="2251" spans="1:2" x14ac:dyDescent="0.25">
      <c r="A2251">
        <v>5085.78</v>
      </c>
      <c r="B2251">
        <v>2.2687300000000001E-3</v>
      </c>
    </row>
    <row r="2252" spans="1:2" x14ac:dyDescent="0.25">
      <c r="A2252">
        <v>5088.04</v>
      </c>
      <c r="B2252">
        <v>2.2777499999999998E-3</v>
      </c>
    </row>
    <row r="2253" spans="1:2" x14ac:dyDescent="0.25">
      <c r="A2253">
        <v>5090.32</v>
      </c>
      <c r="B2253">
        <v>2.26772E-3</v>
      </c>
    </row>
    <row r="2254" spans="1:2" x14ac:dyDescent="0.25">
      <c r="A2254">
        <v>5092.58</v>
      </c>
      <c r="B2254">
        <v>2.2788600000000002E-3</v>
      </c>
    </row>
    <row r="2255" spans="1:2" x14ac:dyDescent="0.25">
      <c r="A2255">
        <v>5094.8599999999997</v>
      </c>
      <c r="B2255">
        <v>2.28392E-3</v>
      </c>
    </row>
    <row r="2256" spans="1:2" x14ac:dyDescent="0.25">
      <c r="A2256">
        <v>5097.12</v>
      </c>
      <c r="B2256">
        <v>2.2772500000000002E-3</v>
      </c>
    </row>
    <row r="2257" spans="1:2" x14ac:dyDescent="0.25">
      <c r="A2257">
        <v>5099.3999999999996</v>
      </c>
      <c r="B2257">
        <v>2.2743799999999999E-3</v>
      </c>
    </row>
    <row r="2258" spans="1:2" x14ac:dyDescent="0.25">
      <c r="A2258">
        <v>5101.66</v>
      </c>
      <c r="B2258">
        <v>2.2770400000000001E-3</v>
      </c>
    </row>
    <row r="2259" spans="1:2" x14ac:dyDescent="0.25">
      <c r="A2259">
        <v>5103.9399999999996</v>
      </c>
      <c r="B2259">
        <v>2.27064E-3</v>
      </c>
    </row>
    <row r="2260" spans="1:2" x14ac:dyDescent="0.25">
      <c r="A2260">
        <v>5106.2</v>
      </c>
      <c r="B2260">
        <v>2.28743E-3</v>
      </c>
    </row>
    <row r="2261" spans="1:2" x14ac:dyDescent="0.25">
      <c r="A2261">
        <v>5108.4799999999996</v>
      </c>
      <c r="B2261">
        <v>2.2620100000000001E-3</v>
      </c>
    </row>
    <row r="2262" spans="1:2" x14ac:dyDescent="0.25">
      <c r="A2262">
        <v>5110.74</v>
      </c>
      <c r="B2262">
        <v>2.2646699999999999E-3</v>
      </c>
    </row>
    <row r="2263" spans="1:2" x14ac:dyDescent="0.25">
      <c r="A2263">
        <v>5113.0200000000004</v>
      </c>
      <c r="B2263">
        <v>2.2721199999999999E-3</v>
      </c>
    </row>
    <row r="2264" spans="1:2" x14ac:dyDescent="0.25">
      <c r="A2264">
        <v>5115.28</v>
      </c>
      <c r="B2264">
        <v>2.3201699999999999E-3</v>
      </c>
    </row>
    <row r="2265" spans="1:2" x14ac:dyDescent="0.25">
      <c r="A2265">
        <v>5117.5600000000004</v>
      </c>
      <c r="B2265">
        <v>2.26955E-3</v>
      </c>
    </row>
    <row r="2266" spans="1:2" x14ac:dyDescent="0.25">
      <c r="A2266">
        <v>5119.84</v>
      </c>
      <c r="B2266">
        <v>2.2613099999999999E-3</v>
      </c>
    </row>
    <row r="2267" spans="1:2" x14ac:dyDescent="0.25">
      <c r="A2267">
        <v>5122.1000000000004</v>
      </c>
      <c r="B2267">
        <v>2.2825900000000001E-3</v>
      </c>
    </row>
    <row r="2268" spans="1:2" x14ac:dyDescent="0.25">
      <c r="A2268">
        <v>5124.38</v>
      </c>
      <c r="B2268">
        <v>2.2848399999999998E-3</v>
      </c>
    </row>
    <row r="2269" spans="1:2" x14ac:dyDescent="0.25">
      <c r="A2269">
        <v>5126.6400000000003</v>
      </c>
      <c r="B2269">
        <v>2.28422E-3</v>
      </c>
    </row>
    <row r="2270" spans="1:2" x14ac:dyDescent="0.25">
      <c r="A2270">
        <v>5128.92</v>
      </c>
      <c r="B2270">
        <v>2.2847399999999999E-3</v>
      </c>
    </row>
    <row r="2271" spans="1:2" x14ac:dyDescent="0.25">
      <c r="A2271">
        <v>5131.16</v>
      </c>
      <c r="B2271">
        <v>2.2996000000000002E-3</v>
      </c>
    </row>
    <row r="2272" spans="1:2" x14ac:dyDescent="0.25">
      <c r="A2272">
        <v>5133.4399999999996</v>
      </c>
      <c r="B2272">
        <v>2.2799600000000001E-3</v>
      </c>
    </row>
    <row r="2273" spans="1:2" x14ac:dyDescent="0.25">
      <c r="A2273">
        <v>5135.7</v>
      </c>
      <c r="B2273">
        <v>2.2822699999999999E-3</v>
      </c>
    </row>
    <row r="2274" spans="1:2" x14ac:dyDescent="0.25">
      <c r="A2274">
        <v>5137.9799999999996</v>
      </c>
      <c r="B2274">
        <v>2.2806300000000001E-3</v>
      </c>
    </row>
    <row r="2275" spans="1:2" x14ac:dyDescent="0.25">
      <c r="A2275">
        <v>5140.24</v>
      </c>
      <c r="B2275">
        <v>2.28627E-3</v>
      </c>
    </row>
    <row r="2276" spans="1:2" x14ac:dyDescent="0.25">
      <c r="A2276">
        <v>5142.5200000000004</v>
      </c>
      <c r="B2276">
        <v>2.2759299999999998E-3</v>
      </c>
    </row>
    <row r="2277" spans="1:2" x14ac:dyDescent="0.25">
      <c r="A2277">
        <v>5144.8</v>
      </c>
      <c r="B2277">
        <v>2.2806300000000001E-3</v>
      </c>
    </row>
    <row r="2278" spans="1:2" x14ac:dyDescent="0.25">
      <c r="A2278">
        <v>5147.0600000000004</v>
      </c>
      <c r="B2278">
        <v>2.28648E-3</v>
      </c>
    </row>
    <row r="2279" spans="1:2" x14ac:dyDescent="0.25">
      <c r="A2279">
        <v>5149.34</v>
      </c>
      <c r="B2279">
        <v>2.2971200000000002E-3</v>
      </c>
    </row>
    <row r="2280" spans="1:2" x14ac:dyDescent="0.25">
      <c r="A2280">
        <v>5151.6099999999997</v>
      </c>
      <c r="B2280">
        <v>2.2917100000000002E-3</v>
      </c>
    </row>
    <row r="2281" spans="1:2" x14ac:dyDescent="0.25">
      <c r="A2281">
        <v>5153.88</v>
      </c>
      <c r="B2281">
        <v>2.2927999999999998E-3</v>
      </c>
    </row>
    <row r="2282" spans="1:2" x14ac:dyDescent="0.25">
      <c r="A2282">
        <v>5156.1499999999996</v>
      </c>
      <c r="B2282">
        <v>2.2881500000000001E-3</v>
      </c>
    </row>
    <row r="2283" spans="1:2" x14ac:dyDescent="0.25">
      <c r="A2283">
        <v>5158.42</v>
      </c>
      <c r="B2283">
        <v>2.3064399999999999E-3</v>
      </c>
    </row>
    <row r="2284" spans="1:2" x14ac:dyDescent="0.25">
      <c r="A2284">
        <v>5160.6899999999996</v>
      </c>
      <c r="B2284">
        <v>2.2793700000000002E-3</v>
      </c>
    </row>
    <row r="2285" spans="1:2" x14ac:dyDescent="0.25">
      <c r="A2285">
        <v>5162.96</v>
      </c>
      <c r="B2285">
        <v>2.29123E-3</v>
      </c>
    </row>
    <row r="2286" spans="1:2" x14ac:dyDescent="0.25">
      <c r="A2286">
        <v>5165.2299999999996</v>
      </c>
      <c r="B2286">
        <v>2.2901599999999999E-3</v>
      </c>
    </row>
    <row r="2287" spans="1:2" x14ac:dyDescent="0.25">
      <c r="A2287">
        <v>5167.5</v>
      </c>
      <c r="B2287">
        <v>2.2950800000000001E-3</v>
      </c>
    </row>
    <row r="2288" spans="1:2" x14ac:dyDescent="0.25">
      <c r="A2288">
        <v>5169.7700000000004</v>
      </c>
      <c r="B2288">
        <v>2.2985200000000001E-3</v>
      </c>
    </row>
    <row r="2289" spans="1:2" x14ac:dyDescent="0.25">
      <c r="A2289">
        <v>5172.04</v>
      </c>
      <c r="B2289">
        <v>2.29401E-3</v>
      </c>
    </row>
    <row r="2290" spans="1:2" x14ac:dyDescent="0.25">
      <c r="A2290">
        <v>5174.3100000000004</v>
      </c>
      <c r="B2290">
        <v>2.30444E-3</v>
      </c>
    </row>
    <row r="2291" spans="1:2" x14ac:dyDescent="0.25">
      <c r="A2291">
        <v>5176.6099999999997</v>
      </c>
      <c r="B2291">
        <v>2.27648E-3</v>
      </c>
    </row>
    <row r="2292" spans="1:2" x14ac:dyDescent="0.25">
      <c r="A2292">
        <v>5178.87</v>
      </c>
      <c r="B2292">
        <v>2.27859E-3</v>
      </c>
    </row>
    <row r="2293" spans="1:2" x14ac:dyDescent="0.25">
      <c r="A2293">
        <v>5181.13</v>
      </c>
      <c r="B2293">
        <v>2.2797300000000002E-3</v>
      </c>
    </row>
    <row r="2294" spans="1:2" x14ac:dyDescent="0.25">
      <c r="A2294">
        <v>5183.41</v>
      </c>
      <c r="B2294">
        <v>2.2945299999999999E-3</v>
      </c>
    </row>
    <row r="2295" spans="1:2" x14ac:dyDescent="0.25">
      <c r="A2295">
        <v>5185.67</v>
      </c>
      <c r="B2295">
        <v>2.3114199999999998E-3</v>
      </c>
    </row>
    <row r="2296" spans="1:2" x14ac:dyDescent="0.25">
      <c r="A2296">
        <v>5187.96</v>
      </c>
      <c r="B2296">
        <v>2.3024400000000002E-3</v>
      </c>
    </row>
    <row r="2297" spans="1:2" x14ac:dyDescent="0.25">
      <c r="A2297">
        <v>5190.22</v>
      </c>
      <c r="B2297">
        <v>2.29933E-3</v>
      </c>
    </row>
    <row r="2298" spans="1:2" x14ac:dyDescent="0.25">
      <c r="A2298">
        <v>5192.49</v>
      </c>
      <c r="B2298">
        <v>2.28919E-3</v>
      </c>
    </row>
    <row r="2299" spans="1:2" x14ac:dyDescent="0.25">
      <c r="A2299">
        <v>5194.76</v>
      </c>
      <c r="B2299">
        <v>2.3070199999999999E-3</v>
      </c>
    </row>
    <row r="2300" spans="1:2" x14ac:dyDescent="0.25">
      <c r="A2300">
        <v>5197.03</v>
      </c>
      <c r="B2300">
        <v>2.2964299999999999E-3</v>
      </c>
    </row>
    <row r="2301" spans="1:2" x14ac:dyDescent="0.25">
      <c r="A2301">
        <v>5199.32</v>
      </c>
      <c r="B2301">
        <v>2.2768599999999999E-3</v>
      </c>
    </row>
    <row r="2302" spans="1:2" x14ac:dyDescent="0.25">
      <c r="A2302">
        <v>5201.58</v>
      </c>
      <c r="B2302">
        <v>2.2970199999999999E-3</v>
      </c>
    </row>
    <row r="2303" spans="1:2" x14ac:dyDescent="0.25">
      <c r="A2303">
        <v>5203.8599999999997</v>
      </c>
      <c r="B2303">
        <v>2.3043299999999998E-3</v>
      </c>
    </row>
    <row r="2304" spans="1:2" x14ac:dyDescent="0.25">
      <c r="A2304">
        <v>5206.12</v>
      </c>
      <c r="B2304">
        <v>2.3036799999999998E-3</v>
      </c>
    </row>
    <row r="2305" spans="1:2" x14ac:dyDescent="0.25">
      <c r="A2305">
        <v>5208.38</v>
      </c>
      <c r="B2305">
        <v>2.3151199999999999E-3</v>
      </c>
    </row>
    <row r="2306" spans="1:2" x14ac:dyDescent="0.25">
      <c r="A2306">
        <v>5210.66</v>
      </c>
      <c r="B2306">
        <v>2.3067399999999998E-3</v>
      </c>
    </row>
    <row r="2307" spans="1:2" x14ac:dyDescent="0.25">
      <c r="A2307">
        <v>5212.92</v>
      </c>
      <c r="B2307">
        <v>2.2974599999999999E-3</v>
      </c>
    </row>
    <row r="2308" spans="1:2" x14ac:dyDescent="0.25">
      <c r="A2308">
        <v>5215.2</v>
      </c>
      <c r="B2308">
        <v>2.3116E-3</v>
      </c>
    </row>
    <row r="2309" spans="1:2" x14ac:dyDescent="0.25">
      <c r="A2309">
        <v>5217.46</v>
      </c>
      <c r="B2309">
        <v>2.3040700000000001E-3</v>
      </c>
    </row>
    <row r="2310" spans="1:2" x14ac:dyDescent="0.25">
      <c r="A2310">
        <v>5219.74</v>
      </c>
      <c r="B2310">
        <v>2.2756E-3</v>
      </c>
    </row>
    <row r="2311" spans="1:2" x14ac:dyDescent="0.25">
      <c r="A2311">
        <v>5222.03</v>
      </c>
      <c r="B2311">
        <v>2.28875E-3</v>
      </c>
    </row>
    <row r="2312" spans="1:2" x14ac:dyDescent="0.25">
      <c r="A2312">
        <v>5224.3</v>
      </c>
      <c r="B2312">
        <v>2.2954300000000002E-3</v>
      </c>
    </row>
    <row r="2313" spans="1:2" x14ac:dyDescent="0.25">
      <c r="A2313">
        <v>5226.57</v>
      </c>
      <c r="B2313">
        <v>2.2966200000000001E-3</v>
      </c>
    </row>
    <row r="2314" spans="1:2" x14ac:dyDescent="0.25">
      <c r="A2314">
        <v>5228.83</v>
      </c>
      <c r="B2314">
        <v>2.2989600000000001E-3</v>
      </c>
    </row>
    <row r="2315" spans="1:2" x14ac:dyDescent="0.25">
      <c r="A2315">
        <v>5231.1000000000004</v>
      </c>
      <c r="B2315">
        <v>2.2780500000000002E-3</v>
      </c>
    </row>
    <row r="2316" spans="1:2" x14ac:dyDescent="0.25">
      <c r="A2316">
        <v>5233.37</v>
      </c>
      <c r="B2316">
        <v>2.2810700000000001E-3</v>
      </c>
    </row>
    <row r="2317" spans="1:2" x14ac:dyDescent="0.25">
      <c r="A2317">
        <v>5235.6400000000003</v>
      </c>
      <c r="B2317">
        <v>2.2910000000000001E-3</v>
      </c>
    </row>
    <row r="2318" spans="1:2" x14ac:dyDescent="0.25">
      <c r="A2318">
        <v>5237.91</v>
      </c>
      <c r="B2318">
        <v>2.3047599999999999E-3</v>
      </c>
    </row>
    <row r="2319" spans="1:2" x14ac:dyDescent="0.25">
      <c r="A2319">
        <v>5240.18</v>
      </c>
      <c r="B2319">
        <v>2.2974100000000002E-3</v>
      </c>
    </row>
    <row r="2320" spans="1:2" x14ac:dyDescent="0.25">
      <c r="A2320">
        <v>5242.47</v>
      </c>
      <c r="B2320">
        <v>2.30291E-3</v>
      </c>
    </row>
    <row r="2321" spans="1:2" x14ac:dyDescent="0.25">
      <c r="A2321">
        <v>5244.73</v>
      </c>
      <c r="B2321">
        <v>2.2882800000000002E-3</v>
      </c>
    </row>
    <row r="2322" spans="1:2" x14ac:dyDescent="0.25">
      <c r="A2322">
        <v>5247.01</v>
      </c>
      <c r="B2322">
        <v>2.2948399999999998E-3</v>
      </c>
    </row>
    <row r="2323" spans="1:2" x14ac:dyDescent="0.25">
      <c r="A2323">
        <v>5249.29</v>
      </c>
      <c r="B2323">
        <v>2.32884E-3</v>
      </c>
    </row>
    <row r="2324" spans="1:2" x14ac:dyDescent="0.25">
      <c r="A2324">
        <v>5251.53</v>
      </c>
      <c r="B2324">
        <v>2.3240000000000001E-3</v>
      </c>
    </row>
    <row r="2325" spans="1:2" x14ac:dyDescent="0.25">
      <c r="A2325">
        <v>5253.81</v>
      </c>
      <c r="B2325">
        <v>2.32409E-3</v>
      </c>
    </row>
    <row r="2326" spans="1:2" x14ac:dyDescent="0.25">
      <c r="A2326">
        <v>5256.07</v>
      </c>
      <c r="B2326">
        <v>2.32241E-3</v>
      </c>
    </row>
    <row r="2327" spans="1:2" x14ac:dyDescent="0.25">
      <c r="A2327">
        <v>5258.35</v>
      </c>
      <c r="B2327">
        <v>2.3274400000000001E-3</v>
      </c>
    </row>
    <row r="2328" spans="1:2" x14ac:dyDescent="0.25">
      <c r="A2328">
        <v>5260.61</v>
      </c>
      <c r="B2328">
        <v>2.31723E-3</v>
      </c>
    </row>
    <row r="2329" spans="1:2" x14ac:dyDescent="0.25">
      <c r="A2329">
        <v>5262.87</v>
      </c>
      <c r="B2329">
        <v>2.32562E-3</v>
      </c>
    </row>
    <row r="2330" spans="1:2" x14ac:dyDescent="0.25">
      <c r="A2330">
        <v>5265.15</v>
      </c>
      <c r="B2330">
        <v>2.3392999999999999E-3</v>
      </c>
    </row>
    <row r="2331" spans="1:2" x14ac:dyDescent="0.25">
      <c r="A2331">
        <v>5267.41</v>
      </c>
      <c r="B2331">
        <v>2.32869E-3</v>
      </c>
    </row>
    <row r="2332" spans="1:2" x14ac:dyDescent="0.25">
      <c r="A2332">
        <v>5269.69</v>
      </c>
      <c r="B2332">
        <v>2.3363699999999999E-3</v>
      </c>
    </row>
    <row r="2333" spans="1:2" x14ac:dyDescent="0.25">
      <c r="A2333">
        <v>5271.95</v>
      </c>
      <c r="B2333">
        <v>2.3224399999999998E-3</v>
      </c>
    </row>
    <row r="2334" spans="1:2" x14ac:dyDescent="0.25">
      <c r="A2334">
        <v>5274.23</v>
      </c>
      <c r="B2334">
        <v>2.32512E-3</v>
      </c>
    </row>
    <row r="2335" spans="1:2" x14ac:dyDescent="0.25">
      <c r="A2335">
        <v>5276.49</v>
      </c>
      <c r="B2335">
        <v>2.2991999999999999E-3</v>
      </c>
    </row>
    <row r="2336" spans="1:2" x14ac:dyDescent="0.25">
      <c r="A2336">
        <v>5278.75</v>
      </c>
      <c r="B2336">
        <v>2.32241E-3</v>
      </c>
    </row>
    <row r="2337" spans="1:2" x14ac:dyDescent="0.25">
      <c r="A2337">
        <v>5281.03</v>
      </c>
      <c r="B2337">
        <v>2.3219199999999999E-3</v>
      </c>
    </row>
    <row r="2338" spans="1:2" x14ac:dyDescent="0.25">
      <c r="A2338">
        <v>5283.29</v>
      </c>
      <c r="B2338">
        <v>2.3331099999999998E-3</v>
      </c>
    </row>
    <row r="2339" spans="1:2" x14ac:dyDescent="0.25">
      <c r="A2339">
        <v>5285.57</v>
      </c>
      <c r="B2339">
        <v>2.3164399999999999E-3</v>
      </c>
    </row>
    <row r="2340" spans="1:2" x14ac:dyDescent="0.25">
      <c r="A2340">
        <v>5287.83</v>
      </c>
      <c r="B2340">
        <v>2.3336799999999999E-3</v>
      </c>
    </row>
    <row r="2341" spans="1:2" x14ac:dyDescent="0.25">
      <c r="A2341">
        <v>5290.11</v>
      </c>
      <c r="B2341">
        <v>2.3343399999999999E-3</v>
      </c>
    </row>
    <row r="2342" spans="1:2" x14ac:dyDescent="0.25">
      <c r="A2342">
        <v>5292.37</v>
      </c>
      <c r="B2342">
        <v>2.3374699999999999E-3</v>
      </c>
    </row>
    <row r="2343" spans="1:2" x14ac:dyDescent="0.25">
      <c r="A2343">
        <v>5294.65</v>
      </c>
      <c r="B2343">
        <v>2.3325199999999998E-3</v>
      </c>
    </row>
    <row r="2344" spans="1:2" x14ac:dyDescent="0.25">
      <c r="A2344">
        <v>5296.91</v>
      </c>
      <c r="B2344">
        <v>2.3282400000000001E-3</v>
      </c>
    </row>
    <row r="2345" spans="1:2" x14ac:dyDescent="0.25">
      <c r="A2345">
        <v>5299.19</v>
      </c>
      <c r="B2345">
        <v>2.3203999999999998E-3</v>
      </c>
    </row>
    <row r="2346" spans="1:2" x14ac:dyDescent="0.25">
      <c r="A2346">
        <v>5301.45</v>
      </c>
      <c r="B2346">
        <v>2.3339400000000001E-3</v>
      </c>
    </row>
    <row r="2347" spans="1:2" x14ac:dyDescent="0.25">
      <c r="A2347">
        <v>5303.73</v>
      </c>
      <c r="B2347">
        <v>2.3268099999999999E-3</v>
      </c>
    </row>
    <row r="2348" spans="1:2" x14ac:dyDescent="0.25">
      <c r="A2348">
        <v>5305.99</v>
      </c>
      <c r="B2348">
        <v>2.3507900000000002E-3</v>
      </c>
    </row>
    <row r="2349" spans="1:2" x14ac:dyDescent="0.25">
      <c r="A2349">
        <v>5308.27</v>
      </c>
      <c r="B2349">
        <v>2.3471999999999998E-3</v>
      </c>
    </row>
    <row r="2350" spans="1:2" x14ac:dyDescent="0.25">
      <c r="A2350">
        <v>5310.53</v>
      </c>
      <c r="B2350">
        <v>2.3395199999999999E-3</v>
      </c>
    </row>
    <row r="2351" spans="1:2" x14ac:dyDescent="0.25">
      <c r="A2351">
        <v>5312.81</v>
      </c>
      <c r="B2351">
        <v>2.33118E-3</v>
      </c>
    </row>
    <row r="2352" spans="1:2" x14ac:dyDescent="0.25">
      <c r="A2352">
        <v>5315.07</v>
      </c>
      <c r="B2352">
        <v>2.3364100000000001E-3</v>
      </c>
    </row>
    <row r="2353" spans="1:2" x14ac:dyDescent="0.25">
      <c r="A2353">
        <v>5317.35</v>
      </c>
      <c r="B2353">
        <v>2.3373000000000001E-3</v>
      </c>
    </row>
    <row r="2354" spans="1:2" x14ac:dyDescent="0.25">
      <c r="A2354">
        <v>5319.61</v>
      </c>
      <c r="B2354">
        <v>2.3356700000000002E-3</v>
      </c>
    </row>
    <row r="2355" spans="1:2" x14ac:dyDescent="0.25">
      <c r="A2355">
        <v>5321.87</v>
      </c>
      <c r="B2355">
        <v>2.3510200000000001E-3</v>
      </c>
    </row>
    <row r="2356" spans="1:2" x14ac:dyDescent="0.25">
      <c r="A2356">
        <v>5324.15</v>
      </c>
      <c r="B2356">
        <v>2.3455899999999998E-3</v>
      </c>
    </row>
    <row r="2357" spans="1:2" x14ac:dyDescent="0.25">
      <c r="A2357">
        <v>5326.41</v>
      </c>
      <c r="B2357">
        <v>2.3427000000000001E-3</v>
      </c>
    </row>
    <row r="2358" spans="1:2" x14ac:dyDescent="0.25">
      <c r="A2358">
        <v>5328.69</v>
      </c>
      <c r="B2358">
        <v>2.3573299999999999E-3</v>
      </c>
    </row>
    <row r="2359" spans="1:2" x14ac:dyDescent="0.25">
      <c r="A2359">
        <v>5330.95</v>
      </c>
      <c r="B2359">
        <v>2.35681E-3</v>
      </c>
    </row>
    <row r="2360" spans="1:2" x14ac:dyDescent="0.25">
      <c r="A2360">
        <v>5333.23</v>
      </c>
      <c r="B2360">
        <v>2.3551499999999999E-3</v>
      </c>
    </row>
    <row r="2361" spans="1:2" x14ac:dyDescent="0.25">
      <c r="A2361">
        <v>5335.49</v>
      </c>
      <c r="B2361">
        <v>2.3662900000000001E-3</v>
      </c>
    </row>
    <row r="2362" spans="1:2" x14ac:dyDescent="0.25">
      <c r="A2362">
        <v>5337.77</v>
      </c>
      <c r="B2362">
        <v>2.3490999999999998E-3</v>
      </c>
    </row>
    <row r="2363" spans="1:2" x14ac:dyDescent="0.25">
      <c r="A2363">
        <v>5340.03</v>
      </c>
      <c r="B2363">
        <v>2.3436400000000001E-3</v>
      </c>
    </row>
    <row r="2364" spans="1:2" x14ac:dyDescent="0.25">
      <c r="A2364">
        <v>5342.31</v>
      </c>
      <c r="B2364">
        <v>2.3470499999999998E-3</v>
      </c>
    </row>
    <row r="2365" spans="1:2" x14ac:dyDescent="0.25">
      <c r="A2365">
        <v>5344.57</v>
      </c>
      <c r="B2365">
        <v>2.3674799999999999E-3</v>
      </c>
    </row>
    <row r="2366" spans="1:2" x14ac:dyDescent="0.25">
      <c r="A2366">
        <v>5346.85</v>
      </c>
      <c r="B2366">
        <v>2.3542400000000001E-3</v>
      </c>
    </row>
    <row r="2367" spans="1:2" x14ac:dyDescent="0.25">
      <c r="A2367">
        <v>5349.11</v>
      </c>
      <c r="B2367">
        <v>2.3590799999999999E-3</v>
      </c>
    </row>
    <row r="2368" spans="1:2" x14ac:dyDescent="0.25">
      <c r="A2368">
        <v>5351.39</v>
      </c>
      <c r="B2368">
        <v>2.3567100000000001E-3</v>
      </c>
    </row>
    <row r="2369" spans="1:2" x14ac:dyDescent="0.25">
      <c r="A2369">
        <v>5353.65</v>
      </c>
      <c r="B2369">
        <v>2.3428500000000001E-3</v>
      </c>
    </row>
    <row r="2370" spans="1:2" x14ac:dyDescent="0.25">
      <c r="A2370">
        <v>5355.93</v>
      </c>
      <c r="B2370">
        <v>2.3564200000000001E-3</v>
      </c>
    </row>
    <row r="2371" spans="1:2" x14ac:dyDescent="0.25">
      <c r="A2371">
        <v>5358.17</v>
      </c>
      <c r="B2371">
        <v>2.3750400000000001E-3</v>
      </c>
    </row>
    <row r="2372" spans="1:2" x14ac:dyDescent="0.25">
      <c r="A2372">
        <v>5360.45</v>
      </c>
      <c r="B2372">
        <v>2.3422500000000001E-3</v>
      </c>
    </row>
    <row r="2373" spans="1:2" x14ac:dyDescent="0.25">
      <c r="A2373">
        <v>5362.71</v>
      </c>
      <c r="B2373">
        <v>2.3677899999999998E-3</v>
      </c>
    </row>
    <row r="2374" spans="1:2" x14ac:dyDescent="0.25">
      <c r="A2374">
        <v>5364.99</v>
      </c>
      <c r="B2374">
        <v>2.3785199999999999E-3</v>
      </c>
    </row>
    <row r="2375" spans="1:2" x14ac:dyDescent="0.25">
      <c r="A2375">
        <v>5367.25</v>
      </c>
      <c r="B2375">
        <v>2.3791200000000002E-3</v>
      </c>
    </row>
    <row r="2376" spans="1:2" x14ac:dyDescent="0.25">
      <c r="A2376">
        <v>5369.53</v>
      </c>
      <c r="B2376">
        <v>2.3700000000000001E-3</v>
      </c>
    </row>
    <row r="2377" spans="1:2" x14ac:dyDescent="0.25">
      <c r="A2377">
        <v>5371.79</v>
      </c>
      <c r="B2377">
        <v>2.3707799999999998E-3</v>
      </c>
    </row>
    <row r="2378" spans="1:2" x14ac:dyDescent="0.25">
      <c r="A2378">
        <v>5374.07</v>
      </c>
      <c r="B2378">
        <v>2.37295E-3</v>
      </c>
    </row>
    <row r="2379" spans="1:2" x14ac:dyDescent="0.25">
      <c r="A2379">
        <v>5376.33</v>
      </c>
      <c r="B2379">
        <v>2.3835699999999998E-3</v>
      </c>
    </row>
    <row r="2380" spans="1:2" x14ac:dyDescent="0.25">
      <c r="A2380">
        <v>5378.61</v>
      </c>
      <c r="B2380">
        <v>2.3875599999999999E-3</v>
      </c>
    </row>
    <row r="2381" spans="1:2" x14ac:dyDescent="0.25">
      <c r="A2381">
        <v>5380.87</v>
      </c>
      <c r="B2381">
        <v>2.3814000000000001E-3</v>
      </c>
    </row>
    <row r="2382" spans="1:2" x14ac:dyDescent="0.25">
      <c r="A2382">
        <v>5383.15</v>
      </c>
      <c r="B2382">
        <v>2.3858299999999998E-3</v>
      </c>
    </row>
    <row r="2383" spans="1:2" x14ac:dyDescent="0.25">
      <c r="A2383">
        <v>5385.41</v>
      </c>
      <c r="B2383">
        <v>2.48314E-3</v>
      </c>
    </row>
    <row r="2384" spans="1:2" x14ac:dyDescent="0.25">
      <c r="A2384">
        <v>5387.69</v>
      </c>
      <c r="B2384">
        <v>2.4110099999999999E-3</v>
      </c>
    </row>
    <row r="2385" spans="1:2" x14ac:dyDescent="0.25">
      <c r="A2385">
        <v>5389.95</v>
      </c>
      <c r="B2385">
        <v>2.40916E-3</v>
      </c>
    </row>
    <row r="2386" spans="1:2" x14ac:dyDescent="0.25">
      <c r="A2386">
        <v>5392.23</v>
      </c>
      <c r="B2386">
        <v>2.45188E-3</v>
      </c>
    </row>
    <row r="2387" spans="1:2" x14ac:dyDescent="0.25">
      <c r="A2387">
        <v>5394.49</v>
      </c>
      <c r="B2387">
        <v>2.4538099999999998E-3</v>
      </c>
    </row>
    <row r="2388" spans="1:2" x14ac:dyDescent="0.25">
      <c r="A2388">
        <v>5396.77</v>
      </c>
      <c r="B2388">
        <v>2.4010699999999999E-3</v>
      </c>
    </row>
    <row r="2389" spans="1:2" x14ac:dyDescent="0.25">
      <c r="A2389">
        <v>5399.03</v>
      </c>
      <c r="B2389">
        <v>2.3977199999999999E-3</v>
      </c>
    </row>
    <row r="2390" spans="1:2" x14ac:dyDescent="0.25">
      <c r="A2390">
        <v>5401.29</v>
      </c>
      <c r="B2390">
        <v>2.4669399999999999E-3</v>
      </c>
    </row>
    <row r="2391" spans="1:2" x14ac:dyDescent="0.25">
      <c r="A2391">
        <v>5403.57</v>
      </c>
      <c r="B2391">
        <v>2.4625900000000002E-3</v>
      </c>
    </row>
    <row r="2392" spans="1:2" x14ac:dyDescent="0.25">
      <c r="A2392">
        <v>5405.83</v>
      </c>
      <c r="B2392">
        <v>2.4480499999999998E-3</v>
      </c>
    </row>
    <row r="2393" spans="1:2" x14ac:dyDescent="0.25">
      <c r="A2393">
        <v>5408.09</v>
      </c>
      <c r="B2393">
        <v>2.4596499999999999E-3</v>
      </c>
    </row>
    <row r="2394" spans="1:2" x14ac:dyDescent="0.25">
      <c r="A2394">
        <v>5410.37</v>
      </c>
      <c r="B2394">
        <v>2.4255700000000002E-3</v>
      </c>
    </row>
    <row r="2395" spans="1:2" x14ac:dyDescent="0.25">
      <c r="A2395">
        <v>5412.63</v>
      </c>
      <c r="B2395">
        <v>2.4065599999999999E-3</v>
      </c>
    </row>
    <row r="2396" spans="1:2" x14ac:dyDescent="0.25">
      <c r="A2396">
        <v>5414.91</v>
      </c>
      <c r="B2396">
        <v>2.4092100000000002E-3</v>
      </c>
    </row>
    <row r="2397" spans="1:2" x14ac:dyDescent="0.25">
      <c r="A2397">
        <v>5417.17</v>
      </c>
      <c r="B2397">
        <v>2.3908000000000002E-3</v>
      </c>
    </row>
    <row r="2398" spans="1:2" x14ac:dyDescent="0.25">
      <c r="A2398">
        <v>5419.45</v>
      </c>
      <c r="B2398">
        <v>2.4038100000000001E-3</v>
      </c>
    </row>
    <row r="2399" spans="1:2" x14ac:dyDescent="0.25">
      <c r="A2399">
        <v>5421.73</v>
      </c>
      <c r="B2399">
        <v>2.4048099999999998E-3</v>
      </c>
    </row>
    <row r="2400" spans="1:2" x14ac:dyDescent="0.25">
      <c r="A2400">
        <v>5423.99</v>
      </c>
      <c r="B2400">
        <v>2.4113400000000001E-3</v>
      </c>
    </row>
    <row r="2401" spans="1:2" x14ac:dyDescent="0.25">
      <c r="A2401">
        <v>5426.27</v>
      </c>
      <c r="B2401">
        <v>2.3918400000000001E-3</v>
      </c>
    </row>
    <row r="2402" spans="1:2" x14ac:dyDescent="0.25">
      <c r="A2402">
        <v>5428.53</v>
      </c>
      <c r="B2402">
        <v>2.4176200000000001E-3</v>
      </c>
    </row>
    <row r="2403" spans="1:2" x14ac:dyDescent="0.25">
      <c r="A2403">
        <v>5430.81</v>
      </c>
      <c r="B2403">
        <v>2.4135599999999999E-3</v>
      </c>
    </row>
    <row r="2404" spans="1:2" x14ac:dyDescent="0.25">
      <c r="A2404">
        <v>5433.09</v>
      </c>
      <c r="B2404">
        <v>2.4037300000000002E-3</v>
      </c>
    </row>
    <row r="2405" spans="1:2" x14ac:dyDescent="0.25">
      <c r="A2405">
        <v>5435.35</v>
      </c>
      <c r="B2405">
        <v>2.4114800000000001E-3</v>
      </c>
    </row>
    <row r="2406" spans="1:2" x14ac:dyDescent="0.25">
      <c r="A2406">
        <v>5437.63</v>
      </c>
      <c r="B2406">
        <v>2.4102899999999998E-3</v>
      </c>
    </row>
    <row r="2407" spans="1:2" x14ac:dyDescent="0.25">
      <c r="A2407">
        <v>5439.89</v>
      </c>
      <c r="B2407">
        <v>2.4587699999999999E-3</v>
      </c>
    </row>
    <row r="2408" spans="1:2" x14ac:dyDescent="0.25">
      <c r="A2408">
        <v>5442.17</v>
      </c>
      <c r="B2408">
        <v>2.4893799999999998E-3</v>
      </c>
    </row>
    <row r="2409" spans="1:2" x14ac:dyDescent="0.25">
      <c r="A2409">
        <v>5444.44</v>
      </c>
      <c r="B2409">
        <v>2.4931799999999998E-3</v>
      </c>
    </row>
    <row r="2410" spans="1:2" x14ac:dyDescent="0.25">
      <c r="A2410">
        <v>5446.7</v>
      </c>
      <c r="B2410">
        <v>2.4261600000000001E-3</v>
      </c>
    </row>
    <row r="2411" spans="1:2" x14ac:dyDescent="0.25">
      <c r="A2411">
        <v>5448.97</v>
      </c>
      <c r="B2411">
        <v>2.4308699999999999E-3</v>
      </c>
    </row>
    <row r="2412" spans="1:2" x14ac:dyDescent="0.25">
      <c r="A2412">
        <v>5451.24</v>
      </c>
      <c r="B2412">
        <v>2.4927999999999999E-3</v>
      </c>
    </row>
    <row r="2413" spans="1:2" x14ac:dyDescent="0.25">
      <c r="A2413">
        <v>5453.51</v>
      </c>
      <c r="B2413">
        <v>2.4234999999999999E-3</v>
      </c>
    </row>
    <row r="2414" spans="1:2" x14ac:dyDescent="0.25">
      <c r="A2414">
        <v>5455.77</v>
      </c>
      <c r="B2414">
        <v>2.42055E-3</v>
      </c>
    </row>
    <row r="2415" spans="1:2" x14ac:dyDescent="0.25">
      <c r="A2415">
        <v>5458.05</v>
      </c>
      <c r="B2415">
        <v>2.4560099999999998E-3</v>
      </c>
    </row>
    <row r="2416" spans="1:2" x14ac:dyDescent="0.25">
      <c r="A2416">
        <v>5460.31</v>
      </c>
      <c r="B2416">
        <v>2.5060999999999998E-3</v>
      </c>
    </row>
    <row r="2417" spans="1:2" x14ac:dyDescent="0.25">
      <c r="A2417">
        <v>5462.59</v>
      </c>
      <c r="B2417">
        <v>2.4939099999999998E-3</v>
      </c>
    </row>
    <row r="2418" spans="1:2" x14ac:dyDescent="0.25">
      <c r="A2418">
        <v>5464.85</v>
      </c>
      <c r="B2418">
        <v>2.4391999999999999E-3</v>
      </c>
    </row>
    <row r="2419" spans="1:2" x14ac:dyDescent="0.25">
      <c r="A2419">
        <v>5467.13</v>
      </c>
      <c r="B2419">
        <v>2.4141700000000002E-3</v>
      </c>
    </row>
    <row r="2420" spans="1:2" x14ac:dyDescent="0.25">
      <c r="A2420">
        <v>5469.39</v>
      </c>
      <c r="B2420">
        <v>2.4303699999999998E-3</v>
      </c>
    </row>
    <row r="2421" spans="1:2" x14ac:dyDescent="0.25">
      <c r="A2421">
        <v>5471.65</v>
      </c>
      <c r="B2421">
        <v>2.4341699999999998E-3</v>
      </c>
    </row>
    <row r="2422" spans="1:2" x14ac:dyDescent="0.25">
      <c r="A2422">
        <v>5473.93</v>
      </c>
      <c r="B2422">
        <v>2.4147299999999999E-3</v>
      </c>
    </row>
    <row r="2423" spans="1:2" x14ac:dyDescent="0.25">
      <c r="A2423">
        <v>5476.19</v>
      </c>
      <c r="B2423">
        <v>2.41611E-3</v>
      </c>
    </row>
    <row r="2424" spans="1:2" x14ac:dyDescent="0.25">
      <c r="A2424">
        <v>5478.47</v>
      </c>
      <c r="B2424">
        <v>2.4295599999999999E-3</v>
      </c>
    </row>
    <row r="2425" spans="1:2" x14ac:dyDescent="0.25">
      <c r="A2425">
        <v>5480.73</v>
      </c>
      <c r="B2425">
        <v>2.4604800000000001E-3</v>
      </c>
    </row>
    <row r="2426" spans="1:2" x14ac:dyDescent="0.25">
      <c r="A2426">
        <v>5483.01</v>
      </c>
      <c r="B2426">
        <v>2.4304399999999999E-3</v>
      </c>
    </row>
    <row r="2427" spans="1:2" x14ac:dyDescent="0.25">
      <c r="A2427">
        <v>5485.27</v>
      </c>
      <c r="B2427">
        <v>2.4378899999999998E-3</v>
      </c>
    </row>
    <row r="2428" spans="1:2" x14ac:dyDescent="0.25">
      <c r="A2428">
        <v>5487.55</v>
      </c>
      <c r="B2428">
        <v>2.42129E-3</v>
      </c>
    </row>
    <row r="2429" spans="1:2" x14ac:dyDescent="0.25">
      <c r="A2429">
        <v>5489.81</v>
      </c>
      <c r="B2429">
        <v>2.4265300000000001E-3</v>
      </c>
    </row>
    <row r="2430" spans="1:2" x14ac:dyDescent="0.25">
      <c r="A2430">
        <v>5492.07</v>
      </c>
      <c r="B2430">
        <v>2.4231499999999998E-3</v>
      </c>
    </row>
    <row r="2431" spans="1:2" x14ac:dyDescent="0.25">
      <c r="A2431">
        <v>5494.35</v>
      </c>
      <c r="B2431">
        <v>2.4342600000000002E-3</v>
      </c>
    </row>
    <row r="2432" spans="1:2" x14ac:dyDescent="0.25">
      <c r="A2432">
        <v>5496.61</v>
      </c>
      <c r="B2432">
        <v>2.4609800000000002E-3</v>
      </c>
    </row>
    <row r="2433" spans="1:2" x14ac:dyDescent="0.25">
      <c r="A2433">
        <v>5498.87</v>
      </c>
      <c r="B2433">
        <v>2.4713700000000001E-3</v>
      </c>
    </row>
    <row r="2434" spans="1:2" x14ac:dyDescent="0.25">
      <c r="A2434">
        <v>5501.15</v>
      </c>
      <c r="B2434">
        <v>2.4582200000000001E-3</v>
      </c>
    </row>
    <row r="2435" spans="1:2" x14ac:dyDescent="0.25">
      <c r="A2435">
        <v>5503.41</v>
      </c>
      <c r="B2435">
        <v>2.4440899999999999E-3</v>
      </c>
    </row>
    <row r="2436" spans="1:2" x14ac:dyDescent="0.25">
      <c r="A2436">
        <v>5505.69</v>
      </c>
      <c r="B2436">
        <v>2.4356099999999999E-3</v>
      </c>
    </row>
    <row r="2437" spans="1:2" x14ac:dyDescent="0.25">
      <c r="A2437">
        <v>5507.95</v>
      </c>
      <c r="B2437">
        <v>2.4741400000000001E-3</v>
      </c>
    </row>
    <row r="2438" spans="1:2" x14ac:dyDescent="0.25">
      <c r="A2438">
        <v>5510.23</v>
      </c>
      <c r="B2438">
        <v>2.53572E-3</v>
      </c>
    </row>
    <row r="2439" spans="1:2" x14ac:dyDescent="0.25">
      <c r="A2439">
        <v>5512.49</v>
      </c>
      <c r="B2439">
        <v>2.4509800000000002E-3</v>
      </c>
    </row>
    <row r="2440" spans="1:2" x14ac:dyDescent="0.25">
      <c r="A2440">
        <v>5514.77</v>
      </c>
      <c r="B2440">
        <v>2.45488E-3</v>
      </c>
    </row>
    <row r="2441" spans="1:2" x14ac:dyDescent="0.25">
      <c r="A2441">
        <v>5517.03</v>
      </c>
      <c r="B2441">
        <v>2.4426600000000001E-3</v>
      </c>
    </row>
    <row r="2442" spans="1:2" x14ac:dyDescent="0.25">
      <c r="A2442">
        <v>5519.31</v>
      </c>
      <c r="B2442">
        <v>2.45247E-3</v>
      </c>
    </row>
    <row r="2443" spans="1:2" x14ac:dyDescent="0.25">
      <c r="A2443">
        <v>5521.58</v>
      </c>
      <c r="B2443">
        <v>2.4389099999999999E-3</v>
      </c>
    </row>
    <row r="2444" spans="1:2" x14ac:dyDescent="0.25">
      <c r="A2444">
        <v>5523.85</v>
      </c>
      <c r="B2444">
        <v>2.46313E-3</v>
      </c>
    </row>
    <row r="2445" spans="1:2" x14ac:dyDescent="0.25">
      <c r="A2445">
        <v>5526.12</v>
      </c>
      <c r="B2445">
        <v>2.4617599999999999E-3</v>
      </c>
    </row>
    <row r="2446" spans="1:2" x14ac:dyDescent="0.25">
      <c r="A2446">
        <v>5528.39</v>
      </c>
      <c r="B2446">
        <v>2.46254E-3</v>
      </c>
    </row>
    <row r="2447" spans="1:2" x14ac:dyDescent="0.25">
      <c r="A2447">
        <v>5530.66</v>
      </c>
      <c r="B2447">
        <v>2.4653499999999998E-3</v>
      </c>
    </row>
    <row r="2448" spans="1:2" x14ac:dyDescent="0.25">
      <c r="A2448">
        <v>5532.94</v>
      </c>
      <c r="B2448">
        <v>2.4639000000000002E-3</v>
      </c>
    </row>
    <row r="2449" spans="1:2" x14ac:dyDescent="0.25">
      <c r="A2449">
        <v>5535.2</v>
      </c>
      <c r="B2449">
        <v>2.4733699999999999E-3</v>
      </c>
    </row>
    <row r="2450" spans="1:2" x14ac:dyDescent="0.25">
      <c r="A2450">
        <v>5537.48</v>
      </c>
      <c r="B2450">
        <v>2.4751899999999999E-3</v>
      </c>
    </row>
    <row r="2451" spans="1:2" x14ac:dyDescent="0.25">
      <c r="A2451">
        <v>5539.74</v>
      </c>
      <c r="B2451">
        <v>2.4566200000000001E-3</v>
      </c>
    </row>
    <row r="2452" spans="1:2" x14ac:dyDescent="0.25">
      <c r="A2452">
        <v>5542.02</v>
      </c>
      <c r="B2452">
        <v>2.4646199999999998E-3</v>
      </c>
    </row>
    <row r="2453" spans="1:2" x14ac:dyDescent="0.25">
      <c r="A2453">
        <v>5544.3</v>
      </c>
      <c r="B2453">
        <v>2.4784799999999999E-3</v>
      </c>
    </row>
    <row r="2454" spans="1:2" x14ac:dyDescent="0.25">
      <c r="A2454">
        <v>5546.56</v>
      </c>
      <c r="B2454">
        <v>2.4748299999999999E-3</v>
      </c>
    </row>
    <row r="2455" spans="1:2" x14ac:dyDescent="0.25">
      <c r="A2455">
        <v>5548.84</v>
      </c>
      <c r="B2455">
        <v>2.4624899999999999E-3</v>
      </c>
    </row>
    <row r="2456" spans="1:2" x14ac:dyDescent="0.25">
      <c r="A2456">
        <v>5551.1</v>
      </c>
      <c r="B2456">
        <v>2.4826000000000002E-3</v>
      </c>
    </row>
    <row r="2457" spans="1:2" x14ac:dyDescent="0.25">
      <c r="A2457">
        <v>5553.38</v>
      </c>
      <c r="B2457">
        <v>2.4805500000000002E-3</v>
      </c>
    </row>
    <row r="2458" spans="1:2" x14ac:dyDescent="0.25">
      <c r="A2458">
        <v>5555.66</v>
      </c>
      <c r="B2458">
        <v>2.4525300000000001E-3</v>
      </c>
    </row>
    <row r="2459" spans="1:2" x14ac:dyDescent="0.25">
      <c r="A2459">
        <v>5557.92</v>
      </c>
      <c r="B2459">
        <v>2.47248E-3</v>
      </c>
    </row>
    <row r="2460" spans="1:2" x14ac:dyDescent="0.25">
      <c r="A2460">
        <v>5560.19</v>
      </c>
      <c r="B2460">
        <v>2.4748399999999999E-3</v>
      </c>
    </row>
    <row r="2461" spans="1:2" x14ac:dyDescent="0.25">
      <c r="A2461">
        <v>5562.46</v>
      </c>
      <c r="B2461">
        <v>2.4980200000000001E-3</v>
      </c>
    </row>
    <row r="2462" spans="1:2" x14ac:dyDescent="0.25">
      <c r="A2462">
        <v>5564.73</v>
      </c>
      <c r="B2462">
        <v>2.5011600000000001E-3</v>
      </c>
    </row>
    <row r="2463" spans="1:2" x14ac:dyDescent="0.25">
      <c r="A2463">
        <v>5567</v>
      </c>
      <c r="B2463">
        <v>2.5204899999999998E-3</v>
      </c>
    </row>
    <row r="2464" spans="1:2" x14ac:dyDescent="0.25">
      <c r="A2464">
        <v>5569.27</v>
      </c>
      <c r="B2464">
        <v>2.5195600000000001E-3</v>
      </c>
    </row>
    <row r="2465" spans="1:2" x14ac:dyDescent="0.25">
      <c r="A2465">
        <v>5571.55</v>
      </c>
      <c r="B2465">
        <v>2.5118599999999999E-3</v>
      </c>
    </row>
    <row r="2466" spans="1:2" x14ac:dyDescent="0.25">
      <c r="A2466">
        <v>5573.81</v>
      </c>
      <c r="B2466">
        <v>2.4962700000000001E-3</v>
      </c>
    </row>
    <row r="2467" spans="1:2" x14ac:dyDescent="0.25">
      <c r="A2467">
        <v>5576.09</v>
      </c>
      <c r="B2467">
        <v>2.50943E-3</v>
      </c>
    </row>
    <row r="2468" spans="1:2" x14ac:dyDescent="0.25">
      <c r="A2468">
        <v>5578.35</v>
      </c>
      <c r="B2468">
        <v>2.4981199999999999E-3</v>
      </c>
    </row>
    <row r="2469" spans="1:2" x14ac:dyDescent="0.25">
      <c r="A2469">
        <v>5580.63</v>
      </c>
      <c r="B2469">
        <v>2.50666E-3</v>
      </c>
    </row>
    <row r="2470" spans="1:2" x14ac:dyDescent="0.25">
      <c r="A2470">
        <v>5582.89</v>
      </c>
      <c r="B2470">
        <v>2.4965899999999999E-3</v>
      </c>
    </row>
    <row r="2471" spans="1:2" x14ac:dyDescent="0.25">
      <c r="A2471">
        <v>5585.15</v>
      </c>
      <c r="B2471">
        <v>2.5032399999999999E-3</v>
      </c>
    </row>
    <row r="2472" spans="1:2" x14ac:dyDescent="0.25">
      <c r="A2472">
        <v>5587.43</v>
      </c>
      <c r="B2472">
        <v>2.5396899999999998E-3</v>
      </c>
    </row>
    <row r="2473" spans="1:2" x14ac:dyDescent="0.25">
      <c r="A2473">
        <v>5589.69</v>
      </c>
      <c r="B2473">
        <v>2.5076E-3</v>
      </c>
    </row>
    <row r="2474" spans="1:2" x14ac:dyDescent="0.25">
      <c r="A2474">
        <v>5591.97</v>
      </c>
      <c r="B2474">
        <v>2.49746E-3</v>
      </c>
    </row>
    <row r="2475" spans="1:2" x14ac:dyDescent="0.25">
      <c r="A2475">
        <v>5594.23</v>
      </c>
      <c r="B2475">
        <v>2.5057199999999999E-3</v>
      </c>
    </row>
    <row r="2476" spans="1:2" x14ac:dyDescent="0.25">
      <c r="A2476">
        <v>5596.5</v>
      </c>
      <c r="B2476">
        <v>2.5426899999999998E-3</v>
      </c>
    </row>
    <row r="2477" spans="1:2" x14ac:dyDescent="0.25">
      <c r="A2477">
        <v>5598.76</v>
      </c>
      <c r="B2477">
        <v>2.5193199999999998E-3</v>
      </c>
    </row>
    <row r="2478" spans="1:2" x14ac:dyDescent="0.25">
      <c r="A2478">
        <v>5601.04</v>
      </c>
      <c r="B2478">
        <v>2.53828E-3</v>
      </c>
    </row>
    <row r="2479" spans="1:2" x14ac:dyDescent="0.25">
      <c r="A2479">
        <v>5603.3</v>
      </c>
      <c r="B2479">
        <v>2.5200499999999998E-3</v>
      </c>
    </row>
    <row r="2480" spans="1:2" x14ac:dyDescent="0.25">
      <c r="A2480">
        <v>5605.56</v>
      </c>
      <c r="B2480">
        <v>2.5146299999999999E-3</v>
      </c>
    </row>
    <row r="2481" spans="1:2" x14ac:dyDescent="0.25">
      <c r="A2481">
        <v>5607.84</v>
      </c>
      <c r="B2481">
        <v>2.5163300000000002E-3</v>
      </c>
    </row>
    <row r="2482" spans="1:2" x14ac:dyDescent="0.25">
      <c r="A2482">
        <v>5610.1</v>
      </c>
      <c r="B2482">
        <v>2.5517600000000001E-3</v>
      </c>
    </row>
    <row r="2483" spans="1:2" x14ac:dyDescent="0.25">
      <c r="A2483">
        <v>5612.38</v>
      </c>
      <c r="B2483">
        <v>2.5217899999999999E-3</v>
      </c>
    </row>
    <row r="2484" spans="1:2" x14ac:dyDescent="0.25">
      <c r="A2484">
        <v>5614.64</v>
      </c>
      <c r="B2484">
        <v>2.5281800000000001E-3</v>
      </c>
    </row>
    <row r="2485" spans="1:2" x14ac:dyDescent="0.25">
      <c r="A2485">
        <v>5616.9</v>
      </c>
      <c r="B2485">
        <v>2.5458400000000002E-3</v>
      </c>
    </row>
    <row r="2486" spans="1:2" x14ac:dyDescent="0.25">
      <c r="A2486">
        <v>5619.16</v>
      </c>
      <c r="B2486">
        <v>2.5254299999999999E-3</v>
      </c>
    </row>
    <row r="2487" spans="1:2" x14ac:dyDescent="0.25">
      <c r="A2487">
        <v>5621.44</v>
      </c>
      <c r="B2487">
        <v>2.5755299999999999E-3</v>
      </c>
    </row>
    <row r="2488" spans="1:2" x14ac:dyDescent="0.25">
      <c r="A2488">
        <v>5623.7</v>
      </c>
      <c r="B2488">
        <v>2.52659E-3</v>
      </c>
    </row>
    <row r="2489" spans="1:2" x14ac:dyDescent="0.25">
      <c r="A2489">
        <v>5625.96</v>
      </c>
      <c r="B2489">
        <v>2.5444700000000001E-3</v>
      </c>
    </row>
    <row r="2490" spans="1:2" x14ac:dyDescent="0.25">
      <c r="A2490">
        <v>5628.24</v>
      </c>
      <c r="B2490">
        <v>2.5403999999999999E-3</v>
      </c>
    </row>
    <row r="2491" spans="1:2" x14ac:dyDescent="0.25">
      <c r="A2491">
        <v>5630.5</v>
      </c>
      <c r="B2491">
        <v>2.6168300000000001E-3</v>
      </c>
    </row>
    <row r="2492" spans="1:2" x14ac:dyDescent="0.25">
      <c r="A2492">
        <v>5632.78</v>
      </c>
      <c r="B2492">
        <v>2.5419100000000001E-3</v>
      </c>
    </row>
    <row r="2493" spans="1:2" x14ac:dyDescent="0.25">
      <c r="A2493">
        <v>5635.04</v>
      </c>
      <c r="B2493">
        <v>2.55062E-3</v>
      </c>
    </row>
    <row r="2494" spans="1:2" x14ac:dyDescent="0.25">
      <c r="A2494">
        <v>5637.32</v>
      </c>
      <c r="B2494">
        <v>2.5273800000000001E-3</v>
      </c>
    </row>
    <row r="2495" spans="1:2" x14ac:dyDescent="0.25">
      <c r="A2495">
        <v>5639.6</v>
      </c>
      <c r="B2495">
        <v>2.5643799999999998E-3</v>
      </c>
    </row>
    <row r="2496" spans="1:2" x14ac:dyDescent="0.25">
      <c r="A2496">
        <v>5641.86</v>
      </c>
      <c r="B2496">
        <v>2.5420500000000001E-3</v>
      </c>
    </row>
    <row r="2497" spans="1:2" x14ac:dyDescent="0.25">
      <c r="A2497">
        <v>5644.14</v>
      </c>
      <c r="B2497">
        <v>2.59458E-3</v>
      </c>
    </row>
    <row r="2498" spans="1:2" x14ac:dyDescent="0.25">
      <c r="A2498">
        <v>5646.4</v>
      </c>
      <c r="B2498">
        <v>2.5589100000000002E-3</v>
      </c>
    </row>
    <row r="2499" spans="1:2" x14ac:dyDescent="0.25">
      <c r="A2499">
        <v>5648.68</v>
      </c>
      <c r="B2499">
        <v>2.5612199999999999E-3</v>
      </c>
    </row>
    <row r="2500" spans="1:2" x14ac:dyDescent="0.25">
      <c r="A2500">
        <v>5650.94</v>
      </c>
      <c r="B2500">
        <v>2.5579499999999998E-3</v>
      </c>
    </row>
    <row r="2501" spans="1:2" x14ac:dyDescent="0.25">
      <c r="A2501">
        <v>5653.22</v>
      </c>
      <c r="B2501">
        <v>2.5504799999999999E-3</v>
      </c>
    </row>
    <row r="2502" spans="1:2" x14ac:dyDescent="0.25">
      <c r="A2502">
        <v>5655.5</v>
      </c>
      <c r="B2502">
        <v>2.5531999999999998E-3</v>
      </c>
    </row>
    <row r="2503" spans="1:2" x14ac:dyDescent="0.25">
      <c r="A2503">
        <v>5657.76</v>
      </c>
      <c r="B2503">
        <v>2.5613099999999998E-3</v>
      </c>
    </row>
    <row r="2504" spans="1:2" x14ac:dyDescent="0.25">
      <c r="A2504">
        <v>5660.05</v>
      </c>
      <c r="B2504">
        <v>2.54718E-3</v>
      </c>
    </row>
    <row r="2505" spans="1:2" x14ac:dyDescent="0.25">
      <c r="A2505">
        <v>5662.31</v>
      </c>
      <c r="B2505">
        <v>2.55288E-3</v>
      </c>
    </row>
    <row r="2506" spans="1:2" x14ac:dyDescent="0.25">
      <c r="A2506">
        <v>5664.57</v>
      </c>
      <c r="B2506">
        <v>2.5646499999999999E-3</v>
      </c>
    </row>
    <row r="2507" spans="1:2" x14ac:dyDescent="0.25">
      <c r="A2507">
        <v>5666.85</v>
      </c>
      <c r="B2507">
        <v>2.5707199999999999E-3</v>
      </c>
    </row>
    <row r="2508" spans="1:2" x14ac:dyDescent="0.25">
      <c r="A2508">
        <v>5669.13</v>
      </c>
      <c r="B2508">
        <v>2.5724900000000002E-3</v>
      </c>
    </row>
    <row r="2509" spans="1:2" x14ac:dyDescent="0.25">
      <c r="A2509">
        <v>5671.41</v>
      </c>
      <c r="B2509">
        <v>2.5687399999999999E-3</v>
      </c>
    </row>
    <row r="2510" spans="1:2" x14ac:dyDescent="0.25">
      <c r="A2510">
        <v>5673.65</v>
      </c>
      <c r="B2510">
        <v>2.5801700000000001E-3</v>
      </c>
    </row>
    <row r="2511" spans="1:2" x14ac:dyDescent="0.25">
      <c r="A2511">
        <v>5675.93</v>
      </c>
      <c r="B2511">
        <v>2.5652600000000002E-3</v>
      </c>
    </row>
    <row r="2512" spans="1:2" x14ac:dyDescent="0.25">
      <c r="A2512">
        <v>5678.21</v>
      </c>
      <c r="B2512">
        <v>2.58757E-3</v>
      </c>
    </row>
    <row r="2513" spans="1:2" x14ac:dyDescent="0.25">
      <c r="A2513">
        <v>5680.47</v>
      </c>
      <c r="B2513">
        <v>2.5848300000000002E-3</v>
      </c>
    </row>
    <row r="2514" spans="1:2" x14ac:dyDescent="0.25">
      <c r="A2514">
        <v>5682.75</v>
      </c>
      <c r="B2514">
        <v>2.5736000000000001E-3</v>
      </c>
    </row>
    <row r="2515" spans="1:2" x14ac:dyDescent="0.25">
      <c r="A2515">
        <v>5685.01</v>
      </c>
      <c r="B2515">
        <v>2.58618E-3</v>
      </c>
    </row>
    <row r="2516" spans="1:2" x14ac:dyDescent="0.25">
      <c r="A2516">
        <v>5687.29</v>
      </c>
      <c r="B2516">
        <v>2.5770799999999998E-3</v>
      </c>
    </row>
    <row r="2517" spans="1:2" x14ac:dyDescent="0.25">
      <c r="A2517">
        <v>5689.57</v>
      </c>
      <c r="B2517">
        <v>2.60159E-3</v>
      </c>
    </row>
    <row r="2518" spans="1:2" x14ac:dyDescent="0.25">
      <c r="A2518">
        <v>5691.83</v>
      </c>
      <c r="B2518">
        <v>2.5921E-3</v>
      </c>
    </row>
    <row r="2519" spans="1:2" x14ac:dyDescent="0.25">
      <c r="A2519">
        <v>5694.11</v>
      </c>
      <c r="B2519">
        <v>2.5901000000000001E-3</v>
      </c>
    </row>
    <row r="2520" spans="1:2" x14ac:dyDescent="0.25">
      <c r="A2520">
        <v>5696.37</v>
      </c>
      <c r="B2520">
        <v>2.5911799999999998E-3</v>
      </c>
    </row>
    <row r="2521" spans="1:2" x14ac:dyDescent="0.25">
      <c r="A2521">
        <v>5698.65</v>
      </c>
      <c r="B2521">
        <v>2.5940300000000002E-3</v>
      </c>
    </row>
    <row r="2522" spans="1:2" x14ac:dyDescent="0.25">
      <c r="A2522">
        <v>5700.92</v>
      </c>
      <c r="B2522">
        <v>2.6082499999999999E-3</v>
      </c>
    </row>
    <row r="2523" spans="1:2" x14ac:dyDescent="0.25">
      <c r="A2523">
        <v>5703.18</v>
      </c>
      <c r="B2523">
        <v>2.5883600000000001E-3</v>
      </c>
    </row>
    <row r="2524" spans="1:2" x14ac:dyDescent="0.25">
      <c r="A2524">
        <v>5705.46</v>
      </c>
      <c r="B2524">
        <v>2.6113400000000002E-3</v>
      </c>
    </row>
    <row r="2525" spans="1:2" x14ac:dyDescent="0.25">
      <c r="A2525">
        <v>5707.74</v>
      </c>
      <c r="B2525">
        <v>2.5976100000000002E-3</v>
      </c>
    </row>
    <row r="2526" spans="1:2" x14ac:dyDescent="0.25">
      <c r="A2526">
        <v>5710.02</v>
      </c>
      <c r="B2526">
        <v>2.59822E-3</v>
      </c>
    </row>
    <row r="2527" spans="1:2" x14ac:dyDescent="0.25">
      <c r="A2527">
        <v>5712.26</v>
      </c>
      <c r="B2527">
        <v>2.58728E-3</v>
      </c>
    </row>
    <row r="2528" spans="1:2" x14ac:dyDescent="0.25">
      <c r="A2528">
        <v>5714.54</v>
      </c>
      <c r="B2528">
        <v>2.61013E-3</v>
      </c>
    </row>
    <row r="2529" spans="1:2" x14ac:dyDescent="0.25">
      <c r="A2529">
        <v>5716.8</v>
      </c>
      <c r="B2529">
        <v>2.60561E-3</v>
      </c>
    </row>
    <row r="2530" spans="1:2" x14ac:dyDescent="0.25">
      <c r="A2530">
        <v>5719.08</v>
      </c>
      <c r="B2530">
        <v>2.6224400000000002E-3</v>
      </c>
    </row>
    <row r="2531" spans="1:2" x14ac:dyDescent="0.25">
      <c r="A2531">
        <v>5721.34</v>
      </c>
      <c r="B2531">
        <v>2.62495E-3</v>
      </c>
    </row>
    <row r="2532" spans="1:2" x14ac:dyDescent="0.25">
      <c r="A2532">
        <v>5723.62</v>
      </c>
      <c r="B2532">
        <v>2.6212499999999999E-3</v>
      </c>
    </row>
    <row r="2533" spans="1:2" x14ac:dyDescent="0.25">
      <c r="A2533">
        <v>5725.88</v>
      </c>
      <c r="B2533">
        <v>2.7000800000000001E-3</v>
      </c>
    </row>
    <row r="2534" spans="1:2" x14ac:dyDescent="0.25">
      <c r="A2534">
        <v>5728.16</v>
      </c>
      <c r="B2534">
        <v>2.6184799999999999E-3</v>
      </c>
    </row>
    <row r="2535" spans="1:2" x14ac:dyDescent="0.25">
      <c r="A2535">
        <v>5730.42</v>
      </c>
      <c r="B2535">
        <v>2.6322099999999998E-3</v>
      </c>
    </row>
    <row r="2536" spans="1:2" x14ac:dyDescent="0.25">
      <c r="A2536">
        <v>5732.7</v>
      </c>
      <c r="B2536">
        <v>2.6580499999999999E-3</v>
      </c>
    </row>
    <row r="2537" spans="1:2" x14ac:dyDescent="0.25">
      <c r="A2537">
        <v>5734.96</v>
      </c>
      <c r="B2537">
        <v>2.6840599999999998E-3</v>
      </c>
    </row>
    <row r="2538" spans="1:2" x14ac:dyDescent="0.25">
      <c r="A2538">
        <v>5737.24</v>
      </c>
      <c r="B2538">
        <v>2.6355900000000002E-3</v>
      </c>
    </row>
    <row r="2539" spans="1:2" x14ac:dyDescent="0.25">
      <c r="A2539">
        <v>5739.5</v>
      </c>
      <c r="B2539">
        <v>2.63306E-3</v>
      </c>
    </row>
    <row r="2540" spans="1:2" x14ac:dyDescent="0.25">
      <c r="A2540">
        <v>5741.78</v>
      </c>
      <c r="B2540">
        <v>2.6391299999999999E-3</v>
      </c>
    </row>
    <row r="2541" spans="1:2" x14ac:dyDescent="0.25">
      <c r="A2541">
        <v>5744.04</v>
      </c>
      <c r="B2541">
        <v>2.6362E-3</v>
      </c>
    </row>
    <row r="2542" spans="1:2" x14ac:dyDescent="0.25">
      <c r="A2542">
        <v>5746.3</v>
      </c>
      <c r="B2542">
        <v>2.6553200000000001E-3</v>
      </c>
    </row>
    <row r="2543" spans="1:2" x14ac:dyDescent="0.25">
      <c r="A2543">
        <v>5748.57</v>
      </c>
      <c r="B2543">
        <v>2.6345499999999998E-3</v>
      </c>
    </row>
    <row r="2544" spans="1:2" x14ac:dyDescent="0.25">
      <c r="A2544">
        <v>5750.83</v>
      </c>
      <c r="B2544">
        <v>2.65686E-3</v>
      </c>
    </row>
    <row r="2545" spans="1:2" x14ac:dyDescent="0.25">
      <c r="A2545">
        <v>5753.1</v>
      </c>
      <c r="B2545">
        <v>2.6903700000000001E-3</v>
      </c>
    </row>
    <row r="2546" spans="1:2" x14ac:dyDescent="0.25">
      <c r="A2546">
        <v>5755.37</v>
      </c>
      <c r="B2546">
        <v>2.6494000000000001E-3</v>
      </c>
    </row>
    <row r="2547" spans="1:2" x14ac:dyDescent="0.25">
      <c r="A2547">
        <v>5757.64</v>
      </c>
      <c r="B2547">
        <v>2.6670399999999999E-3</v>
      </c>
    </row>
    <row r="2548" spans="1:2" x14ac:dyDescent="0.25">
      <c r="A2548">
        <v>5759.91</v>
      </c>
      <c r="B2548">
        <v>2.6472399999999999E-3</v>
      </c>
    </row>
    <row r="2549" spans="1:2" x14ac:dyDescent="0.25">
      <c r="A2549">
        <v>5762.18</v>
      </c>
      <c r="B2549">
        <v>2.6408899999999999E-3</v>
      </c>
    </row>
    <row r="2550" spans="1:2" x14ac:dyDescent="0.25">
      <c r="A2550">
        <v>5764.43</v>
      </c>
      <c r="B2550">
        <v>2.65161E-3</v>
      </c>
    </row>
    <row r="2551" spans="1:2" x14ac:dyDescent="0.25">
      <c r="A2551">
        <v>5766.71</v>
      </c>
      <c r="B2551">
        <v>2.6661800000000002E-3</v>
      </c>
    </row>
    <row r="2552" spans="1:2" x14ac:dyDescent="0.25">
      <c r="A2552">
        <v>5768.97</v>
      </c>
      <c r="B2552">
        <v>2.6716800000000001E-3</v>
      </c>
    </row>
    <row r="2553" spans="1:2" x14ac:dyDescent="0.25">
      <c r="A2553">
        <v>5771.25</v>
      </c>
      <c r="B2553">
        <v>2.6782300000000002E-3</v>
      </c>
    </row>
    <row r="2554" spans="1:2" x14ac:dyDescent="0.25">
      <c r="A2554">
        <v>5773.51</v>
      </c>
      <c r="B2554">
        <v>2.6845900000000002E-3</v>
      </c>
    </row>
    <row r="2555" spans="1:2" x14ac:dyDescent="0.25">
      <c r="A2555">
        <v>5775.77</v>
      </c>
      <c r="B2555">
        <v>2.6778800000000001E-3</v>
      </c>
    </row>
    <row r="2556" spans="1:2" x14ac:dyDescent="0.25">
      <c r="A2556">
        <v>5778.05</v>
      </c>
      <c r="B2556">
        <v>2.6788900000000002E-3</v>
      </c>
    </row>
    <row r="2557" spans="1:2" x14ac:dyDescent="0.25">
      <c r="A2557">
        <v>5780.31</v>
      </c>
      <c r="B2557">
        <v>2.69265E-3</v>
      </c>
    </row>
    <row r="2558" spans="1:2" x14ac:dyDescent="0.25">
      <c r="A2558">
        <v>5782.59</v>
      </c>
      <c r="B2558">
        <v>2.7049600000000002E-3</v>
      </c>
    </row>
    <row r="2559" spans="1:2" x14ac:dyDescent="0.25">
      <c r="A2559">
        <v>5784.85</v>
      </c>
      <c r="B2559">
        <v>2.6889499999999998E-3</v>
      </c>
    </row>
    <row r="2560" spans="1:2" x14ac:dyDescent="0.25">
      <c r="A2560">
        <v>5787.11</v>
      </c>
      <c r="B2560">
        <v>2.6772499999999999E-3</v>
      </c>
    </row>
    <row r="2561" spans="1:2" x14ac:dyDescent="0.25">
      <c r="A2561">
        <v>5789.39</v>
      </c>
      <c r="B2561">
        <v>2.6965499999999998E-3</v>
      </c>
    </row>
    <row r="2562" spans="1:2" x14ac:dyDescent="0.25">
      <c r="A2562">
        <v>5791.65</v>
      </c>
      <c r="B2562">
        <v>2.7014000000000001E-3</v>
      </c>
    </row>
    <row r="2563" spans="1:2" x14ac:dyDescent="0.25">
      <c r="A2563">
        <v>5793.91</v>
      </c>
      <c r="B2563">
        <v>2.69272E-3</v>
      </c>
    </row>
    <row r="2564" spans="1:2" x14ac:dyDescent="0.25">
      <c r="A2564">
        <v>5796.19</v>
      </c>
      <c r="B2564">
        <v>2.7110300000000001E-3</v>
      </c>
    </row>
    <row r="2565" spans="1:2" x14ac:dyDescent="0.25">
      <c r="A2565">
        <v>5798.45</v>
      </c>
      <c r="B2565">
        <v>2.7139299999999998E-3</v>
      </c>
    </row>
    <row r="2566" spans="1:2" x14ac:dyDescent="0.25">
      <c r="A2566">
        <v>5800.73</v>
      </c>
      <c r="B2566">
        <v>2.7052399999999998E-3</v>
      </c>
    </row>
    <row r="2567" spans="1:2" x14ac:dyDescent="0.25">
      <c r="A2567">
        <v>5802.99</v>
      </c>
      <c r="B2567">
        <v>2.7127599999999998E-3</v>
      </c>
    </row>
    <row r="2568" spans="1:2" x14ac:dyDescent="0.25">
      <c r="A2568">
        <v>5805.27</v>
      </c>
      <c r="B2568">
        <v>2.7219399999999999E-3</v>
      </c>
    </row>
    <row r="2569" spans="1:2" x14ac:dyDescent="0.25">
      <c r="A2569">
        <v>5807.53</v>
      </c>
      <c r="B2569">
        <v>2.7196199999999999E-3</v>
      </c>
    </row>
    <row r="2570" spans="1:2" x14ac:dyDescent="0.25">
      <c r="A2570">
        <v>5809.81</v>
      </c>
      <c r="B2570">
        <v>2.72062E-3</v>
      </c>
    </row>
    <row r="2571" spans="1:2" x14ac:dyDescent="0.25">
      <c r="A2571">
        <v>5812.07</v>
      </c>
      <c r="B2571">
        <v>2.7164300000000001E-3</v>
      </c>
    </row>
    <row r="2572" spans="1:2" x14ac:dyDescent="0.25">
      <c r="A2572">
        <v>5814.35</v>
      </c>
      <c r="B2572">
        <v>2.7259799999999998E-3</v>
      </c>
    </row>
    <row r="2573" spans="1:2" x14ac:dyDescent="0.25">
      <c r="A2573">
        <v>5816.61</v>
      </c>
      <c r="B2573">
        <v>2.7293500000000002E-3</v>
      </c>
    </row>
    <row r="2574" spans="1:2" x14ac:dyDescent="0.25">
      <c r="A2574">
        <v>5818.87</v>
      </c>
      <c r="B2574">
        <v>2.7204500000000001E-3</v>
      </c>
    </row>
    <row r="2575" spans="1:2" x14ac:dyDescent="0.25">
      <c r="A2575">
        <v>5821.14</v>
      </c>
      <c r="B2575">
        <v>2.7623999999999999E-3</v>
      </c>
    </row>
    <row r="2576" spans="1:2" x14ac:dyDescent="0.25">
      <c r="A2576">
        <v>5823.4</v>
      </c>
      <c r="B2576">
        <v>2.7724999999999998E-3</v>
      </c>
    </row>
    <row r="2577" spans="1:2" x14ac:dyDescent="0.25">
      <c r="A2577">
        <v>5825.68</v>
      </c>
      <c r="B2577">
        <v>2.7361600000000001E-3</v>
      </c>
    </row>
    <row r="2578" spans="1:2" x14ac:dyDescent="0.25">
      <c r="A2578">
        <v>5827.94</v>
      </c>
      <c r="B2578">
        <v>2.7459899999999998E-3</v>
      </c>
    </row>
    <row r="2579" spans="1:2" x14ac:dyDescent="0.25">
      <c r="A2579">
        <v>5830.22</v>
      </c>
      <c r="B2579">
        <v>2.7498599999999998E-3</v>
      </c>
    </row>
    <row r="2580" spans="1:2" x14ac:dyDescent="0.25">
      <c r="A2580">
        <v>5832.48</v>
      </c>
      <c r="B2580">
        <v>2.7504500000000002E-3</v>
      </c>
    </row>
    <row r="2581" spans="1:2" x14ac:dyDescent="0.25">
      <c r="A2581">
        <v>5834.74</v>
      </c>
      <c r="B2581">
        <v>2.78912E-3</v>
      </c>
    </row>
    <row r="2582" spans="1:2" x14ac:dyDescent="0.25">
      <c r="A2582">
        <v>5837</v>
      </c>
      <c r="B2582">
        <v>2.7674800000000001E-3</v>
      </c>
    </row>
    <row r="2583" spans="1:2" x14ac:dyDescent="0.25">
      <c r="A2583">
        <v>5839.26</v>
      </c>
      <c r="B2583">
        <v>2.75604E-3</v>
      </c>
    </row>
    <row r="2584" spans="1:2" x14ac:dyDescent="0.25">
      <c r="A2584">
        <v>5841.54</v>
      </c>
      <c r="B2584">
        <v>2.76173E-3</v>
      </c>
    </row>
    <row r="2585" spans="1:2" x14ac:dyDescent="0.25">
      <c r="A2585">
        <v>5843.8</v>
      </c>
      <c r="B2585">
        <v>2.78656E-3</v>
      </c>
    </row>
    <row r="2586" spans="1:2" x14ac:dyDescent="0.25">
      <c r="A2586">
        <v>5846.07</v>
      </c>
      <c r="B2586">
        <v>2.7576800000000002E-3</v>
      </c>
    </row>
    <row r="2587" spans="1:2" x14ac:dyDescent="0.25">
      <c r="A2587">
        <v>5848.33</v>
      </c>
      <c r="B2587">
        <v>2.76619E-3</v>
      </c>
    </row>
    <row r="2588" spans="1:2" x14ac:dyDescent="0.25">
      <c r="A2588">
        <v>5850.6</v>
      </c>
      <c r="B2588">
        <v>2.8006099999999998E-3</v>
      </c>
    </row>
    <row r="2589" spans="1:2" x14ac:dyDescent="0.25">
      <c r="A2589">
        <v>5852.87</v>
      </c>
      <c r="B2589">
        <v>2.77115E-3</v>
      </c>
    </row>
    <row r="2590" spans="1:2" x14ac:dyDescent="0.25">
      <c r="A2590">
        <v>5855.14</v>
      </c>
      <c r="B2590">
        <v>2.7800099999999999E-3</v>
      </c>
    </row>
    <row r="2591" spans="1:2" x14ac:dyDescent="0.25">
      <c r="A2591">
        <v>5857.41</v>
      </c>
      <c r="B2591">
        <v>2.7857099999999998E-3</v>
      </c>
    </row>
    <row r="2592" spans="1:2" x14ac:dyDescent="0.25">
      <c r="A2592">
        <v>5859.68</v>
      </c>
      <c r="B2592">
        <v>2.7893499999999999E-3</v>
      </c>
    </row>
    <row r="2593" spans="1:2" x14ac:dyDescent="0.25">
      <c r="A2593">
        <v>5861.95</v>
      </c>
      <c r="B2593">
        <v>2.8008799999999999E-3</v>
      </c>
    </row>
    <row r="2594" spans="1:2" x14ac:dyDescent="0.25">
      <c r="A2594">
        <v>5864.22</v>
      </c>
      <c r="B2594">
        <v>2.8032399999999998E-3</v>
      </c>
    </row>
    <row r="2595" spans="1:2" x14ac:dyDescent="0.25">
      <c r="A2595">
        <v>5866.49</v>
      </c>
      <c r="B2595">
        <v>2.79781E-3</v>
      </c>
    </row>
    <row r="2596" spans="1:2" x14ac:dyDescent="0.25">
      <c r="A2596">
        <v>5868.76</v>
      </c>
      <c r="B2596">
        <v>2.8018000000000001E-3</v>
      </c>
    </row>
    <row r="2597" spans="1:2" x14ac:dyDescent="0.25">
      <c r="A2597">
        <v>5871.03</v>
      </c>
      <c r="B2597">
        <v>2.8240600000000002E-3</v>
      </c>
    </row>
    <row r="2598" spans="1:2" x14ac:dyDescent="0.25">
      <c r="A2598">
        <v>5873.3</v>
      </c>
      <c r="B2598">
        <v>2.8335000000000001E-3</v>
      </c>
    </row>
    <row r="2599" spans="1:2" x14ac:dyDescent="0.25">
      <c r="A2599">
        <v>5875.57</v>
      </c>
      <c r="B2599">
        <v>2.7961700000000002E-3</v>
      </c>
    </row>
    <row r="2600" spans="1:2" x14ac:dyDescent="0.25">
      <c r="A2600">
        <v>5877.84</v>
      </c>
      <c r="B2600">
        <v>2.8172599999999998E-3</v>
      </c>
    </row>
    <row r="2601" spans="1:2" x14ac:dyDescent="0.25">
      <c r="A2601">
        <v>5880.1</v>
      </c>
      <c r="B2601">
        <v>2.8146099999999999E-3</v>
      </c>
    </row>
    <row r="2602" spans="1:2" x14ac:dyDescent="0.25">
      <c r="A2602">
        <v>5882.38</v>
      </c>
      <c r="B2602">
        <v>2.80817E-3</v>
      </c>
    </row>
    <row r="2603" spans="1:2" x14ac:dyDescent="0.25">
      <c r="A2603">
        <v>5884.64</v>
      </c>
      <c r="B2603">
        <v>2.8169499999999999E-3</v>
      </c>
    </row>
    <row r="2604" spans="1:2" x14ac:dyDescent="0.25">
      <c r="A2604">
        <v>5886.92</v>
      </c>
      <c r="B2604">
        <v>2.8353800000000002E-3</v>
      </c>
    </row>
    <row r="2605" spans="1:2" x14ac:dyDescent="0.25">
      <c r="A2605">
        <v>5889.18</v>
      </c>
      <c r="B2605">
        <v>2.8320200000000002E-3</v>
      </c>
    </row>
    <row r="2606" spans="1:2" x14ac:dyDescent="0.25">
      <c r="A2606">
        <v>5891.45</v>
      </c>
      <c r="B2606">
        <v>2.81934E-3</v>
      </c>
    </row>
    <row r="2607" spans="1:2" x14ac:dyDescent="0.25">
      <c r="A2607">
        <v>5893.72</v>
      </c>
      <c r="B2607">
        <v>2.8345800000000002E-3</v>
      </c>
    </row>
    <row r="2608" spans="1:2" x14ac:dyDescent="0.25">
      <c r="A2608">
        <v>5895.99</v>
      </c>
      <c r="B2608">
        <v>2.8202800000000001E-3</v>
      </c>
    </row>
    <row r="2609" spans="1:2" x14ac:dyDescent="0.25">
      <c r="A2609">
        <v>5898.28</v>
      </c>
      <c r="B2609">
        <v>2.84096E-3</v>
      </c>
    </row>
    <row r="2610" spans="1:2" x14ac:dyDescent="0.25">
      <c r="A2610">
        <v>5900.53</v>
      </c>
      <c r="B2610">
        <v>2.8495700000000001E-3</v>
      </c>
    </row>
    <row r="2611" spans="1:2" x14ac:dyDescent="0.25">
      <c r="A2611">
        <v>5902.8</v>
      </c>
      <c r="B2611">
        <v>2.8481600000000002E-3</v>
      </c>
    </row>
    <row r="2612" spans="1:2" x14ac:dyDescent="0.25">
      <c r="A2612">
        <v>5905.06</v>
      </c>
      <c r="B2612">
        <v>2.8404200000000002E-3</v>
      </c>
    </row>
    <row r="2613" spans="1:2" x14ac:dyDescent="0.25">
      <c r="A2613">
        <v>5907.34</v>
      </c>
      <c r="B2613">
        <v>2.8476E-3</v>
      </c>
    </row>
    <row r="2614" spans="1:2" x14ac:dyDescent="0.25">
      <c r="A2614">
        <v>5909.62</v>
      </c>
      <c r="B2614">
        <v>2.8566300000000002E-3</v>
      </c>
    </row>
    <row r="2615" spans="1:2" x14ac:dyDescent="0.25">
      <c r="A2615">
        <v>5911.9</v>
      </c>
      <c r="B2615">
        <v>2.8461699999999999E-3</v>
      </c>
    </row>
    <row r="2616" spans="1:2" x14ac:dyDescent="0.25">
      <c r="A2616">
        <v>5914.16</v>
      </c>
      <c r="B2616">
        <v>2.8863700000000001E-3</v>
      </c>
    </row>
    <row r="2617" spans="1:2" x14ac:dyDescent="0.25">
      <c r="A2617">
        <v>5916.44</v>
      </c>
      <c r="B2617">
        <v>2.8716599999999998E-3</v>
      </c>
    </row>
    <row r="2618" spans="1:2" x14ac:dyDescent="0.25">
      <c r="A2618">
        <v>5918.7</v>
      </c>
      <c r="B2618">
        <v>2.8658899999999998E-3</v>
      </c>
    </row>
    <row r="2619" spans="1:2" x14ac:dyDescent="0.25">
      <c r="A2619">
        <v>5920.98</v>
      </c>
      <c r="B2619">
        <v>2.8945300000000002E-3</v>
      </c>
    </row>
    <row r="2620" spans="1:2" x14ac:dyDescent="0.25">
      <c r="A2620">
        <v>5923.24</v>
      </c>
      <c r="B2620">
        <v>2.89296E-3</v>
      </c>
    </row>
    <row r="2621" spans="1:2" x14ac:dyDescent="0.25">
      <c r="A2621">
        <v>5925.52</v>
      </c>
      <c r="B2621">
        <v>2.8754399999999999E-3</v>
      </c>
    </row>
    <row r="2622" spans="1:2" x14ac:dyDescent="0.25">
      <c r="A2622">
        <v>5927.78</v>
      </c>
      <c r="B2622">
        <v>2.8720799999999999E-3</v>
      </c>
    </row>
    <row r="2623" spans="1:2" x14ac:dyDescent="0.25">
      <c r="A2623">
        <v>5930.06</v>
      </c>
      <c r="B2623">
        <v>2.8686900000000001E-3</v>
      </c>
    </row>
    <row r="2624" spans="1:2" x14ac:dyDescent="0.25">
      <c r="A2624">
        <v>5932.33</v>
      </c>
      <c r="B2624">
        <v>2.8947000000000001E-3</v>
      </c>
    </row>
    <row r="2625" spans="1:2" x14ac:dyDescent="0.25">
      <c r="A2625">
        <v>5934.6</v>
      </c>
      <c r="B2625">
        <v>2.9037799999999999E-3</v>
      </c>
    </row>
    <row r="2626" spans="1:2" x14ac:dyDescent="0.25">
      <c r="A2626">
        <v>5936.89</v>
      </c>
      <c r="B2626">
        <v>2.9026E-3</v>
      </c>
    </row>
    <row r="2627" spans="1:2" x14ac:dyDescent="0.25">
      <c r="A2627">
        <v>5939.15</v>
      </c>
      <c r="B2627">
        <v>2.8978400000000001E-3</v>
      </c>
    </row>
    <row r="2628" spans="1:2" x14ac:dyDescent="0.25">
      <c r="A2628">
        <v>5941.41</v>
      </c>
      <c r="B2628">
        <v>2.9002199999999998E-3</v>
      </c>
    </row>
    <row r="2629" spans="1:2" x14ac:dyDescent="0.25">
      <c r="A2629">
        <v>5943.69</v>
      </c>
      <c r="B2629">
        <v>2.9229600000000001E-3</v>
      </c>
    </row>
    <row r="2630" spans="1:2" x14ac:dyDescent="0.25">
      <c r="A2630">
        <v>5945.95</v>
      </c>
      <c r="B2630">
        <v>2.92238E-3</v>
      </c>
    </row>
    <row r="2631" spans="1:2" x14ac:dyDescent="0.25">
      <c r="A2631">
        <v>5948.23</v>
      </c>
      <c r="B2631">
        <v>2.9242000000000001E-3</v>
      </c>
    </row>
    <row r="2632" spans="1:2" x14ac:dyDescent="0.25">
      <c r="A2632">
        <v>5950.49</v>
      </c>
      <c r="B2632">
        <v>2.9148899999999998E-3</v>
      </c>
    </row>
    <row r="2633" spans="1:2" x14ac:dyDescent="0.25">
      <c r="A2633">
        <v>5952.77</v>
      </c>
      <c r="B2633">
        <v>2.9312299999999999E-3</v>
      </c>
    </row>
    <row r="2634" spans="1:2" x14ac:dyDescent="0.25">
      <c r="A2634">
        <v>5955.03</v>
      </c>
      <c r="B2634">
        <v>2.96839E-3</v>
      </c>
    </row>
    <row r="2635" spans="1:2" x14ac:dyDescent="0.25">
      <c r="A2635">
        <v>5957.31</v>
      </c>
      <c r="B2635">
        <v>2.9275299999999998E-3</v>
      </c>
    </row>
    <row r="2636" spans="1:2" x14ac:dyDescent="0.25">
      <c r="A2636">
        <v>5959.6</v>
      </c>
      <c r="B2636">
        <v>2.9473199999999998E-3</v>
      </c>
    </row>
    <row r="2637" spans="1:2" x14ac:dyDescent="0.25">
      <c r="A2637">
        <v>5961.86</v>
      </c>
      <c r="B2637">
        <v>2.9376200000000002E-3</v>
      </c>
    </row>
    <row r="2638" spans="1:2" x14ac:dyDescent="0.25">
      <c r="A2638">
        <v>5964.13</v>
      </c>
      <c r="B2638">
        <v>2.9543199999999999E-3</v>
      </c>
    </row>
    <row r="2639" spans="1:2" x14ac:dyDescent="0.25">
      <c r="A2639">
        <v>5966.4</v>
      </c>
      <c r="B2639">
        <v>2.96342E-3</v>
      </c>
    </row>
    <row r="2640" spans="1:2" x14ac:dyDescent="0.25">
      <c r="A2640">
        <v>5968.67</v>
      </c>
      <c r="B2640">
        <v>2.96057E-3</v>
      </c>
    </row>
    <row r="2641" spans="1:2" x14ac:dyDescent="0.25">
      <c r="A2641">
        <v>5970.93</v>
      </c>
      <c r="B2641">
        <v>2.9606799999999998E-3</v>
      </c>
    </row>
    <row r="2642" spans="1:2" x14ac:dyDescent="0.25">
      <c r="A2642">
        <v>5973.19</v>
      </c>
      <c r="B2642">
        <v>2.9729800000000001E-3</v>
      </c>
    </row>
    <row r="2643" spans="1:2" x14ac:dyDescent="0.25">
      <c r="A2643">
        <v>5975.47</v>
      </c>
      <c r="B2643">
        <v>2.96532E-3</v>
      </c>
    </row>
    <row r="2644" spans="1:2" x14ac:dyDescent="0.25">
      <c r="A2644">
        <v>5977.73</v>
      </c>
      <c r="B2644">
        <v>2.9666499999999999E-3</v>
      </c>
    </row>
    <row r="2645" spans="1:2" x14ac:dyDescent="0.25">
      <c r="A2645">
        <v>5980.01</v>
      </c>
      <c r="B2645">
        <v>2.9702700000000001E-3</v>
      </c>
    </row>
    <row r="2646" spans="1:2" x14ac:dyDescent="0.25">
      <c r="A2646">
        <v>5982.27</v>
      </c>
      <c r="B2646">
        <v>2.9821399999999999E-3</v>
      </c>
    </row>
    <row r="2647" spans="1:2" x14ac:dyDescent="0.25">
      <c r="A2647">
        <v>5984.53</v>
      </c>
      <c r="B2647">
        <v>2.97708E-3</v>
      </c>
    </row>
    <row r="2648" spans="1:2" x14ac:dyDescent="0.25">
      <c r="A2648">
        <v>5986.81</v>
      </c>
      <c r="B2648">
        <v>2.9819999999999998E-3</v>
      </c>
    </row>
    <row r="2649" spans="1:2" x14ac:dyDescent="0.25">
      <c r="A2649">
        <v>5989.07</v>
      </c>
      <c r="B2649">
        <v>2.9791599999999998E-3</v>
      </c>
    </row>
    <row r="2650" spans="1:2" x14ac:dyDescent="0.25">
      <c r="A2650">
        <v>5991.35</v>
      </c>
      <c r="B2650">
        <v>2.9873500000000002E-3</v>
      </c>
    </row>
    <row r="2651" spans="1:2" x14ac:dyDescent="0.25">
      <c r="A2651">
        <v>5993.61</v>
      </c>
      <c r="B2651">
        <v>2.9950100000000002E-3</v>
      </c>
    </row>
    <row r="2652" spans="1:2" x14ac:dyDescent="0.25">
      <c r="A2652">
        <v>5995.89</v>
      </c>
      <c r="B2652">
        <v>3.01395E-3</v>
      </c>
    </row>
    <row r="2653" spans="1:2" x14ac:dyDescent="0.25">
      <c r="A2653">
        <v>5998.15</v>
      </c>
      <c r="B2653">
        <v>3.01819E-3</v>
      </c>
    </row>
    <row r="2654" spans="1:2" x14ac:dyDescent="0.25">
      <c r="A2654">
        <v>6000.43</v>
      </c>
      <c r="B2654">
        <v>3.0211399999999998E-3</v>
      </c>
    </row>
    <row r="2655" spans="1:2" x14ac:dyDescent="0.25">
      <c r="A2655">
        <v>6002.69</v>
      </c>
      <c r="B2655">
        <v>3.01484E-3</v>
      </c>
    </row>
    <row r="2656" spans="1:2" x14ac:dyDescent="0.25">
      <c r="A2656">
        <v>6004.95</v>
      </c>
      <c r="B2656">
        <v>3.0299099999999998E-3</v>
      </c>
    </row>
    <row r="2657" spans="1:2" x14ac:dyDescent="0.25">
      <c r="A2657">
        <v>6007.23</v>
      </c>
      <c r="B2657">
        <v>3.0238299999999999E-3</v>
      </c>
    </row>
    <row r="2658" spans="1:2" x14ac:dyDescent="0.25">
      <c r="A2658">
        <v>6009.49</v>
      </c>
      <c r="B2658">
        <v>3.0133999999999998E-3</v>
      </c>
    </row>
    <row r="2659" spans="1:2" x14ac:dyDescent="0.25">
      <c r="A2659">
        <v>6011.77</v>
      </c>
      <c r="B2659">
        <v>3.03615E-3</v>
      </c>
    </row>
    <row r="2660" spans="1:2" x14ac:dyDescent="0.25">
      <c r="A2660">
        <v>6014.03</v>
      </c>
      <c r="B2660">
        <v>3.02411E-3</v>
      </c>
    </row>
    <row r="2661" spans="1:2" x14ac:dyDescent="0.25">
      <c r="A2661">
        <v>6016.29</v>
      </c>
      <c r="B2661">
        <v>3.0443699999999998E-3</v>
      </c>
    </row>
    <row r="2662" spans="1:2" x14ac:dyDescent="0.25">
      <c r="A2662">
        <v>6018.57</v>
      </c>
      <c r="B2662">
        <v>3.0500200000000001E-3</v>
      </c>
    </row>
    <row r="2663" spans="1:2" x14ac:dyDescent="0.25">
      <c r="A2663">
        <v>6020.83</v>
      </c>
      <c r="B2663">
        <v>3.0716200000000002E-3</v>
      </c>
    </row>
    <row r="2664" spans="1:2" x14ac:dyDescent="0.25">
      <c r="A2664">
        <v>6023.11</v>
      </c>
      <c r="B2664">
        <v>3.0453300000000002E-3</v>
      </c>
    </row>
    <row r="2665" spans="1:2" x14ac:dyDescent="0.25">
      <c r="A2665">
        <v>6025.37</v>
      </c>
      <c r="B2665">
        <v>3.07668E-3</v>
      </c>
    </row>
    <row r="2666" spans="1:2" x14ac:dyDescent="0.25">
      <c r="A2666">
        <v>6027.65</v>
      </c>
      <c r="B2666">
        <v>3.0730100000000002E-3</v>
      </c>
    </row>
    <row r="2667" spans="1:2" x14ac:dyDescent="0.25">
      <c r="A2667">
        <v>6029.91</v>
      </c>
      <c r="B2667">
        <v>3.08347E-3</v>
      </c>
    </row>
    <row r="2668" spans="1:2" x14ac:dyDescent="0.25">
      <c r="A2668">
        <v>6032.19</v>
      </c>
      <c r="B2668">
        <v>3.0950700000000001E-3</v>
      </c>
    </row>
    <row r="2669" spans="1:2" x14ac:dyDescent="0.25">
      <c r="A2669">
        <v>6034.45</v>
      </c>
      <c r="B2669">
        <v>3.1037E-3</v>
      </c>
    </row>
    <row r="2670" spans="1:2" x14ac:dyDescent="0.25">
      <c r="A2670">
        <v>6036.73</v>
      </c>
      <c r="B2670">
        <v>3.0818099999999999E-3</v>
      </c>
    </row>
    <row r="2671" spans="1:2" x14ac:dyDescent="0.25">
      <c r="A2671">
        <v>6039.01</v>
      </c>
      <c r="B2671">
        <v>3.0723999999999999E-3</v>
      </c>
    </row>
    <row r="2672" spans="1:2" x14ac:dyDescent="0.25">
      <c r="A2672">
        <v>6041.27</v>
      </c>
      <c r="B2672">
        <v>3.0950600000000002E-3</v>
      </c>
    </row>
    <row r="2673" spans="1:2" x14ac:dyDescent="0.25">
      <c r="A2673">
        <v>6043.55</v>
      </c>
      <c r="B2673">
        <v>3.1061999999999999E-3</v>
      </c>
    </row>
    <row r="2674" spans="1:2" x14ac:dyDescent="0.25">
      <c r="A2674">
        <v>6045.81</v>
      </c>
      <c r="B2674">
        <v>3.1010899999999999E-3</v>
      </c>
    </row>
    <row r="2675" spans="1:2" x14ac:dyDescent="0.25">
      <c r="A2675">
        <v>6048.09</v>
      </c>
      <c r="B2675">
        <v>3.1085900000000001E-3</v>
      </c>
    </row>
    <row r="2676" spans="1:2" x14ac:dyDescent="0.25">
      <c r="A2676">
        <v>6050.35</v>
      </c>
      <c r="B2676">
        <v>3.11883E-3</v>
      </c>
    </row>
    <row r="2677" spans="1:2" x14ac:dyDescent="0.25">
      <c r="A2677">
        <v>6052.61</v>
      </c>
      <c r="B2677">
        <v>3.1332899999999999E-3</v>
      </c>
    </row>
    <row r="2678" spans="1:2" x14ac:dyDescent="0.25">
      <c r="A2678">
        <v>6054.89</v>
      </c>
      <c r="B2678">
        <v>3.1196599999999998E-3</v>
      </c>
    </row>
    <row r="2679" spans="1:2" x14ac:dyDescent="0.25">
      <c r="A2679">
        <v>6057.15</v>
      </c>
      <c r="B2679">
        <v>3.1224E-3</v>
      </c>
    </row>
    <row r="2680" spans="1:2" x14ac:dyDescent="0.25">
      <c r="A2680">
        <v>6059.43</v>
      </c>
      <c r="B2680">
        <v>3.1496200000000001E-3</v>
      </c>
    </row>
    <row r="2681" spans="1:2" x14ac:dyDescent="0.25">
      <c r="A2681">
        <v>6061.67</v>
      </c>
      <c r="B2681">
        <v>3.1446500000000001E-3</v>
      </c>
    </row>
    <row r="2682" spans="1:2" x14ac:dyDescent="0.25">
      <c r="A2682">
        <v>6063.95</v>
      </c>
      <c r="B2682">
        <v>3.19082E-3</v>
      </c>
    </row>
    <row r="2683" spans="1:2" x14ac:dyDescent="0.25">
      <c r="A2683">
        <v>6066.21</v>
      </c>
      <c r="B2683">
        <v>3.1686499999999999E-3</v>
      </c>
    </row>
    <row r="2684" spans="1:2" x14ac:dyDescent="0.25">
      <c r="A2684">
        <v>6068.47</v>
      </c>
      <c r="B2684">
        <v>3.1533199999999998E-3</v>
      </c>
    </row>
    <row r="2685" spans="1:2" x14ac:dyDescent="0.25">
      <c r="A2685">
        <v>6070.75</v>
      </c>
      <c r="B2685">
        <v>3.1729200000000001E-3</v>
      </c>
    </row>
    <row r="2686" spans="1:2" x14ac:dyDescent="0.25">
      <c r="A2686">
        <v>6073.01</v>
      </c>
      <c r="B2686">
        <v>3.17761E-3</v>
      </c>
    </row>
    <row r="2687" spans="1:2" x14ac:dyDescent="0.25">
      <c r="A2687">
        <v>6075.29</v>
      </c>
      <c r="B2687">
        <v>3.1815699999999999E-3</v>
      </c>
    </row>
    <row r="2688" spans="1:2" x14ac:dyDescent="0.25">
      <c r="A2688">
        <v>6077.55</v>
      </c>
      <c r="B2688">
        <v>3.19016E-3</v>
      </c>
    </row>
    <row r="2689" spans="1:2" x14ac:dyDescent="0.25">
      <c r="A2689">
        <v>6079.83</v>
      </c>
      <c r="B2689">
        <v>3.1622899999999999E-3</v>
      </c>
    </row>
    <row r="2690" spans="1:2" x14ac:dyDescent="0.25">
      <c r="A2690">
        <v>6082.08</v>
      </c>
      <c r="B2690">
        <v>3.1855E-3</v>
      </c>
    </row>
    <row r="2691" spans="1:2" x14ac:dyDescent="0.25">
      <c r="A2691">
        <v>6084.34</v>
      </c>
      <c r="B2691">
        <v>3.1785300000000002E-3</v>
      </c>
    </row>
    <row r="2692" spans="1:2" x14ac:dyDescent="0.25">
      <c r="A2692">
        <v>6086.62</v>
      </c>
      <c r="B2692">
        <v>3.19228E-3</v>
      </c>
    </row>
    <row r="2693" spans="1:2" x14ac:dyDescent="0.25">
      <c r="A2693">
        <v>6088.88</v>
      </c>
      <c r="B2693">
        <v>3.1992600000000002E-3</v>
      </c>
    </row>
    <row r="2694" spans="1:2" x14ac:dyDescent="0.25">
      <c r="A2694">
        <v>6091.16</v>
      </c>
      <c r="B2694">
        <v>3.1929900000000002E-3</v>
      </c>
    </row>
    <row r="2695" spans="1:2" x14ac:dyDescent="0.25">
      <c r="A2695">
        <v>6093.42</v>
      </c>
      <c r="B2695">
        <v>3.2022800000000001E-3</v>
      </c>
    </row>
    <row r="2696" spans="1:2" x14ac:dyDescent="0.25">
      <c r="A2696">
        <v>6095.7</v>
      </c>
      <c r="B2696">
        <v>3.19863E-3</v>
      </c>
    </row>
    <row r="2697" spans="1:2" x14ac:dyDescent="0.25">
      <c r="A2697">
        <v>6097.97</v>
      </c>
      <c r="B2697">
        <v>3.2286300000000001E-3</v>
      </c>
    </row>
    <row r="2698" spans="1:2" x14ac:dyDescent="0.25">
      <c r="A2698">
        <v>6100.24</v>
      </c>
      <c r="B2698">
        <v>3.2336499999999998E-3</v>
      </c>
    </row>
    <row r="2699" spans="1:2" x14ac:dyDescent="0.25">
      <c r="A2699">
        <v>6102.51</v>
      </c>
      <c r="B2699">
        <v>3.2286300000000001E-3</v>
      </c>
    </row>
    <row r="2700" spans="1:2" x14ac:dyDescent="0.25">
      <c r="A2700">
        <v>6104.78</v>
      </c>
      <c r="B2700">
        <v>3.2305400000000001E-3</v>
      </c>
    </row>
    <row r="2701" spans="1:2" x14ac:dyDescent="0.25">
      <c r="A2701">
        <v>6107.05</v>
      </c>
      <c r="B2701">
        <v>3.2399899999999999E-3</v>
      </c>
    </row>
    <row r="2702" spans="1:2" x14ac:dyDescent="0.25">
      <c r="A2702">
        <v>6109.33</v>
      </c>
      <c r="B2702">
        <v>3.24852E-3</v>
      </c>
    </row>
    <row r="2703" spans="1:2" x14ac:dyDescent="0.25">
      <c r="A2703">
        <v>6111.59</v>
      </c>
      <c r="B2703">
        <v>3.2647000000000002E-3</v>
      </c>
    </row>
    <row r="2704" spans="1:2" x14ac:dyDescent="0.25">
      <c r="A2704">
        <v>6113.87</v>
      </c>
      <c r="B2704">
        <v>3.2729500000000002E-3</v>
      </c>
    </row>
    <row r="2705" spans="1:2" x14ac:dyDescent="0.25">
      <c r="A2705">
        <v>6116.13</v>
      </c>
      <c r="B2705">
        <v>3.2546799999999998E-3</v>
      </c>
    </row>
    <row r="2706" spans="1:2" x14ac:dyDescent="0.25">
      <c r="A2706">
        <v>6118.41</v>
      </c>
      <c r="B2706">
        <v>3.2700400000000001E-3</v>
      </c>
    </row>
    <row r="2707" spans="1:2" x14ac:dyDescent="0.25">
      <c r="A2707">
        <v>6120.67</v>
      </c>
      <c r="B2707">
        <v>3.2701700000000002E-3</v>
      </c>
    </row>
    <row r="2708" spans="1:2" x14ac:dyDescent="0.25">
      <c r="A2708">
        <v>6122.95</v>
      </c>
      <c r="B2708">
        <v>3.2777700000000002E-3</v>
      </c>
    </row>
    <row r="2709" spans="1:2" x14ac:dyDescent="0.25">
      <c r="A2709">
        <v>6125.23</v>
      </c>
      <c r="B2709">
        <v>3.2881500000000001E-3</v>
      </c>
    </row>
    <row r="2710" spans="1:2" x14ac:dyDescent="0.25">
      <c r="A2710">
        <v>6127.49</v>
      </c>
      <c r="B2710">
        <v>3.2685600000000002E-3</v>
      </c>
    </row>
    <row r="2711" spans="1:2" x14ac:dyDescent="0.25">
      <c r="A2711">
        <v>6129.77</v>
      </c>
      <c r="B2711">
        <v>3.2834499999999998E-3</v>
      </c>
    </row>
    <row r="2712" spans="1:2" x14ac:dyDescent="0.25">
      <c r="A2712">
        <v>6132.05</v>
      </c>
      <c r="B2712">
        <v>3.30409E-3</v>
      </c>
    </row>
    <row r="2713" spans="1:2" x14ac:dyDescent="0.25">
      <c r="A2713">
        <v>6134.31</v>
      </c>
      <c r="B2713">
        <v>3.2971300000000001E-3</v>
      </c>
    </row>
    <row r="2714" spans="1:2" x14ac:dyDescent="0.25">
      <c r="A2714">
        <v>6136.58</v>
      </c>
      <c r="B2714">
        <v>3.3352099999999999E-3</v>
      </c>
    </row>
    <row r="2715" spans="1:2" x14ac:dyDescent="0.25">
      <c r="A2715">
        <v>6138.85</v>
      </c>
      <c r="B2715">
        <v>3.3268400000000002E-3</v>
      </c>
    </row>
    <row r="2716" spans="1:2" x14ac:dyDescent="0.25">
      <c r="A2716">
        <v>6141.12</v>
      </c>
      <c r="B2716">
        <v>3.32409E-3</v>
      </c>
    </row>
    <row r="2717" spans="1:2" x14ac:dyDescent="0.25">
      <c r="A2717">
        <v>6143.39</v>
      </c>
      <c r="B2717">
        <v>3.3394200000000001E-3</v>
      </c>
    </row>
    <row r="2718" spans="1:2" x14ac:dyDescent="0.25">
      <c r="A2718">
        <v>6145.66</v>
      </c>
      <c r="B2718">
        <v>3.3192500000000002E-3</v>
      </c>
    </row>
    <row r="2719" spans="1:2" x14ac:dyDescent="0.25">
      <c r="A2719">
        <v>6147.93</v>
      </c>
      <c r="B2719">
        <v>3.3444400000000002E-3</v>
      </c>
    </row>
    <row r="2720" spans="1:2" x14ac:dyDescent="0.25">
      <c r="A2720">
        <v>6150.2</v>
      </c>
      <c r="B2720">
        <v>3.3363199999999998E-3</v>
      </c>
    </row>
    <row r="2721" spans="1:2" x14ac:dyDescent="0.25">
      <c r="A2721">
        <v>6152.48</v>
      </c>
      <c r="B2721">
        <v>3.3494499999999999E-3</v>
      </c>
    </row>
    <row r="2722" spans="1:2" x14ac:dyDescent="0.25">
      <c r="A2722">
        <v>6154.76</v>
      </c>
      <c r="B2722">
        <v>3.3536500000000001E-3</v>
      </c>
    </row>
    <row r="2723" spans="1:2" x14ac:dyDescent="0.25">
      <c r="A2723">
        <v>6157.02</v>
      </c>
      <c r="B2723">
        <v>3.3614299999999999E-3</v>
      </c>
    </row>
    <row r="2724" spans="1:2" x14ac:dyDescent="0.25">
      <c r="A2724">
        <v>6159.28</v>
      </c>
      <c r="B2724">
        <v>3.38215E-3</v>
      </c>
    </row>
    <row r="2725" spans="1:2" x14ac:dyDescent="0.25">
      <c r="A2725">
        <v>6161.56</v>
      </c>
      <c r="B2725">
        <v>3.37602E-3</v>
      </c>
    </row>
    <row r="2726" spans="1:2" x14ac:dyDescent="0.25">
      <c r="A2726">
        <v>6163.82</v>
      </c>
      <c r="B2726">
        <v>3.3639999999999998E-3</v>
      </c>
    </row>
    <row r="2727" spans="1:2" x14ac:dyDescent="0.25">
      <c r="A2727">
        <v>6166.08</v>
      </c>
      <c r="B2727">
        <v>3.38281E-3</v>
      </c>
    </row>
    <row r="2728" spans="1:2" x14ac:dyDescent="0.25">
      <c r="A2728">
        <v>6168.36</v>
      </c>
      <c r="B2728">
        <v>3.39142E-3</v>
      </c>
    </row>
    <row r="2729" spans="1:2" x14ac:dyDescent="0.25">
      <c r="A2729">
        <v>6170.62</v>
      </c>
      <c r="B2729">
        <v>3.4186799999999999E-3</v>
      </c>
    </row>
    <row r="2730" spans="1:2" x14ac:dyDescent="0.25">
      <c r="A2730">
        <v>6172.89</v>
      </c>
      <c r="B2730">
        <v>3.4088600000000001E-3</v>
      </c>
    </row>
    <row r="2731" spans="1:2" x14ac:dyDescent="0.25">
      <c r="A2731">
        <v>6175.16</v>
      </c>
      <c r="B2731">
        <v>3.4172999999999999E-3</v>
      </c>
    </row>
    <row r="2732" spans="1:2" x14ac:dyDescent="0.25">
      <c r="A2732">
        <v>6177.43</v>
      </c>
      <c r="B2732">
        <v>3.4136700000000002E-3</v>
      </c>
    </row>
    <row r="2733" spans="1:2" x14ac:dyDescent="0.25">
      <c r="A2733">
        <v>6179.7</v>
      </c>
      <c r="B2733">
        <v>3.4340199999999999E-3</v>
      </c>
    </row>
    <row r="2734" spans="1:2" x14ac:dyDescent="0.25">
      <c r="A2734">
        <v>6181.97</v>
      </c>
      <c r="B2734">
        <v>3.4179499999999999E-3</v>
      </c>
    </row>
    <row r="2735" spans="1:2" x14ac:dyDescent="0.25">
      <c r="A2735">
        <v>6184.24</v>
      </c>
      <c r="B2735">
        <v>3.4373099999999998E-3</v>
      </c>
    </row>
    <row r="2736" spans="1:2" x14ac:dyDescent="0.25">
      <c r="A2736">
        <v>6186.49</v>
      </c>
      <c r="B2736">
        <v>3.4423000000000001E-3</v>
      </c>
    </row>
    <row r="2737" spans="1:2" x14ac:dyDescent="0.25">
      <c r="A2737">
        <v>6188.77</v>
      </c>
      <c r="B2737">
        <v>3.45605E-3</v>
      </c>
    </row>
    <row r="2738" spans="1:2" x14ac:dyDescent="0.25">
      <c r="A2738">
        <v>6191.03</v>
      </c>
      <c r="B2738">
        <v>3.4663599999999999E-3</v>
      </c>
    </row>
    <row r="2739" spans="1:2" x14ac:dyDescent="0.25">
      <c r="A2739">
        <v>6193.31</v>
      </c>
      <c r="B2739">
        <v>3.48629E-3</v>
      </c>
    </row>
    <row r="2740" spans="1:2" x14ac:dyDescent="0.25">
      <c r="A2740">
        <v>6195.57</v>
      </c>
      <c r="B2740">
        <v>3.4581500000000001E-3</v>
      </c>
    </row>
    <row r="2741" spans="1:2" x14ac:dyDescent="0.25">
      <c r="A2741">
        <v>6197.85</v>
      </c>
      <c r="B2741">
        <v>3.4724299999999999E-3</v>
      </c>
    </row>
    <row r="2742" spans="1:2" x14ac:dyDescent="0.25">
      <c r="A2742">
        <v>6200.11</v>
      </c>
      <c r="B2742">
        <v>3.48804E-3</v>
      </c>
    </row>
    <row r="2743" spans="1:2" x14ac:dyDescent="0.25">
      <c r="A2743">
        <v>6202.39</v>
      </c>
      <c r="B2743">
        <v>3.4945100000000002E-3</v>
      </c>
    </row>
    <row r="2744" spans="1:2" x14ac:dyDescent="0.25">
      <c r="A2744">
        <v>6204.65</v>
      </c>
      <c r="B2744">
        <v>3.4887300000000002E-3</v>
      </c>
    </row>
    <row r="2745" spans="1:2" x14ac:dyDescent="0.25">
      <c r="A2745">
        <v>6206.93</v>
      </c>
      <c r="B2745">
        <v>3.49373E-3</v>
      </c>
    </row>
    <row r="2746" spans="1:2" x14ac:dyDescent="0.25">
      <c r="A2746">
        <v>6209.19</v>
      </c>
      <c r="B2746">
        <v>3.5182799999999999E-3</v>
      </c>
    </row>
    <row r="2747" spans="1:2" x14ac:dyDescent="0.25">
      <c r="A2747">
        <v>6211.45</v>
      </c>
      <c r="B2747">
        <v>3.5303800000000001E-3</v>
      </c>
    </row>
    <row r="2748" spans="1:2" x14ac:dyDescent="0.25">
      <c r="A2748">
        <v>6213.73</v>
      </c>
      <c r="B2748">
        <v>3.5218799999999998E-3</v>
      </c>
    </row>
    <row r="2749" spans="1:2" x14ac:dyDescent="0.25">
      <c r="A2749">
        <v>6215.99</v>
      </c>
      <c r="B2749">
        <v>3.52915E-3</v>
      </c>
    </row>
    <row r="2750" spans="1:2" x14ac:dyDescent="0.25">
      <c r="A2750">
        <v>6218.25</v>
      </c>
      <c r="B2750">
        <v>3.5379999999999999E-3</v>
      </c>
    </row>
    <row r="2751" spans="1:2" x14ac:dyDescent="0.25">
      <c r="A2751">
        <v>6220.53</v>
      </c>
      <c r="B2751">
        <v>3.5347299999999998E-3</v>
      </c>
    </row>
    <row r="2752" spans="1:2" x14ac:dyDescent="0.25">
      <c r="A2752">
        <v>6222.79</v>
      </c>
      <c r="B2752">
        <v>3.5469400000000002E-3</v>
      </c>
    </row>
    <row r="2753" spans="1:2" x14ac:dyDescent="0.25">
      <c r="A2753">
        <v>6225.07</v>
      </c>
      <c r="B2753">
        <v>3.5708200000000002E-3</v>
      </c>
    </row>
    <row r="2754" spans="1:2" x14ac:dyDescent="0.25">
      <c r="A2754">
        <v>6227.33</v>
      </c>
      <c r="B2754">
        <v>3.57173E-3</v>
      </c>
    </row>
    <row r="2755" spans="1:2" x14ac:dyDescent="0.25">
      <c r="A2755">
        <v>6229.61</v>
      </c>
      <c r="B2755">
        <v>3.5628999999999999E-3</v>
      </c>
    </row>
    <row r="2756" spans="1:2" x14ac:dyDescent="0.25">
      <c r="A2756">
        <v>6231.89</v>
      </c>
      <c r="B2756">
        <v>3.5616599999999999E-3</v>
      </c>
    </row>
    <row r="2757" spans="1:2" x14ac:dyDescent="0.25">
      <c r="A2757">
        <v>6234.16</v>
      </c>
      <c r="B2757">
        <v>3.58092E-3</v>
      </c>
    </row>
    <row r="2758" spans="1:2" x14ac:dyDescent="0.25">
      <c r="A2758">
        <v>6236.44</v>
      </c>
      <c r="B2758">
        <v>3.58859E-3</v>
      </c>
    </row>
    <row r="2759" spans="1:2" x14ac:dyDescent="0.25">
      <c r="A2759">
        <v>6238.7</v>
      </c>
      <c r="B2759">
        <v>3.59626E-3</v>
      </c>
    </row>
    <row r="2760" spans="1:2" x14ac:dyDescent="0.25">
      <c r="A2760">
        <v>6240.96</v>
      </c>
      <c r="B2760">
        <v>3.5998100000000002E-3</v>
      </c>
    </row>
    <row r="2761" spans="1:2" x14ac:dyDescent="0.25">
      <c r="A2761">
        <v>6243.24</v>
      </c>
      <c r="B2761">
        <v>3.58933E-3</v>
      </c>
    </row>
    <row r="2762" spans="1:2" x14ac:dyDescent="0.25">
      <c r="A2762">
        <v>6245.5</v>
      </c>
      <c r="B2762">
        <v>3.61927E-3</v>
      </c>
    </row>
    <row r="2763" spans="1:2" x14ac:dyDescent="0.25">
      <c r="A2763">
        <v>6247.78</v>
      </c>
      <c r="B2763">
        <v>3.6093599999999998E-3</v>
      </c>
    </row>
    <row r="2764" spans="1:2" x14ac:dyDescent="0.25">
      <c r="A2764">
        <v>6250.04</v>
      </c>
      <c r="B2764">
        <v>3.6338899999999999E-3</v>
      </c>
    </row>
    <row r="2765" spans="1:2" x14ac:dyDescent="0.25">
      <c r="A2765">
        <v>6252.32</v>
      </c>
      <c r="B2765">
        <v>3.6330099999999999E-3</v>
      </c>
    </row>
    <row r="2766" spans="1:2" x14ac:dyDescent="0.25">
      <c r="A2766">
        <v>6254.6</v>
      </c>
      <c r="B2766">
        <v>3.6438600000000001E-3</v>
      </c>
    </row>
    <row r="2767" spans="1:2" x14ac:dyDescent="0.25">
      <c r="A2767">
        <v>6256.86</v>
      </c>
      <c r="B2767">
        <v>3.65483E-3</v>
      </c>
    </row>
    <row r="2768" spans="1:2" x14ac:dyDescent="0.25">
      <c r="A2768">
        <v>6259.15</v>
      </c>
      <c r="B2768">
        <v>3.66293E-3</v>
      </c>
    </row>
    <row r="2769" spans="1:2" x14ac:dyDescent="0.25">
      <c r="A2769">
        <v>6261.42</v>
      </c>
      <c r="B2769">
        <v>3.6558699999999999E-3</v>
      </c>
    </row>
    <row r="2770" spans="1:2" x14ac:dyDescent="0.25">
      <c r="A2770">
        <v>6263.68</v>
      </c>
      <c r="B2770">
        <v>3.6849500000000002E-3</v>
      </c>
    </row>
    <row r="2771" spans="1:2" x14ac:dyDescent="0.25">
      <c r="A2771">
        <v>6265.94</v>
      </c>
      <c r="B2771">
        <v>3.6916800000000001E-3</v>
      </c>
    </row>
    <row r="2772" spans="1:2" x14ac:dyDescent="0.25">
      <c r="A2772">
        <v>6268.22</v>
      </c>
      <c r="B2772">
        <v>3.6970699999999998E-3</v>
      </c>
    </row>
    <row r="2773" spans="1:2" x14ac:dyDescent="0.25">
      <c r="A2773">
        <v>6270.48</v>
      </c>
      <c r="B2773">
        <v>3.7045300000000001E-3</v>
      </c>
    </row>
    <row r="2774" spans="1:2" x14ac:dyDescent="0.25">
      <c r="A2774">
        <v>6272.76</v>
      </c>
      <c r="B2774">
        <v>3.6977899999999998E-3</v>
      </c>
    </row>
    <row r="2775" spans="1:2" x14ac:dyDescent="0.25">
      <c r="A2775">
        <v>6275.02</v>
      </c>
      <c r="B2775">
        <v>3.71463E-3</v>
      </c>
    </row>
    <row r="2776" spans="1:2" x14ac:dyDescent="0.25">
      <c r="A2776">
        <v>6277.28</v>
      </c>
      <c r="B2776">
        <v>3.72647E-3</v>
      </c>
    </row>
    <row r="2777" spans="1:2" x14ac:dyDescent="0.25">
      <c r="A2777">
        <v>6279.56</v>
      </c>
      <c r="B2777">
        <v>3.7254200000000001E-3</v>
      </c>
    </row>
    <row r="2778" spans="1:2" x14ac:dyDescent="0.25">
      <c r="A2778">
        <v>6281.82</v>
      </c>
      <c r="B2778">
        <v>3.7523700000000001E-3</v>
      </c>
    </row>
    <row r="2779" spans="1:2" x14ac:dyDescent="0.25">
      <c r="A2779">
        <v>6284.1</v>
      </c>
      <c r="B2779">
        <v>3.73932E-3</v>
      </c>
    </row>
    <row r="2780" spans="1:2" x14ac:dyDescent="0.25">
      <c r="A2780">
        <v>6286.36</v>
      </c>
      <c r="B2780">
        <v>3.7661399999999999E-3</v>
      </c>
    </row>
    <row r="2781" spans="1:2" x14ac:dyDescent="0.25">
      <c r="A2781">
        <v>6288.62</v>
      </c>
      <c r="B2781">
        <v>3.7725100000000002E-3</v>
      </c>
    </row>
    <row r="2782" spans="1:2" x14ac:dyDescent="0.25">
      <c r="A2782">
        <v>6290.9</v>
      </c>
      <c r="B2782">
        <v>3.7596499999999998E-3</v>
      </c>
    </row>
    <row r="2783" spans="1:2" x14ac:dyDescent="0.25">
      <c r="A2783">
        <v>6293.16</v>
      </c>
      <c r="B2783">
        <v>3.7548799999999999E-3</v>
      </c>
    </row>
    <row r="2784" spans="1:2" x14ac:dyDescent="0.25">
      <c r="A2784">
        <v>6295.44</v>
      </c>
      <c r="B2784">
        <v>3.7901300000000001E-3</v>
      </c>
    </row>
    <row r="2785" spans="1:2" x14ac:dyDescent="0.25">
      <c r="A2785">
        <v>6297.7</v>
      </c>
      <c r="B2785">
        <v>3.81264E-3</v>
      </c>
    </row>
    <row r="2786" spans="1:2" x14ac:dyDescent="0.25">
      <c r="A2786">
        <v>6299.98</v>
      </c>
      <c r="B2786">
        <v>3.8122400000000002E-3</v>
      </c>
    </row>
    <row r="2787" spans="1:2" x14ac:dyDescent="0.25">
      <c r="A2787">
        <v>6302.24</v>
      </c>
      <c r="B2787">
        <v>3.8026100000000001E-3</v>
      </c>
    </row>
    <row r="2788" spans="1:2" x14ac:dyDescent="0.25">
      <c r="A2788">
        <v>6304.52</v>
      </c>
      <c r="B2788">
        <v>3.8252999999999998E-3</v>
      </c>
    </row>
    <row r="2789" spans="1:2" x14ac:dyDescent="0.25">
      <c r="A2789">
        <v>6306.78</v>
      </c>
      <c r="B2789">
        <v>3.8505900000000001E-3</v>
      </c>
    </row>
    <row r="2790" spans="1:2" x14ac:dyDescent="0.25">
      <c r="A2790">
        <v>6309.03</v>
      </c>
      <c r="B2790">
        <v>3.8394900000000001E-3</v>
      </c>
    </row>
    <row r="2791" spans="1:2" x14ac:dyDescent="0.25">
      <c r="A2791">
        <v>6311.31</v>
      </c>
      <c r="B2791">
        <v>3.83038E-3</v>
      </c>
    </row>
    <row r="2792" spans="1:2" x14ac:dyDescent="0.25">
      <c r="A2792">
        <v>6313.58</v>
      </c>
      <c r="B2792">
        <v>3.8379600000000001E-3</v>
      </c>
    </row>
    <row r="2793" spans="1:2" x14ac:dyDescent="0.25">
      <c r="A2793">
        <v>6315.86</v>
      </c>
      <c r="B2793">
        <v>3.8548300000000001E-3</v>
      </c>
    </row>
    <row r="2794" spans="1:2" x14ac:dyDescent="0.25">
      <c r="A2794">
        <v>6318.12</v>
      </c>
      <c r="B2794">
        <v>3.8484299999999999E-3</v>
      </c>
    </row>
    <row r="2795" spans="1:2" x14ac:dyDescent="0.25">
      <c r="A2795">
        <v>6320.38</v>
      </c>
      <c r="B2795">
        <v>3.8626899999999998E-3</v>
      </c>
    </row>
    <row r="2796" spans="1:2" x14ac:dyDescent="0.25">
      <c r="A2796">
        <v>6322.66</v>
      </c>
      <c r="B2796">
        <v>3.8801899999999999E-3</v>
      </c>
    </row>
    <row r="2797" spans="1:2" x14ac:dyDescent="0.25">
      <c r="A2797">
        <v>6324.92</v>
      </c>
      <c r="B2797">
        <v>3.8929799999999999E-3</v>
      </c>
    </row>
    <row r="2798" spans="1:2" x14ac:dyDescent="0.25">
      <c r="A2798">
        <v>6327.2</v>
      </c>
      <c r="B2798">
        <v>3.9011800000000002E-3</v>
      </c>
    </row>
    <row r="2799" spans="1:2" x14ac:dyDescent="0.25">
      <c r="A2799">
        <v>6329.46</v>
      </c>
      <c r="B2799">
        <v>3.9025499999999999E-3</v>
      </c>
    </row>
    <row r="2800" spans="1:2" x14ac:dyDescent="0.25">
      <c r="A2800">
        <v>6331.74</v>
      </c>
      <c r="B2800">
        <v>3.9249000000000003E-3</v>
      </c>
    </row>
    <row r="2801" spans="1:2" x14ac:dyDescent="0.25">
      <c r="A2801">
        <v>6334.02</v>
      </c>
      <c r="B2801">
        <v>3.9126899999999999E-3</v>
      </c>
    </row>
    <row r="2802" spans="1:2" x14ac:dyDescent="0.25">
      <c r="A2802">
        <v>6336.28</v>
      </c>
      <c r="B2802">
        <v>3.9129899999999999E-3</v>
      </c>
    </row>
    <row r="2803" spans="1:2" x14ac:dyDescent="0.25">
      <c r="A2803">
        <v>6338.56</v>
      </c>
      <c r="B2803">
        <v>3.94334E-3</v>
      </c>
    </row>
    <row r="2804" spans="1:2" x14ac:dyDescent="0.25">
      <c r="A2804">
        <v>6340.82</v>
      </c>
      <c r="B2804">
        <v>3.9404599999999998E-3</v>
      </c>
    </row>
    <row r="2805" spans="1:2" x14ac:dyDescent="0.25">
      <c r="A2805">
        <v>6343.1</v>
      </c>
      <c r="B2805">
        <v>3.9432099999999999E-3</v>
      </c>
    </row>
    <row r="2806" spans="1:2" x14ac:dyDescent="0.25">
      <c r="A2806">
        <v>6345.36</v>
      </c>
      <c r="B2806">
        <v>3.9627400000000002E-3</v>
      </c>
    </row>
    <row r="2807" spans="1:2" x14ac:dyDescent="0.25">
      <c r="A2807">
        <v>6347.64</v>
      </c>
      <c r="B2807">
        <v>3.9801400000000001E-3</v>
      </c>
    </row>
    <row r="2808" spans="1:2" x14ac:dyDescent="0.25">
      <c r="A2808">
        <v>6349.92</v>
      </c>
      <c r="B2808">
        <v>3.9757400000000002E-3</v>
      </c>
    </row>
    <row r="2809" spans="1:2" x14ac:dyDescent="0.25">
      <c r="A2809">
        <v>6352.18</v>
      </c>
      <c r="B2809">
        <v>4.0042899999999998E-3</v>
      </c>
    </row>
    <row r="2810" spans="1:2" x14ac:dyDescent="0.25">
      <c r="A2810">
        <v>6354.45</v>
      </c>
      <c r="B2810">
        <v>3.99212E-3</v>
      </c>
    </row>
    <row r="2811" spans="1:2" x14ac:dyDescent="0.25">
      <c r="A2811">
        <v>6356.72</v>
      </c>
      <c r="B2811">
        <v>3.9995500000000002E-3</v>
      </c>
    </row>
    <row r="2812" spans="1:2" x14ac:dyDescent="0.25">
      <c r="A2812">
        <v>6358.98</v>
      </c>
      <c r="B2812">
        <v>4.0122500000000002E-3</v>
      </c>
    </row>
    <row r="2813" spans="1:2" x14ac:dyDescent="0.25">
      <c r="A2813">
        <v>6361.26</v>
      </c>
      <c r="B2813">
        <v>4.0214600000000001E-3</v>
      </c>
    </row>
    <row r="2814" spans="1:2" x14ac:dyDescent="0.25">
      <c r="A2814">
        <v>6363.52</v>
      </c>
      <c r="B2814">
        <v>4.0435799999999997E-3</v>
      </c>
    </row>
    <row r="2815" spans="1:2" x14ac:dyDescent="0.25">
      <c r="A2815">
        <v>6365.8</v>
      </c>
      <c r="B2815">
        <v>4.0201400000000002E-3</v>
      </c>
    </row>
    <row r="2816" spans="1:2" x14ac:dyDescent="0.25">
      <c r="A2816">
        <v>6368.06</v>
      </c>
      <c r="B2816">
        <v>4.0469099999999999E-3</v>
      </c>
    </row>
    <row r="2817" spans="1:2" x14ac:dyDescent="0.25">
      <c r="A2817">
        <v>6370.34</v>
      </c>
      <c r="B2817">
        <v>4.05931E-3</v>
      </c>
    </row>
    <row r="2818" spans="1:2" x14ac:dyDescent="0.25">
      <c r="A2818">
        <v>6372.6</v>
      </c>
      <c r="B2818">
        <v>4.0501399999999998E-3</v>
      </c>
    </row>
    <row r="2819" spans="1:2" x14ac:dyDescent="0.25">
      <c r="A2819">
        <v>6374.88</v>
      </c>
      <c r="B2819">
        <v>4.0752200000000001E-3</v>
      </c>
    </row>
    <row r="2820" spans="1:2" x14ac:dyDescent="0.25">
      <c r="A2820">
        <v>6377.14</v>
      </c>
      <c r="B2820">
        <v>4.07772E-3</v>
      </c>
    </row>
    <row r="2821" spans="1:2" x14ac:dyDescent="0.25">
      <c r="A2821">
        <v>6379.4</v>
      </c>
      <c r="B2821">
        <v>4.0763300000000004E-3</v>
      </c>
    </row>
    <row r="2822" spans="1:2" x14ac:dyDescent="0.25">
      <c r="A2822">
        <v>6381.68</v>
      </c>
      <c r="B2822">
        <v>4.1063699999999998E-3</v>
      </c>
    </row>
    <row r="2823" spans="1:2" x14ac:dyDescent="0.25">
      <c r="A2823">
        <v>6383.94</v>
      </c>
      <c r="B2823">
        <v>4.1203699999999999E-3</v>
      </c>
    </row>
    <row r="2824" spans="1:2" x14ac:dyDescent="0.25">
      <c r="A2824">
        <v>6386.22</v>
      </c>
      <c r="B2824">
        <v>4.1203899999999998E-3</v>
      </c>
    </row>
    <row r="2825" spans="1:2" x14ac:dyDescent="0.25">
      <c r="A2825">
        <v>6388.48</v>
      </c>
      <c r="B2825">
        <v>4.1138700000000004E-3</v>
      </c>
    </row>
    <row r="2826" spans="1:2" x14ac:dyDescent="0.25">
      <c r="A2826">
        <v>6390.76</v>
      </c>
      <c r="B2826">
        <v>4.1231899999999997E-3</v>
      </c>
    </row>
    <row r="2827" spans="1:2" x14ac:dyDescent="0.25">
      <c r="A2827">
        <v>6393.02</v>
      </c>
      <c r="B2827">
        <v>4.1419500000000001E-3</v>
      </c>
    </row>
    <row r="2828" spans="1:2" x14ac:dyDescent="0.25">
      <c r="A2828">
        <v>6395.3</v>
      </c>
      <c r="B2828">
        <v>4.1658199999999998E-3</v>
      </c>
    </row>
    <row r="2829" spans="1:2" x14ac:dyDescent="0.25">
      <c r="A2829">
        <v>6397.56</v>
      </c>
      <c r="B2829">
        <v>4.1643000000000001E-3</v>
      </c>
    </row>
    <row r="2830" spans="1:2" x14ac:dyDescent="0.25">
      <c r="A2830">
        <v>6399.84</v>
      </c>
      <c r="B2830">
        <v>4.1734099999999998E-3</v>
      </c>
    </row>
    <row r="2831" spans="1:2" x14ac:dyDescent="0.25">
      <c r="A2831">
        <v>6402.1</v>
      </c>
      <c r="B2831">
        <v>4.1887599999999997E-3</v>
      </c>
    </row>
    <row r="2832" spans="1:2" x14ac:dyDescent="0.25">
      <c r="A2832">
        <v>6404.37</v>
      </c>
      <c r="B2832">
        <v>4.1939000000000004E-3</v>
      </c>
    </row>
    <row r="2833" spans="1:2" x14ac:dyDescent="0.25">
      <c r="A2833">
        <v>6406.64</v>
      </c>
      <c r="B2833">
        <v>4.1998299999999999E-3</v>
      </c>
    </row>
    <row r="2834" spans="1:2" x14ac:dyDescent="0.25">
      <c r="A2834">
        <v>6408.91</v>
      </c>
      <c r="B2834">
        <v>4.22011E-3</v>
      </c>
    </row>
    <row r="2835" spans="1:2" x14ac:dyDescent="0.25">
      <c r="A2835">
        <v>6411.18</v>
      </c>
      <c r="B2835">
        <v>4.2143600000000003E-3</v>
      </c>
    </row>
    <row r="2836" spans="1:2" x14ac:dyDescent="0.25">
      <c r="A2836">
        <v>6413.45</v>
      </c>
      <c r="B2836">
        <v>4.2614999999999997E-3</v>
      </c>
    </row>
    <row r="2837" spans="1:2" x14ac:dyDescent="0.25">
      <c r="A2837">
        <v>6415.72</v>
      </c>
      <c r="B2837">
        <v>4.2503999999999997E-3</v>
      </c>
    </row>
    <row r="2838" spans="1:2" x14ac:dyDescent="0.25">
      <c r="A2838">
        <v>6417.99</v>
      </c>
      <c r="B2838">
        <v>4.2538899999999998E-3</v>
      </c>
    </row>
    <row r="2839" spans="1:2" x14ac:dyDescent="0.25">
      <c r="A2839">
        <v>6420.26</v>
      </c>
      <c r="B2839">
        <v>4.2967200000000004E-3</v>
      </c>
    </row>
    <row r="2840" spans="1:2" x14ac:dyDescent="0.25">
      <c r="A2840">
        <v>6422.52</v>
      </c>
      <c r="B2840">
        <v>4.2952600000000004E-3</v>
      </c>
    </row>
    <row r="2841" spans="1:2" x14ac:dyDescent="0.25">
      <c r="A2841">
        <v>6424.8</v>
      </c>
      <c r="B2841">
        <v>4.2887899999999998E-3</v>
      </c>
    </row>
    <row r="2842" spans="1:2" x14ac:dyDescent="0.25">
      <c r="A2842">
        <v>6427.06</v>
      </c>
      <c r="B2842">
        <v>4.2988999999999996E-3</v>
      </c>
    </row>
    <row r="2843" spans="1:2" x14ac:dyDescent="0.25">
      <c r="A2843">
        <v>6429.33</v>
      </c>
      <c r="B2843">
        <v>4.3009900000000002E-3</v>
      </c>
    </row>
    <row r="2844" spans="1:2" x14ac:dyDescent="0.25">
      <c r="A2844">
        <v>6431.6</v>
      </c>
      <c r="B2844">
        <v>4.3122500000000001E-3</v>
      </c>
    </row>
    <row r="2845" spans="1:2" x14ac:dyDescent="0.25">
      <c r="A2845">
        <v>6433.86</v>
      </c>
      <c r="B2845">
        <v>4.3168299999999998E-3</v>
      </c>
    </row>
    <row r="2846" spans="1:2" x14ac:dyDescent="0.25">
      <c r="A2846">
        <v>6436.14</v>
      </c>
      <c r="B2846">
        <v>4.3551900000000001E-3</v>
      </c>
    </row>
    <row r="2847" spans="1:2" x14ac:dyDescent="0.25">
      <c r="A2847">
        <v>6438.4</v>
      </c>
      <c r="B2847">
        <v>4.3427199999999996E-3</v>
      </c>
    </row>
    <row r="2848" spans="1:2" x14ac:dyDescent="0.25">
      <c r="A2848">
        <v>6440.68</v>
      </c>
      <c r="B2848">
        <v>4.3577199999999998E-3</v>
      </c>
    </row>
    <row r="2849" spans="1:2" x14ac:dyDescent="0.25">
      <c r="A2849">
        <v>6442.94</v>
      </c>
      <c r="B2849">
        <v>4.3645100000000003E-3</v>
      </c>
    </row>
    <row r="2850" spans="1:2" x14ac:dyDescent="0.25">
      <c r="A2850">
        <v>6445.22</v>
      </c>
      <c r="B2850">
        <v>4.4008299999999997E-3</v>
      </c>
    </row>
    <row r="2851" spans="1:2" x14ac:dyDescent="0.25">
      <c r="A2851">
        <v>6447.48</v>
      </c>
      <c r="B2851">
        <v>4.4009599999999998E-3</v>
      </c>
    </row>
    <row r="2852" spans="1:2" x14ac:dyDescent="0.25">
      <c r="A2852">
        <v>6449.76</v>
      </c>
      <c r="B2852">
        <v>4.4067999999999998E-3</v>
      </c>
    </row>
    <row r="2853" spans="1:2" x14ac:dyDescent="0.25">
      <c r="A2853">
        <v>6452.03</v>
      </c>
      <c r="B2853">
        <v>4.4262700000000004E-3</v>
      </c>
    </row>
    <row r="2854" spans="1:2" x14ac:dyDescent="0.25">
      <c r="A2854">
        <v>6454.31</v>
      </c>
      <c r="B2854">
        <v>4.42107E-3</v>
      </c>
    </row>
    <row r="2855" spans="1:2" x14ac:dyDescent="0.25">
      <c r="A2855">
        <v>6456.57</v>
      </c>
      <c r="B2855">
        <v>4.44634E-3</v>
      </c>
    </row>
    <row r="2856" spans="1:2" x14ac:dyDescent="0.25">
      <c r="A2856">
        <v>6458.83</v>
      </c>
      <c r="B2856">
        <v>4.4672499999999999E-3</v>
      </c>
    </row>
    <row r="2857" spans="1:2" x14ac:dyDescent="0.25">
      <c r="A2857">
        <v>6461.11</v>
      </c>
      <c r="B2857">
        <v>4.4598399999999996E-3</v>
      </c>
    </row>
    <row r="2858" spans="1:2" x14ac:dyDescent="0.25">
      <c r="A2858">
        <v>6463.37</v>
      </c>
      <c r="B2858">
        <v>4.4775400000000003E-3</v>
      </c>
    </row>
    <row r="2859" spans="1:2" x14ac:dyDescent="0.25">
      <c r="A2859">
        <v>6465.64</v>
      </c>
      <c r="B2859">
        <v>4.47657E-3</v>
      </c>
    </row>
    <row r="2860" spans="1:2" x14ac:dyDescent="0.25">
      <c r="A2860">
        <v>6467.91</v>
      </c>
      <c r="B2860">
        <v>4.4866300000000001E-3</v>
      </c>
    </row>
    <row r="2861" spans="1:2" x14ac:dyDescent="0.25">
      <c r="A2861">
        <v>6470.18</v>
      </c>
      <c r="B2861">
        <v>4.5069899999999998E-3</v>
      </c>
    </row>
    <row r="2862" spans="1:2" x14ac:dyDescent="0.25">
      <c r="A2862">
        <v>6472.44</v>
      </c>
      <c r="B2862">
        <v>4.4994500000000003E-3</v>
      </c>
    </row>
    <row r="2863" spans="1:2" x14ac:dyDescent="0.25">
      <c r="A2863">
        <v>6474.72</v>
      </c>
      <c r="B2863">
        <v>4.5198E-3</v>
      </c>
    </row>
    <row r="2864" spans="1:2" x14ac:dyDescent="0.25">
      <c r="A2864">
        <v>6476.98</v>
      </c>
      <c r="B2864">
        <v>4.53003E-3</v>
      </c>
    </row>
    <row r="2865" spans="1:2" x14ac:dyDescent="0.25">
      <c r="A2865">
        <v>6479.25</v>
      </c>
      <c r="B2865">
        <v>4.5474799999999996E-3</v>
      </c>
    </row>
    <row r="2866" spans="1:2" x14ac:dyDescent="0.25">
      <c r="A2866">
        <v>6481.52</v>
      </c>
      <c r="B2866">
        <v>4.5739300000000004E-3</v>
      </c>
    </row>
    <row r="2867" spans="1:2" x14ac:dyDescent="0.25">
      <c r="A2867">
        <v>6483.79</v>
      </c>
      <c r="B2867">
        <v>4.54156E-3</v>
      </c>
    </row>
    <row r="2868" spans="1:2" x14ac:dyDescent="0.25">
      <c r="A2868">
        <v>6486.06</v>
      </c>
      <c r="B2868">
        <v>4.5751100000000003E-3</v>
      </c>
    </row>
    <row r="2869" spans="1:2" x14ac:dyDescent="0.25">
      <c r="A2869">
        <v>6488.33</v>
      </c>
      <c r="B2869">
        <v>4.6155700000000003E-3</v>
      </c>
    </row>
    <row r="2870" spans="1:2" x14ac:dyDescent="0.25">
      <c r="A2870">
        <v>6490.6</v>
      </c>
      <c r="B2870">
        <v>4.59823E-3</v>
      </c>
    </row>
    <row r="2871" spans="1:2" x14ac:dyDescent="0.25">
      <c r="A2871">
        <v>6492.87</v>
      </c>
      <c r="B2871">
        <v>4.60802E-3</v>
      </c>
    </row>
    <row r="2872" spans="1:2" x14ac:dyDescent="0.25">
      <c r="A2872">
        <v>6495.14</v>
      </c>
      <c r="B2872">
        <v>4.6297899999999999E-3</v>
      </c>
    </row>
    <row r="2873" spans="1:2" x14ac:dyDescent="0.25">
      <c r="A2873">
        <v>6497.41</v>
      </c>
      <c r="B2873">
        <v>4.6264499999999998E-3</v>
      </c>
    </row>
    <row r="2874" spans="1:2" x14ac:dyDescent="0.25">
      <c r="A2874">
        <v>6499.68</v>
      </c>
      <c r="B2874">
        <v>4.6570300000000004E-3</v>
      </c>
    </row>
    <row r="2875" spans="1:2" x14ac:dyDescent="0.25">
      <c r="A2875">
        <v>6501.94</v>
      </c>
      <c r="B2875">
        <v>4.6653500000000004E-3</v>
      </c>
    </row>
    <row r="2876" spans="1:2" x14ac:dyDescent="0.25">
      <c r="A2876">
        <v>6504.2</v>
      </c>
      <c r="B2876">
        <v>4.6505100000000001E-3</v>
      </c>
    </row>
    <row r="2877" spans="1:2" x14ac:dyDescent="0.25">
      <c r="A2877">
        <v>6506.48</v>
      </c>
      <c r="B2877">
        <v>4.6767099999999997E-3</v>
      </c>
    </row>
    <row r="2878" spans="1:2" x14ac:dyDescent="0.25">
      <c r="A2878">
        <v>6508.74</v>
      </c>
      <c r="B2878">
        <v>4.7120399999999998E-3</v>
      </c>
    </row>
    <row r="2879" spans="1:2" x14ac:dyDescent="0.25">
      <c r="A2879">
        <v>6511</v>
      </c>
      <c r="B2879">
        <v>4.7041699999999997E-3</v>
      </c>
    </row>
    <row r="2880" spans="1:2" x14ac:dyDescent="0.25">
      <c r="A2880">
        <v>6513.28</v>
      </c>
      <c r="B2880">
        <v>4.71727E-3</v>
      </c>
    </row>
    <row r="2881" spans="1:2" x14ac:dyDescent="0.25">
      <c r="A2881">
        <v>6515.54</v>
      </c>
      <c r="B2881">
        <v>4.7221399999999997E-3</v>
      </c>
    </row>
    <row r="2882" spans="1:2" x14ac:dyDescent="0.25">
      <c r="A2882">
        <v>6517.82</v>
      </c>
      <c r="B2882">
        <v>4.7191300000000002E-3</v>
      </c>
    </row>
    <row r="2883" spans="1:2" x14ac:dyDescent="0.25">
      <c r="A2883">
        <v>6520.08</v>
      </c>
      <c r="B2883">
        <v>4.7505999999999998E-3</v>
      </c>
    </row>
    <row r="2884" spans="1:2" x14ac:dyDescent="0.25">
      <c r="A2884">
        <v>6522.34</v>
      </c>
      <c r="B2884">
        <v>4.7832600000000001E-3</v>
      </c>
    </row>
    <row r="2885" spans="1:2" x14ac:dyDescent="0.25">
      <c r="A2885">
        <v>6524.6</v>
      </c>
      <c r="B2885">
        <v>4.7854999999999998E-3</v>
      </c>
    </row>
    <row r="2886" spans="1:2" x14ac:dyDescent="0.25">
      <c r="A2886">
        <v>6526.88</v>
      </c>
      <c r="B2886">
        <v>4.7856299999999999E-3</v>
      </c>
    </row>
    <row r="2887" spans="1:2" x14ac:dyDescent="0.25">
      <c r="A2887">
        <v>6529.14</v>
      </c>
      <c r="B2887">
        <v>4.80183E-3</v>
      </c>
    </row>
    <row r="2888" spans="1:2" x14ac:dyDescent="0.25">
      <c r="A2888">
        <v>6531.41</v>
      </c>
      <c r="B2888">
        <v>4.8074499999999996E-3</v>
      </c>
    </row>
    <row r="2889" spans="1:2" x14ac:dyDescent="0.25">
      <c r="A2889">
        <v>6533.68</v>
      </c>
      <c r="B2889">
        <v>4.8150700000000003E-3</v>
      </c>
    </row>
    <row r="2890" spans="1:2" x14ac:dyDescent="0.25">
      <c r="A2890">
        <v>6535.95</v>
      </c>
      <c r="B2890">
        <v>4.8234999999999997E-3</v>
      </c>
    </row>
    <row r="2891" spans="1:2" x14ac:dyDescent="0.25">
      <c r="A2891">
        <v>6538.21</v>
      </c>
      <c r="B2891">
        <v>4.8405100000000001E-3</v>
      </c>
    </row>
    <row r="2892" spans="1:2" x14ac:dyDescent="0.25">
      <c r="A2892">
        <v>6540.49</v>
      </c>
      <c r="B2892">
        <v>4.8700699999999998E-3</v>
      </c>
    </row>
    <row r="2893" spans="1:2" x14ac:dyDescent="0.25">
      <c r="A2893">
        <v>6542.75</v>
      </c>
      <c r="B2893">
        <v>4.8619500000000003E-3</v>
      </c>
    </row>
    <row r="2894" spans="1:2" x14ac:dyDescent="0.25">
      <c r="A2894">
        <v>6545.02</v>
      </c>
      <c r="B2894">
        <v>4.88654E-3</v>
      </c>
    </row>
    <row r="2895" spans="1:2" x14ac:dyDescent="0.25">
      <c r="A2895">
        <v>6547.29</v>
      </c>
      <c r="B2895">
        <v>4.8957699999999998E-3</v>
      </c>
    </row>
    <row r="2896" spans="1:2" x14ac:dyDescent="0.25">
      <c r="A2896">
        <v>6549.56</v>
      </c>
      <c r="B2896">
        <v>4.8861E-3</v>
      </c>
    </row>
    <row r="2897" spans="1:2" x14ac:dyDescent="0.25">
      <c r="A2897">
        <v>6551.83</v>
      </c>
      <c r="B2897">
        <v>4.9393600000000003E-3</v>
      </c>
    </row>
    <row r="2898" spans="1:2" x14ac:dyDescent="0.25">
      <c r="A2898">
        <v>6554.1</v>
      </c>
      <c r="B2898">
        <v>4.9452999999999997E-3</v>
      </c>
    </row>
    <row r="2899" spans="1:2" x14ac:dyDescent="0.25">
      <c r="A2899">
        <v>6556.37</v>
      </c>
      <c r="B2899">
        <v>4.9449300000000002E-3</v>
      </c>
    </row>
    <row r="2900" spans="1:2" x14ac:dyDescent="0.25">
      <c r="A2900">
        <v>6558.64</v>
      </c>
      <c r="B2900">
        <v>4.9734000000000002E-3</v>
      </c>
    </row>
    <row r="2901" spans="1:2" x14ac:dyDescent="0.25">
      <c r="A2901">
        <v>6560.91</v>
      </c>
      <c r="B2901">
        <v>4.9795000000000004E-3</v>
      </c>
    </row>
    <row r="2902" spans="1:2" x14ac:dyDescent="0.25">
      <c r="A2902">
        <v>6563.18</v>
      </c>
      <c r="B2902">
        <v>5.00396E-3</v>
      </c>
    </row>
    <row r="2903" spans="1:2" x14ac:dyDescent="0.25">
      <c r="A2903">
        <v>6565.45</v>
      </c>
      <c r="B2903">
        <v>5.0067699999999998E-3</v>
      </c>
    </row>
    <row r="2904" spans="1:2" x14ac:dyDescent="0.25">
      <c r="A2904">
        <v>6567.72</v>
      </c>
      <c r="B2904">
        <v>5.00937E-3</v>
      </c>
    </row>
    <row r="2905" spans="1:2" x14ac:dyDescent="0.25">
      <c r="A2905">
        <v>6569.98</v>
      </c>
      <c r="B2905">
        <v>5.0073499999999998E-3</v>
      </c>
    </row>
    <row r="2906" spans="1:2" x14ac:dyDescent="0.25">
      <c r="A2906">
        <v>6572.26</v>
      </c>
      <c r="B2906">
        <v>5.0300400000000004E-3</v>
      </c>
    </row>
    <row r="2907" spans="1:2" x14ac:dyDescent="0.25">
      <c r="A2907">
        <v>6574.52</v>
      </c>
      <c r="B2907">
        <v>5.07232E-3</v>
      </c>
    </row>
    <row r="2908" spans="1:2" x14ac:dyDescent="0.25">
      <c r="A2908">
        <v>6576.8</v>
      </c>
      <c r="B2908">
        <v>5.0615E-3</v>
      </c>
    </row>
    <row r="2909" spans="1:2" x14ac:dyDescent="0.25">
      <c r="A2909">
        <v>6579.06</v>
      </c>
      <c r="B2909">
        <v>5.0898899999999997E-3</v>
      </c>
    </row>
    <row r="2910" spans="1:2" x14ac:dyDescent="0.25">
      <c r="A2910">
        <v>6581.34</v>
      </c>
      <c r="B2910">
        <v>5.0957800000000003E-3</v>
      </c>
    </row>
    <row r="2911" spans="1:2" x14ac:dyDescent="0.25">
      <c r="A2911">
        <v>6583.62</v>
      </c>
      <c r="B2911">
        <v>5.1253899999999996E-3</v>
      </c>
    </row>
    <row r="2912" spans="1:2" x14ac:dyDescent="0.25">
      <c r="A2912">
        <v>6585.87</v>
      </c>
      <c r="B2912">
        <v>5.1349500000000001E-3</v>
      </c>
    </row>
    <row r="2913" spans="1:2" x14ac:dyDescent="0.25">
      <c r="A2913">
        <v>6588.14</v>
      </c>
      <c r="B2913">
        <v>5.1406200000000003E-3</v>
      </c>
    </row>
    <row r="2914" spans="1:2" x14ac:dyDescent="0.25">
      <c r="A2914">
        <v>6590.41</v>
      </c>
      <c r="B2914">
        <v>5.1375500000000003E-3</v>
      </c>
    </row>
    <row r="2915" spans="1:2" x14ac:dyDescent="0.25">
      <c r="A2915">
        <v>6592.68</v>
      </c>
      <c r="B2915">
        <v>5.1640000000000002E-3</v>
      </c>
    </row>
    <row r="2916" spans="1:2" x14ac:dyDescent="0.25">
      <c r="A2916">
        <v>6594.94</v>
      </c>
      <c r="B2916">
        <v>5.1696399999999997E-3</v>
      </c>
    </row>
    <row r="2917" spans="1:2" x14ac:dyDescent="0.25">
      <c r="A2917">
        <v>6597.22</v>
      </c>
      <c r="B2917">
        <v>5.2062200000000001E-3</v>
      </c>
    </row>
    <row r="2918" spans="1:2" x14ac:dyDescent="0.25">
      <c r="A2918">
        <v>6599.48</v>
      </c>
      <c r="B2918">
        <v>5.2127500000000004E-3</v>
      </c>
    </row>
    <row r="2919" spans="1:2" x14ac:dyDescent="0.25">
      <c r="A2919">
        <v>6601.76</v>
      </c>
      <c r="B2919">
        <v>5.2271399999999999E-3</v>
      </c>
    </row>
    <row r="2920" spans="1:2" x14ac:dyDescent="0.25">
      <c r="A2920">
        <v>6604.04</v>
      </c>
      <c r="B2920">
        <v>5.2430300000000001E-3</v>
      </c>
    </row>
    <row r="2921" spans="1:2" x14ac:dyDescent="0.25">
      <c r="A2921">
        <v>6606.3</v>
      </c>
      <c r="B2921">
        <v>5.2583500000000002E-3</v>
      </c>
    </row>
    <row r="2922" spans="1:2" x14ac:dyDescent="0.25">
      <c r="A2922">
        <v>6608.58</v>
      </c>
      <c r="B2922">
        <v>5.2754100000000003E-3</v>
      </c>
    </row>
    <row r="2923" spans="1:2" x14ac:dyDescent="0.25">
      <c r="A2923">
        <v>6610.84</v>
      </c>
      <c r="B2923">
        <v>5.2822800000000003E-3</v>
      </c>
    </row>
    <row r="2924" spans="1:2" x14ac:dyDescent="0.25">
      <c r="A2924">
        <v>6613.12</v>
      </c>
      <c r="B2924">
        <v>5.2957400000000002E-3</v>
      </c>
    </row>
    <row r="2925" spans="1:2" x14ac:dyDescent="0.25">
      <c r="A2925">
        <v>6615.38</v>
      </c>
      <c r="B2925">
        <v>5.3154700000000001E-3</v>
      </c>
    </row>
    <row r="2926" spans="1:2" x14ac:dyDescent="0.25">
      <c r="A2926">
        <v>6617.66</v>
      </c>
      <c r="B2926">
        <v>5.3395099999999996E-3</v>
      </c>
    </row>
    <row r="2927" spans="1:2" x14ac:dyDescent="0.25">
      <c r="A2927">
        <v>6619.94</v>
      </c>
      <c r="B2927">
        <v>5.3413899999999997E-3</v>
      </c>
    </row>
    <row r="2928" spans="1:2" x14ac:dyDescent="0.25">
      <c r="A2928">
        <v>6622.2</v>
      </c>
      <c r="B2928">
        <v>5.3500800000000001E-3</v>
      </c>
    </row>
    <row r="2929" spans="1:2" x14ac:dyDescent="0.25">
      <c r="A2929">
        <v>6624.48</v>
      </c>
      <c r="B2929">
        <v>5.3657799999999997E-3</v>
      </c>
    </row>
    <row r="2930" spans="1:2" x14ac:dyDescent="0.25">
      <c r="A2930">
        <v>6626.75</v>
      </c>
      <c r="B2930">
        <v>5.3978400000000001E-3</v>
      </c>
    </row>
    <row r="2931" spans="1:2" x14ac:dyDescent="0.25">
      <c r="A2931">
        <v>6629.02</v>
      </c>
      <c r="B2931">
        <v>5.3976299999999996E-3</v>
      </c>
    </row>
    <row r="2932" spans="1:2" x14ac:dyDescent="0.25">
      <c r="A2932">
        <v>6631.28</v>
      </c>
      <c r="B2932">
        <v>5.4130100000000002E-3</v>
      </c>
    </row>
    <row r="2933" spans="1:2" x14ac:dyDescent="0.25">
      <c r="A2933">
        <v>6633.55</v>
      </c>
      <c r="B2933">
        <v>5.4163500000000003E-3</v>
      </c>
    </row>
    <row r="2934" spans="1:2" x14ac:dyDescent="0.25">
      <c r="A2934">
        <v>6635.82</v>
      </c>
      <c r="B2934">
        <v>5.4343500000000001E-3</v>
      </c>
    </row>
    <row r="2935" spans="1:2" x14ac:dyDescent="0.25">
      <c r="A2935">
        <v>6638.09</v>
      </c>
      <c r="B2935">
        <v>5.45424E-3</v>
      </c>
    </row>
    <row r="2936" spans="1:2" x14ac:dyDescent="0.25">
      <c r="A2936">
        <v>6640.36</v>
      </c>
      <c r="B2936">
        <v>5.4672100000000001E-3</v>
      </c>
    </row>
    <row r="2937" spans="1:2" x14ac:dyDescent="0.25">
      <c r="A2937">
        <v>6642.63</v>
      </c>
      <c r="B2937">
        <v>5.48637E-3</v>
      </c>
    </row>
    <row r="2938" spans="1:2" x14ac:dyDescent="0.25">
      <c r="A2938">
        <v>6644.9</v>
      </c>
      <c r="B2938">
        <v>5.5129200000000001E-3</v>
      </c>
    </row>
    <row r="2939" spans="1:2" x14ac:dyDescent="0.25">
      <c r="A2939">
        <v>6647.17</v>
      </c>
      <c r="B2939">
        <v>5.5185700000000004E-3</v>
      </c>
    </row>
    <row r="2940" spans="1:2" x14ac:dyDescent="0.25">
      <c r="A2940">
        <v>6649.44</v>
      </c>
      <c r="B2940">
        <v>5.5343099999999998E-3</v>
      </c>
    </row>
    <row r="2941" spans="1:2" x14ac:dyDescent="0.25">
      <c r="A2941">
        <v>6651.71</v>
      </c>
      <c r="B2941">
        <v>5.5442900000000003E-3</v>
      </c>
    </row>
    <row r="2942" spans="1:2" x14ac:dyDescent="0.25">
      <c r="A2942">
        <v>6653.96</v>
      </c>
      <c r="B2942">
        <v>5.5685099999999996E-3</v>
      </c>
    </row>
    <row r="2943" spans="1:2" x14ac:dyDescent="0.25">
      <c r="A2943">
        <v>6656.24</v>
      </c>
      <c r="B2943">
        <v>5.5888300000000004E-3</v>
      </c>
    </row>
    <row r="2944" spans="1:2" x14ac:dyDescent="0.25">
      <c r="A2944">
        <v>6658.5</v>
      </c>
      <c r="B2944">
        <v>5.6091600000000002E-3</v>
      </c>
    </row>
    <row r="2945" spans="1:2" x14ac:dyDescent="0.25">
      <c r="A2945">
        <v>6660.78</v>
      </c>
      <c r="B2945">
        <v>5.6174199999999997E-3</v>
      </c>
    </row>
    <row r="2946" spans="1:2" x14ac:dyDescent="0.25">
      <c r="A2946">
        <v>6663.04</v>
      </c>
      <c r="B2946">
        <v>5.6213399999999998E-3</v>
      </c>
    </row>
    <row r="2947" spans="1:2" x14ac:dyDescent="0.25">
      <c r="A2947">
        <v>6665.32</v>
      </c>
      <c r="B2947">
        <v>5.6366100000000002E-3</v>
      </c>
    </row>
    <row r="2948" spans="1:2" x14ac:dyDescent="0.25">
      <c r="A2948">
        <v>6667.58</v>
      </c>
      <c r="B2948">
        <v>5.6706999999999999E-3</v>
      </c>
    </row>
    <row r="2949" spans="1:2" x14ac:dyDescent="0.25">
      <c r="A2949">
        <v>6669.86</v>
      </c>
      <c r="B2949">
        <v>5.6808900000000001E-3</v>
      </c>
    </row>
    <row r="2950" spans="1:2" x14ac:dyDescent="0.25">
      <c r="A2950">
        <v>6672.12</v>
      </c>
      <c r="B2950">
        <v>5.6699699999999999E-3</v>
      </c>
    </row>
    <row r="2951" spans="1:2" x14ac:dyDescent="0.25">
      <c r="A2951">
        <v>6674.38</v>
      </c>
      <c r="B2951">
        <v>5.7068199999999996E-3</v>
      </c>
    </row>
    <row r="2952" spans="1:2" x14ac:dyDescent="0.25">
      <c r="A2952">
        <v>6676.64</v>
      </c>
      <c r="B2952">
        <v>5.7273599999999999E-3</v>
      </c>
    </row>
    <row r="2953" spans="1:2" x14ac:dyDescent="0.25">
      <c r="A2953">
        <v>6678.92</v>
      </c>
      <c r="B2953">
        <v>5.7401600000000002E-3</v>
      </c>
    </row>
    <row r="2954" spans="1:2" x14ac:dyDescent="0.25">
      <c r="A2954">
        <v>6681.18</v>
      </c>
      <c r="B2954">
        <v>5.7398600000000003E-3</v>
      </c>
    </row>
    <row r="2955" spans="1:2" x14ac:dyDescent="0.25">
      <c r="A2955">
        <v>6683.46</v>
      </c>
      <c r="B2955">
        <v>5.7608499999999997E-3</v>
      </c>
    </row>
    <row r="2956" spans="1:2" x14ac:dyDescent="0.25">
      <c r="A2956">
        <v>6685.72</v>
      </c>
      <c r="B2956">
        <v>5.77292E-3</v>
      </c>
    </row>
    <row r="2957" spans="1:2" x14ac:dyDescent="0.25">
      <c r="A2957">
        <v>6688</v>
      </c>
      <c r="B2957">
        <v>5.78942E-3</v>
      </c>
    </row>
    <row r="2958" spans="1:2" x14ac:dyDescent="0.25">
      <c r="A2958">
        <v>6690.26</v>
      </c>
      <c r="B2958">
        <v>5.8185099999999998E-3</v>
      </c>
    </row>
    <row r="2959" spans="1:2" x14ac:dyDescent="0.25">
      <c r="A2959">
        <v>6692.54</v>
      </c>
      <c r="B2959">
        <v>5.8418899999999998E-3</v>
      </c>
    </row>
    <row r="2960" spans="1:2" x14ac:dyDescent="0.25">
      <c r="A2960">
        <v>6694.8</v>
      </c>
      <c r="B2960">
        <v>5.8497899999999997E-3</v>
      </c>
    </row>
    <row r="2961" spans="1:2" x14ac:dyDescent="0.25">
      <c r="A2961">
        <v>6697.08</v>
      </c>
      <c r="B2961">
        <v>5.87983E-3</v>
      </c>
    </row>
    <row r="2962" spans="1:2" x14ac:dyDescent="0.25">
      <c r="A2962">
        <v>6699.34</v>
      </c>
      <c r="B2962">
        <v>5.8937E-3</v>
      </c>
    </row>
    <row r="2963" spans="1:2" x14ac:dyDescent="0.25">
      <c r="A2963">
        <v>6701.62</v>
      </c>
      <c r="B2963">
        <v>5.9281100000000003E-3</v>
      </c>
    </row>
    <row r="2964" spans="1:2" x14ac:dyDescent="0.25">
      <c r="A2964">
        <v>6703.88</v>
      </c>
      <c r="B2964">
        <v>5.9596800000000002E-3</v>
      </c>
    </row>
    <row r="2965" spans="1:2" x14ac:dyDescent="0.25">
      <c r="A2965">
        <v>6706.16</v>
      </c>
      <c r="B2965">
        <v>5.9478100000000004E-3</v>
      </c>
    </row>
    <row r="2966" spans="1:2" x14ac:dyDescent="0.25">
      <c r="A2966">
        <v>6708.43</v>
      </c>
      <c r="B2966">
        <v>5.9714399999999997E-3</v>
      </c>
    </row>
    <row r="2967" spans="1:2" x14ac:dyDescent="0.25">
      <c r="A2967">
        <v>6710.7</v>
      </c>
      <c r="B2967">
        <v>5.9856199999999997E-3</v>
      </c>
    </row>
    <row r="2968" spans="1:2" x14ac:dyDescent="0.25">
      <c r="A2968">
        <v>6712.97</v>
      </c>
      <c r="B2968">
        <v>5.9940499999999999E-3</v>
      </c>
    </row>
    <row r="2969" spans="1:2" x14ac:dyDescent="0.25">
      <c r="A2969">
        <v>6715.24</v>
      </c>
      <c r="B2969">
        <v>6.0150999999999998E-3</v>
      </c>
    </row>
    <row r="2970" spans="1:2" x14ac:dyDescent="0.25">
      <c r="A2970">
        <v>6717.51</v>
      </c>
      <c r="B2970">
        <v>6.0323900000000003E-3</v>
      </c>
    </row>
    <row r="2971" spans="1:2" x14ac:dyDescent="0.25">
      <c r="A2971">
        <v>6719.76</v>
      </c>
      <c r="B2971">
        <v>6.0752499999999999E-3</v>
      </c>
    </row>
    <row r="2972" spans="1:2" x14ac:dyDescent="0.25">
      <c r="A2972">
        <v>6722.04</v>
      </c>
      <c r="B2972">
        <v>6.0604300000000003E-3</v>
      </c>
    </row>
    <row r="2973" spans="1:2" x14ac:dyDescent="0.25">
      <c r="A2973">
        <v>6724.3</v>
      </c>
      <c r="B2973">
        <v>6.0930400000000001E-3</v>
      </c>
    </row>
    <row r="2974" spans="1:2" x14ac:dyDescent="0.25">
      <c r="A2974">
        <v>6726.58</v>
      </c>
      <c r="B2974">
        <v>6.0750800000000001E-3</v>
      </c>
    </row>
    <row r="2975" spans="1:2" x14ac:dyDescent="0.25">
      <c r="A2975">
        <v>6728.84</v>
      </c>
      <c r="B2975">
        <v>6.1306599999999996E-3</v>
      </c>
    </row>
    <row r="2976" spans="1:2" x14ac:dyDescent="0.25">
      <c r="A2976">
        <v>6731.12</v>
      </c>
      <c r="B2976">
        <v>6.1626399999999996E-3</v>
      </c>
    </row>
    <row r="2977" spans="1:2" x14ac:dyDescent="0.25">
      <c r="A2977">
        <v>6733.38</v>
      </c>
      <c r="B2977">
        <v>6.1596799999999998E-3</v>
      </c>
    </row>
    <row r="2978" spans="1:2" x14ac:dyDescent="0.25">
      <c r="A2978">
        <v>6735.66</v>
      </c>
      <c r="B2978">
        <v>6.1812200000000003E-3</v>
      </c>
    </row>
    <row r="2979" spans="1:2" x14ac:dyDescent="0.25">
      <c r="A2979">
        <v>6737.92</v>
      </c>
      <c r="B2979">
        <v>6.2013099999999998E-3</v>
      </c>
    </row>
    <row r="2980" spans="1:2" x14ac:dyDescent="0.25">
      <c r="A2980">
        <v>6740.18</v>
      </c>
      <c r="B2980">
        <v>6.2412600000000002E-3</v>
      </c>
    </row>
    <row r="2981" spans="1:2" x14ac:dyDescent="0.25">
      <c r="A2981">
        <v>6742.46</v>
      </c>
      <c r="B2981">
        <v>6.2486800000000004E-3</v>
      </c>
    </row>
    <row r="2982" spans="1:2" x14ac:dyDescent="0.25">
      <c r="A2982">
        <v>6744.72</v>
      </c>
      <c r="B2982">
        <v>6.2705199999999999E-3</v>
      </c>
    </row>
    <row r="2983" spans="1:2" x14ac:dyDescent="0.25">
      <c r="A2983">
        <v>6747</v>
      </c>
      <c r="B2983">
        <v>6.2682399999999996E-3</v>
      </c>
    </row>
    <row r="2984" spans="1:2" x14ac:dyDescent="0.25">
      <c r="A2984">
        <v>6749.26</v>
      </c>
      <c r="B2984">
        <v>6.2957000000000004E-3</v>
      </c>
    </row>
    <row r="2985" spans="1:2" x14ac:dyDescent="0.25">
      <c r="A2985">
        <v>6751.52</v>
      </c>
      <c r="B2985">
        <v>6.3188000000000003E-3</v>
      </c>
    </row>
    <row r="2986" spans="1:2" x14ac:dyDescent="0.25">
      <c r="A2986">
        <v>6753.8</v>
      </c>
      <c r="B2986">
        <v>6.3309200000000003E-3</v>
      </c>
    </row>
    <row r="2987" spans="1:2" x14ac:dyDescent="0.25">
      <c r="A2987">
        <v>6756.06</v>
      </c>
      <c r="B2987">
        <v>6.3440700000000003E-3</v>
      </c>
    </row>
    <row r="2988" spans="1:2" x14ac:dyDescent="0.25">
      <c r="A2988">
        <v>6758.32</v>
      </c>
      <c r="B2988">
        <v>6.3792299999999996E-3</v>
      </c>
    </row>
    <row r="2989" spans="1:2" x14ac:dyDescent="0.25">
      <c r="A2989">
        <v>6760.6</v>
      </c>
      <c r="B2989">
        <v>6.3772799999999999E-3</v>
      </c>
    </row>
    <row r="2990" spans="1:2" x14ac:dyDescent="0.25">
      <c r="A2990">
        <v>6762.86</v>
      </c>
      <c r="B2990">
        <v>6.3999399999999998E-3</v>
      </c>
    </row>
    <row r="2991" spans="1:2" x14ac:dyDescent="0.25">
      <c r="A2991">
        <v>6765.13</v>
      </c>
      <c r="B2991">
        <v>6.4254000000000004E-3</v>
      </c>
    </row>
    <row r="2992" spans="1:2" x14ac:dyDescent="0.25">
      <c r="A2992">
        <v>6767.4</v>
      </c>
      <c r="B2992">
        <v>6.4458800000000002E-3</v>
      </c>
    </row>
    <row r="2993" spans="1:2" x14ac:dyDescent="0.25">
      <c r="A2993">
        <v>6769.67</v>
      </c>
      <c r="B2993">
        <v>6.4932899999999997E-3</v>
      </c>
    </row>
    <row r="2994" spans="1:2" x14ac:dyDescent="0.25">
      <c r="A2994">
        <v>6771.93</v>
      </c>
      <c r="B2994">
        <v>6.4891599999999999E-3</v>
      </c>
    </row>
    <row r="2995" spans="1:2" x14ac:dyDescent="0.25">
      <c r="A2995">
        <v>6774.2</v>
      </c>
      <c r="B2995">
        <v>6.5121700000000003E-3</v>
      </c>
    </row>
    <row r="2996" spans="1:2" x14ac:dyDescent="0.25">
      <c r="A2996">
        <v>6776.47</v>
      </c>
      <c r="B2996">
        <v>6.5047600000000001E-3</v>
      </c>
    </row>
    <row r="2997" spans="1:2" x14ac:dyDescent="0.25">
      <c r="A2997">
        <v>6778.74</v>
      </c>
      <c r="B2997">
        <v>6.5671000000000002E-3</v>
      </c>
    </row>
    <row r="2998" spans="1:2" x14ac:dyDescent="0.25">
      <c r="A2998">
        <v>6781.01</v>
      </c>
      <c r="B2998">
        <v>6.5413800000000003E-3</v>
      </c>
    </row>
    <row r="2999" spans="1:2" x14ac:dyDescent="0.25">
      <c r="A2999">
        <v>6783.28</v>
      </c>
      <c r="B2999">
        <v>6.5690999999999996E-3</v>
      </c>
    </row>
    <row r="3000" spans="1:2" x14ac:dyDescent="0.25">
      <c r="A3000">
        <v>6785.55</v>
      </c>
      <c r="B3000">
        <v>6.59897E-3</v>
      </c>
    </row>
    <row r="3001" spans="1:2" x14ac:dyDescent="0.25">
      <c r="A3001">
        <v>6787.82</v>
      </c>
      <c r="B3001">
        <v>6.6160200000000002E-3</v>
      </c>
    </row>
    <row r="3002" spans="1:2" x14ac:dyDescent="0.25">
      <c r="A3002">
        <v>6790.09</v>
      </c>
      <c r="B3002">
        <v>6.62935E-3</v>
      </c>
    </row>
    <row r="3003" spans="1:2" x14ac:dyDescent="0.25">
      <c r="A3003">
        <v>6792.36</v>
      </c>
      <c r="B3003">
        <v>6.6713700000000003E-3</v>
      </c>
    </row>
    <row r="3004" spans="1:2" x14ac:dyDescent="0.25">
      <c r="A3004">
        <v>6794.63</v>
      </c>
      <c r="B3004">
        <v>6.6704299999999998E-3</v>
      </c>
    </row>
    <row r="3005" spans="1:2" x14ac:dyDescent="0.25">
      <c r="A3005">
        <v>6796.9</v>
      </c>
      <c r="B3005">
        <v>6.6747400000000002E-3</v>
      </c>
    </row>
    <row r="3006" spans="1:2" x14ac:dyDescent="0.25">
      <c r="A3006">
        <v>6799.16</v>
      </c>
      <c r="B3006">
        <v>6.70676E-3</v>
      </c>
    </row>
    <row r="3007" spans="1:2" x14ac:dyDescent="0.25">
      <c r="A3007">
        <v>6801.44</v>
      </c>
      <c r="B3007">
        <v>6.7062399999999996E-3</v>
      </c>
    </row>
    <row r="3008" spans="1:2" x14ac:dyDescent="0.25">
      <c r="A3008">
        <v>6803.7</v>
      </c>
      <c r="B3008">
        <v>6.7377899999999996E-3</v>
      </c>
    </row>
    <row r="3009" spans="1:2" x14ac:dyDescent="0.25">
      <c r="A3009">
        <v>6805.98</v>
      </c>
      <c r="B3009">
        <v>6.7755999999999997E-3</v>
      </c>
    </row>
    <row r="3010" spans="1:2" x14ac:dyDescent="0.25">
      <c r="A3010">
        <v>6808.24</v>
      </c>
      <c r="B3010">
        <v>6.7819100000000004E-3</v>
      </c>
    </row>
    <row r="3011" spans="1:2" x14ac:dyDescent="0.25">
      <c r="A3011">
        <v>6810.52</v>
      </c>
      <c r="B3011">
        <v>6.7881699999999996E-3</v>
      </c>
    </row>
    <row r="3012" spans="1:2" x14ac:dyDescent="0.25">
      <c r="A3012">
        <v>6812.78</v>
      </c>
      <c r="B3012">
        <v>6.8185800000000003E-3</v>
      </c>
    </row>
    <row r="3013" spans="1:2" x14ac:dyDescent="0.25">
      <c r="A3013">
        <v>6815.06</v>
      </c>
      <c r="B3013">
        <v>6.8567300000000001E-3</v>
      </c>
    </row>
    <row r="3014" spans="1:2" x14ac:dyDescent="0.25">
      <c r="A3014">
        <v>6817.32</v>
      </c>
      <c r="B3014">
        <v>6.8728599999999997E-3</v>
      </c>
    </row>
    <row r="3015" spans="1:2" x14ac:dyDescent="0.25">
      <c r="A3015">
        <v>6819.59</v>
      </c>
      <c r="B3015">
        <v>6.8948999999999998E-3</v>
      </c>
    </row>
    <row r="3016" spans="1:2" x14ac:dyDescent="0.25">
      <c r="A3016">
        <v>6821.86</v>
      </c>
      <c r="B3016">
        <v>6.9263700000000003E-3</v>
      </c>
    </row>
    <row r="3017" spans="1:2" x14ac:dyDescent="0.25">
      <c r="A3017">
        <v>6824.12</v>
      </c>
      <c r="B3017">
        <v>6.92978E-3</v>
      </c>
    </row>
    <row r="3018" spans="1:2" x14ac:dyDescent="0.25">
      <c r="A3018">
        <v>6826.4</v>
      </c>
      <c r="B3018">
        <v>6.9759799999999997E-3</v>
      </c>
    </row>
    <row r="3019" spans="1:2" x14ac:dyDescent="0.25">
      <c r="A3019">
        <v>6828.66</v>
      </c>
      <c r="B3019">
        <v>6.9913400000000004E-3</v>
      </c>
    </row>
    <row r="3020" spans="1:2" x14ac:dyDescent="0.25">
      <c r="A3020">
        <v>6830.94</v>
      </c>
      <c r="B3020">
        <v>7.0139499999999997E-3</v>
      </c>
    </row>
    <row r="3021" spans="1:2" x14ac:dyDescent="0.25">
      <c r="A3021">
        <v>6833.2</v>
      </c>
      <c r="B3021">
        <v>7.0176400000000003E-3</v>
      </c>
    </row>
    <row r="3022" spans="1:2" x14ac:dyDescent="0.25">
      <c r="A3022">
        <v>6835.48</v>
      </c>
      <c r="B3022">
        <v>7.0420500000000002E-3</v>
      </c>
    </row>
    <row r="3023" spans="1:2" x14ac:dyDescent="0.25">
      <c r="A3023">
        <v>6837.74</v>
      </c>
      <c r="B3023">
        <v>7.0614500000000004E-3</v>
      </c>
    </row>
    <row r="3024" spans="1:2" x14ac:dyDescent="0.25">
      <c r="A3024">
        <v>6840.02</v>
      </c>
      <c r="B3024">
        <v>7.1039400000000004E-3</v>
      </c>
    </row>
    <row r="3025" spans="1:2" x14ac:dyDescent="0.25">
      <c r="A3025">
        <v>6842.28</v>
      </c>
      <c r="B3025">
        <v>7.0930999999999998E-3</v>
      </c>
    </row>
    <row r="3026" spans="1:2" x14ac:dyDescent="0.25">
      <c r="A3026">
        <v>6844.56</v>
      </c>
      <c r="B3026">
        <v>7.1521800000000002E-3</v>
      </c>
    </row>
    <row r="3027" spans="1:2" x14ac:dyDescent="0.25">
      <c r="A3027">
        <v>6846.82</v>
      </c>
      <c r="B3027">
        <v>7.17529E-3</v>
      </c>
    </row>
    <row r="3028" spans="1:2" x14ac:dyDescent="0.25">
      <c r="A3028">
        <v>6849.1</v>
      </c>
      <c r="B3028">
        <v>7.1704999999999998E-3</v>
      </c>
    </row>
    <row r="3029" spans="1:2" x14ac:dyDescent="0.25">
      <c r="A3029">
        <v>6851.36</v>
      </c>
      <c r="B3029">
        <v>7.2128599999999998E-3</v>
      </c>
    </row>
    <row r="3030" spans="1:2" x14ac:dyDescent="0.25">
      <c r="A3030">
        <v>6853.62</v>
      </c>
      <c r="B3030">
        <v>7.2469600000000002E-3</v>
      </c>
    </row>
    <row r="3031" spans="1:2" x14ac:dyDescent="0.25">
      <c r="A3031">
        <v>6855.89</v>
      </c>
      <c r="B3031">
        <v>7.2317400000000004E-3</v>
      </c>
    </row>
    <row r="3032" spans="1:2" x14ac:dyDescent="0.25">
      <c r="A3032">
        <v>6858.16</v>
      </c>
      <c r="B3032">
        <v>7.2800800000000004E-3</v>
      </c>
    </row>
    <row r="3033" spans="1:2" x14ac:dyDescent="0.25">
      <c r="A3033">
        <v>6860.43</v>
      </c>
      <c r="B3033">
        <v>7.2816900000000004E-3</v>
      </c>
    </row>
    <row r="3034" spans="1:2" x14ac:dyDescent="0.25">
      <c r="A3034">
        <v>6862.7</v>
      </c>
      <c r="B3034">
        <v>7.3170500000000003E-3</v>
      </c>
    </row>
    <row r="3035" spans="1:2" x14ac:dyDescent="0.25">
      <c r="A3035">
        <v>6864.97</v>
      </c>
      <c r="B3035">
        <v>7.3558599999999997E-3</v>
      </c>
    </row>
    <row r="3036" spans="1:2" x14ac:dyDescent="0.25">
      <c r="A3036">
        <v>6867.24</v>
      </c>
      <c r="B3036">
        <v>7.3542800000000004E-3</v>
      </c>
    </row>
    <row r="3037" spans="1:2" x14ac:dyDescent="0.25">
      <c r="A3037">
        <v>6869.51</v>
      </c>
      <c r="B3037">
        <v>7.3766500000000002E-3</v>
      </c>
    </row>
    <row r="3038" spans="1:2" x14ac:dyDescent="0.25">
      <c r="A3038">
        <v>6871.78</v>
      </c>
      <c r="B3038">
        <v>7.4288399999999999E-3</v>
      </c>
    </row>
    <row r="3039" spans="1:2" x14ac:dyDescent="0.25">
      <c r="A3039">
        <v>6874.06</v>
      </c>
      <c r="B3039">
        <v>7.46812E-3</v>
      </c>
    </row>
    <row r="3040" spans="1:2" x14ac:dyDescent="0.25">
      <c r="A3040">
        <v>6876.34</v>
      </c>
      <c r="B3040">
        <v>7.4680399999999996E-3</v>
      </c>
    </row>
    <row r="3041" spans="1:2" x14ac:dyDescent="0.25">
      <c r="A3041">
        <v>6878.6</v>
      </c>
      <c r="B3041">
        <v>7.5085500000000001E-3</v>
      </c>
    </row>
    <row r="3042" spans="1:2" x14ac:dyDescent="0.25">
      <c r="A3042">
        <v>6880.88</v>
      </c>
      <c r="B3042">
        <v>7.5243799999999998E-3</v>
      </c>
    </row>
    <row r="3043" spans="1:2" x14ac:dyDescent="0.25">
      <c r="A3043">
        <v>6883.14</v>
      </c>
      <c r="B3043">
        <v>7.5324099999999998E-3</v>
      </c>
    </row>
    <row r="3044" spans="1:2" x14ac:dyDescent="0.25">
      <c r="A3044">
        <v>6885.42</v>
      </c>
      <c r="B3044">
        <v>7.5695099999999998E-3</v>
      </c>
    </row>
    <row r="3045" spans="1:2" x14ac:dyDescent="0.25">
      <c r="A3045">
        <v>6887.68</v>
      </c>
      <c r="B3045">
        <v>7.58466E-3</v>
      </c>
    </row>
    <row r="3046" spans="1:2" x14ac:dyDescent="0.25">
      <c r="A3046">
        <v>6889.96</v>
      </c>
      <c r="B3046">
        <v>7.61182E-3</v>
      </c>
    </row>
    <row r="3047" spans="1:2" x14ac:dyDescent="0.25">
      <c r="A3047">
        <v>6892.22</v>
      </c>
      <c r="B3047">
        <v>7.6290100000000003E-3</v>
      </c>
    </row>
    <row r="3048" spans="1:2" x14ac:dyDescent="0.25">
      <c r="A3048">
        <v>6894.5</v>
      </c>
      <c r="B3048">
        <v>7.6620100000000003E-3</v>
      </c>
    </row>
    <row r="3049" spans="1:2" x14ac:dyDescent="0.25">
      <c r="A3049">
        <v>6896.77</v>
      </c>
      <c r="B3049">
        <v>7.67113E-3</v>
      </c>
    </row>
    <row r="3050" spans="1:2" x14ac:dyDescent="0.25">
      <c r="A3050">
        <v>6899.04</v>
      </c>
      <c r="B3050">
        <v>7.7133999999999996E-3</v>
      </c>
    </row>
    <row r="3051" spans="1:2" x14ac:dyDescent="0.25">
      <c r="A3051">
        <v>6901.31</v>
      </c>
      <c r="B3051">
        <v>7.7290600000000003E-3</v>
      </c>
    </row>
    <row r="3052" spans="1:2" x14ac:dyDescent="0.25">
      <c r="A3052">
        <v>6903.59</v>
      </c>
      <c r="B3052">
        <v>7.7546899999999998E-3</v>
      </c>
    </row>
    <row r="3053" spans="1:2" x14ac:dyDescent="0.25">
      <c r="A3053">
        <v>6905.85</v>
      </c>
      <c r="B3053">
        <v>7.79599E-3</v>
      </c>
    </row>
    <row r="3054" spans="1:2" x14ac:dyDescent="0.25">
      <c r="A3054">
        <v>6908.13</v>
      </c>
      <c r="B3054">
        <v>7.8086800000000001E-3</v>
      </c>
    </row>
    <row r="3055" spans="1:2" x14ac:dyDescent="0.25">
      <c r="A3055">
        <v>6910.39</v>
      </c>
      <c r="B3055">
        <v>7.8488099999999995E-3</v>
      </c>
    </row>
    <row r="3056" spans="1:2" x14ac:dyDescent="0.25">
      <c r="A3056">
        <v>6912.67</v>
      </c>
      <c r="B3056">
        <v>7.8542600000000001E-3</v>
      </c>
    </row>
    <row r="3057" spans="1:2" x14ac:dyDescent="0.25">
      <c r="A3057">
        <v>6914.93</v>
      </c>
      <c r="B3057">
        <v>7.8769800000000004E-3</v>
      </c>
    </row>
    <row r="3058" spans="1:2" x14ac:dyDescent="0.25">
      <c r="A3058">
        <v>6917.21</v>
      </c>
      <c r="B3058">
        <v>7.90656E-3</v>
      </c>
    </row>
    <row r="3059" spans="1:2" x14ac:dyDescent="0.25">
      <c r="A3059">
        <v>6919.47</v>
      </c>
      <c r="B3059">
        <v>7.9489000000000001E-3</v>
      </c>
    </row>
    <row r="3060" spans="1:2" x14ac:dyDescent="0.25">
      <c r="A3060">
        <v>6921.75</v>
      </c>
      <c r="B3060">
        <v>7.9435500000000006E-3</v>
      </c>
    </row>
    <row r="3061" spans="1:2" x14ac:dyDescent="0.25">
      <c r="A3061">
        <v>6924.01</v>
      </c>
      <c r="B3061">
        <v>8.0028500000000006E-3</v>
      </c>
    </row>
    <row r="3062" spans="1:2" x14ac:dyDescent="0.25">
      <c r="A3062">
        <v>6926.29</v>
      </c>
      <c r="B3062">
        <v>8.0001900000000008E-3</v>
      </c>
    </row>
    <row r="3063" spans="1:2" x14ac:dyDescent="0.25">
      <c r="A3063">
        <v>6928.55</v>
      </c>
      <c r="B3063">
        <v>8.0825299999999992E-3</v>
      </c>
    </row>
    <row r="3064" spans="1:2" x14ac:dyDescent="0.25">
      <c r="A3064">
        <v>6930.83</v>
      </c>
      <c r="B3064">
        <v>8.0781700000000008E-3</v>
      </c>
    </row>
    <row r="3065" spans="1:2" x14ac:dyDescent="0.25">
      <c r="A3065">
        <v>6933.09</v>
      </c>
      <c r="B3065">
        <v>8.1038399999999993E-3</v>
      </c>
    </row>
    <row r="3066" spans="1:2" x14ac:dyDescent="0.25">
      <c r="A3066">
        <v>6935.37</v>
      </c>
      <c r="B3066">
        <v>8.1207699999999994E-3</v>
      </c>
    </row>
    <row r="3067" spans="1:2" x14ac:dyDescent="0.25">
      <c r="A3067">
        <v>6937.63</v>
      </c>
      <c r="B3067">
        <v>8.14112E-3</v>
      </c>
    </row>
    <row r="3068" spans="1:2" x14ac:dyDescent="0.25">
      <c r="A3068">
        <v>6939.91</v>
      </c>
      <c r="B3068">
        <v>8.2017400000000008E-3</v>
      </c>
    </row>
    <row r="3069" spans="1:2" x14ac:dyDescent="0.25">
      <c r="A3069">
        <v>6942.17</v>
      </c>
      <c r="B3069">
        <v>8.1905899999999993E-3</v>
      </c>
    </row>
    <row r="3070" spans="1:2" x14ac:dyDescent="0.25">
      <c r="A3070">
        <v>6944.43</v>
      </c>
      <c r="B3070">
        <v>8.2310400000000002E-3</v>
      </c>
    </row>
    <row r="3071" spans="1:2" x14ac:dyDescent="0.25">
      <c r="A3071">
        <v>6946.71</v>
      </c>
      <c r="B3071">
        <v>8.2689600000000005E-3</v>
      </c>
    </row>
    <row r="3072" spans="1:2" x14ac:dyDescent="0.25">
      <c r="A3072">
        <v>6948.97</v>
      </c>
      <c r="B3072">
        <v>8.2851499999999998E-3</v>
      </c>
    </row>
    <row r="3073" spans="1:2" x14ac:dyDescent="0.25">
      <c r="A3073">
        <v>6951.25</v>
      </c>
      <c r="B3073">
        <v>8.3138599999999993E-3</v>
      </c>
    </row>
    <row r="3074" spans="1:2" x14ac:dyDescent="0.25">
      <c r="A3074">
        <v>6953.51</v>
      </c>
      <c r="B3074">
        <v>8.3468299999999995E-3</v>
      </c>
    </row>
    <row r="3075" spans="1:2" x14ac:dyDescent="0.25">
      <c r="A3075">
        <v>6955.79</v>
      </c>
      <c r="B3075">
        <v>8.3564499999999996E-3</v>
      </c>
    </row>
    <row r="3076" spans="1:2" x14ac:dyDescent="0.25">
      <c r="A3076">
        <v>6958.05</v>
      </c>
      <c r="B3076">
        <v>8.4175799999999992E-3</v>
      </c>
    </row>
    <row r="3077" spans="1:2" x14ac:dyDescent="0.25">
      <c r="A3077">
        <v>6960.33</v>
      </c>
      <c r="B3077">
        <v>8.3918099999999995E-3</v>
      </c>
    </row>
    <row r="3078" spans="1:2" x14ac:dyDescent="0.25">
      <c r="A3078">
        <v>6962.59</v>
      </c>
      <c r="B3078">
        <v>8.4206999999999997E-3</v>
      </c>
    </row>
    <row r="3079" spans="1:2" x14ac:dyDescent="0.25">
      <c r="A3079">
        <v>6964.87</v>
      </c>
      <c r="B3079">
        <v>8.4731500000000005E-3</v>
      </c>
    </row>
    <row r="3080" spans="1:2" x14ac:dyDescent="0.25">
      <c r="A3080">
        <v>6967.13</v>
      </c>
      <c r="B3080">
        <v>8.4851300000000004E-3</v>
      </c>
    </row>
    <row r="3081" spans="1:2" x14ac:dyDescent="0.25">
      <c r="A3081">
        <v>6969.41</v>
      </c>
      <c r="B3081">
        <v>8.5015500000000001E-3</v>
      </c>
    </row>
    <row r="3082" spans="1:2" x14ac:dyDescent="0.25">
      <c r="A3082">
        <v>6971.67</v>
      </c>
      <c r="B3082">
        <v>8.5483399999999998E-3</v>
      </c>
    </row>
    <row r="3083" spans="1:2" x14ac:dyDescent="0.25">
      <c r="A3083">
        <v>6973.95</v>
      </c>
      <c r="B3083">
        <v>8.5816899999999995E-3</v>
      </c>
    </row>
    <row r="3084" spans="1:2" x14ac:dyDescent="0.25">
      <c r="A3084">
        <v>6976.21</v>
      </c>
      <c r="B3084">
        <v>8.5963399999999992E-3</v>
      </c>
    </row>
    <row r="3085" spans="1:2" x14ac:dyDescent="0.25">
      <c r="A3085">
        <v>6978.49</v>
      </c>
      <c r="B3085">
        <v>8.6284499999999993E-3</v>
      </c>
    </row>
    <row r="3086" spans="1:2" x14ac:dyDescent="0.25">
      <c r="A3086">
        <v>6980.75</v>
      </c>
      <c r="B3086">
        <v>8.6438999999999995E-3</v>
      </c>
    </row>
    <row r="3087" spans="1:2" x14ac:dyDescent="0.25">
      <c r="A3087">
        <v>6983.03</v>
      </c>
      <c r="B3087">
        <v>8.6616899999999997E-3</v>
      </c>
    </row>
    <row r="3088" spans="1:2" x14ac:dyDescent="0.25">
      <c r="A3088">
        <v>6985.29</v>
      </c>
      <c r="B3088">
        <v>8.7190900000000005E-3</v>
      </c>
    </row>
    <row r="3089" spans="1:2" x14ac:dyDescent="0.25">
      <c r="A3089">
        <v>6987.57</v>
      </c>
      <c r="B3089">
        <v>8.7419000000000004E-3</v>
      </c>
    </row>
    <row r="3090" spans="1:2" x14ac:dyDescent="0.25">
      <c r="A3090">
        <v>6989.83</v>
      </c>
      <c r="B3090">
        <v>8.7603500000000001E-3</v>
      </c>
    </row>
    <row r="3091" spans="1:2" x14ac:dyDescent="0.25">
      <c r="A3091">
        <v>6992.09</v>
      </c>
      <c r="B3091">
        <v>8.7998199999999999E-3</v>
      </c>
    </row>
    <row r="3092" spans="1:2" x14ac:dyDescent="0.25">
      <c r="A3092">
        <v>6994.37</v>
      </c>
      <c r="B3092">
        <v>8.8441300000000004E-3</v>
      </c>
    </row>
    <row r="3093" spans="1:2" x14ac:dyDescent="0.25">
      <c r="A3093">
        <v>6996.63</v>
      </c>
      <c r="B3093">
        <v>8.8788099999999991E-3</v>
      </c>
    </row>
    <row r="3094" spans="1:2" x14ac:dyDescent="0.25">
      <c r="A3094">
        <v>6998.91</v>
      </c>
      <c r="B3094">
        <v>8.9019200000000007E-3</v>
      </c>
    </row>
    <row r="3095" spans="1:2" x14ac:dyDescent="0.25">
      <c r="A3095">
        <v>7001.17</v>
      </c>
      <c r="B3095">
        <v>8.92686E-3</v>
      </c>
    </row>
    <row r="3096" spans="1:2" x14ac:dyDescent="0.25">
      <c r="A3096">
        <v>7003.45</v>
      </c>
      <c r="B3096">
        <v>8.9421699999999993E-3</v>
      </c>
    </row>
    <row r="3097" spans="1:2" x14ac:dyDescent="0.25">
      <c r="A3097">
        <v>7005.71</v>
      </c>
      <c r="B3097">
        <v>9.0021900000000002E-3</v>
      </c>
    </row>
    <row r="3098" spans="1:2" x14ac:dyDescent="0.25">
      <c r="A3098">
        <v>7007.99</v>
      </c>
      <c r="B3098">
        <v>8.9924500000000008E-3</v>
      </c>
    </row>
    <row r="3099" spans="1:2" x14ac:dyDescent="0.25">
      <c r="A3099">
        <v>7010.25</v>
      </c>
      <c r="B3099">
        <v>9.0483100000000004E-3</v>
      </c>
    </row>
    <row r="3100" spans="1:2" x14ac:dyDescent="0.25">
      <c r="A3100">
        <v>7012.53</v>
      </c>
      <c r="B3100">
        <v>9.0785499999999995E-3</v>
      </c>
    </row>
    <row r="3101" spans="1:2" x14ac:dyDescent="0.25">
      <c r="A3101">
        <v>7014.8</v>
      </c>
      <c r="B3101">
        <v>9.0870900000000008E-3</v>
      </c>
    </row>
    <row r="3102" spans="1:2" x14ac:dyDescent="0.25">
      <c r="A3102">
        <v>7017.07</v>
      </c>
      <c r="B3102">
        <v>9.1660500000000002E-3</v>
      </c>
    </row>
    <row r="3103" spans="1:2" x14ac:dyDescent="0.25">
      <c r="A3103">
        <v>7019.34</v>
      </c>
      <c r="B3103">
        <v>9.1561699999999999E-3</v>
      </c>
    </row>
    <row r="3104" spans="1:2" x14ac:dyDescent="0.25">
      <c r="A3104">
        <v>7021.61</v>
      </c>
      <c r="B3104">
        <v>9.1842899999999995E-3</v>
      </c>
    </row>
    <row r="3105" spans="1:2" x14ac:dyDescent="0.25">
      <c r="A3105">
        <v>7023.88</v>
      </c>
      <c r="B3105">
        <v>9.2115300000000008E-3</v>
      </c>
    </row>
    <row r="3106" spans="1:2" x14ac:dyDescent="0.25">
      <c r="A3106">
        <v>7026.15</v>
      </c>
      <c r="B3106">
        <v>9.2480099999999992E-3</v>
      </c>
    </row>
    <row r="3107" spans="1:2" x14ac:dyDescent="0.25">
      <c r="A3107">
        <v>7028.42</v>
      </c>
      <c r="B3107">
        <v>9.2523899999999992E-3</v>
      </c>
    </row>
    <row r="3108" spans="1:2" x14ac:dyDescent="0.25">
      <c r="A3108">
        <v>7030.68</v>
      </c>
      <c r="B3108">
        <v>9.3065999999999999E-3</v>
      </c>
    </row>
    <row r="3109" spans="1:2" x14ac:dyDescent="0.25">
      <c r="A3109">
        <v>7032.96</v>
      </c>
      <c r="B3109">
        <v>9.34894E-3</v>
      </c>
    </row>
    <row r="3110" spans="1:2" x14ac:dyDescent="0.25">
      <c r="A3110">
        <v>7035.22</v>
      </c>
      <c r="B3110">
        <v>9.3755100000000001E-3</v>
      </c>
    </row>
    <row r="3111" spans="1:2" x14ac:dyDescent="0.25">
      <c r="A3111">
        <v>7037.5</v>
      </c>
      <c r="B3111">
        <v>9.4278599999999997E-3</v>
      </c>
    </row>
    <row r="3112" spans="1:2" x14ac:dyDescent="0.25">
      <c r="A3112">
        <v>7039.78</v>
      </c>
      <c r="B3112">
        <v>9.4453999999999996E-3</v>
      </c>
    </row>
    <row r="3113" spans="1:2" x14ac:dyDescent="0.25">
      <c r="A3113">
        <v>7042.06</v>
      </c>
      <c r="B3113">
        <v>9.4767700000000007E-3</v>
      </c>
    </row>
    <row r="3114" spans="1:2" x14ac:dyDescent="0.25">
      <c r="A3114">
        <v>7044.32</v>
      </c>
      <c r="B3114">
        <v>9.4842799999999994E-3</v>
      </c>
    </row>
    <row r="3115" spans="1:2" x14ac:dyDescent="0.25">
      <c r="A3115">
        <v>7046.58</v>
      </c>
      <c r="B3115">
        <v>9.5518300000000007E-3</v>
      </c>
    </row>
    <row r="3116" spans="1:2" x14ac:dyDescent="0.25">
      <c r="A3116">
        <v>7048.86</v>
      </c>
      <c r="B3116">
        <v>9.5655600000000007E-3</v>
      </c>
    </row>
    <row r="3117" spans="1:2" x14ac:dyDescent="0.25">
      <c r="A3117">
        <v>7051.12</v>
      </c>
      <c r="B3117">
        <v>9.5703100000000003E-3</v>
      </c>
    </row>
    <row r="3118" spans="1:2" x14ac:dyDescent="0.25">
      <c r="A3118">
        <v>7053.4</v>
      </c>
      <c r="B3118">
        <v>9.6443199999999996E-3</v>
      </c>
    </row>
    <row r="3119" spans="1:2" x14ac:dyDescent="0.25">
      <c r="A3119">
        <v>7055.66</v>
      </c>
      <c r="B3119">
        <v>9.6351200000000005E-3</v>
      </c>
    </row>
    <row r="3120" spans="1:2" x14ac:dyDescent="0.25">
      <c r="A3120">
        <v>7057.94</v>
      </c>
      <c r="B3120">
        <v>9.6967300000000006E-3</v>
      </c>
    </row>
    <row r="3121" spans="1:2" x14ac:dyDescent="0.25">
      <c r="A3121">
        <v>7060.2</v>
      </c>
      <c r="B3121">
        <v>9.7173499999999996E-3</v>
      </c>
    </row>
    <row r="3122" spans="1:2" x14ac:dyDescent="0.25">
      <c r="A3122">
        <v>7062.46</v>
      </c>
      <c r="B3122">
        <v>9.7577800000000006E-3</v>
      </c>
    </row>
    <row r="3123" spans="1:2" x14ac:dyDescent="0.25">
      <c r="A3123">
        <v>7064.72</v>
      </c>
      <c r="B3123">
        <v>9.7848999999999992E-3</v>
      </c>
    </row>
    <row r="3124" spans="1:2" x14ac:dyDescent="0.25">
      <c r="A3124">
        <v>7067</v>
      </c>
      <c r="B3124">
        <v>9.8317200000000004E-3</v>
      </c>
    </row>
    <row r="3125" spans="1:2" x14ac:dyDescent="0.25">
      <c r="A3125">
        <v>7069.26</v>
      </c>
      <c r="B3125">
        <v>9.8354500000000008E-3</v>
      </c>
    </row>
    <row r="3126" spans="1:2" x14ac:dyDescent="0.25">
      <c r="A3126">
        <v>7071.54</v>
      </c>
      <c r="B3126">
        <v>9.8768199999999997E-3</v>
      </c>
    </row>
    <row r="3127" spans="1:2" x14ac:dyDescent="0.25">
      <c r="A3127">
        <v>7073.8</v>
      </c>
      <c r="B3127">
        <v>9.8956800000000004E-3</v>
      </c>
    </row>
    <row r="3128" spans="1:2" x14ac:dyDescent="0.25">
      <c r="A3128">
        <v>7076.08</v>
      </c>
      <c r="B3128">
        <v>9.9481199999999995E-3</v>
      </c>
    </row>
    <row r="3129" spans="1:2" x14ac:dyDescent="0.25">
      <c r="A3129">
        <v>7078.34</v>
      </c>
      <c r="B3129">
        <v>9.9920600000000005E-3</v>
      </c>
    </row>
    <row r="3130" spans="1:2" x14ac:dyDescent="0.25">
      <c r="A3130">
        <v>7080.62</v>
      </c>
      <c r="B3130">
        <v>1.00223E-2</v>
      </c>
    </row>
    <row r="3131" spans="1:2" x14ac:dyDescent="0.25">
      <c r="A3131">
        <v>7082.88</v>
      </c>
      <c r="B3131">
        <v>1.00366E-2</v>
      </c>
    </row>
    <row r="3132" spans="1:2" x14ac:dyDescent="0.25">
      <c r="A3132">
        <v>7085.16</v>
      </c>
      <c r="B3132">
        <v>1.00973E-2</v>
      </c>
    </row>
    <row r="3133" spans="1:2" x14ac:dyDescent="0.25">
      <c r="A3133">
        <v>7087.42</v>
      </c>
      <c r="B3133">
        <v>1.0154699999999999E-2</v>
      </c>
    </row>
    <row r="3134" spans="1:2" x14ac:dyDescent="0.25">
      <c r="A3134">
        <v>7089.7</v>
      </c>
      <c r="B3134">
        <v>1.01803E-2</v>
      </c>
    </row>
    <row r="3135" spans="1:2" x14ac:dyDescent="0.25">
      <c r="A3135">
        <v>7091.96</v>
      </c>
      <c r="B3135">
        <v>1.02144E-2</v>
      </c>
    </row>
    <row r="3136" spans="1:2" x14ac:dyDescent="0.25">
      <c r="A3136">
        <v>7094.22</v>
      </c>
      <c r="B3136">
        <v>1.02322E-2</v>
      </c>
    </row>
    <row r="3137" spans="1:2" x14ac:dyDescent="0.25">
      <c r="A3137">
        <v>7096.5</v>
      </c>
      <c r="B3137">
        <v>1.0282100000000001E-2</v>
      </c>
    </row>
    <row r="3138" spans="1:2" x14ac:dyDescent="0.25">
      <c r="A3138">
        <v>7098.76</v>
      </c>
      <c r="B3138">
        <v>1.0270400000000001E-2</v>
      </c>
    </row>
    <row r="3139" spans="1:2" x14ac:dyDescent="0.25">
      <c r="A3139">
        <v>7101.04</v>
      </c>
      <c r="B3139">
        <v>1.03359E-2</v>
      </c>
    </row>
    <row r="3140" spans="1:2" x14ac:dyDescent="0.25">
      <c r="A3140">
        <v>7103.3</v>
      </c>
      <c r="B3140">
        <v>1.03622E-2</v>
      </c>
    </row>
    <row r="3141" spans="1:2" x14ac:dyDescent="0.25">
      <c r="A3141">
        <v>7105.58</v>
      </c>
      <c r="B3141">
        <v>1.0397999999999999E-2</v>
      </c>
    </row>
    <row r="3142" spans="1:2" x14ac:dyDescent="0.25">
      <c r="A3142">
        <v>7107.84</v>
      </c>
      <c r="B3142">
        <v>1.0428E-2</v>
      </c>
    </row>
    <row r="3143" spans="1:2" x14ac:dyDescent="0.25">
      <c r="A3143">
        <v>7110.12</v>
      </c>
      <c r="B3143">
        <v>1.04701E-2</v>
      </c>
    </row>
    <row r="3144" spans="1:2" x14ac:dyDescent="0.25">
      <c r="A3144">
        <v>7112.38</v>
      </c>
      <c r="B3144">
        <v>1.0477E-2</v>
      </c>
    </row>
    <row r="3145" spans="1:2" x14ac:dyDescent="0.25">
      <c r="A3145">
        <v>7114.66</v>
      </c>
      <c r="B3145">
        <v>1.05398E-2</v>
      </c>
    </row>
    <row r="3146" spans="1:2" x14ac:dyDescent="0.25">
      <c r="A3146">
        <v>7116.92</v>
      </c>
      <c r="B3146">
        <v>1.0584100000000001E-2</v>
      </c>
    </row>
    <row r="3147" spans="1:2" x14ac:dyDescent="0.25">
      <c r="A3147">
        <v>7119.2</v>
      </c>
      <c r="B3147">
        <v>1.0628800000000001E-2</v>
      </c>
    </row>
    <row r="3148" spans="1:2" x14ac:dyDescent="0.25">
      <c r="A3148">
        <v>7121.46</v>
      </c>
      <c r="B3148">
        <v>1.0658000000000001E-2</v>
      </c>
    </row>
    <row r="3149" spans="1:2" x14ac:dyDescent="0.25">
      <c r="A3149">
        <v>7123.72</v>
      </c>
      <c r="B3149">
        <v>1.0673800000000001E-2</v>
      </c>
    </row>
    <row r="3150" spans="1:2" x14ac:dyDescent="0.25">
      <c r="A3150">
        <v>7125.99</v>
      </c>
      <c r="B3150">
        <v>1.07148E-2</v>
      </c>
    </row>
    <row r="3151" spans="1:2" x14ac:dyDescent="0.25">
      <c r="A3151">
        <v>7128.28</v>
      </c>
      <c r="B3151">
        <v>1.0754100000000001E-2</v>
      </c>
    </row>
    <row r="3152" spans="1:2" x14ac:dyDescent="0.25">
      <c r="A3152">
        <v>7130.54</v>
      </c>
      <c r="B3152">
        <v>1.0772800000000001E-2</v>
      </c>
    </row>
    <row r="3153" spans="1:2" x14ac:dyDescent="0.25">
      <c r="A3153">
        <v>7132.82</v>
      </c>
      <c r="B3153">
        <v>1.08431E-2</v>
      </c>
    </row>
    <row r="3154" spans="1:2" x14ac:dyDescent="0.25">
      <c r="A3154">
        <v>7135.08</v>
      </c>
      <c r="B3154">
        <v>1.0851899999999999E-2</v>
      </c>
    </row>
    <row r="3155" spans="1:2" x14ac:dyDescent="0.25">
      <c r="A3155">
        <v>7137.34</v>
      </c>
      <c r="B3155">
        <v>1.0890199999999999E-2</v>
      </c>
    </row>
    <row r="3156" spans="1:2" x14ac:dyDescent="0.25">
      <c r="A3156">
        <v>7139.62</v>
      </c>
      <c r="B3156">
        <v>1.09383E-2</v>
      </c>
    </row>
    <row r="3157" spans="1:2" x14ac:dyDescent="0.25">
      <c r="A3157">
        <v>7141.9</v>
      </c>
      <c r="B3157">
        <v>1.1034199999999999E-2</v>
      </c>
    </row>
    <row r="3158" spans="1:2" x14ac:dyDescent="0.25">
      <c r="A3158">
        <v>7144.17</v>
      </c>
      <c r="B3158">
        <v>1.0994E-2</v>
      </c>
    </row>
    <row r="3159" spans="1:2" x14ac:dyDescent="0.25">
      <c r="A3159">
        <v>7146.44</v>
      </c>
      <c r="B3159">
        <v>1.1067199999999999E-2</v>
      </c>
    </row>
    <row r="3160" spans="1:2" x14ac:dyDescent="0.25">
      <c r="A3160">
        <v>7148.7</v>
      </c>
      <c r="B3160">
        <v>1.1059599999999999E-2</v>
      </c>
    </row>
    <row r="3161" spans="1:2" x14ac:dyDescent="0.25">
      <c r="A3161">
        <v>7150.99</v>
      </c>
      <c r="B3161">
        <v>1.1122E-2</v>
      </c>
    </row>
    <row r="3162" spans="1:2" x14ac:dyDescent="0.25">
      <c r="A3162">
        <v>7153.25</v>
      </c>
      <c r="B3162">
        <v>1.11507E-2</v>
      </c>
    </row>
    <row r="3163" spans="1:2" x14ac:dyDescent="0.25">
      <c r="A3163">
        <v>7155.53</v>
      </c>
      <c r="B3163">
        <v>1.1213300000000001E-2</v>
      </c>
    </row>
    <row r="3164" spans="1:2" x14ac:dyDescent="0.25">
      <c r="A3164">
        <v>7157.79</v>
      </c>
      <c r="B3164">
        <v>1.1227300000000001E-2</v>
      </c>
    </row>
    <row r="3165" spans="1:2" x14ac:dyDescent="0.25">
      <c r="A3165">
        <v>7160.07</v>
      </c>
      <c r="B3165">
        <v>1.12306E-2</v>
      </c>
    </row>
    <row r="3166" spans="1:2" x14ac:dyDescent="0.25">
      <c r="A3166">
        <v>7162.33</v>
      </c>
      <c r="B3166">
        <v>1.1311699999999999E-2</v>
      </c>
    </row>
    <row r="3167" spans="1:2" x14ac:dyDescent="0.25">
      <c r="A3167">
        <v>7164.6</v>
      </c>
      <c r="B3167">
        <v>1.1345299999999999E-2</v>
      </c>
    </row>
    <row r="3168" spans="1:2" x14ac:dyDescent="0.25">
      <c r="A3168">
        <v>7166.87</v>
      </c>
      <c r="B3168">
        <v>1.13861E-2</v>
      </c>
    </row>
    <row r="3169" spans="1:2" x14ac:dyDescent="0.25">
      <c r="A3169">
        <v>7169.13</v>
      </c>
      <c r="B3169">
        <v>1.1427E-2</v>
      </c>
    </row>
    <row r="3170" spans="1:2" x14ac:dyDescent="0.25">
      <c r="A3170">
        <v>7171.41</v>
      </c>
      <c r="B3170">
        <v>1.1483699999999999E-2</v>
      </c>
    </row>
    <row r="3171" spans="1:2" x14ac:dyDescent="0.25">
      <c r="A3171">
        <v>7173.67</v>
      </c>
      <c r="B3171">
        <v>1.1475600000000001E-2</v>
      </c>
    </row>
    <row r="3172" spans="1:2" x14ac:dyDescent="0.25">
      <c r="A3172">
        <v>7175.95</v>
      </c>
      <c r="B3172">
        <v>1.1578400000000001E-2</v>
      </c>
    </row>
    <row r="3173" spans="1:2" x14ac:dyDescent="0.25">
      <c r="A3173">
        <v>7178.21</v>
      </c>
      <c r="B3173">
        <v>1.1595899999999999E-2</v>
      </c>
    </row>
    <row r="3174" spans="1:2" x14ac:dyDescent="0.25">
      <c r="A3174">
        <v>7180.49</v>
      </c>
      <c r="B3174">
        <v>1.1643000000000001E-2</v>
      </c>
    </row>
    <row r="3175" spans="1:2" x14ac:dyDescent="0.25">
      <c r="A3175">
        <v>7182.75</v>
      </c>
      <c r="B3175">
        <v>1.16823E-2</v>
      </c>
    </row>
    <row r="3176" spans="1:2" x14ac:dyDescent="0.25">
      <c r="A3176">
        <v>7185.03</v>
      </c>
      <c r="B3176">
        <v>1.1700800000000001E-2</v>
      </c>
    </row>
    <row r="3177" spans="1:2" x14ac:dyDescent="0.25">
      <c r="A3177">
        <v>7187.29</v>
      </c>
      <c r="B3177">
        <v>1.17591E-2</v>
      </c>
    </row>
    <row r="3178" spans="1:2" x14ac:dyDescent="0.25">
      <c r="A3178">
        <v>7189.56</v>
      </c>
      <c r="B3178">
        <v>1.1771200000000001E-2</v>
      </c>
    </row>
    <row r="3179" spans="1:2" x14ac:dyDescent="0.25">
      <c r="A3179">
        <v>7191.83</v>
      </c>
      <c r="B3179">
        <v>1.18345E-2</v>
      </c>
    </row>
    <row r="3180" spans="1:2" x14ac:dyDescent="0.25">
      <c r="A3180">
        <v>7194.09</v>
      </c>
      <c r="B3180">
        <v>1.18505E-2</v>
      </c>
    </row>
    <row r="3181" spans="1:2" x14ac:dyDescent="0.25">
      <c r="A3181">
        <v>7196.36</v>
      </c>
      <c r="B3181">
        <v>1.19335E-2</v>
      </c>
    </row>
    <row r="3182" spans="1:2" x14ac:dyDescent="0.25">
      <c r="A3182">
        <v>7198.63</v>
      </c>
      <c r="B3182">
        <v>1.19326E-2</v>
      </c>
    </row>
    <row r="3183" spans="1:2" x14ac:dyDescent="0.25">
      <c r="A3183">
        <v>7200.9</v>
      </c>
      <c r="B3183">
        <v>1.19896E-2</v>
      </c>
    </row>
    <row r="3184" spans="1:2" x14ac:dyDescent="0.25">
      <c r="A3184">
        <v>7203.17</v>
      </c>
      <c r="B3184">
        <v>1.2017099999999999E-2</v>
      </c>
    </row>
    <row r="3185" spans="1:2" x14ac:dyDescent="0.25">
      <c r="A3185">
        <v>7205.44</v>
      </c>
      <c r="B3185">
        <v>1.20692E-2</v>
      </c>
    </row>
    <row r="3186" spans="1:2" x14ac:dyDescent="0.25">
      <c r="A3186">
        <v>7207.71</v>
      </c>
      <c r="B3186">
        <v>1.2135399999999999E-2</v>
      </c>
    </row>
    <row r="3187" spans="1:2" x14ac:dyDescent="0.25">
      <c r="A3187">
        <v>7209.98</v>
      </c>
      <c r="B3187">
        <v>1.2141900000000001E-2</v>
      </c>
    </row>
    <row r="3188" spans="1:2" x14ac:dyDescent="0.25">
      <c r="A3188">
        <v>7212.25</v>
      </c>
      <c r="B3188">
        <v>1.2212499999999999E-2</v>
      </c>
    </row>
    <row r="3189" spans="1:2" x14ac:dyDescent="0.25">
      <c r="A3189">
        <v>7214.52</v>
      </c>
      <c r="B3189">
        <v>1.22354E-2</v>
      </c>
    </row>
    <row r="3190" spans="1:2" x14ac:dyDescent="0.25">
      <c r="A3190">
        <v>7216.79</v>
      </c>
      <c r="B3190">
        <v>1.22694E-2</v>
      </c>
    </row>
    <row r="3191" spans="1:2" x14ac:dyDescent="0.25">
      <c r="A3191">
        <v>7219.05</v>
      </c>
      <c r="B3191">
        <v>1.23211E-2</v>
      </c>
    </row>
    <row r="3192" spans="1:2" x14ac:dyDescent="0.25">
      <c r="A3192">
        <v>7221.32</v>
      </c>
      <c r="B3192">
        <v>1.2398599999999999E-2</v>
      </c>
    </row>
    <row r="3193" spans="1:2" x14ac:dyDescent="0.25">
      <c r="A3193">
        <v>7223.59</v>
      </c>
      <c r="B3193">
        <v>1.23888E-2</v>
      </c>
    </row>
    <row r="3194" spans="1:2" x14ac:dyDescent="0.25">
      <c r="A3194">
        <v>7225.86</v>
      </c>
      <c r="B3194">
        <v>1.2460499999999999E-2</v>
      </c>
    </row>
    <row r="3195" spans="1:2" x14ac:dyDescent="0.25">
      <c r="A3195">
        <v>7228.12</v>
      </c>
      <c r="B3195">
        <v>1.25249E-2</v>
      </c>
    </row>
    <row r="3196" spans="1:2" x14ac:dyDescent="0.25">
      <c r="A3196">
        <v>7230.4</v>
      </c>
      <c r="B3196">
        <v>1.2586699999999999E-2</v>
      </c>
    </row>
    <row r="3197" spans="1:2" x14ac:dyDescent="0.25">
      <c r="A3197">
        <v>7232.66</v>
      </c>
      <c r="B3197">
        <v>1.25863E-2</v>
      </c>
    </row>
    <row r="3198" spans="1:2" x14ac:dyDescent="0.25">
      <c r="A3198">
        <v>7234.95</v>
      </c>
      <c r="B3198">
        <v>1.2635199999999999E-2</v>
      </c>
    </row>
    <row r="3199" spans="1:2" x14ac:dyDescent="0.25">
      <c r="A3199">
        <v>7237.21</v>
      </c>
      <c r="B3199">
        <v>1.26905E-2</v>
      </c>
    </row>
    <row r="3200" spans="1:2" x14ac:dyDescent="0.25">
      <c r="A3200">
        <v>7239.49</v>
      </c>
      <c r="B3200">
        <v>1.2747E-2</v>
      </c>
    </row>
    <row r="3201" spans="1:2" x14ac:dyDescent="0.25">
      <c r="A3201">
        <v>7241.75</v>
      </c>
      <c r="B3201">
        <v>1.27645E-2</v>
      </c>
    </row>
    <row r="3202" spans="1:2" x14ac:dyDescent="0.25">
      <c r="A3202">
        <v>7244.02</v>
      </c>
      <c r="B3202">
        <v>1.28232E-2</v>
      </c>
    </row>
    <row r="3203" spans="1:2" x14ac:dyDescent="0.25">
      <c r="A3203">
        <v>7246.29</v>
      </c>
      <c r="B3203">
        <v>1.28722E-2</v>
      </c>
    </row>
    <row r="3204" spans="1:2" x14ac:dyDescent="0.25">
      <c r="A3204">
        <v>7248.55</v>
      </c>
      <c r="B3204">
        <v>1.2926999999999999E-2</v>
      </c>
    </row>
    <row r="3205" spans="1:2" x14ac:dyDescent="0.25">
      <c r="A3205">
        <v>7250.83</v>
      </c>
      <c r="B3205">
        <v>1.2956499999999999E-2</v>
      </c>
    </row>
    <row r="3206" spans="1:2" x14ac:dyDescent="0.25">
      <c r="A3206">
        <v>7253.09</v>
      </c>
      <c r="B3206">
        <v>1.29982E-2</v>
      </c>
    </row>
    <row r="3207" spans="1:2" x14ac:dyDescent="0.25">
      <c r="A3207">
        <v>7255.37</v>
      </c>
      <c r="B3207">
        <v>1.3051399999999999E-2</v>
      </c>
    </row>
    <row r="3208" spans="1:2" x14ac:dyDescent="0.25">
      <c r="A3208">
        <v>7257.67</v>
      </c>
      <c r="B3208">
        <v>1.3101099999999999E-2</v>
      </c>
    </row>
    <row r="3209" spans="1:2" x14ac:dyDescent="0.25">
      <c r="A3209">
        <v>7259.93</v>
      </c>
      <c r="B3209">
        <v>1.3146400000000001E-2</v>
      </c>
    </row>
    <row r="3210" spans="1:2" x14ac:dyDescent="0.25">
      <c r="A3210">
        <v>7262.2</v>
      </c>
      <c r="B3210">
        <v>1.3183200000000001E-2</v>
      </c>
    </row>
    <row r="3211" spans="1:2" x14ac:dyDescent="0.25">
      <c r="A3211">
        <v>7264.47</v>
      </c>
      <c r="B3211">
        <v>1.3212E-2</v>
      </c>
    </row>
    <row r="3212" spans="1:2" x14ac:dyDescent="0.25">
      <c r="A3212">
        <v>7266.73</v>
      </c>
      <c r="B3212">
        <v>1.32912E-2</v>
      </c>
    </row>
    <row r="3213" spans="1:2" x14ac:dyDescent="0.25">
      <c r="A3213">
        <v>7269.02</v>
      </c>
      <c r="B3213">
        <v>1.33046E-2</v>
      </c>
    </row>
    <row r="3214" spans="1:2" x14ac:dyDescent="0.25">
      <c r="A3214">
        <v>7271.28</v>
      </c>
      <c r="B3214">
        <v>1.33542E-2</v>
      </c>
    </row>
    <row r="3215" spans="1:2" x14ac:dyDescent="0.25">
      <c r="A3215">
        <v>7273.56</v>
      </c>
      <c r="B3215">
        <v>1.3430900000000001E-2</v>
      </c>
    </row>
    <row r="3216" spans="1:2" x14ac:dyDescent="0.25">
      <c r="A3216">
        <v>7275.82</v>
      </c>
      <c r="B3216">
        <v>1.3436099999999999E-2</v>
      </c>
    </row>
    <row r="3217" spans="1:2" x14ac:dyDescent="0.25">
      <c r="A3217">
        <v>7278.09</v>
      </c>
      <c r="B3217">
        <v>1.35281E-2</v>
      </c>
    </row>
    <row r="3218" spans="1:2" x14ac:dyDescent="0.25">
      <c r="A3218">
        <v>7280.38</v>
      </c>
      <c r="B3218">
        <v>1.3562299999999999E-2</v>
      </c>
    </row>
    <row r="3219" spans="1:2" x14ac:dyDescent="0.25">
      <c r="A3219">
        <v>7282.64</v>
      </c>
      <c r="B3219">
        <v>1.3598300000000001E-2</v>
      </c>
    </row>
    <row r="3220" spans="1:2" x14ac:dyDescent="0.25">
      <c r="A3220">
        <v>7284.92</v>
      </c>
      <c r="B3220">
        <v>1.37003E-2</v>
      </c>
    </row>
    <row r="3221" spans="1:2" x14ac:dyDescent="0.25">
      <c r="A3221">
        <v>7287.16</v>
      </c>
      <c r="B3221">
        <v>1.3705500000000001E-2</v>
      </c>
    </row>
    <row r="3222" spans="1:2" x14ac:dyDescent="0.25">
      <c r="A3222">
        <v>7289.44</v>
      </c>
      <c r="B3222">
        <v>1.3762399999999999E-2</v>
      </c>
    </row>
    <row r="3223" spans="1:2" x14ac:dyDescent="0.25">
      <c r="A3223">
        <v>7291.7</v>
      </c>
      <c r="B3223">
        <v>1.38288E-2</v>
      </c>
    </row>
    <row r="3224" spans="1:2" x14ac:dyDescent="0.25">
      <c r="A3224">
        <v>7293.98</v>
      </c>
      <c r="B3224">
        <v>1.3869899999999999E-2</v>
      </c>
    </row>
    <row r="3225" spans="1:2" x14ac:dyDescent="0.25">
      <c r="A3225">
        <v>7296.24</v>
      </c>
      <c r="B3225">
        <v>1.3922800000000001E-2</v>
      </c>
    </row>
    <row r="3226" spans="1:2" x14ac:dyDescent="0.25">
      <c r="A3226">
        <v>7298.52</v>
      </c>
      <c r="B3226">
        <v>1.39883E-2</v>
      </c>
    </row>
    <row r="3227" spans="1:2" x14ac:dyDescent="0.25">
      <c r="A3227">
        <v>7300.78</v>
      </c>
      <c r="B3227">
        <v>1.4016600000000001E-2</v>
      </c>
    </row>
    <row r="3228" spans="1:2" x14ac:dyDescent="0.25">
      <c r="A3228">
        <v>7303.06</v>
      </c>
      <c r="B3228">
        <v>1.40806E-2</v>
      </c>
    </row>
    <row r="3229" spans="1:2" x14ac:dyDescent="0.25">
      <c r="A3229">
        <v>7305.32</v>
      </c>
      <c r="B3229">
        <v>1.4089600000000001E-2</v>
      </c>
    </row>
    <row r="3230" spans="1:2" x14ac:dyDescent="0.25">
      <c r="A3230">
        <v>7307.6</v>
      </c>
      <c r="B3230">
        <v>1.41653E-2</v>
      </c>
    </row>
    <row r="3231" spans="1:2" x14ac:dyDescent="0.25">
      <c r="A3231">
        <v>7309.86</v>
      </c>
      <c r="B3231">
        <v>1.42028E-2</v>
      </c>
    </row>
    <row r="3232" spans="1:2" x14ac:dyDescent="0.25">
      <c r="A3232">
        <v>7312.14</v>
      </c>
      <c r="B3232">
        <v>1.43237E-2</v>
      </c>
    </row>
    <row r="3233" spans="1:2" x14ac:dyDescent="0.25">
      <c r="A3233">
        <v>7314.4</v>
      </c>
      <c r="B3233">
        <v>1.43345E-2</v>
      </c>
    </row>
    <row r="3234" spans="1:2" x14ac:dyDescent="0.25">
      <c r="A3234">
        <v>7316.68</v>
      </c>
      <c r="B3234">
        <v>1.43562E-2</v>
      </c>
    </row>
    <row r="3235" spans="1:2" x14ac:dyDescent="0.25">
      <c r="A3235">
        <v>7318.94</v>
      </c>
      <c r="B3235">
        <v>1.4404E-2</v>
      </c>
    </row>
    <row r="3236" spans="1:2" x14ac:dyDescent="0.25">
      <c r="A3236">
        <v>7321.2</v>
      </c>
      <c r="B3236">
        <v>1.44712E-2</v>
      </c>
    </row>
    <row r="3237" spans="1:2" x14ac:dyDescent="0.25">
      <c r="A3237">
        <v>7323.47</v>
      </c>
      <c r="B3237">
        <v>1.4514000000000001E-2</v>
      </c>
    </row>
    <row r="3238" spans="1:2" x14ac:dyDescent="0.25">
      <c r="A3238">
        <v>7325.74</v>
      </c>
      <c r="B3238">
        <v>1.4583E-2</v>
      </c>
    </row>
    <row r="3239" spans="1:2" x14ac:dyDescent="0.25">
      <c r="A3239">
        <v>7328.01</v>
      </c>
      <c r="B3239">
        <v>1.4622E-2</v>
      </c>
    </row>
    <row r="3240" spans="1:2" x14ac:dyDescent="0.25">
      <c r="A3240">
        <v>7330.28</v>
      </c>
      <c r="B3240">
        <v>1.4688700000000001E-2</v>
      </c>
    </row>
    <row r="3241" spans="1:2" x14ac:dyDescent="0.25">
      <c r="A3241">
        <v>7332.55</v>
      </c>
      <c r="B3241">
        <v>1.47408E-2</v>
      </c>
    </row>
    <row r="3242" spans="1:2" x14ac:dyDescent="0.25">
      <c r="A3242">
        <v>7334.82</v>
      </c>
      <c r="B3242">
        <v>1.47814E-2</v>
      </c>
    </row>
    <row r="3243" spans="1:2" x14ac:dyDescent="0.25">
      <c r="A3243">
        <v>7337.08</v>
      </c>
      <c r="B3243">
        <v>1.48524E-2</v>
      </c>
    </row>
    <row r="3244" spans="1:2" x14ac:dyDescent="0.25">
      <c r="A3244">
        <v>7339.36</v>
      </c>
      <c r="B3244">
        <v>1.4859300000000001E-2</v>
      </c>
    </row>
    <row r="3245" spans="1:2" x14ac:dyDescent="0.25">
      <c r="A3245">
        <v>7341.62</v>
      </c>
      <c r="B3245">
        <v>1.4925900000000001E-2</v>
      </c>
    </row>
    <row r="3246" spans="1:2" x14ac:dyDescent="0.25">
      <c r="A3246">
        <v>7343.9</v>
      </c>
      <c r="B3246">
        <v>1.4977900000000001E-2</v>
      </c>
    </row>
    <row r="3247" spans="1:2" x14ac:dyDescent="0.25">
      <c r="A3247">
        <v>7346.15</v>
      </c>
      <c r="B3247">
        <v>1.50428E-2</v>
      </c>
    </row>
    <row r="3248" spans="1:2" x14ac:dyDescent="0.25">
      <c r="A3248">
        <v>7348.41</v>
      </c>
      <c r="B3248">
        <v>1.51208E-2</v>
      </c>
    </row>
    <row r="3249" spans="1:2" x14ac:dyDescent="0.25">
      <c r="A3249">
        <v>7350.69</v>
      </c>
      <c r="B3249">
        <v>1.5191100000000001E-2</v>
      </c>
    </row>
    <row r="3250" spans="1:2" x14ac:dyDescent="0.25">
      <c r="A3250">
        <v>7352.97</v>
      </c>
      <c r="B3250">
        <v>1.5258499999999999E-2</v>
      </c>
    </row>
    <row r="3251" spans="1:2" x14ac:dyDescent="0.25">
      <c r="A3251">
        <v>7355.23</v>
      </c>
      <c r="B3251">
        <v>1.5295700000000001E-2</v>
      </c>
    </row>
    <row r="3252" spans="1:2" x14ac:dyDescent="0.25">
      <c r="A3252">
        <v>7357.51</v>
      </c>
      <c r="B3252">
        <v>1.53372E-2</v>
      </c>
    </row>
    <row r="3253" spans="1:2" x14ac:dyDescent="0.25">
      <c r="A3253">
        <v>7359.77</v>
      </c>
      <c r="B3253">
        <v>1.5365200000000001E-2</v>
      </c>
    </row>
    <row r="3254" spans="1:2" x14ac:dyDescent="0.25">
      <c r="A3254">
        <v>7362.04</v>
      </c>
      <c r="B3254">
        <v>1.5430299999999999E-2</v>
      </c>
    </row>
    <row r="3255" spans="1:2" x14ac:dyDescent="0.25">
      <c r="A3255">
        <v>7364.32</v>
      </c>
      <c r="B3255">
        <v>1.5545E-2</v>
      </c>
    </row>
    <row r="3256" spans="1:2" x14ac:dyDescent="0.25">
      <c r="A3256">
        <v>7366.58</v>
      </c>
      <c r="B3256">
        <v>1.55432E-2</v>
      </c>
    </row>
    <row r="3257" spans="1:2" x14ac:dyDescent="0.25">
      <c r="A3257">
        <v>7368.86</v>
      </c>
      <c r="B3257">
        <v>1.5602700000000001E-2</v>
      </c>
    </row>
    <row r="3258" spans="1:2" x14ac:dyDescent="0.25">
      <c r="A3258">
        <v>7371.12</v>
      </c>
      <c r="B3258">
        <v>1.5630999999999999E-2</v>
      </c>
    </row>
    <row r="3259" spans="1:2" x14ac:dyDescent="0.25">
      <c r="A3259">
        <v>7373.4</v>
      </c>
      <c r="B3259">
        <v>1.5731999999999999E-2</v>
      </c>
    </row>
    <row r="3260" spans="1:2" x14ac:dyDescent="0.25">
      <c r="A3260">
        <v>7375.68</v>
      </c>
      <c r="B3260">
        <v>1.5788099999999999E-2</v>
      </c>
    </row>
    <row r="3261" spans="1:2" x14ac:dyDescent="0.25">
      <c r="A3261">
        <v>7377.94</v>
      </c>
      <c r="B3261">
        <v>1.5843099999999999E-2</v>
      </c>
    </row>
    <row r="3262" spans="1:2" x14ac:dyDescent="0.25">
      <c r="A3262">
        <v>7380.2</v>
      </c>
      <c r="B3262">
        <v>1.5898700000000002E-2</v>
      </c>
    </row>
    <row r="3263" spans="1:2" x14ac:dyDescent="0.25">
      <c r="A3263">
        <v>7382.47</v>
      </c>
      <c r="B3263">
        <v>1.5929700000000001E-2</v>
      </c>
    </row>
    <row r="3264" spans="1:2" x14ac:dyDescent="0.25">
      <c r="A3264">
        <v>7384.74</v>
      </c>
      <c r="B3264">
        <v>1.6036100000000001E-2</v>
      </c>
    </row>
    <row r="3265" spans="1:2" x14ac:dyDescent="0.25">
      <c r="A3265">
        <v>7387</v>
      </c>
      <c r="B3265">
        <v>1.6038699999999999E-2</v>
      </c>
    </row>
    <row r="3266" spans="1:2" x14ac:dyDescent="0.25">
      <c r="A3266">
        <v>7389.27</v>
      </c>
      <c r="B3266">
        <v>1.6121799999999999E-2</v>
      </c>
    </row>
    <row r="3267" spans="1:2" x14ac:dyDescent="0.25">
      <c r="A3267">
        <v>7391.54</v>
      </c>
      <c r="B3267">
        <v>1.6168499999999999E-2</v>
      </c>
    </row>
    <row r="3268" spans="1:2" x14ac:dyDescent="0.25">
      <c r="A3268">
        <v>7393.81</v>
      </c>
      <c r="B3268">
        <v>1.62677E-2</v>
      </c>
    </row>
    <row r="3269" spans="1:2" x14ac:dyDescent="0.25">
      <c r="A3269">
        <v>7396.07</v>
      </c>
      <c r="B3269">
        <v>1.6317999999999999E-2</v>
      </c>
    </row>
    <row r="3270" spans="1:2" x14ac:dyDescent="0.25">
      <c r="A3270">
        <v>7398.35</v>
      </c>
      <c r="B3270">
        <v>1.6346900000000001E-2</v>
      </c>
    </row>
    <row r="3271" spans="1:2" x14ac:dyDescent="0.25">
      <c r="A3271">
        <v>7400.61</v>
      </c>
      <c r="B3271">
        <v>1.6431500000000002E-2</v>
      </c>
    </row>
    <row r="3272" spans="1:2" x14ac:dyDescent="0.25">
      <c r="A3272">
        <v>7402.89</v>
      </c>
      <c r="B3272">
        <v>1.6413199999999999E-2</v>
      </c>
    </row>
    <row r="3273" spans="1:2" x14ac:dyDescent="0.25">
      <c r="A3273">
        <v>7405.15</v>
      </c>
      <c r="B3273">
        <v>1.6560399999999999E-2</v>
      </c>
    </row>
    <row r="3274" spans="1:2" x14ac:dyDescent="0.25">
      <c r="A3274">
        <v>7407.43</v>
      </c>
      <c r="B3274">
        <v>1.65842E-2</v>
      </c>
    </row>
    <row r="3275" spans="1:2" x14ac:dyDescent="0.25">
      <c r="A3275">
        <v>7409.69</v>
      </c>
      <c r="B3275">
        <v>1.6640200000000001E-2</v>
      </c>
    </row>
    <row r="3276" spans="1:2" x14ac:dyDescent="0.25">
      <c r="A3276">
        <v>7411.96</v>
      </c>
      <c r="B3276">
        <v>1.66876E-2</v>
      </c>
    </row>
    <row r="3277" spans="1:2" x14ac:dyDescent="0.25">
      <c r="A3277">
        <v>7414.23</v>
      </c>
      <c r="B3277">
        <v>1.6767299999999999E-2</v>
      </c>
    </row>
    <row r="3278" spans="1:2" x14ac:dyDescent="0.25">
      <c r="A3278">
        <v>7416.5</v>
      </c>
      <c r="B3278">
        <v>1.68015E-2</v>
      </c>
    </row>
    <row r="3279" spans="1:2" x14ac:dyDescent="0.25">
      <c r="A3279">
        <v>7418.77</v>
      </c>
      <c r="B3279">
        <v>1.6881E-2</v>
      </c>
    </row>
    <row r="3280" spans="1:2" x14ac:dyDescent="0.25">
      <c r="A3280">
        <v>7421.03</v>
      </c>
      <c r="B3280">
        <v>1.6979899999999999E-2</v>
      </c>
    </row>
    <row r="3281" spans="1:2" x14ac:dyDescent="0.25">
      <c r="A3281">
        <v>7423.31</v>
      </c>
      <c r="B3281">
        <v>1.7038999999999999E-2</v>
      </c>
    </row>
    <row r="3282" spans="1:2" x14ac:dyDescent="0.25">
      <c r="A3282">
        <v>7425.57</v>
      </c>
      <c r="B3282">
        <v>1.70692E-2</v>
      </c>
    </row>
    <row r="3283" spans="1:2" x14ac:dyDescent="0.25">
      <c r="A3283">
        <v>7427.85</v>
      </c>
      <c r="B3283">
        <v>1.7160600000000002E-2</v>
      </c>
    </row>
    <row r="3284" spans="1:2" x14ac:dyDescent="0.25">
      <c r="A3284">
        <v>7430.11</v>
      </c>
      <c r="B3284">
        <v>1.7188499999999999E-2</v>
      </c>
    </row>
    <row r="3285" spans="1:2" x14ac:dyDescent="0.25">
      <c r="A3285">
        <v>7432.37</v>
      </c>
      <c r="B3285">
        <v>1.7232600000000001E-2</v>
      </c>
    </row>
    <row r="3286" spans="1:2" x14ac:dyDescent="0.25">
      <c r="A3286">
        <v>7434.65</v>
      </c>
      <c r="B3286">
        <v>1.7340999999999999E-2</v>
      </c>
    </row>
    <row r="3287" spans="1:2" x14ac:dyDescent="0.25">
      <c r="A3287">
        <v>7436.91</v>
      </c>
      <c r="B3287">
        <v>1.7420000000000001E-2</v>
      </c>
    </row>
    <row r="3288" spans="1:2" x14ac:dyDescent="0.25">
      <c r="A3288">
        <v>7439.19</v>
      </c>
      <c r="B3288">
        <v>1.74325E-2</v>
      </c>
    </row>
    <row r="3289" spans="1:2" x14ac:dyDescent="0.25">
      <c r="A3289">
        <v>7441.45</v>
      </c>
      <c r="B3289">
        <v>1.7486499999999999E-2</v>
      </c>
    </row>
    <row r="3290" spans="1:2" x14ac:dyDescent="0.25">
      <c r="A3290">
        <v>7443.73</v>
      </c>
      <c r="B3290">
        <v>1.75663E-2</v>
      </c>
    </row>
    <row r="3291" spans="1:2" x14ac:dyDescent="0.25">
      <c r="A3291">
        <v>7445.99</v>
      </c>
      <c r="B3291">
        <v>1.76376E-2</v>
      </c>
    </row>
    <row r="3292" spans="1:2" x14ac:dyDescent="0.25">
      <c r="A3292">
        <v>7448.27</v>
      </c>
      <c r="B3292">
        <v>1.77129E-2</v>
      </c>
    </row>
    <row r="3293" spans="1:2" x14ac:dyDescent="0.25">
      <c r="A3293">
        <v>7450.53</v>
      </c>
      <c r="B3293">
        <v>1.77147E-2</v>
      </c>
    </row>
    <row r="3294" spans="1:2" x14ac:dyDescent="0.25">
      <c r="A3294">
        <v>7452.81</v>
      </c>
      <c r="B3294">
        <v>1.7837800000000001E-2</v>
      </c>
    </row>
    <row r="3295" spans="1:2" x14ac:dyDescent="0.25">
      <c r="A3295">
        <v>7455.08</v>
      </c>
      <c r="B3295">
        <v>1.7876E-2</v>
      </c>
    </row>
    <row r="3296" spans="1:2" x14ac:dyDescent="0.25">
      <c r="A3296">
        <v>7457.36</v>
      </c>
      <c r="B3296">
        <v>1.7930600000000001E-2</v>
      </c>
    </row>
    <row r="3297" spans="1:2" x14ac:dyDescent="0.25">
      <c r="A3297">
        <v>7459.62</v>
      </c>
      <c r="B3297">
        <v>1.7967E-2</v>
      </c>
    </row>
    <row r="3298" spans="1:2" x14ac:dyDescent="0.25">
      <c r="A3298">
        <v>7461.9</v>
      </c>
      <c r="B3298">
        <v>1.8057500000000001E-2</v>
      </c>
    </row>
    <row r="3299" spans="1:2" x14ac:dyDescent="0.25">
      <c r="A3299">
        <v>7464.16</v>
      </c>
      <c r="B3299">
        <v>1.8162399999999999E-2</v>
      </c>
    </row>
    <row r="3300" spans="1:2" x14ac:dyDescent="0.25">
      <c r="A3300">
        <v>7466.44</v>
      </c>
      <c r="B3300">
        <v>1.81808E-2</v>
      </c>
    </row>
    <row r="3301" spans="1:2" x14ac:dyDescent="0.25">
      <c r="A3301">
        <v>7468.7</v>
      </c>
      <c r="B3301">
        <v>1.82592E-2</v>
      </c>
    </row>
    <row r="3302" spans="1:2" x14ac:dyDescent="0.25">
      <c r="A3302">
        <v>7470.98</v>
      </c>
      <c r="B3302">
        <v>1.8360399999999999E-2</v>
      </c>
    </row>
    <row r="3303" spans="1:2" x14ac:dyDescent="0.25">
      <c r="A3303">
        <v>7473.24</v>
      </c>
      <c r="B3303">
        <v>1.8388700000000001E-2</v>
      </c>
    </row>
    <row r="3304" spans="1:2" x14ac:dyDescent="0.25">
      <c r="A3304">
        <v>7475.52</v>
      </c>
      <c r="B3304">
        <v>1.8487300000000002E-2</v>
      </c>
    </row>
    <row r="3305" spans="1:2" x14ac:dyDescent="0.25">
      <c r="A3305">
        <v>7477.8</v>
      </c>
      <c r="B3305">
        <v>1.8557000000000001E-2</v>
      </c>
    </row>
    <row r="3306" spans="1:2" x14ac:dyDescent="0.25">
      <c r="A3306">
        <v>7480.06</v>
      </c>
      <c r="B3306">
        <v>1.85845E-2</v>
      </c>
    </row>
    <row r="3307" spans="1:2" x14ac:dyDescent="0.25">
      <c r="A3307">
        <v>7482.34</v>
      </c>
      <c r="B3307">
        <v>1.8661400000000002E-2</v>
      </c>
    </row>
    <row r="3308" spans="1:2" x14ac:dyDescent="0.25">
      <c r="A3308">
        <v>7484.6</v>
      </c>
      <c r="B3308">
        <v>1.8737400000000001E-2</v>
      </c>
    </row>
    <row r="3309" spans="1:2" x14ac:dyDescent="0.25">
      <c r="A3309">
        <v>7486.88</v>
      </c>
      <c r="B3309">
        <v>1.8820799999999999E-2</v>
      </c>
    </row>
    <row r="3310" spans="1:2" x14ac:dyDescent="0.25">
      <c r="A3310">
        <v>7489.14</v>
      </c>
      <c r="B3310">
        <v>1.8827900000000002E-2</v>
      </c>
    </row>
    <row r="3311" spans="1:2" x14ac:dyDescent="0.25">
      <c r="A3311">
        <v>7491.4</v>
      </c>
      <c r="B3311">
        <v>1.8904299999999999E-2</v>
      </c>
    </row>
    <row r="3312" spans="1:2" x14ac:dyDescent="0.25">
      <c r="A3312">
        <v>7493.68</v>
      </c>
      <c r="B3312">
        <v>1.9035300000000002E-2</v>
      </c>
    </row>
    <row r="3313" spans="1:2" x14ac:dyDescent="0.25">
      <c r="A3313">
        <v>7495.94</v>
      </c>
      <c r="B3313">
        <v>1.9069900000000001E-2</v>
      </c>
    </row>
    <row r="3314" spans="1:2" x14ac:dyDescent="0.25">
      <c r="A3314">
        <v>7498.22</v>
      </c>
      <c r="B3314">
        <v>1.9109899999999999E-2</v>
      </c>
    </row>
    <row r="3315" spans="1:2" x14ac:dyDescent="0.25">
      <c r="A3315">
        <v>7500.48</v>
      </c>
      <c r="B3315">
        <v>1.9199500000000001E-2</v>
      </c>
    </row>
    <row r="3316" spans="1:2" x14ac:dyDescent="0.25">
      <c r="A3316">
        <v>7502.76</v>
      </c>
      <c r="B3316">
        <v>1.9256200000000001E-2</v>
      </c>
    </row>
    <row r="3317" spans="1:2" x14ac:dyDescent="0.25">
      <c r="A3317">
        <v>7505.02</v>
      </c>
      <c r="B3317">
        <v>1.9311999999999999E-2</v>
      </c>
    </row>
    <row r="3318" spans="1:2" x14ac:dyDescent="0.25">
      <c r="A3318">
        <v>7507.28</v>
      </c>
      <c r="B3318">
        <v>1.94053E-2</v>
      </c>
    </row>
    <row r="3319" spans="1:2" x14ac:dyDescent="0.25">
      <c r="A3319">
        <v>7509.56</v>
      </c>
      <c r="B3319">
        <v>1.94883E-2</v>
      </c>
    </row>
    <row r="3320" spans="1:2" x14ac:dyDescent="0.25">
      <c r="A3320">
        <v>7511.82</v>
      </c>
      <c r="B3320">
        <v>1.9554800000000001E-2</v>
      </c>
    </row>
    <row r="3321" spans="1:2" x14ac:dyDescent="0.25">
      <c r="A3321">
        <v>7514.1</v>
      </c>
      <c r="B3321">
        <v>1.9616000000000001E-2</v>
      </c>
    </row>
    <row r="3322" spans="1:2" x14ac:dyDescent="0.25">
      <c r="A3322">
        <v>7516.36</v>
      </c>
      <c r="B3322">
        <v>1.9725800000000002E-2</v>
      </c>
    </row>
    <row r="3323" spans="1:2" x14ac:dyDescent="0.25">
      <c r="A3323">
        <v>7518.64</v>
      </c>
      <c r="B3323">
        <v>1.97617E-2</v>
      </c>
    </row>
    <row r="3324" spans="1:2" x14ac:dyDescent="0.25">
      <c r="A3324">
        <v>7520.9</v>
      </c>
      <c r="B3324">
        <v>1.98183E-2</v>
      </c>
    </row>
    <row r="3325" spans="1:2" x14ac:dyDescent="0.25">
      <c r="A3325">
        <v>7523.16</v>
      </c>
      <c r="B3325">
        <v>1.9897000000000001E-2</v>
      </c>
    </row>
    <row r="3326" spans="1:2" x14ac:dyDescent="0.25">
      <c r="A3326">
        <v>7525.44</v>
      </c>
      <c r="B3326">
        <v>1.99416E-2</v>
      </c>
    </row>
    <row r="3327" spans="1:2" x14ac:dyDescent="0.25">
      <c r="A3327">
        <v>7527.7</v>
      </c>
      <c r="B3327">
        <v>2.0049899999999999E-2</v>
      </c>
    </row>
    <row r="3328" spans="1:2" x14ac:dyDescent="0.25">
      <c r="A3328">
        <v>7529.98</v>
      </c>
      <c r="B3328">
        <v>2.0097199999999999E-2</v>
      </c>
    </row>
    <row r="3329" spans="1:2" x14ac:dyDescent="0.25">
      <c r="A3329">
        <v>7532.24</v>
      </c>
      <c r="B3329">
        <v>2.01736E-2</v>
      </c>
    </row>
    <row r="3330" spans="1:2" x14ac:dyDescent="0.25">
      <c r="A3330">
        <v>7534.52</v>
      </c>
      <c r="B3330">
        <v>2.0258600000000002E-2</v>
      </c>
    </row>
    <row r="3331" spans="1:2" x14ac:dyDescent="0.25">
      <c r="A3331">
        <v>7536.78</v>
      </c>
      <c r="B3331">
        <v>2.0350799999999999E-2</v>
      </c>
    </row>
    <row r="3332" spans="1:2" x14ac:dyDescent="0.25">
      <c r="A3332">
        <v>7539.06</v>
      </c>
      <c r="B3332">
        <v>2.0397499999999999E-2</v>
      </c>
    </row>
    <row r="3333" spans="1:2" x14ac:dyDescent="0.25">
      <c r="A3333">
        <v>7541.32</v>
      </c>
      <c r="B3333">
        <v>2.0473000000000002E-2</v>
      </c>
    </row>
    <row r="3334" spans="1:2" x14ac:dyDescent="0.25">
      <c r="A3334">
        <v>7543.6</v>
      </c>
      <c r="B3334">
        <v>2.05311E-2</v>
      </c>
    </row>
    <row r="3335" spans="1:2" x14ac:dyDescent="0.25">
      <c r="A3335">
        <v>7545.86</v>
      </c>
      <c r="B3335">
        <v>2.0628500000000001E-2</v>
      </c>
    </row>
    <row r="3336" spans="1:2" x14ac:dyDescent="0.25">
      <c r="A3336">
        <v>7548.14</v>
      </c>
      <c r="B3336">
        <v>2.0689800000000001E-2</v>
      </c>
    </row>
    <row r="3337" spans="1:2" x14ac:dyDescent="0.25">
      <c r="A3337">
        <v>7550.4</v>
      </c>
      <c r="B3337">
        <v>2.07426E-2</v>
      </c>
    </row>
    <row r="3338" spans="1:2" x14ac:dyDescent="0.25">
      <c r="A3338">
        <v>7552.68</v>
      </c>
      <c r="B3338">
        <v>2.0842200000000002E-2</v>
      </c>
    </row>
    <row r="3339" spans="1:2" x14ac:dyDescent="0.25">
      <c r="A3339">
        <v>7554.94</v>
      </c>
      <c r="B3339">
        <v>2.0941299999999999E-2</v>
      </c>
    </row>
    <row r="3340" spans="1:2" x14ac:dyDescent="0.25">
      <c r="A3340">
        <v>7557.22</v>
      </c>
      <c r="B3340">
        <v>2.0995699999999999E-2</v>
      </c>
    </row>
    <row r="3341" spans="1:2" x14ac:dyDescent="0.25">
      <c r="A3341">
        <v>7559.48</v>
      </c>
      <c r="B3341">
        <v>2.10797E-2</v>
      </c>
    </row>
    <row r="3342" spans="1:2" x14ac:dyDescent="0.25">
      <c r="A3342">
        <v>7561.76</v>
      </c>
      <c r="B3342">
        <v>2.1182099999999999E-2</v>
      </c>
    </row>
    <row r="3343" spans="1:2" x14ac:dyDescent="0.25">
      <c r="A3343">
        <v>7564.02</v>
      </c>
      <c r="B3343">
        <v>2.1197299999999999E-2</v>
      </c>
    </row>
    <row r="3344" spans="1:2" x14ac:dyDescent="0.25">
      <c r="A3344">
        <v>7566.3</v>
      </c>
      <c r="B3344">
        <v>2.1291899999999999E-2</v>
      </c>
    </row>
    <row r="3345" spans="1:2" x14ac:dyDescent="0.25">
      <c r="A3345">
        <v>7568.56</v>
      </c>
      <c r="B3345">
        <v>2.1430999999999999E-2</v>
      </c>
    </row>
    <row r="3346" spans="1:2" x14ac:dyDescent="0.25">
      <c r="A3346">
        <v>7570.82</v>
      </c>
      <c r="B3346">
        <v>2.1503299999999999E-2</v>
      </c>
    </row>
    <row r="3347" spans="1:2" x14ac:dyDescent="0.25">
      <c r="A3347">
        <v>7573.1</v>
      </c>
      <c r="B3347">
        <v>2.1511300000000001E-2</v>
      </c>
    </row>
    <row r="3348" spans="1:2" x14ac:dyDescent="0.25">
      <c r="A3348">
        <v>7575.36</v>
      </c>
      <c r="B3348">
        <v>2.1603199999999999E-2</v>
      </c>
    </row>
    <row r="3349" spans="1:2" x14ac:dyDescent="0.25">
      <c r="A3349">
        <v>7577.65</v>
      </c>
      <c r="B3349">
        <v>2.17065E-2</v>
      </c>
    </row>
    <row r="3350" spans="1:2" x14ac:dyDescent="0.25">
      <c r="A3350">
        <v>7579.91</v>
      </c>
      <c r="B3350">
        <v>2.1682300000000002E-2</v>
      </c>
    </row>
    <row r="3351" spans="1:2" x14ac:dyDescent="0.25">
      <c r="A3351">
        <v>7582.19</v>
      </c>
      <c r="B3351">
        <v>2.1814699999999999E-2</v>
      </c>
    </row>
    <row r="3352" spans="1:2" x14ac:dyDescent="0.25">
      <c r="A3352">
        <v>7584.47</v>
      </c>
      <c r="B3352">
        <v>2.1931900000000001E-2</v>
      </c>
    </row>
    <row r="3353" spans="1:2" x14ac:dyDescent="0.25">
      <c r="A3353">
        <v>7586.73</v>
      </c>
      <c r="B3353">
        <v>2.20149E-2</v>
      </c>
    </row>
    <row r="3354" spans="1:2" x14ac:dyDescent="0.25">
      <c r="A3354">
        <v>7589.01</v>
      </c>
      <c r="B3354">
        <v>2.20073E-2</v>
      </c>
    </row>
    <row r="3355" spans="1:2" x14ac:dyDescent="0.25">
      <c r="A3355">
        <v>7591.27</v>
      </c>
      <c r="B3355">
        <v>2.22072E-2</v>
      </c>
    </row>
    <row r="3356" spans="1:2" x14ac:dyDescent="0.25">
      <c r="A3356">
        <v>7593.53</v>
      </c>
      <c r="B3356">
        <v>2.2193399999999999E-2</v>
      </c>
    </row>
    <row r="3357" spans="1:2" x14ac:dyDescent="0.25">
      <c r="A3357">
        <v>7595.81</v>
      </c>
      <c r="B3357">
        <v>2.23334E-2</v>
      </c>
    </row>
    <row r="3358" spans="1:2" x14ac:dyDescent="0.25">
      <c r="A3358">
        <v>7598.07</v>
      </c>
      <c r="B3358">
        <v>2.23591E-2</v>
      </c>
    </row>
    <row r="3359" spans="1:2" x14ac:dyDescent="0.25">
      <c r="A3359">
        <v>7600.35</v>
      </c>
      <c r="B3359">
        <v>2.2500699999999998E-2</v>
      </c>
    </row>
    <row r="3360" spans="1:2" x14ac:dyDescent="0.25">
      <c r="A3360">
        <v>7602.61</v>
      </c>
      <c r="B3360">
        <v>2.2559699999999999E-2</v>
      </c>
    </row>
    <row r="3361" spans="1:2" x14ac:dyDescent="0.25">
      <c r="A3361">
        <v>7604.89</v>
      </c>
      <c r="B3361">
        <v>2.2616799999999999E-2</v>
      </c>
    </row>
    <row r="3362" spans="1:2" x14ac:dyDescent="0.25">
      <c r="A3362">
        <v>7607.15</v>
      </c>
      <c r="B3362">
        <v>2.2673100000000002E-2</v>
      </c>
    </row>
    <row r="3363" spans="1:2" x14ac:dyDescent="0.25">
      <c r="A3363">
        <v>7609.43</v>
      </c>
      <c r="B3363">
        <v>2.2785799999999998E-2</v>
      </c>
    </row>
    <row r="3364" spans="1:2" x14ac:dyDescent="0.25">
      <c r="A3364">
        <v>7611.69</v>
      </c>
      <c r="B3364">
        <v>2.2852399999999998E-2</v>
      </c>
    </row>
    <row r="3365" spans="1:2" x14ac:dyDescent="0.25">
      <c r="A3365">
        <v>7613.97</v>
      </c>
      <c r="B3365">
        <v>2.2983799999999999E-2</v>
      </c>
    </row>
    <row r="3366" spans="1:2" x14ac:dyDescent="0.25">
      <c r="A3366">
        <v>7616.23</v>
      </c>
      <c r="B3366">
        <v>2.30577E-2</v>
      </c>
    </row>
    <row r="3367" spans="1:2" x14ac:dyDescent="0.25">
      <c r="A3367">
        <v>7618.51</v>
      </c>
      <c r="B3367">
        <v>2.3112299999999999E-2</v>
      </c>
    </row>
    <row r="3368" spans="1:2" x14ac:dyDescent="0.25">
      <c r="A3368">
        <v>7620.77</v>
      </c>
      <c r="B3368">
        <v>2.3195199999999999E-2</v>
      </c>
    </row>
    <row r="3369" spans="1:2" x14ac:dyDescent="0.25">
      <c r="A3369">
        <v>7623.05</v>
      </c>
      <c r="B3369">
        <v>2.32944E-2</v>
      </c>
    </row>
    <row r="3370" spans="1:2" x14ac:dyDescent="0.25">
      <c r="A3370">
        <v>7625.31</v>
      </c>
      <c r="B3370">
        <v>2.3377999999999999E-2</v>
      </c>
    </row>
    <row r="3371" spans="1:2" x14ac:dyDescent="0.25">
      <c r="A3371">
        <v>7627.59</v>
      </c>
      <c r="B3371">
        <v>2.3450100000000001E-2</v>
      </c>
    </row>
    <row r="3372" spans="1:2" x14ac:dyDescent="0.25">
      <c r="A3372">
        <v>7629.85</v>
      </c>
      <c r="B3372">
        <v>2.3602999999999999E-2</v>
      </c>
    </row>
    <row r="3373" spans="1:2" x14ac:dyDescent="0.25">
      <c r="A3373">
        <v>7632.13</v>
      </c>
      <c r="B3373">
        <v>2.3662900000000001E-2</v>
      </c>
    </row>
    <row r="3374" spans="1:2" x14ac:dyDescent="0.25">
      <c r="A3374">
        <v>7634.39</v>
      </c>
      <c r="B3374">
        <v>2.3752700000000002E-2</v>
      </c>
    </row>
    <row r="3375" spans="1:2" x14ac:dyDescent="0.25">
      <c r="A3375">
        <v>7636.67</v>
      </c>
      <c r="B3375">
        <v>2.3770800000000002E-2</v>
      </c>
    </row>
    <row r="3376" spans="1:2" x14ac:dyDescent="0.25">
      <c r="A3376">
        <v>7638.93</v>
      </c>
      <c r="B3376">
        <v>2.39166E-2</v>
      </c>
    </row>
    <row r="3377" spans="1:2" x14ac:dyDescent="0.25">
      <c r="A3377">
        <v>7641.19</v>
      </c>
      <c r="B3377">
        <v>2.3977200000000001E-2</v>
      </c>
    </row>
    <row r="3378" spans="1:2" x14ac:dyDescent="0.25">
      <c r="A3378">
        <v>7643.47</v>
      </c>
      <c r="B3378">
        <v>2.4051800000000002E-2</v>
      </c>
    </row>
    <row r="3379" spans="1:2" x14ac:dyDescent="0.25">
      <c r="A3379">
        <v>7645.73</v>
      </c>
      <c r="B3379">
        <v>2.41386E-2</v>
      </c>
    </row>
    <row r="3380" spans="1:2" x14ac:dyDescent="0.25">
      <c r="A3380">
        <v>7648.01</v>
      </c>
      <c r="B3380">
        <v>2.4192999999999999E-2</v>
      </c>
    </row>
    <row r="3381" spans="1:2" x14ac:dyDescent="0.25">
      <c r="A3381">
        <v>7650.27</v>
      </c>
      <c r="B3381">
        <v>2.4299899999999999E-2</v>
      </c>
    </row>
    <row r="3382" spans="1:2" x14ac:dyDescent="0.25">
      <c r="A3382">
        <v>7652.55</v>
      </c>
      <c r="B3382">
        <v>2.4389000000000001E-2</v>
      </c>
    </row>
    <row r="3383" spans="1:2" x14ac:dyDescent="0.25">
      <c r="A3383">
        <v>7654.81</v>
      </c>
      <c r="B3383">
        <v>2.4443800000000002E-2</v>
      </c>
    </row>
    <row r="3384" spans="1:2" x14ac:dyDescent="0.25">
      <c r="A3384">
        <v>7657.09</v>
      </c>
      <c r="B3384">
        <v>2.4551400000000001E-2</v>
      </c>
    </row>
    <row r="3385" spans="1:2" x14ac:dyDescent="0.25">
      <c r="A3385">
        <v>7659.35</v>
      </c>
      <c r="B3385">
        <v>2.46749E-2</v>
      </c>
    </row>
    <row r="3386" spans="1:2" x14ac:dyDescent="0.25">
      <c r="A3386">
        <v>7661.63</v>
      </c>
      <c r="B3386">
        <v>2.4779800000000001E-2</v>
      </c>
    </row>
    <row r="3387" spans="1:2" x14ac:dyDescent="0.25">
      <c r="A3387">
        <v>7663.89</v>
      </c>
      <c r="B3387">
        <v>2.4821900000000001E-2</v>
      </c>
    </row>
    <row r="3388" spans="1:2" x14ac:dyDescent="0.25">
      <c r="A3388">
        <v>7666.17</v>
      </c>
      <c r="B3388">
        <v>2.4914700000000001E-2</v>
      </c>
    </row>
    <row r="3389" spans="1:2" x14ac:dyDescent="0.25">
      <c r="A3389">
        <v>7668.43</v>
      </c>
      <c r="B3389">
        <v>2.50406E-2</v>
      </c>
    </row>
    <row r="3390" spans="1:2" x14ac:dyDescent="0.25">
      <c r="A3390">
        <v>7670.71</v>
      </c>
      <c r="B3390">
        <v>2.5060200000000001E-2</v>
      </c>
    </row>
    <row r="3391" spans="1:2" x14ac:dyDescent="0.25">
      <c r="A3391">
        <v>7672.97</v>
      </c>
      <c r="B3391">
        <v>2.51481E-2</v>
      </c>
    </row>
    <row r="3392" spans="1:2" x14ac:dyDescent="0.25">
      <c r="A3392">
        <v>7675.25</v>
      </c>
      <c r="B3392">
        <v>2.5249199999999999E-2</v>
      </c>
    </row>
    <row r="3393" spans="1:2" x14ac:dyDescent="0.25">
      <c r="A3393">
        <v>7677.51</v>
      </c>
      <c r="B3393">
        <v>2.5316700000000001E-2</v>
      </c>
    </row>
    <row r="3394" spans="1:2" x14ac:dyDescent="0.25">
      <c r="A3394">
        <v>7679.79</v>
      </c>
      <c r="B3394">
        <v>2.54145E-2</v>
      </c>
    </row>
    <row r="3395" spans="1:2" x14ac:dyDescent="0.25">
      <c r="A3395">
        <v>7682.05</v>
      </c>
      <c r="B3395">
        <v>2.5524000000000002E-2</v>
      </c>
    </row>
    <row r="3396" spans="1:2" x14ac:dyDescent="0.25">
      <c r="A3396">
        <v>7684.31</v>
      </c>
      <c r="B3396">
        <v>2.56318E-2</v>
      </c>
    </row>
    <row r="3397" spans="1:2" x14ac:dyDescent="0.25">
      <c r="A3397">
        <v>7686.59</v>
      </c>
      <c r="B3397">
        <v>2.5704399999999999E-2</v>
      </c>
    </row>
    <row r="3398" spans="1:2" x14ac:dyDescent="0.25">
      <c r="A3398">
        <v>7688.85</v>
      </c>
      <c r="B3398">
        <v>2.5810199999999998E-2</v>
      </c>
    </row>
    <row r="3399" spans="1:2" x14ac:dyDescent="0.25">
      <c r="A3399">
        <v>7691.13</v>
      </c>
      <c r="B3399">
        <v>2.5901E-2</v>
      </c>
    </row>
    <row r="3400" spans="1:2" x14ac:dyDescent="0.25">
      <c r="A3400">
        <v>7693.39</v>
      </c>
      <c r="B3400">
        <v>2.5980099999999999E-2</v>
      </c>
    </row>
    <row r="3401" spans="1:2" x14ac:dyDescent="0.25">
      <c r="A3401">
        <v>7695.67</v>
      </c>
      <c r="B3401">
        <v>2.6062700000000001E-2</v>
      </c>
    </row>
    <row r="3402" spans="1:2" x14ac:dyDescent="0.25">
      <c r="A3402">
        <v>7697.94</v>
      </c>
      <c r="B3402">
        <v>2.61803E-2</v>
      </c>
    </row>
    <row r="3403" spans="1:2" x14ac:dyDescent="0.25">
      <c r="A3403">
        <v>7700.21</v>
      </c>
      <c r="B3403">
        <v>2.6254E-2</v>
      </c>
    </row>
    <row r="3404" spans="1:2" x14ac:dyDescent="0.25">
      <c r="A3404">
        <v>7702.48</v>
      </c>
      <c r="B3404">
        <v>2.63118E-2</v>
      </c>
    </row>
    <row r="3405" spans="1:2" x14ac:dyDescent="0.25">
      <c r="A3405">
        <v>7704.75</v>
      </c>
      <c r="B3405">
        <v>2.6432299999999999E-2</v>
      </c>
    </row>
    <row r="3406" spans="1:2" x14ac:dyDescent="0.25">
      <c r="A3406">
        <v>7707.02</v>
      </c>
      <c r="B3406">
        <v>2.6524699999999998E-2</v>
      </c>
    </row>
    <row r="3407" spans="1:2" x14ac:dyDescent="0.25">
      <c r="A3407">
        <v>7709.29</v>
      </c>
      <c r="B3407">
        <v>2.6594199999999998E-2</v>
      </c>
    </row>
    <row r="3408" spans="1:2" x14ac:dyDescent="0.25">
      <c r="A3408">
        <v>7711.56</v>
      </c>
      <c r="B3408">
        <v>2.56977E-2</v>
      </c>
    </row>
    <row r="3409" spans="1:2" x14ac:dyDescent="0.25">
      <c r="A3409">
        <v>7713.83</v>
      </c>
      <c r="B3409">
        <v>2.65851E-2</v>
      </c>
    </row>
    <row r="3410" spans="1:2" x14ac:dyDescent="0.25">
      <c r="A3410">
        <v>7716.04</v>
      </c>
      <c r="B3410">
        <v>2.6866000000000001E-2</v>
      </c>
    </row>
    <row r="3411" spans="1:2" x14ac:dyDescent="0.25">
      <c r="A3411">
        <v>7718.26</v>
      </c>
      <c r="B3411">
        <v>2.64572E-2</v>
      </c>
    </row>
    <row r="3412" spans="1:2" x14ac:dyDescent="0.25">
      <c r="A3412">
        <v>7720.46</v>
      </c>
      <c r="B3412">
        <v>2.6067300000000002E-2</v>
      </c>
    </row>
    <row r="3413" spans="1:2" x14ac:dyDescent="0.25">
      <c r="A3413">
        <v>7722.69</v>
      </c>
      <c r="B3413">
        <v>2.6221000000000001E-2</v>
      </c>
    </row>
    <row r="3414" spans="1:2" x14ac:dyDescent="0.25">
      <c r="A3414">
        <v>7724.89</v>
      </c>
      <c r="B3414">
        <v>2.6267200000000001E-2</v>
      </c>
    </row>
    <row r="3415" spans="1:2" x14ac:dyDescent="0.25">
      <c r="A3415">
        <v>7727.12</v>
      </c>
      <c r="B3415">
        <v>2.6421500000000001E-2</v>
      </c>
    </row>
    <row r="3416" spans="1:2" x14ac:dyDescent="0.25">
      <c r="A3416">
        <v>7729.33</v>
      </c>
      <c r="B3416">
        <v>2.6452E-2</v>
      </c>
    </row>
    <row r="3417" spans="1:2" x14ac:dyDescent="0.25">
      <c r="A3417">
        <v>7731.56</v>
      </c>
      <c r="B3417">
        <v>2.6525099999999999E-2</v>
      </c>
    </row>
    <row r="3418" spans="1:2" x14ac:dyDescent="0.25">
      <c r="A3418">
        <v>7733.78</v>
      </c>
      <c r="B3418">
        <v>2.6627999999999999E-2</v>
      </c>
    </row>
    <row r="3419" spans="1:2" x14ac:dyDescent="0.25">
      <c r="A3419">
        <v>7736.01</v>
      </c>
      <c r="B3419">
        <v>2.6713600000000001E-2</v>
      </c>
    </row>
    <row r="3420" spans="1:2" x14ac:dyDescent="0.25">
      <c r="A3420">
        <v>7738.24</v>
      </c>
      <c r="B3420">
        <v>2.6845500000000001E-2</v>
      </c>
    </row>
    <row r="3421" spans="1:2" x14ac:dyDescent="0.25">
      <c r="A3421">
        <v>7740.47</v>
      </c>
      <c r="B3421">
        <v>2.6941900000000001E-2</v>
      </c>
    </row>
    <row r="3422" spans="1:2" x14ac:dyDescent="0.25">
      <c r="A3422">
        <v>7742.7</v>
      </c>
      <c r="B3422">
        <v>2.70169E-2</v>
      </c>
    </row>
    <row r="3423" spans="1:2" x14ac:dyDescent="0.25">
      <c r="A3423">
        <v>7744.93</v>
      </c>
      <c r="B3423">
        <v>2.7144700000000001E-2</v>
      </c>
    </row>
    <row r="3424" spans="1:2" x14ac:dyDescent="0.25">
      <c r="A3424">
        <v>7747.16</v>
      </c>
      <c r="B3424">
        <v>2.71852E-2</v>
      </c>
    </row>
    <row r="3425" spans="1:2" x14ac:dyDescent="0.25">
      <c r="A3425">
        <v>7749.39</v>
      </c>
      <c r="B3425">
        <v>2.7340199999999999E-2</v>
      </c>
    </row>
    <row r="3426" spans="1:2" x14ac:dyDescent="0.25">
      <c r="A3426">
        <v>7751.62</v>
      </c>
      <c r="B3426">
        <v>2.7421299999999999E-2</v>
      </c>
    </row>
    <row r="3427" spans="1:2" x14ac:dyDescent="0.25">
      <c r="A3427">
        <v>7753.86</v>
      </c>
      <c r="B3427">
        <v>2.75164E-2</v>
      </c>
    </row>
    <row r="3428" spans="1:2" x14ac:dyDescent="0.25">
      <c r="A3428">
        <v>7756.09</v>
      </c>
      <c r="B3428">
        <v>2.7526100000000001E-2</v>
      </c>
    </row>
    <row r="3429" spans="1:2" x14ac:dyDescent="0.25">
      <c r="A3429">
        <v>7758.3</v>
      </c>
      <c r="B3429">
        <v>2.7734200000000001E-2</v>
      </c>
    </row>
    <row r="3430" spans="1:2" x14ac:dyDescent="0.25">
      <c r="A3430">
        <v>7760.53</v>
      </c>
      <c r="B3430">
        <v>2.78283E-2</v>
      </c>
    </row>
    <row r="3431" spans="1:2" x14ac:dyDescent="0.25">
      <c r="A3431">
        <v>7762.76</v>
      </c>
      <c r="B3431">
        <v>2.78856E-2</v>
      </c>
    </row>
    <row r="3432" spans="1:2" x14ac:dyDescent="0.25">
      <c r="A3432">
        <v>7764.99</v>
      </c>
      <c r="B3432">
        <v>2.7926099999999999E-2</v>
      </c>
    </row>
    <row r="3433" spans="1:2" x14ac:dyDescent="0.25">
      <c r="A3433">
        <v>7767.22</v>
      </c>
      <c r="B3433">
        <v>2.8093099999999999E-2</v>
      </c>
    </row>
    <row r="3434" spans="1:2" x14ac:dyDescent="0.25">
      <c r="A3434">
        <v>7769.46</v>
      </c>
      <c r="B3434">
        <v>2.8200800000000002E-2</v>
      </c>
    </row>
    <row r="3435" spans="1:2" x14ac:dyDescent="0.25">
      <c r="A3435">
        <v>7771.69</v>
      </c>
      <c r="B3435">
        <v>2.8245300000000001E-2</v>
      </c>
    </row>
    <row r="3436" spans="1:2" x14ac:dyDescent="0.25">
      <c r="A3436">
        <v>7773.92</v>
      </c>
      <c r="B3436">
        <v>2.8388400000000001E-2</v>
      </c>
    </row>
    <row r="3437" spans="1:2" x14ac:dyDescent="0.25">
      <c r="A3437">
        <v>7776.15</v>
      </c>
      <c r="B3437">
        <v>2.8459600000000002E-2</v>
      </c>
    </row>
    <row r="3438" spans="1:2" x14ac:dyDescent="0.25">
      <c r="A3438">
        <v>7778.38</v>
      </c>
      <c r="B3438">
        <v>2.85457E-2</v>
      </c>
    </row>
    <row r="3439" spans="1:2" x14ac:dyDescent="0.25">
      <c r="A3439">
        <v>7780.61</v>
      </c>
      <c r="B3439">
        <v>2.86042E-2</v>
      </c>
    </row>
    <row r="3440" spans="1:2" x14ac:dyDescent="0.25">
      <c r="A3440">
        <v>7782.84</v>
      </c>
      <c r="B3440">
        <v>2.87619E-2</v>
      </c>
    </row>
    <row r="3441" spans="1:2" x14ac:dyDescent="0.25">
      <c r="A3441">
        <v>7785.06</v>
      </c>
      <c r="B3441">
        <v>2.88548E-2</v>
      </c>
    </row>
    <row r="3442" spans="1:2" x14ac:dyDescent="0.25">
      <c r="A3442">
        <v>7787.29</v>
      </c>
      <c r="B3442">
        <v>2.8936699999999999E-2</v>
      </c>
    </row>
    <row r="3443" spans="1:2" x14ac:dyDescent="0.25">
      <c r="A3443">
        <v>7789.52</v>
      </c>
      <c r="B3443">
        <v>2.8984599999999999E-2</v>
      </c>
    </row>
    <row r="3444" spans="1:2" x14ac:dyDescent="0.25">
      <c r="A3444">
        <v>7791.76</v>
      </c>
      <c r="B3444">
        <v>2.9123400000000001E-2</v>
      </c>
    </row>
    <row r="3445" spans="1:2" x14ac:dyDescent="0.25">
      <c r="A3445">
        <v>7793.99</v>
      </c>
      <c r="B3445">
        <v>2.9253399999999999E-2</v>
      </c>
    </row>
    <row r="3446" spans="1:2" x14ac:dyDescent="0.25">
      <c r="A3446">
        <v>7796.22</v>
      </c>
      <c r="B3446">
        <v>2.9310200000000002E-2</v>
      </c>
    </row>
    <row r="3447" spans="1:2" x14ac:dyDescent="0.25">
      <c r="A3447">
        <v>7798.46</v>
      </c>
      <c r="B3447">
        <v>2.93735E-2</v>
      </c>
    </row>
    <row r="3448" spans="1:2" x14ac:dyDescent="0.25">
      <c r="A3448">
        <v>7800.67</v>
      </c>
      <c r="B3448">
        <v>2.9537799999999999E-2</v>
      </c>
    </row>
    <row r="3449" spans="1:2" x14ac:dyDescent="0.25">
      <c r="A3449">
        <v>7802.9</v>
      </c>
      <c r="B3449">
        <v>2.9654799999999999E-2</v>
      </c>
    </row>
    <row r="3450" spans="1:2" x14ac:dyDescent="0.25">
      <c r="A3450">
        <v>7805.13</v>
      </c>
      <c r="B3450">
        <v>2.9729200000000001E-2</v>
      </c>
    </row>
    <row r="3451" spans="1:2" x14ac:dyDescent="0.25">
      <c r="A3451">
        <v>7807.36</v>
      </c>
      <c r="B3451">
        <v>2.9866199999999999E-2</v>
      </c>
    </row>
    <row r="3452" spans="1:2" x14ac:dyDescent="0.25">
      <c r="A3452">
        <v>7809.59</v>
      </c>
      <c r="B3452">
        <v>2.9901899999999999E-2</v>
      </c>
    </row>
    <row r="3453" spans="1:2" x14ac:dyDescent="0.25">
      <c r="A3453">
        <v>7811.82</v>
      </c>
      <c r="B3453">
        <v>3.00489E-2</v>
      </c>
    </row>
    <row r="3454" spans="1:2" x14ac:dyDescent="0.25">
      <c r="A3454">
        <v>7814.04</v>
      </c>
      <c r="B3454">
        <v>3.0137899999999999E-2</v>
      </c>
    </row>
    <row r="3455" spans="1:2" x14ac:dyDescent="0.25">
      <c r="A3455">
        <v>7816.27</v>
      </c>
      <c r="B3455">
        <v>3.0256999999999999E-2</v>
      </c>
    </row>
    <row r="3456" spans="1:2" x14ac:dyDescent="0.25">
      <c r="A3456">
        <v>7818.5</v>
      </c>
      <c r="B3456">
        <v>3.0304600000000001E-2</v>
      </c>
    </row>
    <row r="3457" spans="1:2" x14ac:dyDescent="0.25">
      <c r="A3457">
        <v>7820.73</v>
      </c>
      <c r="B3457">
        <v>3.0472599999999999E-2</v>
      </c>
    </row>
    <row r="3458" spans="1:2" x14ac:dyDescent="0.25">
      <c r="A3458">
        <v>7822.96</v>
      </c>
      <c r="B3458">
        <v>3.0588000000000001E-2</v>
      </c>
    </row>
    <row r="3459" spans="1:2" x14ac:dyDescent="0.25">
      <c r="A3459">
        <v>7825.18</v>
      </c>
      <c r="B3459">
        <v>3.06553E-2</v>
      </c>
    </row>
    <row r="3460" spans="1:2" x14ac:dyDescent="0.25">
      <c r="A3460">
        <v>7827.41</v>
      </c>
      <c r="B3460">
        <v>3.07389E-2</v>
      </c>
    </row>
    <row r="3461" spans="1:2" x14ac:dyDescent="0.25">
      <c r="A3461">
        <v>7829.64</v>
      </c>
      <c r="B3461">
        <v>3.08778E-2</v>
      </c>
    </row>
    <row r="3462" spans="1:2" x14ac:dyDescent="0.25">
      <c r="A3462">
        <v>7831.86</v>
      </c>
      <c r="B3462">
        <v>3.0909699999999998E-2</v>
      </c>
    </row>
    <row r="3463" spans="1:2" x14ac:dyDescent="0.25">
      <c r="A3463">
        <v>7834.09</v>
      </c>
      <c r="B3463">
        <v>3.1105799999999999E-2</v>
      </c>
    </row>
    <row r="3464" spans="1:2" x14ac:dyDescent="0.25">
      <c r="A3464">
        <v>7836.32</v>
      </c>
      <c r="B3464">
        <v>3.11658E-2</v>
      </c>
    </row>
    <row r="3465" spans="1:2" x14ac:dyDescent="0.25">
      <c r="A3465">
        <v>7838.55</v>
      </c>
      <c r="B3465">
        <v>3.12378E-2</v>
      </c>
    </row>
    <row r="3466" spans="1:2" x14ac:dyDescent="0.25">
      <c r="A3466">
        <v>7840.78</v>
      </c>
      <c r="B3466">
        <v>3.1327199999999999E-2</v>
      </c>
    </row>
    <row r="3467" spans="1:2" x14ac:dyDescent="0.25">
      <c r="A3467">
        <v>7843.01</v>
      </c>
      <c r="B3467">
        <v>3.1507E-2</v>
      </c>
    </row>
    <row r="3468" spans="1:2" x14ac:dyDescent="0.25">
      <c r="A3468">
        <v>7845.24</v>
      </c>
      <c r="B3468">
        <v>3.1603899999999997E-2</v>
      </c>
    </row>
    <row r="3469" spans="1:2" x14ac:dyDescent="0.25">
      <c r="A3469">
        <v>7847.47</v>
      </c>
      <c r="B3469">
        <v>3.17396E-2</v>
      </c>
    </row>
    <row r="3470" spans="1:2" x14ac:dyDescent="0.25">
      <c r="A3470">
        <v>7849.7</v>
      </c>
      <c r="B3470">
        <v>3.1812899999999998E-2</v>
      </c>
    </row>
    <row r="3471" spans="1:2" x14ac:dyDescent="0.25">
      <c r="A3471">
        <v>7851.92</v>
      </c>
      <c r="B3471">
        <v>3.1990699999999997E-2</v>
      </c>
    </row>
    <row r="3472" spans="1:2" x14ac:dyDescent="0.25">
      <c r="A3472">
        <v>7854.15</v>
      </c>
      <c r="B3472">
        <v>3.2061199999999998E-2</v>
      </c>
    </row>
    <row r="3473" spans="1:2" x14ac:dyDescent="0.25">
      <c r="A3473">
        <v>7856.38</v>
      </c>
      <c r="B3473">
        <v>3.2165100000000002E-2</v>
      </c>
    </row>
    <row r="3474" spans="1:2" x14ac:dyDescent="0.25">
      <c r="A3474">
        <v>7858.61</v>
      </c>
      <c r="B3474">
        <v>3.2177600000000001E-2</v>
      </c>
    </row>
    <row r="3475" spans="1:2" x14ac:dyDescent="0.25">
      <c r="A3475">
        <v>7860.84</v>
      </c>
      <c r="B3475">
        <v>3.2359499999999999E-2</v>
      </c>
    </row>
    <row r="3476" spans="1:2" x14ac:dyDescent="0.25">
      <c r="A3476">
        <v>7863.07</v>
      </c>
      <c r="B3476">
        <v>3.2450699999999999E-2</v>
      </c>
    </row>
    <row r="3477" spans="1:2" x14ac:dyDescent="0.25">
      <c r="A3477">
        <v>7865.3</v>
      </c>
      <c r="B3477">
        <v>3.25545E-2</v>
      </c>
    </row>
    <row r="3478" spans="1:2" x14ac:dyDescent="0.25">
      <c r="A3478">
        <v>7867.53</v>
      </c>
      <c r="B3478">
        <v>3.2636100000000001E-2</v>
      </c>
    </row>
    <row r="3479" spans="1:2" x14ac:dyDescent="0.25">
      <c r="A3479">
        <v>7869.76</v>
      </c>
      <c r="B3479">
        <v>3.2815299999999999E-2</v>
      </c>
    </row>
    <row r="3480" spans="1:2" x14ac:dyDescent="0.25">
      <c r="A3480">
        <v>7871.99</v>
      </c>
      <c r="B3480">
        <v>3.2898799999999999E-2</v>
      </c>
    </row>
    <row r="3481" spans="1:2" x14ac:dyDescent="0.25">
      <c r="A3481">
        <v>7874.22</v>
      </c>
      <c r="B3481">
        <v>3.30446E-2</v>
      </c>
    </row>
    <row r="3482" spans="1:2" x14ac:dyDescent="0.25">
      <c r="A3482">
        <v>7876.46</v>
      </c>
      <c r="B3482">
        <v>3.3119599999999999E-2</v>
      </c>
    </row>
    <row r="3483" spans="1:2" x14ac:dyDescent="0.25">
      <c r="A3483">
        <v>7878.69</v>
      </c>
      <c r="B3483">
        <v>3.3245200000000003E-2</v>
      </c>
    </row>
    <row r="3484" spans="1:2" x14ac:dyDescent="0.25">
      <c r="A3484">
        <v>7880.9</v>
      </c>
      <c r="B3484">
        <v>3.3340599999999998E-2</v>
      </c>
    </row>
    <row r="3485" spans="1:2" x14ac:dyDescent="0.25">
      <c r="A3485">
        <v>7883.13</v>
      </c>
      <c r="B3485">
        <v>3.3416000000000001E-2</v>
      </c>
    </row>
    <row r="3486" spans="1:2" x14ac:dyDescent="0.25">
      <c r="A3486">
        <v>7885.36</v>
      </c>
      <c r="B3486">
        <v>3.3574899999999998E-2</v>
      </c>
    </row>
    <row r="3487" spans="1:2" x14ac:dyDescent="0.25">
      <c r="A3487">
        <v>7887.59</v>
      </c>
      <c r="B3487">
        <v>3.36698E-2</v>
      </c>
    </row>
    <row r="3488" spans="1:2" x14ac:dyDescent="0.25">
      <c r="A3488">
        <v>7889.82</v>
      </c>
      <c r="B3488">
        <v>3.3774400000000003E-2</v>
      </c>
    </row>
    <row r="3489" spans="1:2" x14ac:dyDescent="0.25">
      <c r="A3489">
        <v>7892.06</v>
      </c>
      <c r="B3489">
        <v>3.3924000000000003E-2</v>
      </c>
    </row>
    <row r="3490" spans="1:2" x14ac:dyDescent="0.25">
      <c r="A3490">
        <v>7894.29</v>
      </c>
      <c r="B3490">
        <v>3.39741E-2</v>
      </c>
    </row>
    <row r="3491" spans="1:2" x14ac:dyDescent="0.25">
      <c r="A3491">
        <v>7896.52</v>
      </c>
      <c r="B3491">
        <v>3.4146999999999997E-2</v>
      </c>
    </row>
    <row r="3492" spans="1:2" x14ac:dyDescent="0.25">
      <c r="A3492">
        <v>7898.75</v>
      </c>
      <c r="B3492">
        <v>3.4192399999999998E-2</v>
      </c>
    </row>
    <row r="3493" spans="1:2" x14ac:dyDescent="0.25">
      <c r="A3493">
        <v>7900.98</v>
      </c>
      <c r="B3493">
        <v>3.4331199999999999E-2</v>
      </c>
    </row>
    <row r="3494" spans="1:2" x14ac:dyDescent="0.25">
      <c r="A3494">
        <v>7903.19</v>
      </c>
      <c r="B3494">
        <v>3.4457700000000001E-2</v>
      </c>
    </row>
    <row r="3495" spans="1:2" x14ac:dyDescent="0.25">
      <c r="A3495">
        <v>7905.43</v>
      </c>
      <c r="B3495">
        <v>3.4614100000000002E-2</v>
      </c>
    </row>
    <row r="3496" spans="1:2" x14ac:dyDescent="0.25">
      <c r="A3496">
        <v>7907.66</v>
      </c>
      <c r="B3496">
        <v>3.4703299999999999E-2</v>
      </c>
    </row>
    <row r="3497" spans="1:2" x14ac:dyDescent="0.25">
      <c r="A3497">
        <v>7909.89</v>
      </c>
      <c r="B3497">
        <v>3.48119E-2</v>
      </c>
    </row>
    <row r="3498" spans="1:2" x14ac:dyDescent="0.25">
      <c r="A3498">
        <v>7912.1</v>
      </c>
      <c r="B3498">
        <v>3.4950500000000002E-2</v>
      </c>
    </row>
    <row r="3499" spans="1:2" x14ac:dyDescent="0.25">
      <c r="A3499">
        <v>7914.33</v>
      </c>
      <c r="B3499">
        <v>3.5040799999999997E-2</v>
      </c>
    </row>
    <row r="3500" spans="1:2" x14ac:dyDescent="0.25">
      <c r="A3500">
        <v>7916.56</v>
      </c>
      <c r="B3500">
        <v>3.51502E-2</v>
      </c>
    </row>
    <row r="3501" spans="1:2" x14ac:dyDescent="0.25">
      <c r="A3501">
        <v>7918.79</v>
      </c>
      <c r="B3501">
        <v>3.5263299999999997E-2</v>
      </c>
    </row>
    <row r="3502" spans="1:2" x14ac:dyDescent="0.25">
      <c r="A3502">
        <v>7921.03</v>
      </c>
      <c r="B3502">
        <v>3.5318799999999997E-2</v>
      </c>
    </row>
    <row r="3503" spans="1:2" x14ac:dyDescent="0.25">
      <c r="A3503">
        <v>7923.26</v>
      </c>
      <c r="B3503">
        <v>3.54977E-2</v>
      </c>
    </row>
    <row r="3504" spans="1:2" x14ac:dyDescent="0.25">
      <c r="A3504">
        <v>7925.49</v>
      </c>
      <c r="B3504">
        <v>3.55807E-2</v>
      </c>
    </row>
    <row r="3505" spans="1:2" x14ac:dyDescent="0.25">
      <c r="A3505">
        <v>7927.72</v>
      </c>
      <c r="B3505">
        <v>3.5687999999999998E-2</v>
      </c>
    </row>
    <row r="3506" spans="1:2" x14ac:dyDescent="0.25">
      <c r="A3506">
        <v>7929.95</v>
      </c>
      <c r="B3506">
        <v>3.5856100000000002E-2</v>
      </c>
    </row>
    <row r="3507" spans="1:2" x14ac:dyDescent="0.25">
      <c r="A3507">
        <v>7932.18</v>
      </c>
      <c r="B3507">
        <v>3.6002600000000003E-2</v>
      </c>
    </row>
    <row r="3508" spans="1:2" x14ac:dyDescent="0.25">
      <c r="A3508">
        <v>7934.41</v>
      </c>
      <c r="B3508">
        <v>3.6049100000000001E-2</v>
      </c>
    </row>
    <row r="3509" spans="1:2" x14ac:dyDescent="0.25">
      <c r="A3509">
        <v>7936.63</v>
      </c>
      <c r="B3509">
        <v>3.6212899999999999E-2</v>
      </c>
    </row>
    <row r="3510" spans="1:2" x14ac:dyDescent="0.25">
      <c r="A3510">
        <v>7938.87</v>
      </c>
      <c r="B3510">
        <v>3.6357800000000003E-2</v>
      </c>
    </row>
    <row r="3511" spans="1:2" x14ac:dyDescent="0.25">
      <c r="A3511">
        <v>7941.1</v>
      </c>
      <c r="B3511">
        <v>3.6431600000000001E-2</v>
      </c>
    </row>
    <row r="3512" spans="1:2" x14ac:dyDescent="0.25">
      <c r="A3512">
        <v>7943.32</v>
      </c>
      <c r="B3512">
        <v>3.6513900000000002E-2</v>
      </c>
    </row>
    <row r="3513" spans="1:2" x14ac:dyDescent="0.25">
      <c r="A3513">
        <v>7945.55</v>
      </c>
      <c r="B3513">
        <v>3.66509E-2</v>
      </c>
    </row>
    <row r="3514" spans="1:2" x14ac:dyDescent="0.25">
      <c r="A3514">
        <v>7947.79</v>
      </c>
      <c r="B3514">
        <v>3.6798900000000002E-2</v>
      </c>
    </row>
    <row r="3515" spans="1:2" x14ac:dyDescent="0.25">
      <c r="A3515">
        <v>7950.03</v>
      </c>
      <c r="B3515">
        <v>3.6945199999999997E-2</v>
      </c>
    </row>
    <row r="3516" spans="1:2" x14ac:dyDescent="0.25">
      <c r="A3516">
        <v>7952.24</v>
      </c>
      <c r="B3516">
        <v>3.7062900000000003E-2</v>
      </c>
    </row>
    <row r="3517" spans="1:2" x14ac:dyDescent="0.25">
      <c r="A3517">
        <v>7954.47</v>
      </c>
      <c r="B3517">
        <v>3.7187699999999997E-2</v>
      </c>
    </row>
    <row r="3518" spans="1:2" x14ac:dyDescent="0.25">
      <c r="A3518">
        <v>7956.7</v>
      </c>
      <c r="B3518">
        <v>3.7310900000000001E-2</v>
      </c>
    </row>
    <row r="3519" spans="1:2" x14ac:dyDescent="0.25">
      <c r="A3519">
        <v>7958.93</v>
      </c>
      <c r="B3519">
        <v>3.7439399999999998E-2</v>
      </c>
    </row>
    <row r="3520" spans="1:2" x14ac:dyDescent="0.25">
      <c r="A3520">
        <v>7961.16</v>
      </c>
      <c r="B3520">
        <v>3.7506299999999999E-2</v>
      </c>
    </row>
    <row r="3521" spans="1:2" x14ac:dyDescent="0.25">
      <c r="A3521">
        <v>7963.39</v>
      </c>
      <c r="B3521">
        <v>3.7683700000000001E-2</v>
      </c>
    </row>
    <row r="3522" spans="1:2" x14ac:dyDescent="0.25">
      <c r="A3522">
        <v>7965.63</v>
      </c>
      <c r="B3522">
        <v>3.7776999999999998E-2</v>
      </c>
    </row>
    <row r="3523" spans="1:2" x14ac:dyDescent="0.25">
      <c r="A3523">
        <v>7967.86</v>
      </c>
      <c r="B3523">
        <v>3.7890699999999999E-2</v>
      </c>
    </row>
    <row r="3524" spans="1:2" x14ac:dyDescent="0.25">
      <c r="A3524">
        <v>7970.09</v>
      </c>
      <c r="B3524">
        <v>3.8021699999999999E-2</v>
      </c>
    </row>
    <row r="3525" spans="1:2" x14ac:dyDescent="0.25">
      <c r="A3525">
        <v>7972.32</v>
      </c>
      <c r="B3525">
        <v>3.8194100000000002E-2</v>
      </c>
    </row>
    <row r="3526" spans="1:2" x14ac:dyDescent="0.25">
      <c r="A3526">
        <v>7974.55</v>
      </c>
      <c r="B3526">
        <v>3.8276499999999998E-2</v>
      </c>
    </row>
    <row r="3527" spans="1:2" x14ac:dyDescent="0.25">
      <c r="A3527">
        <v>7976.78</v>
      </c>
      <c r="B3527">
        <v>3.8447500000000003E-2</v>
      </c>
    </row>
    <row r="3528" spans="1:2" x14ac:dyDescent="0.25">
      <c r="A3528">
        <v>7978.99</v>
      </c>
      <c r="B3528">
        <v>3.8583100000000002E-2</v>
      </c>
    </row>
    <row r="3529" spans="1:2" x14ac:dyDescent="0.25">
      <c r="A3529">
        <v>7981.23</v>
      </c>
      <c r="B3529">
        <v>3.8697200000000001E-2</v>
      </c>
    </row>
    <row r="3530" spans="1:2" x14ac:dyDescent="0.25">
      <c r="A3530">
        <v>7983.46</v>
      </c>
      <c r="B3530">
        <v>3.88101E-2</v>
      </c>
    </row>
    <row r="3531" spans="1:2" x14ac:dyDescent="0.25">
      <c r="A3531">
        <v>7985.69</v>
      </c>
      <c r="B3531">
        <v>3.8946700000000001E-2</v>
      </c>
    </row>
    <row r="3532" spans="1:2" x14ac:dyDescent="0.25">
      <c r="A3532">
        <v>7987.92</v>
      </c>
      <c r="B3532">
        <v>3.9065000000000003E-2</v>
      </c>
    </row>
    <row r="3533" spans="1:2" x14ac:dyDescent="0.25">
      <c r="A3533">
        <v>7990.15</v>
      </c>
      <c r="B3533">
        <v>3.9192999999999999E-2</v>
      </c>
    </row>
    <row r="3534" spans="1:2" x14ac:dyDescent="0.25">
      <c r="A3534">
        <v>7992.38</v>
      </c>
      <c r="B3534">
        <v>3.9333100000000003E-2</v>
      </c>
    </row>
    <row r="3535" spans="1:2" x14ac:dyDescent="0.25">
      <c r="A3535">
        <v>7994.61</v>
      </c>
      <c r="B3535">
        <v>3.9453000000000002E-2</v>
      </c>
    </row>
    <row r="3536" spans="1:2" x14ac:dyDescent="0.25">
      <c r="A3536">
        <v>7996.84</v>
      </c>
      <c r="B3536">
        <v>3.95258E-2</v>
      </c>
    </row>
    <row r="3537" spans="1:2" x14ac:dyDescent="0.25">
      <c r="A3537">
        <v>7999.07</v>
      </c>
      <c r="B3537">
        <v>3.9639099999999997E-2</v>
      </c>
    </row>
    <row r="3538" spans="1:2" x14ac:dyDescent="0.25">
      <c r="A3538">
        <v>8001.3</v>
      </c>
      <c r="B3538">
        <v>3.9829000000000003E-2</v>
      </c>
    </row>
    <row r="3539" spans="1:2" x14ac:dyDescent="0.25">
      <c r="A3539">
        <v>8003.52</v>
      </c>
      <c r="B3539">
        <v>3.9918500000000003E-2</v>
      </c>
    </row>
    <row r="3540" spans="1:2" x14ac:dyDescent="0.25">
      <c r="A3540">
        <v>8005.75</v>
      </c>
      <c r="B3540">
        <v>4.0055599999999997E-2</v>
      </c>
    </row>
    <row r="3541" spans="1:2" x14ac:dyDescent="0.25">
      <c r="A3541">
        <v>8007.98</v>
      </c>
      <c r="B3541">
        <v>4.0191600000000001E-2</v>
      </c>
    </row>
    <row r="3542" spans="1:2" x14ac:dyDescent="0.25">
      <c r="A3542">
        <v>8010.21</v>
      </c>
      <c r="B3542">
        <v>4.0322900000000002E-2</v>
      </c>
    </row>
    <row r="3543" spans="1:2" x14ac:dyDescent="0.25">
      <c r="A3543">
        <v>8012.43</v>
      </c>
      <c r="B3543">
        <v>4.0455999999999999E-2</v>
      </c>
    </row>
    <row r="3544" spans="1:2" x14ac:dyDescent="0.25">
      <c r="A3544">
        <v>8014.66</v>
      </c>
      <c r="B3544">
        <v>4.0622999999999999E-2</v>
      </c>
    </row>
    <row r="3545" spans="1:2" x14ac:dyDescent="0.25">
      <c r="A3545">
        <v>8016.89</v>
      </c>
      <c r="B3545">
        <v>4.0788400000000002E-2</v>
      </c>
    </row>
    <row r="3546" spans="1:2" x14ac:dyDescent="0.25">
      <c r="A3546">
        <v>8019.12</v>
      </c>
      <c r="B3546">
        <v>4.0891400000000001E-2</v>
      </c>
    </row>
    <row r="3547" spans="1:2" x14ac:dyDescent="0.25">
      <c r="A3547">
        <v>8021.35</v>
      </c>
      <c r="B3547">
        <v>4.1023700000000003E-2</v>
      </c>
    </row>
    <row r="3548" spans="1:2" x14ac:dyDescent="0.25">
      <c r="A3548">
        <v>8023.58</v>
      </c>
      <c r="B3548">
        <v>4.1186199999999999E-2</v>
      </c>
    </row>
    <row r="3549" spans="1:2" x14ac:dyDescent="0.25">
      <c r="A3549">
        <v>8025.79</v>
      </c>
      <c r="B3549">
        <v>4.1299799999999998E-2</v>
      </c>
    </row>
    <row r="3550" spans="1:2" x14ac:dyDescent="0.25">
      <c r="A3550">
        <v>8028.03</v>
      </c>
      <c r="B3550">
        <v>4.1431200000000001E-2</v>
      </c>
    </row>
    <row r="3551" spans="1:2" x14ac:dyDescent="0.25">
      <c r="A3551">
        <v>8030.26</v>
      </c>
      <c r="B3551">
        <v>4.1596399999999999E-2</v>
      </c>
    </row>
    <row r="3552" spans="1:2" x14ac:dyDescent="0.25">
      <c r="A3552">
        <v>8032.49</v>
      </c>
      <c r="B3552">
        <v>4.1656800000000001E-2</v>
      </c>
    </row>
    <row r="3553" spans="1:2" x14ac:dyDescent="0.25">
      <c r="A3553">
        <v>8034.72</v>
      </c>
      <c r="B3553">
        <v>4.1779400000000001E-2</v>
      </c>
    </row>
    <row r="3554" spans="1:2" x14ac:dyDescent="0.25">
      <c r="A3554">
        <v>8036.93</v>
      </c>
      <c r="B3554">
        <v>4.1933400000000003E-2</v>
      </c>
    </row>
    <row r="3555" spans="1:2" x14ac:dyDescent="0.25">
      <c r="A3555">
        <v>8039.15</v>
      </c>
      <c r="B3555">
        <v>4.2172800000000003E-2</v>
      </c>
    </row>
    <row r="3556" spans="1:2" x14ac:dyDescent="0.25">
      <c r="A3556">
        <v>8041.38</v>
      </c>
      <c r="B3556">
        <v>4.2278400000000001E-2</v>
      </c>
    </row>
    <row r="3557" spans="1:2" x14ac:dyDescent="0.25">
      <c r="A3557">
        <v>8043.61</v>
      </c>
      <c r="B3557">
        <v>4.2426899999999997E-2</v>
      </c>
    </row>
    <row r="3558" spans="1:2" x14ac:dyDescent="0.25">
      <c r="A3558">
        <v>8045.84</v>
      </c>
      <c r="B3558">
        <v>4.2507400000000001E-2</v>
      </c>
    </row>
    <row r="3559" spans="1:2" x14ac:dyDescent="0.25">
      <c r="A3559">
        <v>8048.07</v>
      </c>
      <c r="B3559">
        <v>4.2698600000000003E-2</v>
      </c>
    </row>
    <row r="3560" spans="1:2" x14ac:dyDescent="0.25">
      <c r="A3560">
        <v>8050.3</v>
      </c>
      <c r="B3560">
        <v>4.2813299999999999E-2</v>
      </c>
    </row>
    <row r="3561" spans="1:2" x14ac:dyDescent="0.25">
      <c r="A3561">
        <v>8052.53</v>
      </c>
      <c r="B3561">
        <v>4.3044199999999998E-2</v>
      </c>
    </row>
    <row r="3562" spans="1:2" x14ac:dyDescent="0.25">
      <c r="A3562">
        <v>8054.76</v>
      </c>
      <c r="B3562">
        <v>4.3074399999999999E-2</v>
      </c>
    </row>
    <row r="3563" spans="1:2" x14ac:dyDescent="0.25">
      <c r="A3563">
        <v>8056.99</v>
      </c>
      <c r="B3563">
        <v>4.31613E-2</v>
      </c>
    </row>
    <row r="3564" spans="1:2" x14ac:dyDescent="0.25">
      <c r="A3564">
        <v>8059.21</v>
      </c>
      <c r="B3564">
        <v>4.33833E-2</v>
      </c>
    </row>
    <row r="3565" spans="1:2" x14ac:dyDescent="0.25">
      <c r="A3565">
        <v>8061.44</v>
      </c>
      <c r="B3565">
        <v>4.3532899999999999E-2</v>
      </c>
    </row>
    <row r="3566" spans="1:2" x14ac:dyDescent="0.25">
      <c r="A3566">
        <v>8063.66</v>
      </c>
      <c r="B3566">
        <v>4.3691000000000001E-2</v>
      </c>
    </row>
    <row r="3567" spans="1:2" x14ac:dyDescent="0.25">
      <c r="A3567">
        <v>8065.89</v>
      </c>
      <c r="B3567">
        <v>4.3802199999999999E-2</v>
      </c>
    </row>
    <row r="3568" spans="1:2" x14ac:dyDescent="0.25">
      <c r="A3568">
        <v>8068.12</v>
      </c>
      <c r="B3568">
        <v>4.3893399999999999E-2</v>
      </c>
    </row>
    <row r="3569" spans="1:2" x14ac:dyDescent="0.25">
      <c r="A3569">
        <v>8070.35</v>
      </c>
      <c r="B3569">
        <v>4.4101700000000001E-2</v>
      </c>
    </row>
    <row r="3570" spans="1:2" x14ac:dyDescent="0.25">
      <c r="A3570">
        <v>8072.58</v>
      </c>
      <c r="B3570">
        <v>4.4240700000000001E-2</v>
      </c>
    </row>
    <row r="3571" spans="1:2" x14ac:dyDescent="0.25">
      <c r="A3571">
        <v>8074.81</v>
      </c>
      <c r="B3571">
        <v>4.4378599999999997E-2</v>
      </c>
    </row>
    <row r="3572" spans="1:2" x14ac:dyDescent="0.25">
      <c r="A3572">
        <v>8077.04</v>
      </c>
      <c r="B3572">
        <v>4.4543399999999997E-2</v>
      </c>
    </row>
    <row r="3573" spans="1:2" x14ac:dyDescent="0.25">
      <c r="A3573">
        <v>8079.27</v>
      </c>
      <c r="B3573">
        <v>4.4644299999999998E-2</v>
      </c>
    </row>
    <row r="3574" spans="1:2" x14ac:dyDescent="0.25">
      <c r="A3574">
        <v>8081.49</v>
      </c>
      <c r="B3574">
        <v>4.4815800000000003E-2</v>
      </c>
    </row>
    <row r="3575" spans="1:2" x14ac:dyDescent="0.25">
      <c r="A3575">
        <v>8083.72</v>
      </c>
      <c r="B3575">
        <v>4.4946600000000003E-2</v>
      </c>
    </row>
    <row r="3576" spans="1:2" x14ac:dyDescent="0.25">
      <c r="A3576">
        <v>8085.95</v>
      </c>
      <c r="B3576">
        <v>4.5100300000000003E-2</v>
      </c>
    </row>
    <row r="3577" spans="1:2" x14ac:dyDescent="0.25">
      <c r="A3577">
        <v>8088.18</v>
      </c>
      <c r="B3577">
        <v>4.5279899999999998E-2</v>
      </c>
    </row>
    <row r="3578" spans="1:2" x14ac:dyDescent="0.25">
      <c r="A3578">
        <v>8090.41</v>
      </c>
      <c r="B3578">
        <v>4.5337000000000002E-2</v>
      </c>
    </row>
    <row r="3579" spans="1:2" x14ac:dyDescent="0.25">
      <c r="A3579">
        <v>8092.64</v>
      </c>
      <c r="B3579">
        <v>4.5545299999999997E-2</v>
      </c>
    </row>
    <row r="3580" spans="1:2" x14ac:dyDescent="0.25">
      <c r="A3580">
        <v>8094.87</v>
      </c>
      <c r="B3580">
        <v>4.5690500000000002E-2</v>
      </c>
    </row>
    <row r="3581" spans="1:2" x14ac:dyDescent="0.25">
      <c r="A3581">
        <v>8097.1</v>
      </c>
      <c r="B3581">
        <v>4.5822399999999999E-2</v>
      </c>
    </row>
    <row r="3582" spans="1:2" x14ac:dyDescent="0.25">
      <c r="A3582">
        <v>8099.32</v>
      </c>
      <c r="B3582">
        <v>4.5965899999999997E-2</v>
      </c>
    </row>
    <row r="3583" spans="1:2" x14ac:dyDescent="0.25">
      <c r="A3583">
        <v>8101.55</v>
      </c>
      <c r="B3583">
        <v>4.6111199999999998E-2</v>
      </c>
    </row>
    <row r="3584" spans="1:2" x14ac:dyDescent="0.25">
      <c r="A3584">
        <v>8103.78</v>
      </c>
      <c r="B3584">
        <v>4.6258399999999998E-2</v>
      </c>
    </row>
    <row r="3585" spans="1:2" x14ac:dyDescent="0.25">
      <c r="A3585">
        <v>8106.01</v>
      </c>
      <c r="B3585">
        <v>4.6363000000000001E-2</v>
      </c>
    </row>
    <row r="3586" spans="1:2" x14ac:dyDescent="0.25">
      <c r="A3586">
        <v>8108.24</v>
      </c>
      <c r="B3586">
        <v>4.6552999999999997E-2</v>
      </c>
    </row>
    <row r="3587" spans="1:2" x14ac:dyDescent="0.25">
      <c r="A3587">
        <v>8110.46</v>
      </c>
      <c r="B3587">
        <v>4.6689000000000001E-2</v>
      </c>
    </row>
    <row r="3588" spans="1:2" x14ac:dyDescent="0.25">
      <c r="A3588">
        <v>8112.69</v>
      </c>
      <c r="B3588">
        <v>4.68523E-2</v>
      </c>
    </row>
    <row r="3589" spans="1:2" x14ac:dyDescent="0.25">
      <c r="A3589">
        <v>8114.92</v>
      </c>
      <c r="B3589">
        <v>4.7020800000000001E-2</v>
      </c>
    </row>
    <row r="3590" spans="1:2" x14ac:dyDescent="0.25">
      <c r="A3590">
        <v>8117.15</v>
      </c>
      <c r="B3590">
        <v>4.7195800000000003E-2</v>
      </c>
    </row>
    <row r="3591" spans="1:2" x14ac:dyDescent="0.25">
      <c r="A3591">
        <v>8119.38</v>
      </c>
      <c r="B3591">
        <v>4.7316900000000002E-2</v>
      </c>
    </row>
    <row r="3592" spans="1:2" x14ac:dyDescent="0.25">
      <c r="A3592">
        <v>8121.61</v>
      </c>
      <c r="B3592">
        <v>4.7460500000000003E-2</v>
      </c>
    </row>
    <row r="3593" spans="1:2" x14ac:dyDescent="0.25">
      <c r="A3593">
        <v>8123.84</v>
      </c>
      <c r="B3593">
        <v>4.7599000000000002E-2</v>
      </c>
    </row>
    <row r="3594" spans="1:2" x14ac:dyDescent="0.25">
      <c r="A3594">
        <v>8126.06</v>
      </c>
      <c r="B3594">
        <v>4.78045E-2</v>
      </c>
    </row>
    <row r="3595" spans="1:2" x14ac:dyDescent="0.25">
      <c r="A3595">
        <v>8128.29</v>
      </c>
      <c r="B3595">
        <v>4.7982799999999999E-2</v>
      </c>
    </row>
    <row r="3596" spans="1:2" x14ac:dyDescent="0.25">
      <c r="A3596">
        <v>8130.52</v>
      </c>
      <c r="B3596">
        <v>4.8088100000000002E-2</v>
      </c>
    </row>
    <row r="3597" spans="1:2" x14ac:dyDescent="0.25">
      <c r="A3597">
        <v>8132.75</v>
      </c>
      <c r="B3597">
        <v>4.8238200000000002E-2</v>
      </c>
    </row>
    <row r="3598" spans="1:2" x14ac:dyDescent="0.25">
      <c r="A3598">
        <v>8134.98</v>
      </c>
      <c r="B3598">
        <v>4.8381599999999997E-2</v>
      </c>
    </row>
    <row r="3599" spans="1:2" x14ac:dyDescent="0.25">
      <c r="A3599">
        <v>8137.21</v>
      </c>
      <c r="B3599">
        <v>4.8508299999999997E-2</v>
      </c>
    </row>
    <row r="3600" spans="1:2" x14ac:dyDescent="0.25">
      <c r="A3600">
        <v>8139.44</v>
      </c>
      <c r="B3600">
        <v>4.8768800000000001E-2</v>
      </c>
    </row>
    <row r="3601" spans="1:2" x14ac:dyDescent="0.25">
      <c r="A3601">
        <v>8141.67</v>
      </c>
      <c r="B3601">
        <v>4.8887300000000002E-2</v>
      </c>
    </row>
    <row r="3602" spans="1:2" x14ac:dyDescent="0.25">
      <c r="A3602">
        <v>8143.9</v>
      </c>
      <c r="B3602">
        <v>4.9039600000000003E-2</v>
      </c>
    </row>
    <row r="3603" spans="1:2" x14ac:dyDescent="0.25">
      <c r="A3603">
        <v>8146.13</v>
      </c>
      <c r="B3603">
        <v>4.9210499999999997E-2</v>
      </c>
    </row>
    <row r="3604" spans="1:2" x14ac:dyDescent="0.25">
      <c r="A3604">
        <v>8148.36</v>
      </c>
      <c r="B3604">
        <v>4.9383700000000003E-2</v>
      </c>
    </row>
    <row r="3605" spans="1:2" x14ac:dyDescent="0.25">
      <c r="A3605">
        <v>8150.6</v>
      </c>
      <c r="B3605">
        <v>4.9542599999999999E-2</v>
      </c>
    </row>
    <row r="3606" spans="1:2" x14ac:dyDescent="0.25">
      <c r="A3606">
        <v>8152.83</v>
      </c>
      <c r="B3606">
        <v>4.96896E-2</v>
      </c>
    </row>
    <row r="3607" spans="1:2" x14ac:dyDescent="0.25">
      <c r="A3607">
        <v>8155.06</v>
      </c>
      <c r="B3607">
        <v>4.9783000000000001E-2</v>
      </c>
    </row>
    <row r="3608" spans="1:2" x14ac:dyDescent="0.25">
      <c r="A3608">
        <v>8157.29</v>
      </c>
      <c r="B3608">
        <v>4.9920399999999997E-2</v>
      </c>
    </row>
    <row r="3609" spans="1:2" x14ac:dyDescent="0.25">
      <c r="A3609">
        <v>8159.5</v>
      </c>
      <c r="B3609">
        <v>5.01237E-2</v>
      </c>
    </row>
    <row r="3610" spans="1:2" x14ac:dyDescent="0.25">
      <c r="A3610">
        <v>8161.73</v>
      </c>
      <c r="B3610">
        <v>5.0351699999999999E-2</v>
      </c>
    </row>
    <row r="3611" spans="1:2" x14ac:dyDescent="0.25">
      <c r="A3611">
        <v>8163.95</v>
      </c>
      <c r="B3611">
        <v>5.0469800000000002E-2</v>
      </c>
    </row>
    <row r="3612" spans="1:2" x14ac:dyDescent="0.25">
      <c r="A3612">
        <v>8166.18</v>
      </c>
      <c r="B3612">
        <v>5.0612400000000002E-2</v>
      </c>
    </row>
    <row r="3613" spans="1:2" x14ac:dyDescent="0.25">
      <c r="A3613">
        <v>8168.41</v>
      </c>
      <c r="B3613">
        <v>5.0815300000000001E-2</v>
      </c>
    </row>
    <row r="3614" spans="1:2" x14ac:dyDescent="0.25">
      <c r="A3614">
        <v>8170.64</v>
      </c>
      <c r="B3614">
        <v>5.0942500000000002E-2</v>
      </c>
    </row>
    <row r="3615" spans="1:2" x14ac:dyDescent="0.25">
      <c r="A3615">
        <v>8172.86</v>
      </c>
      <c r="B3615">
        <v>5.1115000000000001E-2</v>
      </c>
    </row>
    <row r="3616" spans="1:2" x14ac:dyDescent="0.25">
      <c r="A3616">
        <v>8175.09</v>
      </c>
      <c r="B3616">
        <v>5.1325200000000001E-2</v>
      </c>
    </row>
    <row r="3617" spans="1:2" x14ac:dyDescent="0.25">
      <c r="A3617">
        <v>8177.32</v>
      </c>
      <c r="B3617">
        <v>5.1392800000000002E-2</v>
      </c>
    </row>
    <row r="3618" spans="1:2" x14ac:dyDescent="0.25">
      <c r="A3618">
        <v>8179.55</v>
      </c>
      <c r="B3618">
        <v>5.1518099999999997E-2</v>
      </c>
    </row>
    <row r="3619" spans="1:2" x14ac:dyDescent="0.25">
      <c r="A3619">
        <v>8181.78</v>
      </c>
      <c r="B3619">
        <v>5.1826299999999999E-2</v>
      </c>
    </row>
    <row r="3620" spans="1:2" x14ac:dyDescent="0.25">
      <c r="A3620">
        <v>8184.01</v>
      </c>
      <c r="B3620">
        <v>5.1937999999999998E-2</v>
      </c>
    </row>
    <row r="3621" spans="1:2" x14ac:dyDescent="0.25">
      <c r="A3621">
        <v>8186.24</v>
      </c>
      <c r="B3621">
        <v>5.2065E-2</v>
      </c>
    </row>
    <row r="3622" spans="1:2" x14ac:dyDescent="0.25">
      <c r="A3622">
        <v>8188.47</v>
      </c>
      <c r="B3622">
        <v>5.2290700000000002E-2</v>
      </c>
    </row>
    <row r="3623" spans="1:2" x14ac:dyDescent="0.25">
      <c r="A3623">
        <v>8190.7</v>
      </c>
      <c r="B3623">
        <v>5.2429900000000002E-2</v>
      </c>
    </row>
    <row r="3624" spans="1:2" x14ac:dyDescent="0.25">
      <c r="A3624">
        <v>8192.93</v>
      </c>
      <c r="B3624">
        <v>5.2505700000000002E-2</v>
      </c>
    </row>
    <row r="3625" spans="1:2" x14ac:dyDescent="0.25">
      <c r="A3625">
        <v>8195.15</v>
      </c>
      <c r="B3625">
        <v>5.2713999999999997E-2</v>
      </c>
    </row>
    <row r="3626" spans="1:2" x14ac:dyDescent="0.25">
      <c r="A3626">
        <v>8197.3799999999992</v>
      </c>
      <c r="B3626">
        <v>5.2940099999999997E-2</v>
      </c>
    </row>
    <row r="3627" spans="1:2" x14ac:dyDescent="0.25">
      <c r="A3627">
        <v>8199.61</v>
      </c>
      <c r="B3627">
        <v>5.30804E-2</v>
      </c>
    </row>
    <row r="3628" spans="1:2" x14ac:dyDescent="0.25">
      <c r="A3628">
        <v>8201.84</v>
      </c>
      <c r="B3628">
        <v>5.3288200000000001E-2</v>
      </c>
    </row>
    <row r="3629" spans="1:2" x14ac:dyDescent="0.25">
      <c r="A3629">
        <v>8204.06</v>
      </c>
      <c r="B3629">
        <v>5.34105E-2</v>
      </c>
    </row>
    <row r="3630" spans="1:2" x14ac:dyDescent="0.25">
      <c r="A3630">
        <v>8206.2900000000009</v>
      </c>
      <c r="B3630">
        <v>5.3503000000000002E-2</v>
      </c>
    </row>
    <row r="3631" spans="1:2" x14ac:dyDescent="0.25">
      <c r="A3631">
        <v>8208.52</v>
      </c>
      <c r="B3631">
        <v>5.3636400000000001E-2</v>
      </c>
    </row>
    <row r="3632" spans="1:2" x14ac:dyDescent="0.25">
      <c r="A3632">
        <v>8210.75</v>
      </c>
      <c r="B3632">
        <v>5.3816099999999999E-2</v>
      </c>
    </row>
    <row r="3633" spans="1:2" x14ac:dyDescent="0.25">
      <c r="A3633">
        <v>8212.98</v>
      </c>
      <c r="B3633">
        <v>5.3996000000000002E-2</v>
      </c>
    </row>
    <row r="3634" spans="1:2" x14ac:dyDescent="0.25">
      <c r="A3634">
        <v>8215.2099999999991</v>
      </c>
      <c r="B3634">
        <v>5.4277300000000001E-2</v>
      </c>
    </row>
    <row r="3635" spans="1:2" x14ac:dyDescent="0.25">
      <c r="A3635">
        <v>8217.44</v>
      </c>
      <c r="B3635">
        <v>5.4378799999999998E-2</v>
      </c>
    </row>
    <row r="3636" spans="1:2" x14ac:dyDescent="0.25">
      <c r="A3636">
        <v>8219.66</v>
      </c>
      <c r="B3636">
        <v>5.4524999999999997E-2</v>
      </c>
    </row>
    <row r="3637" spans="1:2" x14ac:dyDescent="0.25">
      <c r="A3637">
        <v>8221.89</v>
      </c>
      <c r="B3637">
        <v>5.4805600000000003E-2</v>
      </c>
    </row>
    <row r="3638" spans="1:2" x14ac:dyDescent="0.25">
      <c r="A3638">
        <v>8224.1200000000008</v>
      </c>
      <c r="B3638">
        <v>5.48692E-2</v>
      </c>
    </row>
    <row r="3639" spans="1:2" x14ac:dyDescent="0.25">
      <c r="A3639">
        <v>8226.35</v>
      </c>
      <c r="B3639">
        <v>5.5122699999999997E-2</v>
      </c>
    </row>
    <row r="3640" spans="1:2" x14ac:dyDescent="0.25">
      <c r="A3640">
        <v>8228.58</v>
      </c>
      <c r="B3640">
        <v>5.5229800000000003E-2</v>
      </c>
    </row>
    <row r="3641" spans="1:2" x14ac:dyDescent="0.25">
      <c r="A3641">
        <v>8230.7900000000009</v>
      </c>
      <c r="B3641">
        <v>5.5319500000000001E-2</v>
      </c>
    </row>
    <row r="3642" spans="1:2" x14ac:dyDescent="0.25">
      <c r="A3642">
        <v>8233.0300000000007</v>
      </c>
      <c r="B3642">
        <v>5.5620900000000001E-2</v>
      </c>
    </row>
    <row r="3643" spans="1:2" x14ac:dyDescent="0.25">
      <c r="A3643">
        <v>8235.26</v>
      </c>
      <c r="B3643">
        <v>5.5711400000000001E-2</v>
      </c>
    </row>
    <row r="3644" spans="1:2" x14ac:dyDescent="0.25">
      <c r="A3644">
        <v>8237.49</v>
      </c>
      <c r="B3644">
        <v>5.5942699999999998E-2</v>
      </c>
    </row>
    <row r="3645" spans="1:2" x14ac:dyDescent="0.25">
      <c r="A3645">
        <v>8239.7199999999993</v>
      </c>
      <c r="B3645">
        <v>5.6091799999999997E-2</v>
      </c>
    </row>
    <row r="3646" spans="1:2" x14ac:dyDescent="0.25">
      <c r="A3646">
        <v>8241.9500000000007</v>
      </c>
      <c r="B3646">
        <v>5.6237000000000002E-2</v>
      </c>
    </row>
    <row r="3647" spans="1:2" x14ac:dyDescent="0.25">
      <c r="A3647">
        <v>8244.18</v>
      </c>
      <c r="B3647">
        <v>5.6504699999999998E-2</v>
      </c>
    </row>
    <row r="3648" spans="1:2" x14ac:dyDescent="0.25">
      <c r="A3648">
        <v>8246.39</v>
      </c>
      <c r="B3648">
        <v>5.6643600000000002E-2</v>
      </c>
    </row>
    <row r="3649" spans="1:2" x14ac:dyDescent="0.25">
      <c r="A3649">
        <v>8248.6299999999992</v>
      </c>
      <c r="B3649">
        <v>5.6863200000000003E-2</v>
      </c>
    </row>
    <row r="3650" spans="1:2" x14ac:dyDescent="0.25">
      <c r="A3650">
        <v>8250.86</v>
      </c>
      <c r="B3650">
        <v>5.6990800000000001E-2</v>
      </c>
    </row>
    <row r="3651" spans="1:2" x14ac:dyDescent="0.25">
      <c r="A3651">
        <v>8253.09</v>
      </c>
      <c r="B3651">
        <v>5.7192899999999998E-2</v>
      </c>
    </row>
    <row r="3652" spans="1:2" x14ac:dyDescent="0.25">
      <c r="A3652">
        <v>8255.32</v>
      </c>
      <c r="B3652">
        <v>5.7301900000000003E-2</v>
      </c>
    </row>
    <row r="3653" spans="1:2" x14ac:dyDescent="0.25">
      <c r="A3653">
        <v>8257.5499999999993</v>
      </c>
      <c r="B3653">
        <v>5.7473499999999997E-2</v>
      </c>
    </row>
    <row r="3654" spans="1:2" x14ac:dyDescent="0.25">
      <c r="A3654">
        <v>8259.7800000000007</v>
      </c>
      <c r="B3654">
        <v>5.7648100000000001E-2</v>
      </c>
    </row>
    <row r="3655" spans="1:2" x14ac:dyDescent="0.25">
      <c r="A3655">
        <v>8262.01</v>
      </c>
      <c r="B3655">
        <v>5.7871899999999997E-2</v>
      </c>
    </row>
    <row r="3656" spans="1:2" x14ac:dyDescent="0.25">
      <c r="A3656">
        <v>8264.24</v>
      </c>
      <c r="B3656">
        <v>5.8003800000000001E-2</v>
      </c>
    </row>
    <row r="3657" spans="1:2" x14ac:dyDescent="0.25">
      <c r="A3657">
        <v>8266.4699999999993</v>
      </c>
      <c r="B3657">
        <v>5.8157199999999999E-2</v>
      </c>
    </row>
    <row r="3658" spans="1:2" x14ac:dyDescent="0.25">
      <c r="A3658">
        <v>8268.7000000000007</v>
      </c>
      <c r="B3658">
        <v>5.8363199999999997E-2</v>
      </c>
    </row>
    <row r="3659" spans="1:2" x14ac:dyDescent="0.25">
      <c r="A3659">
        <v>8270.93</v>
      </c>
      <c r="B3659">
        <v>5.84772E-2</v>
      </c>
    </row>
    <row r="3660" spans="1:2" x14ac:dyDescent="0.25">
      <c r="A3660">
        <v>8273.16</v>
      </c>
      <c r="B3660">
        <v>5.8767899999999998E-2</v>
      </c>
    </row>
    <row r="3661" spans="1:2" x14ac:dyDescent="0.25">
      <c r="A3661">
        <v>8275.4</v>
      </c>
      <c r="B3661">
        <v>5.8964200000000001E-2</v>
      </c>
    </row>
    <row r="3662" spans="1:2" x14ac:dyDescent="0.25">
      <c r="A3662">
        <v>8277.61</v>
      </c>
      <c r="B3662">
        <v>5.9033500000000003E-2</v>
      </c>
    </row>
    <row r="3663" spans="1:2" x14ac:dyDescent="0.25">
      <c r="A3663">
        <v>8279.84</v>
      </c>
      <c r="B3663">
        <v>5.9272199999999997E-2</v>
      </c>
    </row>
    <row r="3664" spans="1:2" x14ac:dyDescent="0.25">
      <c r="A3664">
        <v>8282.07</v>
      </c>
      <c r="B3664">
        <v>5.9440800000000002E-2</v>
      </c>
    </row>
    <row r="3665" spans="1:2" x14ac:dyDescent="0.25">
      <c r="A3665">
        <v>8284.2999999999993</v>
      </c>
      <c r="B3665">
        <v>5.96451E-2</v>
      </c>
    </row>
    <row r="3666" spans="1:2" x14ac:dyDescent="0.25">
      <c r="A3666">
        <v>8286.5300000000007</v>
      </c>
      <c r="B3666">
        <v>5.9777299999999998E-2</v>
      </c>
    </row>
    <row r="3667" spans="1:2" x14ac:dyDescent="0.25">
      <c r="A3667">
        <v>8288.76</v>
      </c>
      <c r="B3667">
        <v>5.9976799999999997E-2</v>
      </c>
    </row>
    <row r="3668" spans="1:2" x14ac:dyDescent="0.25">
      <c r="A3668">
        <v>8291</v>
      </c>
      <c r="B3668">
        <v>6.02011E-2</v>
      </c>
    </row>
    <row r="3669" spans="1:2" x14ac:dyDescent="0.25">
      <c r="A3669">
        <v>8293.23</v>
      </c>
      <c r="B3669">
        <v>6.0348800000000001E-2</v>
      </c>
    </row>
    <row r="3670" spans="1:2" x14ac:dyDescent="0.25">
      <c r="A3670">
        <v>8295.4599999999991</v>
      </c>
      <c r="B3670">
        <v>6.0529399999999997E-2</v>
      </c>
    </row>
    <row r="3671" spans="1:2" x14ac:dyDescent="0.25">
      <c r="A3671">
        <v>8297.67</v>
      </c>
      <c r="B3671">
        <v>6.0762099999999999E-2</v>
      </c>
    </row>
    <row r="3672" spans="1:2" x14ac:dyDescent="0.25">
      <c r="A3672">
        <v>8299.9</v>
      </c>
      <c r="B3672">
        <v>6.0913399999999999E-2</v>
      </c>
    </row>
    <row r="3673" spans="1:2" x14ac:dyDescent="0.25">
      <c r="A3673">
        <v>8302.1299999999992</v>
      </c>
      <c r="B3673">
        <v>6.1148599999999997E-2</v>
      </c>
    </row>
    <row r="3674" spans="1:2" x14ac:dyDescent="0.25">
      <c r="A3674">
        <v>8304.36</v>
      </c>
      <c r="B3674">
        <v>6.1374499999999999E-2</v>
      </c>
    </row>
    <row r="3675" spans="1:2" x14ac:dyDescent="0.25">
      <c r="A3675">
        <v>8306.6</v>
      </c>
      <c r="B3675">
        <v>6.1453099999999997E-2</v>
      </c>
    </row>
    <row r="3676" spans="1:2" x14ac:dyDescent="0.25">
      <c r="A3676">
        <v>8308.84</v>
      </c>
      <c r="B3676">
        <v>6.1708899999999997E-2</v>
      </c>
    </row>
    <row r="3677" spans="1:2" x14ac:dyDescent="0.25">
      <c r="A3677">
        <v>8311.07</v>
      </c>
      <c r="B3677">
        <v>6.18825E-2</v>
      </c>
    </row>
    <row r="3678" spans="1:2" x14ac:dyDescent="0.25">
      <c r="A3678">
        <v>8313.2900000000009</v>
      </c>
      <c r="B3678">
        <v>6.2077E-2</v>
      </c>
    </row>
    <row r="3679" spans="1:2" x14ac:dyDescent="0.25">
      <c r="A3679">
        <v>8315.52</v>
      </c>
      <c r="B3679">
        <v>6.2325100000000001E-2</v>
      </c>
    </row>
    <row r="3680" spans="1:2" x14ac:dyDescent="0.25">
      <c r="A3680">
        <v>8317.75</v>
      </c>
      <c r="B3680">
        <v>6.2424100000000003E-2</v>
      </c>
    </row>
    <row r="3681" spans="1:2" x14ac:dyDescent="0.25">
      <c r="A3681">
        <v>8319.98</v>
      </c>
      <c r="B3681">
        <v>6.2627000000000002E-2</v>
      </c>
    </row>
    <row r="3682" spans="1:2" x14ac:dyDescent="0.25">
      <c r="A3682">
        <v>8322.2099999999991</v>
      </c>
      <c r="B3682">
        <v>6.2874799999999995E-2</v>
      </c>
    </row>
    <row r="3683" spans="1:2" x14ac:dyDescent="0.25">
      <c r="A3683">
        <v>8324.44</v>
      </c>
      <c r="B3683">
        <v>6.3033500000000006E-2</v>
      </c>
    </row>
    <row r="3684" spans="1:2" x14ac:dyDescent="0.25">
      <c r="A3684">
        <v>8326.67</v>
      </c>
      <c r="B3684">
        <v>6.3243199999999999E-2</v>
      </c>
    </row>
    <row r="3685" spans="1:2" x14ac:dyDescent="0.25">
      <c r="A3685">
        <v>8328.89</v>
      </c>
      <c r="B3685">
        <v>6.3410300000000003E-2</v>
      </c>
    </row>
    <row r="3686" spans="1:2" x14ac:dyDescent="0.25">
      <c r="A3686">
        <v>8331.1200000000008</v>
      </c>
      <c r="B3686">
        <v>6.3624399999999998E-2</v>
      </c>
    </row>
    <row r="3687" spans="1:2" x14ac:dyDescent="0.25">
      <c r="A3687">
        <v>8333.35</v>
      </c>
      <c r="B3687">
        <v>6.3759200000000002E-2</v>
      </c>
    </row>
    <row r="3688" spans="1:2" x14ac:dyDescent="0.25">
      <c r="A3688">
        <v>8335.58</v>
      </c>
      <c r="B3688">
        <v>6.3995300000000005E-2</v>
      </c>
    </row>
    <row r="3689" spans="1:2" x14ac:dyDescent="0.25">
      <c r="A3689">
        <v>8337.81</v>
      </c>
      <c r="B3689">
        <v>6.4202599999999999E-2</v>
      </c>
    </row>
    <row r="3690" spans="1:2" x14ac:dyDescent="0.25">
      <c r="A3690">
        <v>8340.0400000000009</v>
      </c>
      <c r="B3690">
        <v>6.4401200000000006E-2</v>
      </c>
    </row>
    <row r="3691" spans="1:2" x14ac:dyDescent="0.25">
      <c r="A3691">
        <v>8342.26</v>
      </c>
      <c r="B3691">
        <v>6.4632999999999996E-2</v>
      </c>
    </row>
    <row r="3692" spans="1:2" x14ac:dyDescent="0.25">
      <c r="A3692">
        <v>8344.49</v>
      </c>
      <c r="B3692">
        <v>6.4726099999999995E-2</v>
      </c>
    </row>
    <row r="3693" spans="1:2" x14ac:dyDescent="0.25">
      <c r="A3693">
        <v>8346.7199999999993</v>
      </c>
      <c r="B3693">
        <v>6.5029600000000007E-2</v>
      </c>
    </row>
    <row r="3694" spans="1:2" x14ac:dyDescent="0.25">
      <c r="A3694">
        <v>8348.9500000000007</v>
      </c>
      <c r="B3694">
        <v>6.5166600000000005E-2</v>
      </c>
    </row>
    <row r="3695" spans="1:2" x14ac:dyDescent="0.25">
      <c r="A3695">
        <v>8351.18</v>
      </c>
      <c r="B3695">
        <v>6.5456700000000007E-2</v>
      </c>
    </row>
    <row r="3696" spans="1:2" x14ac:dyDescent="0.25">
      <c r="A3696">
        <v>8353.41</v>
      </c>
      <c r="B3696">
        <v>6.5661600000000001E-2</v>
      </c>
    </row>
    <row r="3697" spans="1:2" x14ac:dyDescent="0.25">
      <c r="A3697">
        <v>8355.6299999999992</v>
      </c>
      <c r="B3697">
        <v>6.5828899999999996E-2</v>
      </c>
    </row>
    <row r="3698" spans="1:2" x14ac:dyDescent="0.25">
      <c r="A3698">
        <v>8357.86</v>
      </c>
      <c r="B3698">
        <v>6.6014699999999996E-2</v>
      </c>
    </row>
    <row r="3699" spans="1:2" x14ac:dyDescent="0.25">
      <c r="A3699">
        <v>8360.09</v>
      </c>
      <c r="B3699">
        <v>6.6339800000000004E-2</v>
      </c>
    </row>
    <row r="3700" spans="1:2" x14ac:dyDescent="0.25">
      <c r="A3700">
        <v>8362.32</v>
      </c>
      <c r="B3700">
        <v>6.6472400000000001E-2</v>
      </c>
    </row>
    <row r="3701" spans="1:2" x14ac:dyDescent="0.25">
      <c r="A3701">
        <v>8364.5499999999993</v>
      </c>
      <c r="B3701">
        <v>6.6677100000000003E-2</v>
      </c>
    </row>
    <row r="3702" spans="1:2" x14ac:dyDescent="0.25">
      <c r="A3702">
        <v>8366.7800000000007</v>
      </c>
      <c r="B3702">
        <v>6.6903000000000004E-2</v>
      </c>
    </row>
    <row r="3703" spans="1:2" x14ac:dyDescent="0.25">
      <c r="A3703">
        <v>8369.01</v>
      </c>
      <c r="B3703">
        <v>6.7027600000000007E-2</v>
      </c>
    </row>
    <row r="3704" spans="1:2" x14ac:dyDescent="0.25">
      <c r="A3704">
        <v>8371.24</v>
      </c>
      <c r="B3704">
        <v>6.7308400000000004E-2</v>
      </c>
    </row>
    <row r="3705" spans="1:2" x14ac:dyDescent="0.25">
      <c r="A3705">
        <v>8373.4599999999991</v>
      </c>
      <c r="B3705">
        <v>6.7586300000000002E-2</v>
      </c>
    </row>
    <row r="3706" spans="1:2" x14ac:dyDescent="0.25">
      <c r="A3706">
        <v>8375.69</v>
      </c>
      <c r="B3706">
        <v>6.7741700000000002E-2</v>
      </c>
    </row>
    <row r="3707" spans="1:2" x14ac:dyDescent="0.25">
      <c r="A3707">
        <v>8377.92</v>
      </c>
      <c r="B3707">
        <v>6.7933199999999999E-2</v>
      </c>
    </row>
    <row r="3708" spans="1:2" x14ac:dyDescent="0.25">
      <c r="A3708">
        <v>8380.15</v>
      </c>
      <c r="B3708">
        <v>6.8026299999999998E-2</v>
      </c>
    </row>
    <row r="3709" spans="1:2" x14ac:dyDescent="0.25">
      <c r="A3709">
        <v>8382.36</v>
      </c>
      <c r="B3709">
        <v>6.8303600000000006E-2</v>
      </c>
    </row>
    <row r="3710" spans="1:2" x14ac:dyDescent="0.25">
      <c r="A3710">
        <v>8384.6</v>
      </c>
      <c r="B3710">
        <v>6.8595699999999996E-2</v>
      </c>
    </row>
    <row r="3711" spans="1:2" x14ac:dyDescent="0.25">
      <c r="A3711">
        <v>8386.83</v>
      </c>
      <c r="B3711">
        <v>6.8735699999999997E-2</v>
      </c>
    </row>
    <row r="3712" spans="1:2" x14ac:dyDescent="0.25">
      <c r="A3712">
        <v>8389.06</v>
      </c>
      <c r="B3712">
        <v>6.8997000000000003E-2</v>
      </c>
    </row>
    <row r="3713" spans="1:2" x14ac:dyDescent="0.25">
      <c r="A3713">
        <v>8391.2900000000009</v>
      </c>
      <c r="B3713">
        <v>6.9230899999999998E-2</v>
      </c>
    </row>
    <row r="3714" spans="1:2" x14ac:dyDescent="0.25">
      <c r="A3714">
        <v>8393.52</v>
      </c>
      <c r="B3714">
        <v>6.9457199999999997E-2</v>
      </c>
    </row>
    <row r="3715" spans="1:2" x14ac:dyDescent="0.25">
      <c r="A3715">
        <v>8395.75</v>
      </c>
      <c r="B3715">
        <v>6.95857E-2</v>
      </c>
    </row>
    <row r="3716" spans="1:2" x14ac:dyDescent="0.25">
      <c r="A3716">
        <v>8397.9599999999991</v>
      </c>
      <c r="B3716">
        <v>6.9737900000000005E-2</v>
      </c>
    </row>
    <row r="3717" spans="1:2" x14ac:dyDescent="0.25">
      <c r="A3717">
        <v>8400.2000000000007</v>
      </c>
      <c r="B3717">
        <v>7.0116100000000001E-2</v>
      </c>
    </row>
    <row r="3718" spans="1:2" x14ac:dyDescent="0.25">
      <c r="A3718">
        <v>8402.43</v>
      </c>
      <c r="B3718">
        <v>7.0254499999999998E-2</v>
      </c>
    </row>
    <row r="3719" spans="1:2" x14ac:dyDescent="0.25">
      <c r="A3719">
        <v>8404.66</v>
      </c>
      <c r="B3719">
        <v>7.0446900000000007E-2</v>
      </c>
    </row>
    <row r="3720" spans="1:2" x14ac:dyDescent="0.25">
      <c r="A3720">
        <v>8406.89</v>
      </c>
      <c r="B3720">
        <v>7.0684700000000003E-2</v>
      </c>
    </row>
    <row r="3721" spans="1:2" x14ac:dyDescent="0.25">
      <c r="A3721">
        <v>8409.1</v>
      </c>
      <c r="B3721">
        <v>7.0969000000000004E-2</v>
      </c>
    </row>
    <row r="3722" spans="1:2" x14ac:dyDescent="0.25">
      <c r="A3722">
        <v>8411.33</v>
      </c>
      <c r="B3722">
        <v>7.1100800000000006E-2</v>
      </c>
    </row>
    <row r="3723" spans="1:2" x14ac:dyDescent="0.25">
      <c r="A3723">
        <v>8413.58</v>
      </c>
      <c r="B3723">
        <v>7.1267700000000003E-2</v>
      </c>
    </row>
    <row r="3724" spans="1:2" x14ac:dyDescent="0.25">
      <c r="A3724">
        <v>8415.81</v>
      </c>
      <c r="B3724">
        <v>7.1529099999999998E-2</v>
      </c>
    </row>
    <row r="3725" spans="1:2" x14ac:dyDescent="0.25">
      <c r="A3725">
        <v>8418.0400000000009</v>
      </c>
      <c r="B3725">
        <v>7.1751499999999996E-2</v>
      </c>
    </row>
    <row r="3726" spans="1:2" x14ac:dyDescent="0.25">
      <c r="A3726">
        <v>8420.27</v>
      </c>
      <c r="B3726">
        <v>7.2010400000000002E-2</v>
      </c>
    </row>
    <row r="3727" spans="1:2" x14ac:dyDescent="0.25">
      <c r="A3727">
        <v>8422.5</v>
      </c>
      <c r="B3727">
        <v>7.2248800000000002E-2</v>
      </c>
    </row>
    <row r="3728" spans="1:2" x14ac:dyDescent="0.25">
      <c r="A3728">
        <v>8424.7199999999993</v>
      </c>
      <c r="B3728">
        <v>7.2479000000000002E-2</v>
      </c>
    </row>
    <row r="3729" spans="1:2" x14ac:dyDescent="0.25">
      <c r="A3729">
        <v>8426.9500000000007</v>
      </c>
      <c r="B3729">
        <v>7.2728100000000004E-2</v>
      </c>
    </row>
    <row r="3730" spans="1:2" x14ac:dyDescent="0.25">
      <c r="A3730">
        <v>8429.18</v>
      </c>
      <c r="B3730">
        <v>7.2917499999999996E-2</v>
      </c>
    </row>
    <row r="3731" spans="1:2" x14ac:dyDescent="0.25">
      <c r="A3731">
        <v>8431.41</v>
      </c>
      <c r="B3731">
        <v>7.3096999999999995E-2</v>
      </c>
    </row>
    <row r="3732" spans="1:2" x14ac:dyDescent="0.25">
      <c r="A3732">
        <v>8433.6299999999992</v>
      </c>
      <c r="B3732">
        <v>7.3382299999999998E-2</v>
      </c>
    </row>
    <row r="3733" spans="1:2" x14ac:dyDescent="0.25">
      <c r="A3733">
        <v>8435.86</v>
      </c>
      <c r="B3733">
        <v>7.3537400000000003E-2</v>
      </c>
    </row>
    <row r="3734" spans="1:2" x14ac:dyDescent="0.25">
      <c r="A3734">
        <v>8438.09</v>
      </c>
      <c r="B3734">
        <v>7.3894100000000004E-2</v>
      </c>
    </row>
    <row r="3735" spans="1:2" x14ac:dyDescent="0.25">
      <c r="A3735">
        <v>8440.32</v>
      </c>
      <c r="B3735">
        <v>7.4083499999999997E-2</v>
      </c>
    </row>
    <row r="3736" spans="1:2" x14ac:dyDescent="0.25">
      <c r="A3736">
        <v>8442.5499999999993</v>
      </c>
      <c r="B3736">
        <v>7.4273500000000006E-2</v>
      </c>
    </row>
    <row r="3737" spans="1:2" x14ac:dyDescent="0.25">
      <c r="A3737">
        <v>8444.7800000000007</v>
      </c>
      <c r="B3737">
        <v>7.4503E-2</v>
      </c>
    </row>
    <row r="3738" spans="1:2" x14ac:dyDescent="0.25">
      <c r="A3738">
        <v>8447.01</v>
      </c>
      <c r="B3738">
        <v>7.4691099999999996E-2</v>
      </c>
    </row>
    <row r="3739" spans="1:2" x14ac:dyDescent="0.25">
      <c r="A3739">
        <v>8449.24</v>
      </c>
      <c r="B3739">
        <v>7.4948899999999999E-2</v>
      </c>
    </row>
    <row r="3740" spans="1:2" x14ac:dyDescent="0.25">
      <c r="A3740">
        <v>8451.4699999999993</v>
      </c>
      <c r="B3740">
        <v>7.5233800000000003E-2</v>
      </c>
    </row>
    <row r="3741" spans="1:2" x14ac:dyDescent="0.25">
      <c r="A3741">
        <v>8453.7000000000007</v>
      </c>
      <c r="B3741">
        <v>7.5504699999999994E-2</v>
      </c>
    </row>
    <row r="3742" spans="1:2" x14ac:dyDescent="0.25">
      <c r="A3742">
        <v>8455.93</v>
      </c>
      <c r="B3742">
        <v>7.5698199999999993E-2</v>
      </c>
    </row>
    <row r="3743" spans="1:2" x14ac:dyDescent="0.25">
      <c r="A3743">
        <v>8458.15</v>
      </c>
      <c r="B3743">
        <v>7.5905E-2</v>
      </c>
    </row>
    <row r="3744" spans="1:2" x14ac:dyDescent="0.25">
      <c r="A3744">
        <v>8460.3799999999992</v>
      </c>
      <c r="B3744">
        <v>7.6073199999999994E-2</v>
      </c>
    </row>
    <row r="3745" spans="1:2" x14ac:dyDescent="0.25">
      <c r="A3745">
        <v>8462.61</v>
      </c>
      <c r="B3745">
        <v>7.6435000000000003E-2</v>
      </c>
    </row>
    <row r="3746" spans="1:2" x14ac:dyDescent="0.25">
      <c r="A3746">
        <v>8464.84</v>
      </c>
      <c r="B3746">
        <v>7.6645699999999997E-2</v>
      </c>
    </row>
    <row r="3747" spans="1:2" x14ac:dyDescent="0.25">
      <c r="A3747">
        <v>8467.07</v>
      </c>
      <c r="B3747">
        <v>7.6956300000000005E-2</v>
      </c>
    </row>
    <row r="3748" spans="1:2" x14ac:dyDescent="0.25">
      <c r="A3748">
        <v>8469.2900000000009</v>
      </c>
      <c r="B3748">
        <v>7.7105800000000002E-2</v>
      </c>
    </row>
    <row r="3749" spans="1:2" x14ac:dyDescent="0.25">
      <c r="A3749">
        <v>8471.52</v>
      </c>
      <c r="B3749">
        <v>7.7352699999999996E-2</v>
      </c>
    </row>
    <row r="3750" spans="1:2" x14ac:dyDescent="0.25">
      <c r="A3750">
        <v>8473.75</v>
      </c>
      <c r="B3750">
        <v>7.7495099999999997E-2</v>
      </c>
    </row>
    <row r="3751" spans="1:2" x14ac:dyDescent="0.25">
      <c r="A3751">
        <v>8475.98</v>
      </c>
      <c r="B3751">
        <v>7.7779000000000001E-2</v>
      </c>
    </row>
    <row r="3752" spans="1:2" x14ac:dyDescent="0.25">
      <c r="A3752">
        <v>8478.2099999999991</v>
      </c>
      <c r="B3752">
        <v>7.8097100000000003E-2</v>
      </c>
    </row>
    <row r="3753" spans="1:2" x14ac:dyDescent="0.25">
      <c r="A3753">
        <v>8480.44</v>
      </c>
      <c r="B3753">
        <v>7.83113E-2</v>
      </c>
    </row>
    <row r="3754" spans="1:2" x14ac:dyDescent="0.25">
      <c r="A3754">
        <v>8482.67</v>
      </c>
      <c r="B3754">
        <v>7.8527100000000002E-2</v>
      </c>
    </row>
    <row r="3755" spans="1:2" x14ac:dyDescent="0.25">
      <c r="A3755">
        <v>8484.9</v>
      </c>
      <c r="B3755">
        <v>7.8755699999999998E-2</v>
      </c>
    </row>
    <row r="3756" spans="1:2" x14ac:dyDescent="0.25">
      <c r="A3756">
        <v>8487.1299999999992</v>
      </c>
      <c r="B3756">
        <v>7.8972600000000004E-2</v>
      </c>
    </row>
    <row r="3757" spans="1:2" x14ac:dyDescent="0.25">
      <c r="A3757">
        <v>8489.3700000000008</v>
      </c>
      <c r="B3757">
        <v>7.9180399999999998E-2</v>
      </c>
    </row>
    <row r="3758" spans="1:2" x14ac:dyDescent="0.25">
      <c r="A3758">
        <v>8491.6</v>
      </c>
      <c r="B3758">
        <v>7.9470700000000005E-2</v>
      </c>
    </row>
    <row r="3759" spans="1:2" x14ac:dyDescent="0.25">
      <c r="A3759">
        <v>8493.83</v>
      </c>
      <c r="B3759">
        <v>7.9617800000000002E-2</v>
      </c>
    </row>
    <row r="3760" spans="1:2" x14ac:dyDescent="0.25">
      <c r="A3760">
        <v>8496.06</v>
      </c>
      <c r="B3760">
        <v>7.9931500000000003E-2</v>
      </c>
    </row>
    <row r="3761" spans="1:2" x14ac:dyDescent="0.25">
      <c r="A3761">
        <v>8498.2900000000009</v>
      </c>
      <c r="B3761">
        <v>8.0197599999999994E-2</v>
      </c>
    </row>
    <row r="3762" spans="1:2" x14ac:dyDescent="0.25">
      <c r="A3762">
        <v>8500.52</v>
      </c>
      <c r="B3762">
        <v>8.0409599999999998E-2</v>
      </c>
    </row>
    <row r="3763" spans="1:2" x14ac:dyDescent="0.25">
      <c r="A3763">
        <v>8502.73</v>
      </c>
      <c r="B3763">
        <v>8.0643599999999996E-2</v>
      </c>
    </row>
    <row r="3764" spans="1:2" x14ac:dyDescent="0.25">
      <c r="A3764">
        <v>8504.9699999999993</v>
      </c>
      <c r="B3764">
        <v>8.0950999999999995E-2</v>
      </c>
    </row>
    <row r="3765" spans="1:2" x14ac:dyDescent="0.25">
      <c r="A3765">
        <v>8507.2000000000007</v>
      </c>
      <c r="B3765">
        <v>8.1102999999999995E-2</v>
      </c>
    </row>
    <row r="3766" spans="1:2" x14ac:dyDescent="0.25">
      <c r="A3766">
        <v>8509.43</v>
      </c>
      <c r="B3766">
        <v>8.1515799999999999E-2</v>
      </c>
    </row>
    <row r="3767" spans="1:2" x14ac:dyDescent="0.25">
      <c r="A3767">
        <v>8511.66</v>
      </c>
      <c r="B3767">
        <v>8.1599000000000005E-2</v>
      </c>
    </row>
    <row r="3768" spans="1:2" x14ac:dyDescent="0.25">
      <c r="A3768">
        <v>8513.89</v>
      </c>
      <c r="B3768">
        <v>8.1887399999999999E-2</v>
      </c>
    </row>
    <row r="3769" spans="1:2" x14ac:dyDescent="0.25">
      <c r="A3769">
        <v>8516.1200000000008</v>
      </c>
      <c r="B3769">
        <v>8.2109000000000001E-2</v>
      </c>
    </row>
    <row r="3770" spans="1:2" x14ac:dyDescent="0.25">
      <c r="A3770">
        <v>8518.33</v>
      </c>
      <c r="B3770">
        <v>8.2357799999999995E-2</v>
      </c>
    </row>
    <row r="3771" spans="1:2" x14ac:dyDescent="0.25">
      <c r="A3771">
        <v>8520.57</v>
      </c>
      <c r="B3771">
        <v>8.2715899999999995E-2</v>
      </c>
    </row>
    <row r="3772" spans="1:2" x14ac:dyDescent="0.25">
      <c r="A3772">
        <v>8522.7999999999993</v>
      </c>
      <c r="B3772">
        <v>8.2907999999999996E-2</v>
      </c>
    </row>
    <row r="3773" spans="1:2" x14ac:dyDescent="0.25">
      <c r="A3773">
        <v>8525.0300000000007</v>
      </c>
      <c r="B3773">
        <v>8.3123799999999998E-2</v>
      </c>
    </row>
    <row r="3774" spans="1:2" x14ac:dyDescent="0.25">
      <c r="A3774">
        <v>8527.26</v>
      </c>
      <c r="B3774">
        <v>8.3273700000000006E-2</v>
      </c>
    </row>
    <row r="3775" spans="1:2" x14ac:dyDescent="0.25">
      <c r="A3775">
        <v>8529.49</v>
      </c>
      <c r="B3775">
        <v>8.3677000000000001E-2</v>
      </c>
    </row>
    <row r="3776" spans="1:2" x14ac:dyDescent="0.25">
      <c r="A3776">
        <v>8531.7199999999993</v>
      </c>
      <c r="B3776">
        <v>8.3833199999999997E-2</v>
      </c>
    </row>
    <row r="3777" spans="1:2" x14ac:dyDescent="0.25">
      <c r="A3777">
        <v>8533.9500000000007</v>
      </c>
      <c r="B3777">
        <v>8.4114300000000003E-2</v>
      </c>
    </row>
    <row r="3778" spans="1:2" x14ac:dyDescent="0.25">
      <c r="A3778">
        <v>8536.18</v>
      </c>
      <c r="B3778">
        <v>8.4352999999999997E-2</v>
      </c>
    </row>
    <row r="3779" spans="1:2" x14ac:dyDescent="0.25">
      <c r="A3779">
        <v>8538.41</v>
      </c>
      <c r="B3779">
        <v>8.4589999999999999E-2</v>
      </c>
    </row>
    <row r="3780" spans="1:2" x14ac:dyDescent="0.25">
      <c r="A3780">
        <v>8540.64</v>
      </c>
      <c r="B3780">
        <v>8.48328E-2</v>
      </c>
    </row>
    <row r="3781" spans="1:2" x14ac:dyDescent="0.25">
      <c r="A3781">
        <v>8542.86</v>
      </c>
      <c r="B3781">
        <v>8.5132700000000006E-2</v>
      </c>
    </row>
    <row r="3782" spans="1:2" x14ac:dyDescent="0.25">
      <c r="A3782">
        <v>8545.09</v>
      </c>
      <c r="B3782">
        <v>8.5372600000000007E-2</v>
      </c>
    </row>
    <row r="3783" spans="1:2" x14ac:dyDescent="0.25">
      <c r="A3783">
        <v>8547.32</v>
      </c>
      <c r="B3783">
        <v>8.56156E-2</v>
      </c>
    </row>
    <row r="3784" spans="1:2" x14ac:dyDescent="0.25">
      <c r="A3784">
        <v>8549.5499999999993</v>
      </c>
      <c r="B3784">
        <v>8.5782899999999995E-2</v>
      </c>
    </row>
    <row r="3785" spans="1:2" x14ac:dyDescent="0.25">
      <c r="A3785">
        <v>8551.7800000000007</v>
      </c>
      <c r="B3785">
        <v>8.6102100000000001E-2</v>
      </c>
    </row>
    <row r="3786" spans="1:2" x14ac:dyDescent="0.25">
      <c r="A3786">
        <v>8554.01</v>
      </c>
      <c r="B3786">
        <v>8.6448999999999998E-2</v>
      </c>
    </row>
    <row r="3787" spans="1:2" x14ac:dyDescent="0.25">
      <c r="A3787">
        <v>8556.24</v>
      </c>
      <c r="B3787">
        <v>8.6601700000000004E-2</v>
      </c>
    </row>
    <row r="3788" spans="1:2" x14ac:dyDescent="0.25">
      <c r="A3788">
        <v>8558.4699999999993</v>
      </c>
      <c r="B3788">
        <v>8.6868000000000001E-2</v>
      </c>
    </row>
    <row r="3789" spans="1:2" x14ac:dyDescent="0.25">
      <c r="A3789">
        <v>8560.7000000000007</v>
      </c>
      <c r="B3789">
        <v>8.7146799999999996E-2</v>
      </c>
    </row>
    <row r="3790" spans="1:2" x14ac:dyDescent="0.25">
      <c r="A3790">
        <v>8562.93</v>
      </c>
      <c r="B3790">
        <v>8.7493699999999994E-2</v>
      </c>
    </row>
    <row r="3791" spans="1:2" x14ac:dyDescent="0.25">
      <c r="A3791">
        <v>8565.17</v>
      </c>
      <c r="B3791">
        <v>8.7662900000000002E-2</v>
      </c>
    </row>
    <row r="3792" spans="1:2" x14ac:dyDescent="0.25">
      <c r="A3792">
        <v>8567.3799999999992</v>
      </c>
      <c r="B3792">
        <v>8.7866799999999995E-2</v>
      </c>
    </row>
    <row r="3793" spans="1:2" x14ac:dyDescent="0.25">
      <c r="A3793">
        <v>8569.61</v>
      </c>
      <c r="B3793">
        <v>8.8231699999999996E-2</v>
      </c>
    </row>
    <row r="3794" spans="1:2" x14ac:dyDescent="0.25">
      <c r="A3794">
        <v>8571.83</v>
      </c>
      <c r="B3794">
        <v>8.8439599999999993E-2</v>
      </c>
    </row>
    <row r="3795" spans="1:2" x14ac:dyDescent="0.25">
      <c r="A3795">
        <v>8574.06</v>
      </c>
      <c r="B3795">
        <v>8.8652599999999998E-2</v>
      </c>
    </row>
    <row r="3796" spans="1:2" x14ac:dyDescent="0.25">
      <c r="A3796">
        <v>8576.2900000000009</v>
      </c>
      <c r="B3796">
        <v>8.9011300000000002E-2</v>
      </c>
    </row>
    <row r="3797" spans="1:2" x14ac:dyDescent="0.25">
      <c r="A3797">
        <v>8578.5</v>
      </c>
      <c r="B3797">
        <v>8.9274400000000004E-2</v>
      </c>
    </row>
    <row r="3798" spans="1:2" x14ac:dyDescent="0.25">
      <c r="A3798">
        <v>8580.73</v>
      </c>
      <c r="B3798">
        <v>8.9536699999999997E-2</v>
      </c>
    </row>
    <row r="3799" spans="1:2" x14ac:dyDescent="0.25">
      <c r="A3799">
        <v>8582.9699999999993</v>
      </c>
      <c r="B3799">
        <v>8.9807499999999998E-2</v>
      </c>
    </row>
    <row r="3800" spans="1:2" x14ac:dyDescent="0.25">
      <c r="A3800">
        <v>8585.2000000000007</v>
      </c>
      <c r="B3800">
        <v>9.0022400000000002E-2</v>
      </c>
    </row>
    <row r="3801" spans="1:2" x14ac:dyDescent="0.25">
      <c r="A3801">
        <v>8587.41</v>
      </c>
      <c r="B3801">
        <v>9.0372400000000006E-2</v>
      </c>
    </row>
    <row r="3802" spans="1:2" x14ac:dyDescent="0.25">
      <c r="A3802">
        <v>8589.6299999999992</v>
      </c>
      <c r="B3802">
        <v>9.0528800000000006E-2</v>
      </c>
    </row>
    <row r="3803" spans="1:2" x14ac:dyDescent="0.25">
      <c r="A3803">
        <v>8591.86</v>
      </c>
      <c r="B3803">
        <v>9.0748400000000007E-2</v>
      </c>
    </row>
    <row r="3804" spans="1:2" x14ac:dyDescent="0.25">
      <c r="A3804">
        <v>8594.07</v>
      </c>
      <c r="B3804">
        <v>9.1082300000000005E-2</v>
      </c>
    </row>
    <row r="3805" spans="1:2" x14ac:dyDescent="0.25">
      <c r="A3805">
        <v>8596.2999999999993</v>
      </c>
      <c r="B3805">
        <v>9.1461299999999995E-2</v>
      </c>
    </row>
    <row r="3806" spans="1:2" x14ac:dyDescent="0.25">
      <c r="A3806">
        <v>8598.5300000000007</v>
      </c>
      <c r="B3806">
        <v>9.1553700000000002E-2</v>
      </c>
    </row>
    <row r="3807" spans="1:2" x14ac:dyDescent="0.25">
      <c r="A3807">
        <v>8600.77</v>
      </c>
      <c r="B3807">
        <v>9.1825500000000004E-2</v>
      </c>
    </row>
    <row r="3808" spans="1:2" x14ac:dyDescent="0.25">
      <c r="A3808">
        <v>8603</v>
      </c>
      <c r="B3808">
        <v>9.2136099999999999E-2</v>
      </c>
    </row>
    <row r="3809" spans="1:2" x14ac:dyDescent="0.25">
      <c r="A3809">
        <v>8605.2099999999991</v>
      </c>
      <c r="B3809">
        <v>9.2320899999999997E-2</v>
      </c>
    </row>
    <row r="3810" spans="1:2" x14ac:dyDescent="0.25">
      <c r="A3810">
        <v>8607.44</v>
      </c>
      <c r="B3810">
        <v>9.2671199999999995E-2</v>
      </c>
    </row>
    <row r="3811" spans="1:2" x14ac:dyDescent="0.25">
      <c r="A3811">
        <v>8609.67</v>
      </c>
      <c r="B3811">
        <v>9.3012300000000006E-2</v>
      </c>
    </row>
    <row r="3812" spans="1:2" x14ac:dyDescent="0.25">
      <c r="A3812">
        <v>8611.9</v>
      </c>
      <c r="B3812">
        <v>9.3332100000000001E-2</v>
      </c>
    </row>
    <row r="3813" spans="1:2" x14ac:dyDescent="0.25">
      <c r="A3813">
        <v>8614.1299999999992</v>
      </c>
      <c r="B3813">
        <v>9.3524999999999997E-2</v>
      </c>
    </row>
    <row r="3814" spans="1:2" x14ac:dyDescent="0.25">
      <c r="A3814">
        <v>8616.3700000000008</v>
      </c>
      <c r="B3814">
        <v>9.3654699999999994E-2</v>
      </c>
    </row>
    <row r="3815" spans="1:2" x14ac:dyDescent="0.25">
      <c r="A3815">
        <v>8618.6</v>
      </c>
      <c r="B3815">
        <v>9.3994800000000003E-2</v>
      </c>
    </row>
    <row r="3816" spans="1:2" x14ac:dyDescent="0.25">
      <c r="A3816">
        <v>8620.83</v>
      </c>
      <c r="B3816">
        <v>9.4343800000000005E-2</v>
      </c>
    </row>
    <row r="3817" spans="1:2" x14ac:dyDescent="0.25">
      <c r="A3817">
        <v>8623.06</v>
      </c>
      <c r="B3817">
        <v>9.4597799999999996E-2</v>
      </c>
    </row>
    <row r="3818" spans="1:2" x14ac:dyDescent="0.25">
      <c r="A3818">
        <v>8625.2900000000009</v>
      </c>
      <c r="B3818">
        <v>9.4806799999999997E-2</v>
      </c>
    </row>
    <row r="3819" spans="1:2" x14ac:dyDescent="0.25">
      <c r="A3819">
        <v>8627.52</v>
      </c>
      <c r="B3819">
        <v>9.5187300000000002E-2</v>
      </c>
    </row>
    <row r="3820" spans="1:2" x14ac:dyDescent="0.25">
      <c r="A3820">
        <v>8629.75</v>
      </c>
      <c r="B3820">
        <v>9.5386799999999994E-2</v>
      </c>
    </row>
    <row r="3821" spans="1:2" x14ac:dyDescent="0.25">
      <c r="A3821">
        <v>8631.9699999999993</v>
      </c>
      <c r="B3821">
        <v>9.5734E-2</v>
      </c>
    </row>
    <row r="3822" spans="1:2" x14ac:dyDescent="0.25">
      <c r="A3822">
        <v>8634.2000000000007</v>
      </c>
      <c r="B3822">
        <v>9.5948699999999998E-2</v>
      </c>
    </row>
    <row r="3823" spans="1:2" x14ac:dyDescent="0.25">
      <c r="A3823">
        <v>8636.43</v>
      </c>
      <c r="B3823">
        <v>9.6237100000000006E-2</v>
      </c>
    </row>
    <row r="3824" spans="1:2" x14ac:dyDescent="0.25">
      <c r="A3824">
        <v>8638.66</v>
      </c>
      <c r="B3824">
        <v>9.6568500000000002E-2</v>
      </c>
    </row>
    <row r="3825" spans="1:2" x14ac:dyDescent="0.25">
      <c r="A3825">
        <v>8640.89</v>
      </c>
      <c r="B3825">
        <v>9.6829200000000004E-2</v>
      </c>
    </row>
    <row r="3826" spans="1:2" x14ac:dyDescent="0.25">
      <c r="A3826">
        <v>8643.1200000000008</v>
      </c>
      <c r="B3826">
        <v>9.7094299999999994E-2</v>
      </c>
    </row>
    <row r="3827" spans="1:2" x14ac:dyDescent="0.25">
      <c r="A3827">
        <v>8645.33</v>
      </c>
      <c r="B3827">
        <v>9.7323999999999994E-2</v>
      </c>
    </row>
    <row r="3828" spans="1:2" x14ac:dyDescent="0.25">
      <c r="A3828">
        <v>8647.57</v>
      </c>
      <c r="B3828">
        <v>9.7593600000000003E-2</v>
      </c>
    </row>
    <row r="3829" spans="1:2" x14ac:dyDescent="0.25">
      <c r="A3829">
        <v>8649.7800000000007</v>
      </c>
      <c r="B3829">
        <v>9.7856799999999994E-2</v>
      </c>
    </row>
    <row r="3830" spans="1:2" x14ac:dyDescent="0.25">
      <c r="A3830">
        <v>8652.01</v>
      </c>
      <c r="B3830">
        <v>9.8084099999999994E-2</v>
      </c>
    </row>
    <row r="3831" spans="1:2" x14ac:dyDescent="0.25">
      <c r="A3831">
        <v>8654.24</v>
      </c>
      <c r="B3831">
        <v>9.8410600000000001E-2</v>
      </c>
    </row>
    <row r="3832" spans="1:2" x14ac:dyDescent="0.25">
      <c r="A3832">
        <v>8656.4699999999993</v>
      </c>
      <c r="B3832">
        <v>9.8731700000000006E-2</v>
      </c>
    </row>
    <row r="3833" spans="1:2" x14ac:dyDescent="0.25">
      <c r="A3833">
        <v>8658.7199999999993</v>
      </c>
      <c r="B3833">
        <v>9.9024799999999996E-2</v>
      </c>
    </row>
    <row r="3834" spans="1:2" x14ac:dyDescent="0.25">
      <c r="A3834">
        <v>8660.9500000000007</v>
      </c>
      <c r="B3834">
        <v>9.9322800000000003E-2</v>
      </c>
    </row>
    <row r="3835" spans="1:2" x14ac:dyDescent="0.25">
      <c r="A3835">
        <v>8663.18</v>
      </c>
      <c r="B3835">
        <v>9.9558999999999995E-2</v>
      </c>
    </row>
    <row r="3836" spans="1:2" x14ac:dyDescent="0.25">
      <c r="A3836">
        <v>8665.4</v>
      </c>
      <c r="B3836">
        <v>9.9946300000000002E-2</v>
      </c>
    </row>
    <row r="3837" spans="1:2" x14ac:dyDescent="0.25">
      <c r="A3837">
        <v>8667.6299999999992</v>
      </c>
      <c r="B3837">
        <v>0.100283</v>
      </c>
    </row>
    <row r="3838" spans="1:2" x14ac:dyDescent="0.25">
      <c r="A3838">
        <v>8669.86</v>
      </c>
      <c r="B3838">
        <v>0.100539</v>
      </c>
    </row>
    <row r="3839" spans="1:2" x14ac:dyDescent="0.25">
      <c r="A3839">
        <v>8672.09</v>
      </c>
      <c r="B3839">
        <v>0.10079299999999999</v>
      </c>
    </row>
    <row r="3840" spans="1:2" x14ac:dyDescent="0.25">
      <c r="A3840">
        <v>8674.32</v>
      </c>
      <c r="B3840">
        <v>0.101123</v>
      </c>
    </row>
    <row r="3841" spans="1:2" x14ac:dyDescent="0.25">
      <c r="A3841">
        <v>8676.5300000000007</v>
      </c>
      <c r="B3841">
        <v>0.101269</v>
      </c>
    </row>
    <row r="3842" spans="1:2" x14ac:dyDescent="0.25">
      <c r="A3842">
        <v>8678.77</v>
      </c>
      <c r="B3842">
        <v>0.101718</v>
      </c>
    </row>
    <row r="3843" spans="1:2" x14ac:dyDescent="0.25">
      <c r="A3843">
        <v>8681</v>
      </c>
      <c r="B3843">
        <v>0.101886</v>
      </c>
    </row>
    <row r="3844" spans="1:2" x14ac:dyDescent="0.25">
      <c r="A3844">
        <v>8683.23</v>
      </c>
      <c r="B3844">
        <v>0.102121</v>
      </c>
    </row>
    <row r="3845" spans="1:2" x14ac:dyDescent="0.25">
      <c r="A3845">
        <v>8685.44</v>
      </c>
      <c r="B3845">
        <v>0.102575</v>
      </c>
    </row>
    <row r="3846" spans="1:2" x14ac:dyDescent="0.25">
      <c r="A3846">
        <v>8687.67</v>
      </c>
      <c r="B3846">
        <v>0.10283</v>
      </c>
    </row>
    <row r="3847" spans="1:2" x14ac:dyDescent="0.25">
      <c r="A3847">
        <v>8689.9</v>
      </c>
      <c r="B3847">
        <v>0.103049</v>
      </c>
    </row>
    <row r="3848" spans="1:2" x14ac:dyDescent="0.25">
      <c r="A3848">
        <v>8692.1299999999992</v>
      </c>
      <c r="B3848">
        <v>0.10333299999999999</v>
      </c>
    </row>
    <row r="3849" spans="1:2" x14ac:dyDescent="0.25">
      <c r="A3849">
        <v>8694.3700000000008</v>
      </c>
      <c r="B3849">
        <v>0.103676</v>
      </c>
    </row>
    <row r="3850" spans="1:2" x14ac:dyDescent="0.25">
      <c r="A3850">
        <v>8696.6</v>
      </c>
      <c r="B3850">
        <v>0.103815</v>
      </c>
    </row>
    <row r="3851" spans="1:2" x14ac:dyDescent="0.25">
      <c r="A3851">
        <v>8698.83</v>
      </c>
      <c r="B3851">
        <v>0.10423399999999999</v>
      </c>
    </row>
    <row r="3852" spans="1:2" x14ac:dyDescent="0.25">
      <c r="A3852">
        <v>8701.06</v>
      </c>
      <c r="B3852">
        <v>0.10467700000000001</v>
      </c>
    </row>
    <row r="3853" spans="1:2" x14ac:dyDescent="0.25">
      <c r="A3853">
        <v>8703.2900000000009</v>
      </c>
      <c r="B3853">
        <v>0.10487</v>
      </c>
    </row>
    <row r="3854" spans="1:2" x14ac:dyDescent="0.25">
      <c r="A3854">
        <v>8705.52</v>
      </c>
      <c r="B3854">
        <v>0.105098</v>
      </c>
    </row>
    <row r="3855" spans="1:2" x14ac:dyDescent="0.25">
      <c r="A3855">
        <v>8707.73</v>
      </c>
      <c r="B3855">
        <v>0.105435</v>
      </c>
    </row>
    <row r="3856" spans="1:2" x14ac:dyDescent="0.25">
      <c r="A3856">
        <v>8709.9699999999993</v>
      </c>
      <c r="B3856">
        <v>0.105683</v>
      </c>
    </row>
    <row r="3857" spans="1:2" x14ac:dyDescent="0.25">
      <c r="A3857">
        <v>8712.2000000000007</v>
      </c>
      <c r="B3857">
        <v>0.106041</v>
      </c>
    </row>
    <row r="3858" spans="1:2" x14ac:dyDescent="0.25">
      <c r="A3858">
        <v>8714.43</v>
      </c>
      <c r="B3858">
        <v>0.10631699999999999</v>
      </c>
    </row>
    <row r="3859" spans="1:2" x14ac:dyDescent="0.25">
      <c r="A3859">
        <v>8716.66</v>
      </c>
      <c r="B3859">
        <v>0.10670499999999999</v>
      </c>
    </row>
    <row r="3860" spans="1:2" x14ac:dyDescent="0.25">
      <c r="A3860">
        <v>8718.89</v>
      </c>
      <c r="B3860">
        <v>0.106901</v>
      </c>
    </row>
    <row r="3861" spans="1:2" x14ac:dyDescent="0.25">
      <c r="A3861">
        <v>8721.1200000000008</v>
      </c>
      <c r="B3861">
        <v>0.107193</v>
      </c>
    </row>
    <row r="3862" spans="1:2" x14ac:dyDescent="0.25">
      <c r="A3862">
        <v>8723.35</v>
      </c>
      <c r="B3862">
        <v>0.107442</v>
      </c>
    </row>
    <row r="3863" spans="1:2" x14ac:dyDescent="0.25">
      <c r="A3863">
        <v>8725.58</v>
      </c>
      <c r="B3863">
        <v>0.10789600000000001</v>
      </c>
    </row>
    <row r="3864" spans="1:2" x14ac:dyDescent="0.25">
      <c r="A3864">
        <v>8727.81</v>
      </c>
      <c r="B3864">
        <v>0.10827299999999999</v>
      </c>
    </row>
    <row r="3865" spans="1:2" x14ac:dyDescent="0.25">
      <c r="A3865">
        <v>8730.0400000000009</v>
      </c>
      <c r="B3865">
        <v>0.108511</v>
      </c>
    </row>
    <row r="3866" spans="1:2" x14ac:dyDescent="0.25">
      <c r="A3866">
        <v>8732.27</v>
      </c>
      <c r="B3866">
        <v>0.108844</v>
      </c>
    </row>
    <row r="3867" spans="1:2" x14ac:dyDescent="0.25">
      <c r="A3867">
        <v>8734.5</v>
      </c>
      <c r="B3867">
        <v>0.109072</v>
      </c>
    </row>
    <row r="3868" spans="1:2" x14ac:dyDescent="0.25">
      <c r="A3868">
        <v>8736.73</v>
      </c>
      <c r="B3868">
        <v>0.10936899999999999</v>
      </c>
    </row>
    <row r="3869" spans="1:2" x14ac:dyDescent="0.25">
      <c r="A3869">
        <v>8738.9699999999993</v>
      </c>
      <c r="B3869">
        <v>0.109676</v>
      </c>
    </row>
    <row r="3870" spans="1:2" x14ac:dyDescent="0.25">
      <c r="A3870">
        <v>8741.2000000000007</v>
      </c>
      <c r="B3870">
        <v>0.11007400000000001</v>
      </c>
    </row>
    <row r="3871" spans="1:2" x14ac:dyDescent="0.25">
      <c r="A3871">
        <v>8743.43</v>
      </c>
      <c r="B3871">
        <v>0.110318</v>
      </c>
    </row>
    <row r="3872" spans="1:2" x14ac:dyDescent="0.25">
      <c r="A3872">
        <v>8745.66</v>
      </c>
      <c r="B3872">
        <v>0.110662</v>
      </c>
    </row>
    <row r="3873" spans="1:2" x14ac:dyDescent="0.25">
      <c r="A3873">
        <v>8747.89</v>
      </c>
      <c r="B3873">
        <v>0.110997</v>
      </c>
    </row>
    <row r="3874" spans="1:2" x14ac:dyDescent="0.25">
      <c r="A3874">
        <v>8750.1</v>
      </c>
      <c r="B3874">
        <v>0.11133800000000001</v>
      </c>
    </row>
    <row r="3875" spans="1:2" x14ac:dyDescent="0.25">
      <c r="A3875">
        <v>8752.33</v>
      </c>
      <c r="B3875">
        <v>0.111599</v>
      </c>
    </row>
    <row r="3876" spans="1:2" x14ac:dyDescent="0.25">
      <c r="A3876">
        <v>8754.57</v>
      </c>
      <c r="B3876">
        <v>0.111967</v>
      </c>
    </row>
    <row r="3877" spans="1:2" x14ac:dyDescent="0.25">
      <c r="A3877">
        <v>8756.7999999999993</v>
      </c>
      <c r="B3877">
        <v>0.112244</v>
      </c>
    </row>
    <row r="3878" spans="1:2" x14ac:dyDescent="0.25">
      <c r="A3878">
        <v>8759.01</v>
      </c>
      <c r="B3878">
        <v>0.112597</v>
      </c>
    </row>
    <row r="3879" spans="1:2" x14ac:dyDescent="0.25">
      <c r="A3879">
        <v>8761.24</v>
      </c>
      <c r="B3879">
        <v>0.112897</v>
      </c>
    </row>
    <row r="3880" spans="1:2" x14ac:dyDescent="0.25">
      <c r="A3880">
        <v>8763.4699999999993</v>
      </c>
      <c r="B3880">
        <v>0.113194</v>
      </c>
    </row>
    <row r="3881" spans="1:2" x14ac:dyDescent="0.25">
      <c r="A3881">
        <v>8765.7000000000007</v>
      </c>
      <c r="B3881">
        <v>0.113509</v>
      </c>
    </row>
    <row r="3882" spans="1:2" x14ac:dyDescent="0.25">
      <c r="A3882">
        <v>8767.93</v>
      </c>
      <c r="B3882">
        <v>0.11394899999999999</v>
      </c>
    </row>
    <row r="3883" spans="1:2" x14ac:dyDescent="0.25">
      <c r="A3883">
        <v>8770.17</v>
      </c>
      <c r="B3883">
        <v>0.114122</v>
      </c>
    </row>
    <row r="3884" spans="1:2" x14ac:dyDescent="0.25">
      <c r="A3884">
        <v>8772.3799999999992</v>
      </c>
      <c r="B3884">
        <v>0.114522</v>
      </c>
    </row>
    <row r="3885" spans="1:2" x14ac:dyDescent="0.25">
      <c r="A3885">
        <v>8774.61</v>
      </c>
      <c r="B3885">
        <v>0.114854</v>
      </c>
    </row>
    <row r="3886" spans="1:2" x14ac:dyDescent="0.25">
      <c r="A3886">
        <v>8776.84</v>
      </c>
      <c r="B3886">
        <v>0.115132</v>
      </c>
    </row>
    <row r="3887" spans="1:2" x14ac:dyDescent="0.25">
      <c r="A3887">
        <v>8779.07</v>
      </c>
      <c r="B3887">
        <v>0.115492</v>
      </c>
    </row>
    <row r="3888" spans="1:2" x14ac:dyDescent="0.25">
      <c r="A3888">
        <v>8781.2999999999993</v>
      </c>
      <c r="B3888">
        <v>0.11588</v>
      </c>
    </row>
    <row r="3889" spans="1:2" x14ac:dyDescent="0.25">
      <c r="A3889">
        <v>8783.5300000000007</v>
      </c>
      <c r="B3889">
        <v>0.116095</v>
      </c>
    </row>
    <row r="3890" spans="1:2" x14ac:dyDescent="0.25">
      <c r="A3890">
        <v>8785.77</v>
      </c>
      <c r="B3890">
        <v>0.116455</v>
      </c>
    </row>
    <row r="3891" spans="1:2" x14ac:dyDescent="0.25">
      <c r="A3891">
        <v>8787.98</v>
      </c>
      <c r="B3891">
        <v>0.11675099999999999</v>
      </c>
    </row>
    <row r="3892" spans="1:2" x14ac:dyDescent="0.25">
      <c r="A3892">
        <v>8790.2099999999991</v>
      </c>
      <c r="B3892">
        <v>0.11715100000000001</v>
      </c>
    </row>
    <row r="3893" spans="1:2" x14ac:dyDescent="0.25">
      <c r="A3893">
        <v>8792.44</v>
      </c>
      <c r="B3893">
        <v>0.117381</v>
      </c>
    </row>
    <row r="3894" spans="1:2" x14ac:dyDescent="0.25">
      <c r="A3894">
        <v>8794.67</v>
      </c>
      <c r="B3894">
        <v>0.117837</v>
      </c>
    </row>
    <row r="3895" spans="1:2" x14ac:dyDescent="0.25">
      <c r="A3895">
        <v>8796.9</v>
      </c>
      <c r="B3895">
        <v>0.11812</v>
      </c>
    </row>
    <row r="3896" spans="1:2" x14ac:dyDescent="0.25">
      <c r="A3896">
        <v>8799.1299999999992</v>
      </c>
      <c r="B3896">
        <v>0.118482</v>
      </c>
    </row>
    <row r="3897" spans="1:2" x14ac:dyDescent="0.25">
      <c r="A3897">
        <v>8801.3700000000008</v>
      </c>
      <c r="B3897">
        <v>0.11876100000000001</v>
      </c>
    </row>
    <row r="3898" spans="1:2" x14ac:dyDescent="0.25">
      <c r="A3898">
        <v>8803.58</v>
      </c>
      <c r="B3898">
        <v>0.119058</v>
      </c>
    </row>
    <row r="3899" spans="1:2" x14ac:dyDescent="0.25">
      <c r="A3899">
        <v>8805.83</v>
      </c>
      <c r="B3899">
        <v>0.119492</v>
      </c>
    </row>
    <row r="3900" spans="1:2" x14ac:dyDescent="0.25">
      <c r="A3900">
        <v>8808.06</v>
      </c>
      <c r="B3900">
        <v>0.11978</v>
      </c>
    </row>
    <row r="3901" spans="1:2" x14ac:dyDescent="0.25">
      <c r="A3901">
        <v>8810.2900000000009</v>
      </c>
      <c r="B3901">
        <v>0.120117</v>
      </c>
    </row>
    <row r="3902" spans="1:2" x14ac:dyDescent="0.25">
      <c r="A3902">
        <v>8812.52</v>
      </c>
      <c r="B3902">
        <v>0.120437</v>
      </c>
    </row>
    <row r="3903" spans="1:2" x14ac:dyDescent="0.25">
      <c r="A3903">
        <v>8814.75</v>
      </c>
      <c r="B3903">
        <v>0.120767</v>
      </c>
    </row>
    <row r="3904" spans="1:2" x14ac:dyDescent="0.25">
      <c r="A3904">
        <v>8816.98</v>
      </c>
      <c r="B3904">
        <v>0.121132</v>
      </c>
    </row>
    <row r="3905" spans="1:2" x14ac:dyDescent="0.25">
      <c r="A3905">
        <v>8819.2000000000007</v>
      </c>
      <c r="B3905">
        <v>0.121504</v>
      </c>
    </row>
    <row r="3906" spans="1:2" x14ac:dyDescent="0.25">
      <c r="A3906">
        <v>8821.43</v>
      </c>
      <c r="B3906">
        <v>0.12176099999999999</v>
      </c>
    </row>
    <row r="3907" spans="1:2" x14ac:dyDescent="0.25">
      <c r="A3907">
        <v>8823.66</v>
      </c>
      <c r="B3907">
        <v>0.122154</v>
      </c>
    </row>
    <row r="3908" spans="1:2" x14ac:dyDescent="0.25">
      <c r="A3908">
        <v>8825.8700000000008</v>
      </c>
      <c r="B3908">
        <v>0.122528</v>
      </c>
    </row>
    <row r="3909" spans="1:2" x14ac:dyDescent="0.25">
      <c r="A3909">
        <v>8828.1</v>
      </c>
      <c r="B3909">
        <v>0.12279</v>
      </c>
    </row>
    <row r="3910" spans="1:2" x14ac:dyDescent="0.25">
      <c r="A3910">
        <v>8830.34</v>
      </c>
      <c r="B3910">
        <v>0.12319099999999999</v>
      </c>
    </row>
    <row r="3911" spans="1:2" x14ac:dyDescent="0.25">
      <c r="A3911">
        <v>8832.57</v>
      </c>
      <c r="B3911">
        <v>0.12356499999999999</v>
      </c>
    </row>
    <row r="3912" spans="1:2" x14ac:dyDescent="0.25">
      <c r="A3912">
        <v>8834.7999999999993</v>
      </c>
      <c r="B3912">
        <v>0.123956</v>
      </c>
    </row>
    <row r="3913" spans="1:2" x14ac:dyDescent="0.25">
      <c r="A3913">
        <v>8837.01</v>
      </c>
      <c r="B3913">
        <v>0.124183</v>
      </c>
    </row>
    <row r="3914" spans="1:2" x14ac:dyDescent="0.25">
      <c r="A3914">
        <v>8839.24</v>
      </c>
      <c r="B3914">
        <v>0.124608</v>
      </c>
    </row>
    <row r="3915" spans="1:2" x14ac:dyDescent="0.25">
      <c r="A3915">
        <v>8841.4699999999993</v>
      </c>
      <c r="B3915">
        <v>0.124989</v>
      </c>
    </row>
    <row r="3916" spans="1:2" x14ac:dyDescent="0.25">
      <c r="A3916">
        <v>8843.7000000000007</v>
      </c>
      <c r="B3916">
        <v>0.125171</v>
      </c>
    </row>
    <row r="3917" spans="1:2" x14ac:dyDescent="0.25">
      <c r="A3917">
        <v>8845.92</v>
      </c>
      <c r="B3917">
        <v>0.12564400000000001</v>
      </c>
    </row>
    <row r="3918" spans="1:2" x14ac:dyDescent="0.25">
      <c r="A3918">
        <v>8848.15</v>
      </c>
      <c r="B3918">
        <v>0.12614300000000001</v>
      </c>
    </row>
    <row r="3919" spans="1:2" x14ac:dyDescent="0.25">
      <c r="A3919">
        <v>8850.3799999999992</v>
      </c>
      <c r="B3919">
        <v>0.126332</v>
      </c>
    </row>
    <row r="3920" spans="1:2" x14ac:dyDescent="0.25">
      <c r="A3920">
        <v>8852.61</v>
      </c>
      <c r="B3920">
        <v>0.126633</v>
      </c>
    </row>
    <row r="3921" spans="1:2" x14ac:dyDescent="0.25">
      <c r="A3921">
        <v>8854.84</v>
      </c>
      <c r="B3921">
        <v>0.127003</v>
      </c>
    </row>
    <row r="3922" spans="1:2" x14ac:dyDescent="0.25">
      <c r="A3922">
        <v>8857.07</v>
      </c>
      <c r="B3922">
        <v>0.12745699999999999</v>
      </c>
    </row>
    <row r="3923" spans="1:2" x14ac:dyDescent="0.25">
      <c r="A3923">
        <v>8859.2999999999993</v>
      </c>
      <c r="B3923">
        <v>0.12773899999999999</v>
      </c>
    </row>
    <row r="3924" spans="1:2" x14ac:dyDescent="0.25">
      <c r="A3924">
        <v>8861.5400000000009</v>
      </c>
      <c r="B3924">
        <v>0.12803999999999999</v>
      </c>
    </row>
    <row r="3925" spans="1:2" x14ac:dyDescent="0.25">
      <c r="A3925">
        <v>8863.77</v>
      </c>
      <c r="B3925">
        <v>0.12853300000000001</v>
      </c>
    </row>
    <row r="3926" spans="1:2" x14ac:dyDescent="0.25">
      <c r="A3926">
        <v>8866</v>
      </c>
      <c r="B3926">
        <v>0.128826</v>
      </c>
    </row>
    <row r="3927" spans="1:2" x14ac:dyDescent="0.25">
      <c r="A3927">
        <v>8868.23</v>
      </c>
      <c r="B3927">
        <v>0.12914700000000001</v>
      </c>
    </row>
    <row r="3928" spans="1:2" x14ac:dyDescent="0.25">
      <c r="A3928">
        <v>8870.44</v>
      </c>
      <c r="B3928">
        <v>0.12956300000000001</v>
      </c>
    </row>
    <row r="3929" spans="1:2" x14ac:dyDescent="0.25">
      <c r="A3929">
        <v>8872.67</v>
      </c>
      <c r="B3929">
        <v>0.129854</v>
      </c>
    </row>
    <row r="3930" spans="1:2" x14ac:dyDescent="0.25">
      <c r="A3930">
        <v>8874.9</v>
      </c>
      <c r="B3930">
        <v>0.13034100000000001</v>
      </c>
    </row>
    <row r="3931" spans="1:2" x14ac:dyDescent="0.25">
      <c r="A3931">
        <v>8877.14</v>
      </c>
      <c r="B3931">
        <v>0.13053000000000001</v>
      </c>
    </row>
    <row r="3932" spans="1:2" x14ac:dyDescent="0.25">
      <c r="A3932">
        <v>8879.35</v>
      </c>
      <c r="B3932">
        <v>0.130916</v>
      </c>
    </row>
    <row r="3933" spans="1:2" x14ac:dyDescent="0.25">
      <c r="A3933">
        <v>8881.58</v>
      </c>
      <c r="B3933">
        <v>0.13139300000000001</v>
      </c>
    </row>
    <row r="3934" spans="1:2" x14ac:dyDescent="0.25">
      <c r="A3934">
        <v>8883.81</v>
      </c>
      <c r="B3934">
        <v>0.131636</v>
      </c>
    </row>
    <row r="3935" spans="1:2" x14ac:dyDescent="0.25">
      <c r="A3935">
        <v>8886.0400000000009</v>
      </c>
      <c r="B3935">
        <v>0.13204399999999999</v>
      </c>
    </row>
    <row r="3936" spans="1:2" x14ac:dyDescent="0.25">
      <c r="A3936">
        <v>8888.27</v>
      </c>
      <c r="B3936">
        <v>0.132297</v>
      </c>
    </row>
    <row r="3937" spans="1:2" x14ac:dyDescent="0.25">
      <c r="A3937">
        <v>8890.5</v>
      </c>
      <c r="B3937">
        <v>0.13278200000000001</v>
      </c>
    </row>
    <row r="3938" spans="1:2" x14ac:dyDescent="0.25">
      <c r="A3938">
        <v>8892.74</v>
      </c>
      <c r="B3938">
        <v>0.13311799999999999</v>
      </c>
    </row>
    <row r="3939" spans="1:2" x14ac:dyDescent="0.25">
      <c r="A3939">
        <v>8894.9699999999993</v>
      </c>
      <c r="B3939">
        <v>0.13347500000000001</v>
      </c>
    </row>
    <row r="3940" spans="1:2" x14ac:dyDescent="0.25">
      <c r="A3940">
        <v>8897.18</v>
      </c>
      <c r="B3940">
        <v>0.13380400000000001</v>
      </c>
    </row>
    <row r="3941" spans="1:2" x14ac:dyDescent="0.25">
      <c r="A3941">
        <v>8899.41</v>
      </c>
      <c r="B3941">
        <v>0.13417999999999999</v>
      </c>
    </row>
    <row r="3942" spans="1:2" x14ac:dyDescent="0.25">
      <c r="A3942">
        <v>8901.66</v>
      </c>
      <c r="B3942">
        <v>0.134686</v>
      </c>
    </row>
    <row r="3943" spans="1:2" x14ac:dyDescent="0.25">
      <c r="A3943">
        <v>8903.8700000000008</v>
      </c>
      <c r="B3943">
        <v>0.13486600000000001</v>
      </c>
    </row>
    <row r="3944" spans="1:2" x14ac:dyDescent="0.25">
      <c r="A3944">
        <v>8906.1</v>
      </c>
      <c r="B3944">
        <v>0.135297</v>
      </c>
    </row>
    <row r="3945" spans="1:2" x14ac:dyDescent="0.25">
      <c r="A3945">
        <v>8908.34</v>
      </c>
      <c r="B3945">
        <v>0.135597</v>
      </c>
    </row>
    <row r="3946" spans="1:2" x14ac:dyDescent="0.25">
      <c r="A3946">
        <v>8910.57</v>
      </c>
      <c r="B3946">
        <v>0.136102</v>
      </c>
    </row>
    <row r="3947" spans="1:2" x14ac:dyDescent="0.25">
      <c r="A3947">
        <v>8912.7800000000007</v>
      </c>
      <c r="B3947">
        <v>0.13651099999999999</v>
      </c>
    </row>
    <row r="3948" spans="1:2" x14ac:dyDescent="0.25">
      <c r="A3948">
        <v>8915.0300000000007</v>
      </c>
      <c r="B3948">
        <v>0.13689499999999999</v>
      </c>
    </row>
    <row r="3949" spans="1:2" x14ac:dyDescent="0.25">
      <c r="A3949">
        <v>8917.26</v>
      </c>
      <c r="B3949">
        <v>0.137105</v>
      </c>
    </row>
    <row r="3950" spans="1:2" x14ac:dyDescent="0.25">
      <c r="A3950">
        <v>8919.49</v>
      </c>
      <c r="B3950">
        <v>0.13749800000000001</v>
      </c>
    </row>
    <row r="3951" spans="1:2" x14ac:dyDescent="0.25">
      <c r="A3951">
        <v>8921.7199999999993</v>
      </c>
      <c r="B3951">
        <v>0.13788400000000001</v>
      </c>
    </row>
    <row r="3952" spans="1:2" x14ac:dyDescent="0.25">
      <c r="A3952">
        <v>8923.9500000000007</v>
      </c>
      <c r="B3952">
        <v>0.13831599999999999</v>
      </c>
    </row>
    <row r="3953" spans="1:2" x14ac:dyDescent="0.25">
      <c r="A3953">
        <v>8926.17</v>
      </c>
      <c r="B3953">
        <v>0.138623</v>
      </c>
    </row>
    <row r="3954" spans="1:2" x14ac:dyDescent="0.25">
      <c r="A3954">
        <v>8928.3799999999992</v>
      </c>
      <c r="B3954">
        <v>0.13905600000000001</v>
      </c>
    </row>
    <row r="3955" spans="1:2" x14ac:dyDescent="0.25">
      <c r="A3955">
        <v>8930.61</v>
      </c>
      <c r="B3955">
        <v>0.13936499999999999</v>
      </c>
    </row>
    <row r="3956" spans="1:2" x14ac:dyDescent="0.25">
      <c r="A3956">
        <v>8932.84</v>
      </c>
      <c r="B3956">
        <v>0.13994400000000001</v>
      </c>
    </row>
    <row r="3957" spans="1:2" x14ac:dyDescent="0.25">
      <c r="A3957">
        <v>8935.07</v>
      </c>
      <c r="B3957">
        <v>0.14011899999999999</v>
      </c>
    </row>
    <row r="3958" spans="1:2" x14ac:dyDescent="0.25">
      <c r="A3958">
        <v>8937.2999999999993</v>
      </c>
      <c r="B3958">
        <v>0.140372</v>
      </c>
    </row>
    <row r="3959" spans="1:2" x14ac:dyDescent="0.25">
      <c r="A3959">
        <v>8939.5400000000009</v>
      </c>
      <c r="B3959">
        <v>0.140899</v>
      </c>
    </row>
    <row r="3960" spans="1:2" x14ac:dyDescent="0.25">
      <c r="A3960">
        <v>8941.77</v>
      </c>
      <c r="B3960">
        <v>0.1414</v>
      </c>
    </row>
    <row r="3961" spans="1:2" x14ac:dyDescent="0.25">
      <c r="A3961">
        <v>8943.98</v>
      </c>
      <c r="B3961">
        <v>0.141675</v>
      </c>
    </row>
    <row r="3962" spans="1:2" x14ac:dyDescent="0.25">
      <c r="A3962">
        <v>8946.2099999999991</v>
      </c>
      <c r="B3962">
        <v>0.14199600000000001</v>
      </c>
    </row>
    <row r="3963" spans="1:2" x14ac:dyDescent="0.25">
      <c r="A3963">
        <v>8948.44</v>
      </c>
      <c r="B3963">
        <v>0.142373</v>
      </c>
    </row>
    <row r="3964" spans="1:2" x14ac:dyDescent="0.25">
      <c r="A3964">
        <v>8950.67</v>
      </c>
      <c r="B3964">
        <v>0.14278099999999999</v>
      </c>
    </row>
    <row r="3965" spans="1:2" x14ac:dyDescent="0.25">
      <c r="A3965">
        <v>8952.9</v>
      </c>
      <c r="B3965">
        <v>0.14310200000000001</v>
      </c>
    </row>
    <row r="3966" spans="1:2" x14ac:dyDescent="0.25">
      <c r="A3966">
        <v>8955.14</v>
      </c>
      <c r="B3966">
        <v>0.14358199999999999</v>
      </c>
    </row>
    <row r="3967" spans="1:2" x14ac:dyDescent="0.25">
      <c r="A3967">
        <v>8957.35</v>
      </c>
      <c r="B3967">
        <v>0.143929</v>
      </c>
    </row>
    <row r="3968" spans="1:2" x14ac:dyDescent="0.25">
      <c r="A3968">
        <v>8959.58</v>
      </c>
      <c r="B3968">
        <v>0.14435899999999999</v>
      </c>
    </row>
    <row r="3969" spans="1:2" x14ac:dyDescent="0.25">
      <c r="A3969">
        <v>8961.81</v>
      </c>
      <c r="B3969">
        <v>0.144732</v>
      </c>
    </row>
    <row r="3970" spans="1:2" x14ac:dyDescent="0.25">
      <c r="A3970">
        <v>8964.0400000000009</v>
      </c>
      <c r="B3970">
        <v>0.145236</v>
      </c>
    </row>
    <row r="3971" spans="1:2" x14ac:dyDescent="0.25">
      <c r="A3971">
        <v>8966.26</v>
      </c>
      <c r="B3971">
        <v>0.145507</v>
      </c>
    </row>
    <row r="3972" spans="1:2" x14ac:dyDescent="0.25">
      <c r="A3972">
        <v>8968.49</v>
      </c>
      <c r="B3972">
        <v>0.14591100000000001</v>
      </c>
    </row>
    <row r="3973" spans="1:2" x14ac:dyDescent="0.25">
      <c r="A3973">
        <v>8970.7199999999993</v>
      </c>
      <c r="B3973">
        <v>0.14622499999999999</v>
      </c>
    </row>
    <row r="3974" spans="1:2" x14ac:dyDescent="0.25">
      <c r="A3974">
        <v>8972.9500000000007</v>
      </c>
      <c r="B3974">
        <v>0.146649</v>
      </c>
    </row>
    <row r="3975" spans="1:2" x14ac:dyDescent="0.25">
      <c r="A3975">
        <v>8975.18</v>
      </c>
      <c r="B3975">
        <v>0.14694599999999999</v>
      </c>
    </row>
    <row r="3976" spans="1:2" x14ac:dyDescent="0.25">
      <c r="A3976">
        <v>8977.41</v>
      </c>
      <c r="B3976">
        <v>0.14743200000000001</v>
      </c>
    </row>
    <row r="3977" spans="1:2" x14ac:dyDescent="0.25">
      <c r="A3977">
        <v>8979.64</v>
      </c>
      <c r="B3977">
        <v>0.14779500000000001</v>
      </c>
    </row>
    <row r="3978" spans="1:2" x14ac:dyDescent="0.25">
      <c r="A3978">
        <v>8981.8700000000008</v>
      </c>
      <c r="B3978">
        <v>0.148178</v>
      </c>
    </row>
    <row r="3979" spans="1:2" x14ac:dyDescent="0.25">
      <c r="A3979">
        <v>8984.1</v>
      </c>
      <c r="B3979">
        <v>0.14860300000000001</v>
      </c>
    </row>
    <row r="3980" spans="1:2" x14ac:dyDescent="0.25">
      <c r="A3980">
        <v>8986.34</v>
      </c>
      <c r="B3980">
        <v>0.14883299999999999</v>
      </c>
    </row>
    <row r="3981" spans="1:2" x14ac:dyDescent="0.25">
      <c r="A3981">
        <v>8988.57</v>
      </c>
      <c r="B3981">
        <v>0.149253</v>
      </c>
    </row>
    <row r="3982" spans="1:2" x14ac:dyDescent="0.25">
      <c r="A3982">
        <v>8990.7800000000007</v>
      </c>
      <c r="B3982">
        <v>0.149756</v>
      </c>
    </row>
    <row r="3983" spans="1:2" x14ac:dyDescent="0.25">
      <c r="A3983">
        <v>8993.01</v>
      </c>
      <c r="B3983">
        <v>0.15016099999999999</v>
      </c>
    </row>
    <row r="3984" spans="1:2" x14ac:dyDescent="0.25">
      <c r="A3984">
        <v>8995.24</v>
      </c>
      <c r="B3984">
        <v>0.150557</v>
      </c>
    </row>
    <row r="3985" spans="1:2" x14ac:dyDescent="0.25">
      <c r="A3985">
        <v>8997.4699999999993</v>
      </c>
      <c r="B3985">
        <v>0.150975</v>
      </c>
    </row>
    <row r="3986" spans="1:2" x14ac:dyDescent="0.25">
      <c r="A3986">
        <v>8999.7000000000007</v>
      </c>
      <c r="B3986">
        <v>0.151225</v>
      </c>
    </row>
    <row r="3987" spans="1:2" x14ac:dyDescent="0.25">
      <c r="A3987">
        <v>9001.9500000000007</v>
      </c>
      <c r="B3987">
        <v>0.15175</v>
      </c>
    </row>
    <row r="3988" spans="1:2" x14ac:dyDescent="0.25">
      <c r="A3988">
        <v>9004.18</v>
      </c>
      <c r="B3988">
        <v>0.15208199999999999</v>
      </c>
    </row>
    <row r="3989" spans="1:2" x14ac:dyDescent="0.25">
      <c r="A3989">
        <v>9006.4</v>
      </c>
      <c r="B3989">
        <v>0.15251700000000001</v>
      </c>
    </row>
    <row r="3990" spans="1:2" x14ac:dyDescent="0.25">
      <c r="A3990">
        <v>9008.6299999999992</v>
      </c>
      <c r="B3990">
        <v>0.15284400000000001</v>
      </c>
    </row>
    <row r="3991" spans="1:2" x14ac:dyDescent="0.25">
      <c r="A3991">
        <v>9010.86</v>
      </c>
      <c r="B3991">
        <v>0.15332699999999999</v>
      </c>
    </row>
    <row r="3992" spans="1:2" x14ac:dyDescent="0.25">
      <c r="A3992">
        <v>9013.09</v>
      </c>
      <c r="B3992">
        <v>0.15376000000000001</v>
      </c>
    </row>
    <row r="3993" spans="1:2" x14ac:dyDescent="0.25">
      <c r="A3993">
        <v>9015.32</v>
      </c>
      <c r="B3993">
        <v>0.15418499999999999</v>
      </c>
    </row>
    <row r="3994" spans="1:2" x14ac:dyDescent="0.25">
      <c r="A3994">
        <v>9017.5400000000009</v>
      </c>
      <c r="B3994">
        <v>0.15443899999999999</v>
      </c>
    </row>
    <row r="3995" spans="1:2" x14ac:dyDescent="0.25">
      <c r="A3995">
        <v>9019.77</v>
      </c>
      <c r="B3995">
        <v>0.154975</v>
      </c>
    </row>
    <row r="3996" spans="1:2" x14ac:dyDescent="0.25">
      <c r="A3996">
        <v>9022</v>
      </c>
      <c r="B3996">
        <v>0.15529599999999999</v>
      </c>
    </row>
    <row r="3997" spans="1:2" x14ac:dyDescent="0.25">
      <c r="A3997">
        <v>9024.23</v>
      </c>
      <c r="B3997">
        <v>0.15565999999999999</v>
      </c>
    </row>
    <row r="3998" spans="1:2" x14ac:dyDescent="0.25">
      <c r="A3998">
        <v>9026.4599999999991</v>
      </c>
      <c r="B3998">
        <v>0.156227</v>
      </c>
    </row>
    <row r="3999" spans="1:2" x14ac:dyDescent="0.25">
      <c r="A3999">
        <v>9028.67</v>
      </c>
      <c r="B3999">
        <v>0.15643899999999999</v>
      </c>
    </row>
    <row r="4000" spans="1:2" x14ac:dyDescent="0.25">
      <c r="A4000">
        <v>9030.9</v>
      </c>
      <c r="B4000">
        <v>0.15682499999999999</v>
      </c>
    </row>
    <row r="4001" spans="1:2" x14ac:dyDescent="0.25">
      <c r="A4001">
        <v>9033.14</v>
      </c>
      <c r="B4001">
        <v>0.15745200000000001</v>
      </c>
    </row>
    <row r="4002" spans="1:2" x14ac:dyDescent="0.25">
      <c r="A4002">
        <v>9035.3700000000008</v>
      </c>
      <c r="B4002">
        <v>0.157911</v>
      </c>
    </row>
    <row r="4003" spans="1:2" x14ac:dyDescent="0.25">
      <c r="A4003">
        <v>9037.6</v>
      </c>
      <c r="B4003">
        <v>0.15817899999999999</v>
      </c>
    </row>
    <row r="4004" spans="1:2" x14ac:dyDescent="0.25">
      <c r="A4004">
        <v>9039.83</v>
      </c>
      <c r="B4004">
        <v>0.158636</v>
      </c>
    </row>
    <row r="4005" spans="1:2" x14ac:dyDescent="0.25">
      <c r="A4005">
        <v>9042.06</v>
      </c>
      <c r="B4005">
        <v>0.15900600000000001</v>
      </c>
    </row>
    <row r="4006" spans="1:2" x14ac:dyDescent="0.25">
      <c r="A4006">
        <v>9044.2900000000009</v>
      </c>
      <c r="B4006">
        <v>0.159415</v>
      </c>
    </row>
    <row r="4007" spans="1:2" x14ac:dyDescent="0.25">
      <c r="A4007">
        <v>9046.52</v>
      </c>
      <c r="B4007">
        <v>0.15987899999999999</v>
      </c>
    </row>
    <row r="4008" spans="1:2" x14ac:dyDescent="0.25">
      <c r="A4008">
        <v>9048.75</v>
      </c>
      <c r="B4008">
        <v>0.160301</v>
      </c>
    </row>
    <row r="4009" spans="1:2" x14ac:dyDescent="0.25">
      <c r="A4009">
        <v>9050.9699999999993</v>
      </c>
      <c r="B4009">
        <v>0.160715</v>
      </c>
    </row>
    <row r="4010" spans="1:2" x14ac:dyDescent="0.25">
      <c r="A4010">
        <v>9053.2000000000007</v>
      </c>
      <c r="B4010">
        <v>0.16112000000000001</v>
      </c>
    </row>
    <row r="4011" spans="1:2" x14ac:dyDescent="0.25">
      <c r="A4011">
        <v>9055.43</v>
      </c>
      <c r="B4011">
        <v>0.16145899999999999</v>
      </c>
    </row>
    <row r="4012" spans="1:2" x14ac:dyDescent="0.25">
      <c r="A4012">
        <v>9057.66</v>
      </c>
      <c r="B4012">
        <v>0.16192899999999999</v>
      </c>
    </row>
    <row r="4013" spans="1:2" x14ac:dyDescent="0.25">
      <c r="A4013">
        <v>9059.89</v>
      </c>
      <c r="B4013">
        <v>0.162497</v>
      </c>
    </row>
    <row r="4014" spans="1:2" x14ac:dyDescent="0.25">
      <c r="A4014">
        <v>9062.1200000000008</v>
      </c>
      <c r="B4014">
        <v>0.16257199999999999</v>
      </c>
    </row>
    <row r="4015" spans="1:2" x14ac:dyDescent="0.25">
      <c r="A4015">
        <v>9064.35</v>
      </c>
      <c r="B4015">
        <v>0.16317799999999999</v>
      </c>
    </row>
    <row r="4016" spans="1:2" x14ac:dyDescent="0.25">
      <c r="A4016">
        <v>9066.58</v>
      </c>
      <c r="B4016">
        <v>0.16356899999999999</v>
      </c>
    </row>
    <row r="4017" spans="1:2" x14ac:dyDescent="0.25">
      <c r="A4017">
        <v>9068.81</v>
      </c>
      <c r="B4017">
        <v>0.16398799999999999</v>
      </c>
    </row>
    <row r="4018" spans="1:2" x14ac:dyDescent="0.25">
      <c r="A4018">
        <v>9071.0400000000009</v>
      </c>
      <c r="B4018">
        <v>0.16439599999999999</v>
      </c>
    </row>
    <row r="4019" spans="1:2" x14ac:dyDescent="0.25">
      <c r="A4019">
        <v>9073.27</v>
      </c>
      <c r="B4019">
        <v>0.16473699999999999</v>
      </c>
    </row>
    <row r="4020" spans="1:2" x14ac:dyDescent="0.25">
      <c r="A4020">
        <v>9075.49</v>
      </c>
      <c r="B4020">
        <v>0.165274</v>
      </c>
    </row>
    <row r="4021" spans="1:2" x14ac:dyDescent="0.25">
      <c r="A4021">
        <v>9077.7199999999993</v>
      </c>
      <c r="B4021">
        <v>0.165802</v>
      </c>
    </row>
    <row r="4022" spans="1:2" x14ac:dyDescent="0.25">
      <c r="A4022">
        <v>9079.9500000000007</v>
      </c>
      <c r="B4022">
        <v>0.16614899999999999</v>
      </c>
    </row>
    <row r="4023" spans="1:2" x14ac:dyDescent="0.25">
      <c r="A4023">
        <v>9082.18</v>
      </c>
      <c r="B4023">
        <v>0.16651099999999999</v>
      </c>
    </row>
    <row r="4024" spans="1:2" x14ac:dyDescent="0.25">
      <c r="A4024">
        <v>9084.41</v>
      </c>
      <c r="B4024">
        <v>0.16691700000000001</v>
      </c>
    </row>
    <row r="4025" spans="1:2" x14ac:dyDescent="0.25">
      <c r="A4025">
        <v>9086.64</v>
      </c>
      <c r="B4025">
        <v>0.167486</v>
      </c>
    </row>
    <row r="4026" spans="1:2" x14ac:dyDescent="0.25">
      <c r="A4026">
        <v>9088.8700000000008</v>
      </c>
      <c r="B4026">
        <v>0.167881</v>
      </c>
    </row>
    <row r="4027" spans="1:2" x14ac:dyDescent="0.25">
      <c r="A4027">
        <v>9091.11</v>
      </c>
      <c r="B4027">
        <v>0.16841100000000001</v>
      </c>
    </row>
    <row r="4028" spans="1:2" x14ac:dyDescent="0.25">
      <c r="A4028">
        <v>9093.34</v>
      </c>
      <c r="B4028">
        <v>0.168716</v>
      </c>
    </row>
    <row r="4029" spans="1:2" x14ac:dyDescent="0.25">
      <c r="A4029">
        <v>9095.57</v>
      </c>
      <c r="B4029">
        <v>0.169241</v>
      </c>
    </row>
    <row r="4030" spans="1:2" x14ac:dyDescent="0.25">
      <c r="A4030">
        <v>9097.7999999999993</v>
      </c>
      <c r="B4030">
        <v>0.16961899999999999</v>
      </c>
    </row>
    <row r="4031" spans="1:2" x14ac:dyDescent="0.25">
      <c r="A4031">
        <v>9100.01</v>
      </c>
      <c r="B4031">
        <v>0.170018</v>
      </c>
    </row>
    <row r="4032" spans="1:2" x14ac:dyDescent="0.25">
      <c r="A4032">
        <v>9102.24</v>
      </c>
      <c r="B4032">
        <v>0.170344</v>
      </c>
    </row>
    <row r="4033" spans="1:2" x14ac:dyDescent="0.25">
      <c r="A4033">
        <v>9104.4699999999993</v>
      </c>
      <c r="B4033">
        <v>0.170821</v>
      </c>
    </row>
    <row r="4034" spans="1:2" x14ac:dyDescent="0.25">
      <c r="A4034">
        <v>9106.7099999999991</v>
      </c>
      <c r="B4034">
        <v>0.171267</v>
      </c>
    </row>
    <row r="4035" spans="1:2" x14ac:dyDescent="0.25">
      <c r="A4035">
        <v>9108.94</v>
      </c>
      <c r="B4035">
        <v>0.171791</v>
      </c>
    </row>
    <row r="4036" spans="1:2" x14ac:dyDescent="0.25">
      <c r="A4036">
        <v>9111.17</v>
      </c>
      <c r="B4036">
        <v>0.17214599999999999</v>
      </c>
    </row>
    <row r="4037" spans="1:2" x14ac:dyDescent="0.25">
      <c r="A4037">
        <v>9113.4</v>
      </c>
      <c r="B4037">
        <v>0.17266599999999999</v>
      </c>
    </row>
    <row r="4038" spans="1:2" x14ac:dyDescent="0.25">
      <c r="A4038">
        <v>9115.61</v>
      </c>
      <c r="B4038">
        <v>0.17318</v>
      </c>
    </row>
    <row r="4039" spans="1:2" x14ac:dyDescent="0.25">
      <c r="A4039">
        <v>9117.84</v>
      </c>
      <c r="B4039">
        <v>0.173452</v>
      </c>
    </row>
    <row r="4040" spans="1:2" x14ac:dyDescent="0.25">
      <c r="A4040">
        <v>9120.07</v>
      </c>
      <c r="B4040">
        <v>0.173905</v>
      </c>
    </row>
    <row r="4041" spans="1:2" x14ac:dyDescent="0.25">
      <c r="A4041">
        <v>9122.31</v>
      </c>
      <c r="B4041">
        <v>0.17427599999999999</v>
      </c>
    </row>
    <row r="4042" spans="1:2" x14ac:dyDescent="0.25">
      <c r="A4042">
        <v>9124.52</v>
      </c>
      <c r="B4042">
        <v>0.17483899999999999</v>
      </c>
    </row>
    <row r="4043" spans="1:2" x14ac:dyDescent="0.25">
      <c r="A4043">
        <v>9126.75</v>
      </c>
      <c r="B4043">
        <v>0.175291</v>
      </c>
    </row>
    <row r="4044" spans="1:2" x14ac:dyDescent="0.25">
      <c r="A4044">
        <v>9128.98</v>
      </c>
      <c r="B4044">
        <v>0.17556099999999999</v>
      </c>
    </row>
    <row r="4045" spans="1:2" x14ac:dyDescent="0.25">
      <c r="A4045">
        <v>9131.2099999999991</v>
      </c>
      <c r="B4045">
        <v>0.176089</v>
      </c>
    </row>
    <row r="4046" spans="1:2" x14ac:dyDescent="0.25">
      <c r="A4046">
        <v>9133.44</v>
      </c>
      <c r="B4046">
        <v>0.17657500000000001</v>
      </c>
    </row>
    <row r="4047" spans="1:2" x14ac:dyDescent="0.25">
      <c r="A4047">
        <v>9135.67</v>
      </c>
      <c r="B4047">
        <v>0.176951</v>
      </c>
    </row>
    <row r="4048" spans="1:2" x14ac:dyDescent="0.25">
      <c r="A4048">
        <v>9137.91</v>
      </c>
      <c r="B4048">
        <v>0.17741799999999999</v>
      </c>
    </row>
    <row r="4049" spans="1:2" x14ac:dyDescent="0.25">
      <c r="A4049">
        <v>9140.14</v>
      </c>
      <c r="B4049">
        <v>0.17796899999999999</v>
      </c>
    </row>
    <row r="4050" spans="1:2" x14ac:dyDescent="0.25">
      <c r="A4050">
        <v>9142.3700000000008</v>
      </c>
      <c r="B4050">
        <v>0.17835699999999999</v>
      </c>
    </row>
    <row r="4051" spans="1:2" x14ac:dyDescent="0.25">
      <c r="A4051">
        <v>9144.58</v>
      </c>
      <c r="B4051">
        <v>0.17882100000000001</v>
      </c>
    </row>
    <row r="4052" spans="1:2" x14ac:dyDescent="0.25">
      <c r="A4052">
        <v>9146.81</v>
      </c>
      <c r="B4052">
        <v>0.179095</v>
      </c>
    </row>
    <row r="4053" spans="1:2" x14ac:dyDescent="0.25">
      <c r="A4053">
        <v>9149.06</v>
      </c>
      <c r="B4053">
        <v>0.17965700000000001</v>
      </c>
    </row>
    <row r="4054" spans="1:2" x14ac:dyDescent="0.25">
      <c r="A4054">
        <v>9151.2900000000009</v>
      </c>
      <c r="B4054">
        <v>0.18007000000000001</v>
      </c>
    </row>
    <row r="4055" spans="1:2" x14ac:dyDescent="0.25">
      <c r="A4055">
        <v>9153.52</v>
      </c>
      <c r="B4055">
        <v>0.18044499999999999</v>
      </c>
    </row>
    <row r="4056" spans="1:2" x14ac:dyDescent="0.25">
      <c r="A4056">
        <v>9155.75</v>
      </c>
      <c r="B4056">
        <v>0.181007</v>
      </c>
    </row>
    <row r="4057" spans="1:2" x14ac:dyDescent="0.25">
      <c r="A4057">
        <v>9157.98</v>
      </c>
      <c r="B4057">
        <v>0.18148700000000001</v>
      </c>
    </row>
    <row r="4058" spans="1:2" x14ac:dyDescent="0.25">
      <c r="A4058">
        <v>9160.2000000000007</v>
      </c>
      <c r="B4058">
        <v>0.181977</v>
      </c>
    </row>
    <row r="4059" spans="1:2" x14ac:dyDescent="0.25">
      <c r="A4059">
        <v>9162.43</v>
      </c>
      <c r="B4059">
        <v>0.182195</v>
      </c>
    </row>
    <row r="4060" spans="1:2" x14ac:dyDescent="0.25">
      <c r="A4060">
        <v>9164.66</v>
      </c>
      <c r="B4060">
        <v>0.182867</v>
      </c>
    </row>
    <row r="4061" spans="1:2" x14ac:dyDescent="0.25">
      <c r="A4061">
        <v>9166.89</v>
      </c>
      <c r="B4061">
        <v>0.18324199999999999</v>
      </c>
    </row>
    <row r="4062" spans="1:2" x14ac:dyDescent="0.25">
      <c r="A4062">
        <v>9169.1200000000008</v>
      </c>
      <c r="B4062">
        <v>0.18357699999999999</v>
      </c>
    </row>
    <row r="4063" spans="1:2" x14ac:dyDescent="0.25">
      <c r="A4063">
        <v>9171.35</v>
      </c>
      <c r="B4063">
        <v>0.184165</v>
      </c>
    </row>
    <row r="4064" spans="1:2" x14ac:dyDescent="0.25">
      <c r="A4064">
        <v>9173.58</v>
      </c>
      <c r="B4064">
        <v>0.18459999999999999</v>
      </c>
    </row>
    <row r="4065" spans="1:2" x14ac:dyDescent="0.25">
      <c r="A4065">
        <v>9175.81</v>
      </c>
      <c r="B4065">
        <v>0.185059</v>
      </c>
    </row>
    <row r="4066" spans="1:2" x14ac:dyDescent="0.25">
      <c r="A4066">
        <v>9178.0400000000009</v>
      </c>
      <c r="B4066">
        <v>0.185617</v>
      </c>
    </row>
    <row r="4067" spans="1:2" x14ac:dyDescent="0.25">
      <c r="A4067">
        <v>9180.27</v>
      </c>
      <c r="B4067">
        <v>0.18606</v>
      </c>
    </row>
    <row r="4068" spans="1:2" x14ac:dyDescent="0.25">
      <c r="A4068">
        <v>9182.51</v>
      </c>
      <c r="B4068">
        <v>0.18640699999999999</v>
      </c>
    </row>
    <row r="4069" spans="1:2" x14ac:dyDescent="0.25">
      <c r="A4069">
        <v>9184.7199999999993</v>
      </c>
      <c r="B4069">
        <v>0.187001</v>
      </c>
    </row>
    <row r="4070" spans="1:2" x14ac:dyDescent="0.25">
      <c r="A4070">
        <v>9186.9500000000007</v>
      </c>
      <c r="B4070">
        <v>0.187415</v>
      </c>
    </row>
    <row r="4071" spans="1:2" x14ac:dyDescent="0.25">
      <c r="A4071">
        <v>9189.18</v>
      </c>
      <c r="B4071">
        <v>0.18760299999999999</v>
      </c>
    </row>
    <row r="4072" spans="1:2" x14ac:dyDescent="0.25">
      <c r="A4072">
        <v>9191.43</v>
      </c>
      <c r="B4072">
        <v>0.18831300000000001</v>
      </c>
    </row>
    <row r="4073" spans="1:2" x14ac:dyDescent="0.25">
      <c r="A4073">
        <v>9193.66</v>
      </c>
      <c r="B4073">
        <v>0.188834</v>
      </c>
    </row>
    <row r="4074" spans="1:2" x14ac:dyDescent="0.25">
      <c r="A4074">
        <v>9195.89</v>
      </c>
      <c r="B4074">
        <v>0.18917900000000001</v>
      </c>
    </row>
    <row r="4075" spans="1:2" x14ac:dyDescent="0.25">
      <c r="A4075">
        <v>9198.1200000000008</v>
      </c>
      <c r="B4075">
        <v>0.18965299999999999</v>
      </c>
    </row>
    <row r="4076" spans="1:2" x14ac:dyDescent="0.25">
      <c r="A4076">
        <v>9200.34</v>
      </c>
      <c r="B4076">
        <v>0.190162</v>
      </c>
    </row>
    <row r="4077" spans="1:2" x14ac:dyDescent="0.25">
      <c r="A4077">
        <v>9202.57</v>
      </c>
      <c r="B4077">
        <v>0.190635</v>
      </c>
    </row>
    <row r="4078" spans="1:2" x14ac:dyDescent="0.25">
      <c r="A4078">
        <v>9204.7999999999993</v>
      </c>
      <c r="B4078">
        <v>0.190997</v>
      </c>
    </row>
    <row r="4079" spans="1:2" x14ac:dyDescent="0.25">
      <c r="A4079">
        <v>9207.0300000000007</v>
      </c>
      <c r="B4079">
        <v>0.19153500000000001</v>
      </c>
    </row>
    <row r="4080" spans="1:2" x14ac:dyDescent="0.25">
      <c r="A4080">
        <v>9209.26</v>
      </c>
      <c r="B4080">
        <v>0.19203200000000001</v>
      </c>
    </row>
    <row r="4081" spans="1:2" x14ac:dyDescent="0.25">
      <c r="A4081">
        <v>9211.49</v>
      </c>
      <c r="B4081">
        <v>0.19242000000000001</v>
      </c>
    </row>
    <row r="4082" spans="1:2" x14ac:dyDescent="0.25">
      <c r="A4082">
        <v>9213.7199999999993</v>
      </c>
      <c r="B4082">
        <v>0.19284899999999999</v>
      </c>
    </row>
    <row r="4083" spans="1:2" x14ac:dyDescent="0.25">
      <c r="A4083">
        <v>9215.9500000000007</v>
      </c>
      <c r="B4083">
        <v>0.193248</v>
      </c>
    </row>
    <row r="4084" spans="1:2" x14ac:dyDescent="0.25">
      <c r="A4084">
        <v>9218.18</v>
      </c>
      <c r="B4084">
        <v>0.19381399999999999</v>
      </c>
    </row>
    <row r="4085" spans="1:2" x14ac:dyDescent="0.25">
      <c r="A4085">
        <v>9220.41</v>
      </c>
      <c r="B4085">
        <v>0.194414</v>
      </c>
    </row>
    <row r="4086" spans="1:2" x14ac:dyDescent="0.25">
      <c r="A4086">
        <v>9222.6299999999992</v>
      </c>
      <c r="B4086">
        <v>0.19459499999999999</v>
      </c>
    </row>
    <row r="4087" spans="1:2" x14ac:dyDescent="0.25">
      <c r="A4087">
        <v>9224.84</v>
      </c>
      <c r="B4087">
        <v>0.19529299999999999</v>
      </c>
    </row>
    <row r="4088" spans="1:2" x14ac:dyDescent="0.25">
      <c r="A4088">
        <v>9227.07</v>
      </c>
      <c r="B4088">
        <v>0.19573499999999999</v>
      </c>
    </row>
    <row r="4089" spans="1:2" x14ac:dyDescent="0.25">
      <c r="A4089">
        <v>9229.31</v>
      </c>
      <c r="B4089">
        <v>0.19613</v>
      </c>
    </row>
    <row r="4090" spans="1:2" x14ac:dyDescent="0.25">
      <c r="A4090">
        <v>9231.5400000000009</v>
      </c>
      <c r="B4090">
        <v>0.196661</v>
      </c>
    </row>
    <row r="4091" spans="1:2" x14ac:dyDescent="0.25">
      <c r="A4091">
        <v>9233.77</v>
      </c>
      <c r="B4091">
        <v>0.19714899999999999</v>
      </c>
    </row>
    <row r="4092" spans="1:2" x14ac:dyDescent="0.25">
      <c r="A4092">
        <v>9236</v>
      </c>
      <c r="B4092">
        <v>0.197628</v>
      </c>
    </row>
    <row r="4093" spans="1:2" x14ac:dyDescent="0.25">
      <c r="A4093">
        <v>9238.2099999999991</v>
      </c>
      <c r="B4093">
        <v>0.19814300000000001</v>
      </c>
    </row>
    <row r="4094" spans="1:2" x14ac:dyDescent="0.25">
      <c r="A4094">
        <v>9240.44</v>
      </c>
      <c r="B4094">
        <v>0.19856099999999999</v>
      </c>
    </row>
    <row r="4095" spans="1:2" x14ac:dyDescent="0.25">
      <c r="A4095">
        <v>9242.67</v>
      </c>
      <c r="B4095">
        <v>0.199154</v>
      </c>
    </row>
    <row r="4096" spans="1:2" x14ac:dyDescent="0.25">
      <c r="A4096">
        <v>9244.91</v>
      </c>
      <c r="B4096">
        <v>0.19952</v>
      </c>
    </row>
    <row r="4097" spans="1:2" x14ac:dyDescent="0.25">
      <c r="A4097">
        <v>9247.14</v>
      </c>
      <c r="B4097">
        <v>0.199932</v>
      </c>
    </row>
    <row r="4098" spans="1:2" x14ac:dyDescent="0.25">
      <c r="A4098">
        <v>9249.3700000000008</v>
      </c>
      <c r="B4098">
        <v>0.20044600000000001</v>
      </c>
    </row>
    <row r="4099" spans="1:2" x14ac:dyDescent="0.25">
      <c r="A4099">
        <v>9251.6</v>
      </c>
      <c r="B4099">
        <v>0.200959</v>
      </c>
    </row>
    <row r="4100" spans="1:2" x14ac:dyDescent="0.25">
      <c r="A4100">
        <v>9253.81</v>
      </c>
      <c r="B4100">
        <v>0.20128599999999999</v>
      </c>
    </row>
    <row r="4101" spans="1:2" x14ac:dyDescent="0.25">
      <c r="A4101">
        <v>9256.0400000000009</v>
      </c>
      <c r="B4101">
        <v>0.20185600000000001</v>
      </c>
    </row>
    <row r="4102" spans="1:2" x14ac:dyDescent="0.25">
      <c r="A4102">
        <v>9258.27</v>
      </c>
      <c r="B4102">
        <v>0.20238500000000001</v>
      </c>
    </row>
    <row r="4103" spans="1:2" x14ac:dyDescent="0.25">
      <c r="A4103">
        <v>9260.51</v>
      </c>
      <c r="B4103">
        <v>0.202954</v>
      </c>
    </row>
    <row r="4104" spans="1:2" x14ac:dyDescent="0.25">
      <c r="A4104">
        <v>9262.74</v>
      </c>
      <c r="B4104">
        <v>0.20321</v>
      </c>
    </row>
    <row r="4105" spans="1:2" x14ac:dyDescent="0.25">
      <c r="A4105">
        <v>9264.98</v>
      </c>
      <c r="B4105">
        <v>0.20389299999999999</v>
      </c>
    </row>
    <row r="4106" spans="1:2" x14ac:dyDescent="0.25">
      <c r="A4106">
        <v>9267.2099999999991</v>
      </c>
      <c r="B4106">
        <v>0.20427799999999999</v>
      </c>
    </row>
    <row r="4107" spans="1:2" x14ac:dyDescent="0.25">
      <c r="A4107">
        <v>9269.43</v>
      </c>
      <c r="B4107">
        <v>0.20485100000000001</v>
      </c>
    </row>
    <row r="4108" spans="1:2" x14ac:dyDescent="0.25">
      <c r="A4108">
        <v>9271.66</v>
      </c>
      <c r="B4108">
        <v>0.20536599999999999</v>
      </c>
    </row>
    <row r="4109" spans="1:2" x14ac:dyDescent="0.25">
      <c r="A4109">
        <v>9273.89</v>
      </c>
      <c r="B4109">
        <v>0.205708</v>
      </c>
    </row>
    <row r="4110" spans="1:2" x14ac:dyDescent="0.25">
      <c r="A4110">
        <v>9276.1200000000008</v>
      </c>
      <c r="B4110">
        <v>0.20629800000000001</v>
      </c>
    </row>
    <row r="4111" spans="1:2" x14ac:dyDescent="0.25">
      <c r="A4111">
        <v>9278.35</v>
      </c>
      <c r="B4111">
        <v>0.20669799999999999</v>
      </c>
    </row>
    <row r="4112" spans="1:2" x14ac:dyDescent="0.25">
      <c r="A4112">
        <v>9280.58</v>
      </c>
      <c r="B4112">
        <v>0.207311</v>
      </c>
    </row>
    <row r="4113" spans="1:2" x14ac:dyDescent="0.25">
      <c r="A4113">
        <v>9282.81</v>
      </c>
      <c r="B4113">
        <v>0.20757999999999999</v>
      </c>
    </row>
    <row r="4114" spans="1:2" x14ac:dyDescent="0.25">
      <c r="A4114">
        <v>9285.0400000000009</v>
      </c>
      <c r="B4114">
        <v>0.20821500000000001</v>
      </c>
    </row>
    <row r="4115" spans="1:2" x14ac:dyDescent="0.25">
      <c r="A4115">
        <v>9287.26</v>
      </c>
      <c r="B4115">
        <v>0.20868900000000001</v>
      </c>
    </row>
    <row r="4116" spans="1:2" x14ac:dyDescent="0.25">
      <c r="A4116">
        <v>9289.49</v>
      </c>
      <c r="B4116">
        <v>0.20910899999999999</v>
      </c>
    </row>
    <row r="4117" spans="1:2" x14ac:dyDescent="0.25">
      <c r="A4117">
        <v>9291.7199999999993</v>
      </c>
      <c r="B4117">
        <v>0.20963999999999999</v>
      </c>
    </row>
    <row r="4118" spans="1:2" x14ac:dyDescent="0.25">
      <c r="A4118">
        <v>9293.9500000000007</v>
      </c>
      <c r="B4118">
        <v>0.210205</v>
      </c>
    </row>
    <row r="4119" spans="1:2" x14ac:dyDescent="0.25">
      <c r="A4119">
        <v>9296.18</v>
      </c>
      <c r="B4119">
        <v>0.21062500000000001</v>
      </c>
    </row>
    <row r="4120" spans="1:2" x14ac:dyDescent="0.25">
      <c r="A4120">
        <v>9298.41</v>
      </c>
      <c r="B4120">
        <v>0.21107600000000001</v>
      </c>
    </row>
    <row r="4121" spans="1:2" x14ac:dyDescent="0.25">
      <c r="A4121">
        <v>9300.64</v>
      </c>
      <c r="B4121">
        <v>0.21155499999999999</v>
      </c>
    </row>
    <row r="4122" spans="1:2" x14ac:dyDescent="0.25">
      <c r="A4122">
        <v>9302.86</v>
      </c>
      <c r="B4122">
        <v>0.212225</v>
      </c>
    </row>
    <row r="4123" spans="1:2" x14ac:dyDescent="0.25">
      <c r="A4123">
        <v>9305.09</v>
      </c>
      <c r="B4123">
        <v>0.21260599999999999</v>
      </c>
    </row>
    <row r="4124" spans="1:2" x14ac:dyDescent="0.25">
      <c r="A4124">
        <v>9307.32</v>
      </c>
      <c r="B4124">
        <v>0.21318799999999999</v>
      </c>
    </row>
    <row r="4125" spans="1:2" x14ac:dyDescent="0.25">
      <c r="A4125">
        <v>9309.5499999999993</v>
      </c>
      <c r="B4125">
        <v>0.21373700000000001</v>
      </c>
    </row>
    <row r="4126" spans="1:2" x14ac:dyDescent="0.25">
      <c r="A4126">
        <v>9311.7800000000007</v>
      </c>
      <c r="B4126">
        <v>0.214036</v>
      </c>
    </row>
    <row r="4127" spans="1:2" x14ac:dyDescent="0.25">
      <c r="A4127">
        <v>9314</v>
      </c>
      <c r="B4127">
        <v>0.21460899999999999</v>
      </c>
    </row>
    <row r="4128" spans="1:2" x14ac:dyDescent="0.25">
      <c r="A4128">
        <v>9316.23</v>
      </c>
      <c r="B4128">
        <v>0.215284</v>
      </c>
    </row>
    <row r="4129" spans="1:2" x14ac:dyDescent="0.25">
      <c r="A4129">
        <v>9318.4599999999991</v>
      </c>
      <c r="B4129">
        <v>0.21549199999999999</v>
      </c>
    </row>
    <row r="4130" spans="1:2" x14ac:dyDescent="0.25">
      <c r="A4130">
        <v>9320.69</v>
      </c>
      <c r="B4130">
        <v>0.21612799999999999</v>
      </c>
    </row>
    <row r="4131" spans="1:2" x14ac:dyDescent="0.25">
      <c r="A4131">
        <v>9322.92</v>
      </c>
      <c r="B4131">
        <v>0.21656600000000001</v>
      </c>
    </row>
    <row r="4132" spans="1:2" x14ac:dyDescent="0.25">
      <c r="A4132">
        <v>9325.15</v>
      </c>
      <c r="B4132">
        <v>0.216975</v>
      </c>
    </row>
    <row r="4133" spans="1:2" x14ac:dyDescent="0.25">
      <c r="A4133">
        <v>9327.3799999999992</v>
      </c>
      <c r="B4133">
        <v>0.21743599999999999</v>
      </c>
    </row>
    <row r="4134" spans="1:2" x14ac:dyDescent="0.25">
      <c r="A4134">
        <v>9329.61</v>
      </c>
      <c r="B4134">
        <v>0.21806400000000001</v>
      </c>
    </row>
    <row r="4135" spans="1:2" x14ac:dyDescent="0.25">
      <c r="A4135">
        <v>9331.84</v>
      </c>
      <c r="B4135">
        <v>0.218413</v>
      </c>
    </row>
    <row r="4136" spans="1:2" x14ac:dyDescent="0.25">
      <c r="A4136">
        <v>9334.08</v>
      </c>
      <c r="B4136">
        <v>0.21903900000000001</v>
      </c>
    </row>
    <row r="4137" spans="1:2" x14ac:dyDescent="0.25">
      <c r="A4137">
        <v>9336.31</v>
      </c>
      <c r="B4137">
        <v>0.21960099999999999</v>
      </c>
    </row>
    <row r="4138" spans="1:2" x14ac:dyDescent="0.25">
      <c r="A4138">
        <v>9338.5400000000009</v>
      </c>
      <c r="B4138">
        <v>0.22018799999999999</v>
      </c>
    </row>
    <row r="4139" spans="1:2" x14ac:dyDescent="0.25">
      <c r="A4139">
        <v>9340.77</v>
      </c>
      <c r="B4139">
        <v>0.220579</v>
      </c>
    </row>
    <row r="4140" spans="1:2" x14ac:dyDescent="0.25">
      <c r="A4140">
        <v>9343</v>
      </c>
      <c r="B4140">
        <v>0.22104299999999999</v>
      </c>
    </row>
    <row r="4141" spans="1:2" x14ac:dyDescent="0.25">
      <c r="A4141">
        <v>9345.23</v>
      </c>
      <c r="B4141">
        <v>0.22148000000000001</v>
      </c>
    </row>
    <row r="4142" spans="1:2" x14ac:dyDescent="0.25">
      <c r="A4142">
        <v>9347.4599999999991</v>
      </c>
      <c r="B4142">
        <v>0.22204399999999999</v>
      </c>
    </row>
    <row r="4143" spans="1:2" x14ac:dyDescent="0.25">
      <c r="A4143">
        <v>9349.69</v>
      </c>
      <c r="B4143">
        <v>0.222612</v>
      </c>
    </row>
    <row r="4144" spans="1:2" x14ac:dyDescent="0.25">
      <c r="A4144">
        <v>9351.92</v>
      </c>
      <c r="B4144">
        <v>0.22305800000000001</v>
      </c>
    </row>
    <row r="4145" spans="1:2" x14ac:dyDescent="0.25">
      <c r="A4145">
        <v>9354.14</v>
      </c>
      <c r="B4145">
        <v>0.22354499999999999</v>
      </c>
    </row>
    <row r="4146" spans="1:2" x14ac:dyDescent="0.25">
      <c r="A4146">
        <v>9356.3700000000008</v>
      </c>
      <c r="B4146">
        <v>0.22425300000000001</v>
      </c>
    </row>
    <row r="4147" spans="1:2" x14ac:dyDescent="0.25">
      <c r="A4147">
        <v>9358.6</v>
      </c>
      <c r="B4147">
        <v>0.22454499999999999</v>
      </c>
    </row>
    <row r="4148" spans="1:2" x14ac:dyDescent="0.25">
      <c r="A4148">
        <v>9360.83</v>
      </c>
      <c r="B4148">
        <v>0.225026</v>
      </c>
    </row>
    <row r="4149" spans="1:2" x14ac:dyDescent="0.25">
      <c r="A4149">
        <v>9363.06</v>
      </c>
      <c r="B4149">
        <v>0.22565399999999999</v>
      </c>
    </row>
    <row r="4150" spans="1:2" x14ac:dyDescent="0.25">
      <c r="A4150">
        <v>9365.2900000000009</v>
      </c>
      <c r="B4150">
        <v>0.226188</v>
      </c>
    </row>
    <row r="4151" spans="1:2" x14ac:dyDescent="0.25">
      <c r="A4151">
        <v>9367.52</v>
      </c>
      <c r="B4151">
        <v>0.22648299999999999</v>
      </c>
    </row>
    <row r="4152" spans="1:2" x14ac:dyDescent="0.25">
      <c r="A4152">
        <v>9369.75</v>
      </c>
      <c r="B4152">
        <v>0.22720099999999999</v>
      </c>
    </row>
    <row r="4153" spans="1:2" x14ac:dyDescent="0.25">
      <c r="A4153">
        <v>9371.98</v>
      </c>
      <c r="B4153">
        <v>0.22780600000000001</v>
      </c>
    </row>
    <row r="4154" spans="1:2" x14ac:dyDescent="0.25">
      <c r="A4154">
        <v>9374.2099999999991</v>
      </c>
      <c r="B4154">
        <v>0.228128</v>
      </c>
    </row>
    <row r="4155" spans="1:2" x14ac:dyDescent="0.25">
      <c r="A4155">
        <v>9376.4500000000007</v>
      </c>
      <c r="B4155">
        <v>0.228793</v>
      </c>
    </row>
    <row r="4156" spans="1:2" x14ac:dyDescent="0.25">
      <c r="A4156">
        <v>9378.66</v>
      </c>
      <c r="B4156">
        <v>0.22911400000000001</v>
      </c>
    </row>
    <row r="4157" spans="1:2" x14ac:dyDescent="0.25">
      <c r="A4157">
        <v>9380.91</v>
      </c>
      <c r="B4157">
        <v>0.22969800000000001</v>
      </c>
    </row>
    <row r="4158" spans="1:2" x14ac:dyDescent="0.25">
      <c r="A4158">
        <v>9383.14</v>
      </c>
      <c r="B4158">
        <v>0.23033699999999999</v>
      </c>
    </row>
    <row r="4159" spans="1:2" x14ac:dyDescent="0.25">
      <c r="A4159">
        <v>9385.3700000000008</v>
      </c>
      <c r="B4159">
        <v>0.23080600000000001</v>
      </c>
    </row>
    <row r="4160" spans="1:2" x14ac:dyDescent="0.25">
      <c r="A4160">
        <v>9387.6</v>
      </c>
      <c r="B4160">
        <v>0.231074</v>
      </c>
    </row>
    <row r="4161" spans="1:2" x14ac:dyDescent="0.25">
      <c r="A4161">
        <v>9389.83</v>
      </c>
      <c r="B4161">
        <v>0.23170399999999999</v>
      </c>
    </row>
    <row r="4162" spans="1:2" x14ac:dyDescent="0.25">
      <c r="A4162">
        <v>9392.06</v>
      </c>
      <c r="B4162">
        <v>0.232187</v>
      </c>
    </row>
    <row r="4163" spans="1:2" x14ac:dyDescent="0.25">
      <c r="A4163">
        <v>9394.2900000000009</v>
      </c>
      <c r="B4163">
        <v>0.23296500000000001</v>
      </c>
    </row>
    <row r="4164" spans="1:2" x14ac:dyDescent="0.25">
      <c r="A4164">
        <v>9396.51</v>
      </c>
      <c r="B4164">
        <v>0.233569</v>
      </c>
    </row>
    <row r="4165" spans="1:2" x14ac:dyDescent="0.25">
      <c r="A4165">
        <v>9398.74</v>
      </c>
      <c r="B4165">
        <v>0.23413999999999999</v>
      </c>
    </row>
    <row r="4166" spans="1:2" x14ac:dyDescent="0.25">
      <c r="A4166">
        <v>9400.9699999999993</v>
      </c>
      <c r="B4166">
        <v>0.23431299999999999</v>
      </c>
    </row>
    <row r="4167" spans="1:2" x14ac:dyDescent="0.25">
      <c r="A4167">
        <v>9403.2000000000007</v>
      </c>
      <c r="B4167">
        <v>0.235012</v>
      </c>
    </row>
    <row r="4168" spans="1:2" x14ac:dyDescent="0.25">
      <c r="A4168">
        <v>9405.43</v>
      </c>
      <c r="B4168">
        <v>0.23549200000000001</v>
      </c>
    </row>
    <row r="4169" spans="1:2" x14ac:dyDescent="0.25">
      <c r="A4169">
        <v>9407.66</v>
      </c>
      <c r="B4169">
        <v>0.23594499999999999</v>
      </c>
    </row>
    <row r="4170" spans="1:2" x14ac:dyDescent="0.25">
      <c r="A4170">
        <v>9409.89</v>
      </c>
      <c r="B4170">
        <v>0.23633999999999999</v>
      </c>
    </row>
    <row r="4171" spans="1:2" x14ac:dyDescent="0.25">
      <c r="A4171">
        <v>9412.1200000000008</v>
      </c>
      <c r="B4171">
        <v>0.23703299999999999</v>
      </c>
    </row>
    <row r="4172" spans="1:2" x14ac:dyDescent="0.25">
      <c r="A4172">
        <v>9414.34</v>
      </c>
      <c r="B4172">
        <v>0.23755599999999999</v>
      </c>
    </row>
    <row r="4173" spans="1:2" x14ac:dyDescent="0.25">
      <c r="A4173">
        <v>9416.57</v>
      </c>
      <c r="B4173">
        <v>0.237953</v>
      </c>
    </row>
    <row r="4174" spans="1:2" x14ac:dyDescent="0.25">
      <c r="A4174">
        <v>9418.7999999999993</v>
      </c>
      <c r="B4174">
        <v>0.23859</v>
      </c>
    </row>
    <row r="4175" spans="1:2" x14ac:dyDescent="0.25">
      <c r="A4175">
        <v>9421.0300000000007</v>
      </c>
      <c r="B4175">
        <v>0.23899200000000001</v>
      </c>
    </row>
    <row r="4176" spans="1:2" x14ac:dyDescent="0.25">
      <c r="A4176">
        <v>9423.26</v>
      </c>
      <c r="B4176">
        <v>0.239563</v>
      </c>
    </row>
    <row r="4177" spans="1:2" x14ac:dyDescent="0.25">
      <c r="A4177">
        <v>9425.49</v>
      </c>
      <c r="B4177">
        <v>0.24013399999999999</v>
      </c>
    </row>
    <row r="4178" spans="1:2" x14ac:dyDescent="0.25">
      <c r="A4178">
        <v>9427.7199999999993</v>
      </c>
      <c r="B4178">
        <v>0.240703</v>
      </c>
    </row>
    <row r="4179" spans="1:2" x14ac:dyDescent="0.25">
      <c r="A4179">
        <v>9429.94</v>
      </c>
      <c r="B4179">
        <v>0.24102499999999999</v>
      </c>
    </row>
    <row r="4180" spans="1:2" x14ac:dyDescent="0.25">
      <c r="A4180">
        <v>9432.17</v>
      </c>
      <c r="B4180">
        <v>0.241622</v>
      </c>
    </row>
    <row r="4181" spans="1:2" x14ac:dyDescent="0.25">
      <c r="A4181">
        <v>9434.4</v>
      </c>
      <c r="B4181">
        <v>0.24210699999999999</v>
      </c>
    </row>
    <row r="4182" spans="1:2" x14ac:dyDescent="0.25">
      <c r="A4182">
        <v>9436.6299999999992</v>
      </c>
      <c r="B4182">
        <v>0.24249299999999999</v>
      </c>
    </row>
    <row r="4183" spans="1:2" x14ac:dyDescent="0.25">
      <c r="A4183">
        <v>9438.86</v>
      </c>
      <c r="B4183">
        <v>0.24312600000000001</v>
      </c>
    </row>
    <row r="4184" spans="1:2" x14ac:dyDescent="0.25">
      <c r="A4184">
        <v>9441.09</v>
      </c>
      <c r="B4184">
        <v>0.24365300000000001</v>
      </c>
    </row>
    <row r="4185" spans="1:2" x14ac:dyDescent="0.25">
      <c r="A4185">
        <v>9443.32</v>
      </c>
      <c r="B4185">
        <v>0.24399599999999999</v>
      </c>
    </row>
    <row r="4186" spans="1:2" x14ac:dyDescent="0.25">
      <c r="A4186">
        <v>9445.5499999999993</v>
      </c>
      <c r="B4186">
        <v>0.244897</v>
      </c>
    </row>
    <row r="4187" spans="1:2" x14ac:dyDescent="0.25">
      <c r="A4187">
        <v>9447.77</v>
      </c>
      <c r="B4187">
        <v>0.24518899999999999</v>
      </c>
    </row>
    <row r="4188" spans="1:2" x14ac:dyDescent="0.25">
      <c r="A4188">
        <v>9450.01</v>
      </c>
      <c r="B4188">
        <v>0.24578700000000001</v>
      </c>
    </row>
    <row r="4189" spans="1:2" x14ac:dyDescent="0.25">
      <c r="A4189">
        <v>9452.25</v>
      </c>
      <c r="B4189">
        <v>0.2462</v>
      </c>
    </row>
    <row r="4190" spans="1:2" x14ac:dyDescent="0.25">
      <c r="A4190">
        <v>9454.4599999999991</v>
      </c>
      <c r="B4190">
        <v>0.24673600000000001</v>
      </c>
    </row>
    <row r="4191" spans="1:2" x14ac:dyDescent="0.25">
      <c r="A4191">
        <v>9456.69</v>
      </c>
      <c r="B4191">
        <v>0.24737500000000001</v>
      </c>
    </row>
    <row r="4192" spans="1:2" x14ac:dyDescent="0.25">
      <c r="A4192">
        <v>9458.92</v>
      </c>
      <c r="B4192">
        <v>0.24785499999999999</v>
      </c>
    </row>
    <row r="4193" spans="1:2" x14ac:dyDescent="0.25">
      <c r="A4193">
        <v>9461.15</v>
      </c>
      <c r="B4193">
        <v>0.24825900000000001</v>
      </c>
    </row>
    <row r="4194" spans="1:2" x14ac:dyDescent="0.25">
      <c r="A4194">
        <v>9463.3799999999992</v>
      </c>
      <c r="B4194">
        <v>0.248913</v>
      </c>
    </row>
    <row r="4195" spans="1:2" x14ac:dyDescent="0.25">
      <c r="A4195">
        <v>9465.61</v>
      </c>
      <c r="B4195">
        <v>0.249525</v>
      </c>
    </row>
    <row r="4196" spans="1:2" x14ac:dyDescent="0.25">
      <c r="A4196">
        <v>9467.85</v>
      </c>
      <c r="B4196">
        <v>0.24988299999999999</v>
      </c>
    </row>
    <row r="4197" spans="1:2" x14ac:dyDescent="0.25">
      <c r="A4197">
        <v>9470.06</v>
      </c>
      <c r="B4197">
        <v>0.25062200000000001</v>
      </c>
    </row>
    <row r="4198" spans="1:2" x14ac:dyDescent="0.25">
      <c r="A4198">
        <v>9472.2900000000009</v>
      </c>
      <c r="B4198">
        <v>0.25093900000000002</v>
      </c>
    </row>
    <row r="4199" spans="1:2" x14ac:dyDescent="0.25">
      <c r="A4199">
        <v>9474.51</v>
      </c>
      <c r="B4199">
        <v>0.25131500000000001</v>
      </c>
    </row>
    <row r="4200" spans="1:2" x14ac:dyDescent="0.25">
      <c r="A4200">
        <v>9476.74</v>
      </c>
      <c r="B4200">
        <v>0.25196600000000002</v>
      </c>
    </row>
    <row r="4201" spans="1:2" x14ac:dyDescent="0.25">
      <c r="A4201">
        <v>9478.9699999999993</v>
      </c>
      <c r="B4201">
        <v>0.25288699999999997</v>
      </c>
    </row>
    <row r="4202" spans="1:2" x14ac:dyDescent="0.25">
      <c r="A4202">
        <v>9481.2000000000007</v>
      </c>
      <c r="B4202">
        <v>0.25323899999999999</v>
      </c>
    </row>
    <row r="4203" spans="1:2" x14ac:dyDescent="0.25">
      <c r="A4203">
        <v>9483.43</v>
      </c>
      <c r="B4203">
        <v>0.25367400000000001</v>
      </c>
    </row>
    <row r="4204" spans="1:2" x14ac:dyDescent="0.25">
      <c r="A4204">
        <v>9485.66</v>
      </c>
      <c r="B4204">
        <v>0.25410700000000003</v>
      </c>
    </row>
    <row r="4205" spans="1:2" x14ac:dyDescent="0.25">
      <c r="A4205">
        <v>9487.89</v>
      </c>
      <c r="B4205">
        <v>0.25468299999999999</v>
      </c>
    </row>
    <row r="4206" spans="1:2" x14ac:dyDescent="0.25">
      <c r="A4206">
        <v>9490.1200000000008</v>
      </c>
      <c r="B4206">
        <v>0.25515199999999999</v>
      </c>
    </row>
    <row r="4207" spans="1:2" x14ac:dyDescent="0.25">
      <c r="A4207">
        <v>9492.35</v>
      </c>
      <c r="B4207">
        <v>0.255745</v>
      </c>
    </row>
    <row r="4208" spans="1:2" x14ac:dyDescent="0.25">
      <c r="A4208">
        <v>9494.58</v>
      </c>
      <c r="B4208">
        <v>0.25630799999999998</v>
      </c>
    </row>
    <row r="4209" spans="1:2" x14ac:dyDescent="0.25">
      <c r="A4209">
        <v>9496.81</v>
      </c>
      <c r="B4209">
        <v>0.25684699999999999</v>
      </c>
    </row>
    <row r="4210" spans="1:2" x14ac:dyDescent="0.25">
      <c r="A4210">
        <v>9499.0300000000007</v>
      </c>
      <c r="B4210">
        <v>0.25724900000000001</v>
      </c>
    </row>
    <row r="4211" spans="1:2" x14ac:dyDescent="0.25">
      <c r="A4211">
        <v>9501.26</v>
      </c>
      <c r="B4211">
        <v>0.25787399999999999</v>
      </c>
    </row>
    <row r="4212" spans="1:2" x14ac:dyDescent="0.25">
      <c r="A4212">
        <v>9503.49</v>
      </c>
      <c r="B4212">
        <v>0.25851499999999999</v>
      </c>
    </row>
    <row r="4213" spans="1:2" x14ac:dyDescent="0.25">
      <c r="A4213">
        <v>9505.7199999999993</v>
      </c>
      <c r="B4213">
        <v>0.25902599999999998</v>
      </c>
    </row>
    <row r="4214" spans="1:2" x14ac:dyDescent="0.25">
      <c r="A4214">
        <v>9507.9500000000007</v>
      </c>
      <c r="B4214">
        <v>0.25950800000000002</v>
      </c>
    </row>
    <row r="4215" spans="1:2" x14ac:dyDescent="0.25">
      <c r="A4215">
        <v>9510.18</v>
      </c>
      <c r="B4215">
        <v>0.26002399999999998</v>
      </c>
    </row>
    <row r="4216" spans="1:2" x14ac:dyDescent="0.25">
      <c r="A4216">
        <v>9512.4</v>
      </c>
      <c r="B4216">
        <v>0.26056099999999999</v>
      </c>
    </row>
    <row r="4217" spans="1:2" x14ac:dyDescent="0.25">
      <c r="A4217">
        <v>9514.6299999999992</v>
      </c>
      <c r="B4217">
        <v>0.26111400000000001</v>
      </c>
    </row>
    <row r="4218" spans="1:2" x14ac:dyDescent="0.25">
      <c r="A4218">
        <v>9516.86</v>
      </c>
      <c r="B4218">
        <v>0.26171299999999997</v>
      </c>
    </row>
    <row r="4219" spans="1:2" x14ac:dyDescent="0.25">
      <c r="A4219">
        <v>9519.09</v>
      </c>
      <c r="B4219">
        <v>0.26212600000000003</v>
      </c>
    </row>
    <row r="4220" spans="1:2" x14ac:dyDescent="0.25">
      <c r="A4220">
        <v>9521.32</v>
      </c>
      <c r="B4220">
        <v>0.26290999999999998</v>
      </c>
    </row>
    <row r="4221" spans="1:2" x14ac:dyDescent="0.25">
      <c r="A4221">
        <v>9523.5400000000009</v>
      </c>
      <c r="B4221">
        <v>0.26317400000000002</v>
      </c>
    </row>
    <row r="4222" spans="1:2" x14ac:dyDescent="0.25">
      <c r="A4222">
        <v>9525.77</v>
      </c>
      <c r="B4222">
        <v>0.26361200000000001</v>
      </c>
    </row>
    <row r="4223" spans="1:2" x14ac:dyDescent="0.25">
      <c r="A4223">
        <v>9528</v>
      </c>
      <c r="B4223">
        <v>0.26424799999999998</v>
      </c>
    </row>
    <row r="4224" spans="1:2" x14ac:dyDescent="0.25">
      <c r="A4224">
        <v>9530.2199999999993</v>
      </c>
      <c r="B4224">
        <v>0.264741</v>
      </c>
    </row>
    <row r="4225" spans="1:2" x14ac:dyDescent="0.25">
      <c r="A4225">
        <v>9532.4500000000007</v>
      </c>
      <c r="B4225">
        <v>0.26547799999999999</v>
      </c>
    </row>
    <row r="4226" spans="1:2" x14ac:dyDescent="0.25">
      <c r="A4226">
        <v>9534.68</v>
      </c>
      <c r="B4226">
        <v>0.26599600000000001</v>
      </c>
    </row>
    <row r="4227" spans="1:2" x14ac:dyDescent="0.25">
      <c r="A4227">
        <v>9536.91</v>
      </c>
      <c r="B4227">
        <v>0.26648100000000002</v>
      </c>
    </row>
    <row r="4228" spans="1:2" x14ac:dyDescent="0.25">
      <c r="A4228">
        <v>9539.1200000000008</v>
      </c>
      <c r="B4228">
        <v>0.26689000000000002</v>
      </c>
    </row>
    <row r="4229" spans="1:2" x14ac:dyDescent="0.25">
      <c r="A4229">
        <v>9541.36</v>
      </c>
      <c r="B4229">
        <v>0.26761299999999999</v>
      </c>
    </row>
    <row r="4230" spans="1:2" x14ac:dyDescent="0.25">
      <c r="A4230">
        <v>9543.59</v>
      </c>
      <c r="B4230">
        <v>0.268065</v>
      </c>
    </row>
    <row r="4231" spans="1:2" x14ac:dyDescent="0.25">
      <c r="A4231">
        <v>9545.7999999999993</v>
      </c>
      <c r="B4231">
        <v>0.26859300000000003</v>
      </c>
    </row>
    <row r="4232" spans="1:2" x14ac:dyDescent="0.25">
      <c r="A4232">
        <v>9548.0300000000007</v>
      </c>
      <c r="B4232">
        <v>0.26920300000000003</v>
      </c>
    </row>
    <row r="4233" spans="1:2" x14ac:dyDescent="0.25">
      <c r="A4233">
        <v>9550.25</v>
      </c>
      <c r="B4233">
        <v>0.26952799999999999</v>
      </c>
    </row>
    <row r="4234" spans="1:2" x14ac:dyDescent="0.25">
      <c r="A4234">
        <v>9552.48</v>
      </c>
      <c r="B4234">
        <v>0.27029999999999998</v>
      </c>
    </row>
    <row r="4235" spans="1:2" x14ac:dyDescent="0.25">
      <c r="A4235">
        <v>9554.7099999999991</v>
      </c>
      <c r="B4235">
        <v>0.27075500000000002</v>
      </c>
    </row>
    <row r="4236" spans="1:2" x14ac:dyDescent="0.25">
      <c r="A4236">
        <v>9556.94</v>
      </c>
      <c r="B4236">
        <v>0.27135599999999999</v>
      </c>
    </row>
    <row r="4237" spans="1:2" x14ac:dyDescent="0.25">
      <c r="A4237">
        <v>9559.15</v>
      </c>
      <c r="B4237">
        <v>0.27190199999999998</v>
      </c>
    </row>
    <row r="4238" spans="1:2" x14ac:dyDescent="0.25">
      <c r="A4238">
        <v>9561.39</v>
      </c>
      <c r="B4238">
        <v>0.272449</v>
      </c>
    </row>
    <row r="4239" spans="1:2" x14ac:dyDescent="0.25">
      <c r="A4239">
        <v>9563.6200000000008</v>
      </c>
      <c r="B4239">
        <v>0.27284000000000003</v>
      </c>
    </row>
    <row r="4240" spans="1:2" x14ac:dyDescent="0.25">
      <c r="A4240">
        <v>9565.85</v>
      </c>
      <c r="B4240">
        <v>0.27382499999999999</v>
      </c>
    </row>
    <row r="4241" spans="1:2" x14ac:dyDescent="0.25">
      <c r="A4241">
        <v>9568.08</v>
      </c>
      <c r="B4241">
        <v>0.274339</v>
      </c>
    </row>
    <row r="4242" spans="1:2" x14ac:dyDescent="0.25">
      <c r="A4242">
        <v>9570.2900000000009</v>
      </c>
      <c r="B4242">
        <v>0.27472000000000002</v>
      </c>
    </row>
    <row r="4243" spans="1:2" x14ac:dyDescent="0.25">
      <c r="A4243">
        <v>9572.52</v>
      </c>
      <c r="B4243">
        <v>0.27525699999999997</v>
      </c>
    </row>
    <row r="4244" spans="1:2" x14ac:dyDescent="0.25">
      <c r="A4244">
        <v>9574.75</v>
      </c>
      <c r="B4244">
        <v>0.275814</v>
      </c>
    </row>
    <row r="4245" spans="1:2" x14ac:dyDescent="0.25">
      <c r="A4245">
        <v>9576.99</v>
      </c>
      <c r="B4245">
        <v>0.276333</v>
      </c>
    </row>
    <row r="4246" spans="1:2" x14ac:dyDescent="0.25">
      <c r="A4246">
        <v>9579.2000000000007</v>
      </c>
      <c r="B4246">
        <v>0.27681699999999998</v>
      </c>
    </row>
    <row r="4247" spans="1:2" x14ac:dyDescent="0.25">
      <c r="A4247">
        <v>9581.43</v>
      </c>
      <c r="B4247">
        <v>0.27745900000000001</v>
      </c>
    </row>
    <row r="4248" spans="1:2" x14ac:dyDescent="0.25">
      <c r="A4248">
        <v>9583.66</v>
      </c>
      <c r="B4248">
        <v>0.27790199999999998</v>
      </c>
    </row>
    <row r="4249" spans="1:2" x14ac:dyDescent="0.25">
      <c r="A4249">
        <v>9585.89</v>
      </c>
      <c r="B4249">
        <v>0.27843000000000001</v>
      </c>
    </row>
    <row r="4250" spans="1:2" x14ac:dyDescent="0.25">
      <c r="A4250">
        <v>9588.1200000000008</v>
      </c>
      <c r="B4250">
        <v>0.279034</v>
      </c>
    </row>
    <row r="4251" spans="1:2" x14ac:dyDescent="0.25">
      <c r="A4251">
        <v>9590.34</v>
      </c>
      <c r="B4251">
        <v>0.279752</v>
      </c>
    </row>
    <row r="4252" spans="1:2" x14ac:dyDescent="0.25">
      <c r="A4252">
        <v>9592.57</v>
      </c>
      <c r="B4252">
        <v>0.28010600000000002</v>
      </c>
    </row>
    <row r="4253" spans="1:2" x14ac:dyDescent="0.25">
      <c r="A4253">
        <v>9594.7900000000009</v>
      </c>
      <c r="B4253">
        <v>0.28061399999999997</v>
      </c>
    </row>
    <row r="4254" spans="1:2" x14ac:dyDescent="0.25">
      <c r="A4254">
        <v>9597.02</v>
      </c>
      <c r="B4254">
        <v>0.28135900000000003</v>
      </c>
    </row>
    <row r="4255" spans="1:2" x14ac:dyDescent="0.25">
      <c r="A4255">
        <v>9599.25</v>
      </c>
      <c r="B4255">
        <v>0.28173399999999998</v>
      </c>
    </row>
    <row r="4256" spans="1:2" x14ac:dyDescent="0.25">
      <c r="A4256">
        <v>9601.48</v>
      </c>
      <c r="B4256">
        <v>0.28237699999999999</v>
      </c>
    </row>
    <row r="4257" spans="1:2" x14ac:dyDescent="0.25">
      <c r="A4257">
        <v>9603.7099999999991</v>
      </c>
      <c r="B4257">
        <v>0.28302699999999997</v>
      </c>
    </row>
    <row r="4258" spans="1:2" x14ac:dyDescent="0.25">
      <c r="A4258">
        <v>9605.94</v>
      </c>
      <c r="B4258">
        <v>0.28361700000000001</v>
      </c>
    </row>
    <row r="4259" spans="1:2" x14ac:dyDescent="0.25">
      <c r="A4259">
        <v>9608.17</v>
      </c>
      <c r="B4259">
        <v>0.28418300000000002</v>
      </c>
    </row>
    <row r="4260" spans="1:2" x14ac:dyDescent="0.25">
      <c r="A4260">
        <v>9610.4</v>
      </c>
      <c r="B4260">
        <v>0.28464699999999998</v>
      </c>
    </row>
    <row r="4261" spans="1:2" x14ac:dyDescent="0.25">
      <c r="A4261">
        <v>9612.6299999999992</v>
      </c>
      <c r="B4261">
        <v>0.28496500000000002</v>
      </c>
    </row>
    <row r="4262" spans="1:2" x14ac:dyDescent="0.25">
      <c r="A4262">
        <v>9614.86</v>
      </c>
      <c r="B4262">
        <v>0.28572199999999998</v>
      </c>
    </row>
    <row r="4263" spans="1:2" x14ac:dyDescent="0.25">
      <c r="A4263">
        <v>9617.09</v>
      </c>
      <c r="B4263">
        <v>0.28598200000000001</v>
      </c>
    </row>
    <row r="4264" spans="1:2" x14ac:dyDescent="0.25">
      <c r="A4264">
        <v>9619.31</v>
      </c>
      <c r="B4264">
        <v>0.28615000000000002</v>
      </c>
    </row>
    <row r="4265" spans="1:2" x14ac:dyDescent="0.25">
      <c r="A4265">
        <v>9621.49</v>
      </c>
      <c r="B4265">
        <v>0.28720800000000002</v>
      </c>
    </row>
    <row r="4266" spans="1:2" x14ac:dyDescent="0.25">
      <c r="A4266">
        <v>9623.7099999999991</v>
      </c>
      <c r="B4266">
        <v>0.28786699999999998</v>
      </c>
    </row>
    <row r="4267" spans="1:2" x14ac:dyDescent="0.25">
      <c r="A4267">
        <v>9625.94</v>
      </c>
      <c r="B4267">
        <v>0.287995</v>
      </c>
    </row>
    <row r="4268" spans="1:2" x14ac:dyDescent="0.25">
      <c r="A4268">
        <v>9628.17</v>
      </c>
      <c r="B4268">
        <v>0.28813899999999998</v>
      </c>
    </row>
    <row r="4269" spans="1:2" x14ac:dyDescent="0.25">
      <c r="A4269">
        <v>9630.34</v>
      </c>
      <c r="B4269">
        <v>0.28889500000000001</v>
      </c>
    </row>
    <row r="4270" spans="1:2" x14ac:dyDescent="0.25">
      <c r="A4270">
        <v>9632.58</v>
      </c>
      <c r="B4270">
        <v>0.289412</v>
      </c>
    </row>
    <row r="4271" spans="1:2" x14ac:dyDescent="0.25">
      <c r="A4271">
        <v>9634.81</v>
      </c>
      <c r="B4271">
        <v>0.28995100000000001</v>
      </c>
    </row>
    <row r="4272" spans="1:2" x14ac:dyDescent="0.25">
      <c r="A4272">
        <v>9637.0499999999993</v>
      </c>
      <c r="B4272">
        <v>0.29036499999999998</v>
      </c>
    </row>
    <row r="4273" spans="1:2" x14ac:dyDescent="0.25">
      <c r="A4273">
        <v>9639.2800000000007</v>
      </c>
      <c r="B4273">
        <v>0.29097200000000001</v>
      </c>
    </row>
    <row r="4274" spans="1:2" x14ac:dyDescent="0.25">
      <c r="A4274">
        <v>9641.51</v>
      </c>
      <c r="B4274">
        <v>0.291493</v>
      </c>
    </row>
    <row r="4275" spans="1:2" x14ac:dyDescent="0.25">
      <c r="A4275">
        <v>9643.7199999999993</v>
      </c>
      <c r="B4275">
        <v>0.29233900000000002</v>
      </c>
    </row>
    <row r="4276" spans="1:2" x14ac:dyDescent="0.25">
      <c r="A4276">
        <v>9645.9500000000007</v>
      </c>
      <c r="B4276">
        <v>0.29271799999999998</v>
      </c>
    </row>
    <row r="4277" spans="1:2" x14ac:dyDescent="0.25">
      <c r="A4277">
        <v>9648.18</v>
      </c>
      <c r="B4277">
        <v>0.29357</v>
      </c>
    </row>
    <row r="4278" spans="1:2" x14ac:dyDescent="0.25">
      <c r="A4278">
        <v>9650.41</v>
      </c>
      <c r="B4278">
        <v>0.29400999999999999</v>
      </c>
    </row>
    <row r="4279" spans="1:2" x14ac:dyDescent="0.25">
      <c r="A4279">
        <v>9652.65</v>
      </c>
      <c r="B4279">
        <v>0.294512</v>
      </c>
    </row>
    <row r="4280" spans="1:2" x14ac:dyDescent="0.25">
      <c r="A4280">
        <v>9654.86</v>
      </c>
      <c r="B4280">
        <v>0.294435</v>
      </c>
    </row>
    <row r="4281" spans="1:2" x14ac:dyDescent="0.25">
      <c r="A4281">
        <v>9657.0300000000007</v>
      </c>
      <c r="B4281">
        <v>0.29538199999999998</v>
      </c>
    </row>
    <row r="4282" spans="1:2" x14ac:dyDescent="0.25">
      <c r="A4282">
        <v>9659.26</v>
      </c>
      <c r="B4282">
        <v>0.29581400000000002</v>
      </c>
    </row>
    <row r="4283" spans="1:2" x14ac:dyDescent="0.25">
      <c r="A4283">
        <v>9661.49</v>
      </c>
      <c r="B4283">
        <v>0.29629</v>
      </c>
    </row>
    <row r="4284" spans="1:2" x14ac:dyDescent="0.25">
      <c r="A4284">
        <v>9663.7199999999993</v>
      </c>
      <c r="B4284">
        <v>0.296815</v>
      </c>
    </row>
    <row r="4285" spans="1:2" x14ac:dyDescent="0.25">
      <c r="A4285">
        <v>9665.9500000000007</v>
      </c>
      <c r="B4285">
        <v>0.29743999999999998</v>
      </c>
    </row>
    <row r="4286" spans="1:2" x14ac:dyDescent="0.25">
      <c r="A4286">
        <v>9668.18</v>
      </c>
      <c r="B4286">
        <v>0.29814099999999999</v>
      </c>
    </row>
    <row r="4287" spans="1:2" x14ac:dyDescent="0.25">
      <c r="A4287">
        <v>9670.41</v>
      </c>
      <c r="B4287">
        <v>0.29871300000000001</v>
      </c>
    </row>
    <row r="4288" spans="1:2" x14ac:dyDescent="0.25">
      <c r="A4288">
        <v>9672.64</v>
      </c>
      <c r="B4288">
        <v>0.29917199999999999</v>
      </c>
    </row>
    <row r="4289" spans="1:2" x14ac:dyDescent="0.25">
      <c r="A4289">
        <v>9674.8799999999992</v>
      </c>
      <c r="B4289">
        <v>0.299794</v>
      </c>
    </row>
    <row r="4290" spans="1:2" x14ac:dyDescent="0.25">
      <c r="A4290">
        <v>9677.11</v>
      </c>
      <c r="B4290">
        <v>0.30012100000000003</v>
      </c>
    </row>
    <row r="4291" spans="1:2" x14ac:dyDescent="0.25">
      <c r="A4291">
        <v>9679.34</v>
      </c>
      <c r="B4291">
        <v>0.30086600000000002</v>
      </c>
    </row>
    <row r="4292" spans="1:2" x14ac:dyDescent="0.25">
      <c r="A4292">
        <v>9681.5499999999993</v>
      </c>
      <c r="B4292">
        <v>0.30143199999999998</v>
      </c>
    </row>
    <row r="4293" spans="1:2" x14ac:dyDescent="0.25">
      <c r="A4293">
        <v>9683.7800000000007</v>
      </c>
      <c r="B4293">
        <v>0.30185699999999999</v>
      </c>
    </row>
    <row r="4294" spans="1:2" x14ac:dyDescent="0.25">
      <c r="A4294">
        <v>9686.01</v>
      </c>
      <c r="B4294">
        <v>0.30248700000000001</v>
      </c>
    </row>
    <row r="4295" spans="1:2" x14ac:dyDescent="0.25">
      <c r="A4295">
        <v>9688.24</v>
      </c>
      <c r="B4295">
        <v>0.30308400000000002</v>
      </c>
    </row>
    <row r="4296" spans="1:2" x14ac:dyDescent="0.25">
      <c r="A4296">
        <v>9690.4599999999991</v>
      </c>
      <c r="B4296">
        <v>0.30368099999999998</v>
      </c>
    </row>
    <row r="4297" spans="1:2" x14ac:dyDescent="0.25">
      <c r="A4297">
        <v>9692.69</v>
      </c>
      <c r="B4297">
        <v>0.304313</v>
      </c>
    </row>
    <row r="4298" spans="1:2" x14ac:dyDescent="0.25">
      <c r="A4298">
        <v>9694.92</v>
      </c>
      <c r="B4298">
        <v>0.304647</v>
      </c>
    </row>
    <row r="4299" spans="1:2" x14ac:dyDescent="0.25">
      <c r="A4299">
        <v>9697.15</v>
      </c>
      <c r="B4299">
        <v>0.30471199999999998</v>
      </c>
    </row>
    <row r="4300" spans="1:2" x14ac:dyDescent="0.25">
      <c r="A4300">
        <v>9699.32</v>
      </c>
      <c r="B4300">
        <v>0.30586400000000002</v>
      </c>
    </row>
    <row r="4301" spans="1:2" x14ac:dyDescent="0.25">
      <c r="A4301">
        <v>9701.5499999999993</v>
      </c>
      <c r="B4301">
        <v>0.30660199999999999</v>
      </c>
    </row>
    <row r="4302" spans="1:2" x14ac:dyDescent="0.25">
      <c r="A4302">
        <v>9703.7800000000007</v>
      </c>
      <c r="B4302">
        <v>0.30701499999999998</v>
      </c>
    </row>
    <row r="4303" spans="1:2" x14ac:dyDescent="0.25">
      <c r="A4303">
        <v>9706</v>
      </c>
      <c r="B4303">
        <v>0.30727700000000002</v>
      </c>
    </row>
    <row r="4304" spans="1:2" x14ac:dyDescent="0.25">
      <c r="A4304">
        <v>9708.17</v>
      </c>
      <c r="B4304">
        <v>0.30814799999999998</v>
      </c>
    </row>
    <row r="4305" spans="1:2" x14ac:dyDescent="0.25">
      <c r="A4305">
        <v>9710.4</v>
      </c>
      <c r="B4305">
        <v>0.308645</v>
      </c>
    </row>
    <row r="4306" spans="1:2" x14ac:dyDescent="0.25">
      <c r="A4306">
        <v>9712.6299999999992</v>
      </c>
      <c r="B4306">
        <v>0.30936599999999997</v>
      </c>
    </row>
    <row r="4307" spans="1:2" x14ac:dyDescent="0.25">
      <c r="A4307">
        <v>9714.86</v>
      </c>
      <c r="B4307">
        <v>0.30992500000000001</v>
      </c>
    </row>
    <row r="4308" spans="1:2" x14ac:dyDescent="0.25">
      <c r="A4308">
        <v>9717.09</v>
      </c>
      <c r="B4308">
        <v>0.31023299999999998</v>
      </c>
    </row>
    <row r="4309" spans="1:2" x14ac:dyDescent="0.25">
      <c r="A4309">
        <v>9719.32</v>
      </c>
      <c r="B4309">
        <v>0.31083699999999997</v>
      </c>
    </row>
    <row r="4310" spans="1:2" x14ac:dyDescent="0.25">
      <c r="A4310">
        <v>9721.5499999999993</v>
      </c>
      <c r="B4310">
        <v>0.31156800000000001</v>
      </c>
    </row>
    <row r="4311" spans="1:2" x14ac:dyDescent="0.25">
      <c r="A4311">
        <v>9723.7800000000007</v>
      </c>
      <c r="B4311">
        <v>0.31210900000000003</v>
      </c>
    </row>
    <row r="4312" spans="1:2" x14ac:dyDescent="0.25">
      <c r="A4312">
        <v>9726.01</v>
      </c>
      <c r="B4312">
        <v>0.31182799999999999</v>
      </c>
    </row>
    <row r="4313" spans="1:2" x14ac:dyDescent="0.25">
      <c r="A4313">
        <v>9728.18</v>
      </c>
      <c r="B4313">
        <v>0.31250099999999997</v>
      </c>
    </row>
    <row r="4314" spans="1:2" x14ac:dyDescent="0.25">
      <c r="A4314">
        <v>9730.35</v>
      </c>
      <c r="B4314">
        <v>0.31326700000000002</v>
      </c>
    </row>
    <row r="4315" spans="1:2" x14ac:dyDescent="0.25">
      <c r="A4315">
        <v>9732.5300000000007</v>
      </c>
      <c r="B4315">
        <v>0.31417699999999998</v>
      </c>
    </row>
    <row r="4316" spans="1:2" x14ac:dyDescent="0.25">
      <c r="A4316">
        <v>9734.75</v>
      </c>
      <c r="B4316">
        <v>0.31471500000000002</v>
      </c>
    </row>
    <row r="4317" spans="1:2" x14ac:dyDescent="0.25">
      <c r="A4317">
        <v>9737</v>
      </c>
      <c r="B4317">
        <v>0.31547799999999998</v>
      </c>
    </row>
    <row r="4318" spans="1:2" x14ac:dyDescent="0.25">
      <c r="A4318">
        <v>9739.23</v>
      </c>
      <c r="B4318">
        <v>0.31593100000000002</v>
      </c>
    </row>
    <row r="4319" spans="1:2" x14ac:dyDescent="0.25">
      <c r="A4319">
        <v>9741.4599999999991</v>
      </c>
      <c r="B4319">
        <v>0.31673200000000001</v>
      </c>
    </row>
    <row r="4320" spans="1:2" x14ac:dyDescent="0.25">
      <c r="A4320">
        <v>9743.69</v>
      </c>
      <c r="B4320">
        <v>0.31709199999999998</v>
      </c>
    </row>
    <row r="4321" spans="1:2" x14ac:dyDescent="0.25">
      <c r="A4321">
        <v>9745.92</v>
      </c>
      <c r="B4321">
        <v>0.31758599999999998</v>
      </c>
    </row>
    <row r="4322" spans="1:2" x14ac:dyDescent="0.25">
      <c r="A4322">
        <v>9748.15</v>
      </c>
      <c r="B4322">
        <v>0.31746600000000003</v>
      </c>
    </row>
    <row r="4323" spans="1:2" x14ac:dyDescent="0.25">
      <c r="A4323">
        <v>9750.32</v>
      </c>
      <c r="B4323">
        <v>0.31811699999999998</v>
      </c>
    </row>
    <row r="4324" spans="1:2" x14ac:dyDescent="0.25">
      <c r="A4324">
        <v>9752.49</v>
      </c>
      <c r="B4324">
        <v>0.31925700000000001</v>
      </c>
    </row>
    <row r="4325" spans="1:2" x14ac:dyDescent="0.25">
      <c r="A4325">
        <v>9754.7199999999993</v>
      </c>
      <c r="B4325">
        <v>0.31974599999999997</v>
      </c>
    </row>
    <row r="4326" spans="1:2" x14ac:dyDescent="0.25">
      <c r="A4326">
        <v>9756.9500000000007</v>
      </c>
      <c r="B4326">
        <v>0.32037399999999999</v>
      </c>
    </row>
    <row r="4327" spans="1:2" x14ac:dyDescent="0.25">
      <c r="A4327">
        <v>9759.16</v>
      </c>
      <c r="B4327">
        <v>0.32085200000000003</v>
      </c>
    </row>
    <row r="4328" spans="1:2" x14ac:dyDescent="0.25">
      <c r="A4328">
        <v>9761.39</v>
      </c>
      <c r="B4328">
        <v>0.32070199999999999</v>
      </c>
    </row>
    <row r="4329" spans="1:2" x14ac:dyDescent="0.25">
      <c r="A4329">
        <v>9763.56</v>
      </c>
      <c r="B4329">
        <v>0.32187399999999999</v>
      </c>
    </row>
    <row r="4330" spans="1:2" x14ac:dyDescent="0.25">
      <c r="A4330">
        <v>9765.7900000000009</v>
      </c>
      <c r="B4330">
        <v>0.32196599999999997</v>
      </c>
    </row>
    <row r="4331" spans="1:2" x14ac:dyDescent="0.25">
      <c r="A4331">
        <v>9767.9599999999991</v>
      </c>
      <c r="B4331">
        <v>0.322986</v>
      </c>
    </row>
    <row r="4332" spans="1:2" x14ac:dyDescent="0.25">
      <c r="A4332">
        <v>9770.19</v>
      </c>
      <c r="B4332">
        <v>0.32359199999999999</v>
      </c>
    </row>
    <row r="4333" spans="1:2" x14ac:dyDescent="0.25">
      <c r="A4333">
        <v>9772.42</v>
      </c>
      <c r="B4333">
        <v>0.32412000000000002</v>
      </c>
    </row>
    <row r="4334" spans="1:2" x14ac:dyDescent="0.25">
      <c r="A4334">
        <v>9774.65</v>
      </c>
      <c r="B4334">
        <v>0.32458799999999999</v>
      </c>
    </row>
    <row r="4335" spans="1:2" x14ac:dyDescent="0.25">
      <c r="A4335">
        <v>9776.8799999999992</v>
      </c>
      <c r="B4335">
        <v>0.325293</v>
      </c>
    </row>
    <row r="4336" spans="1:2" x14ac:dyDescent="0.25">
      <c r="A4336">
        <v>9779.1200000000008</v>
      </c>
      <c r="B4336">
        <v>0.32592500000000002</v>
      </c>
    </row>
    <row r="4337" spans="1:2" x14ac:dyDescent="0.25">
      <c r="A4337">
        <v>9781.35</v>
      </c>
      <c r="B4337">
        <v>0.32647100000000001</v>
      </c>
    </row>
    <row r="4338" spans="1:2" x14ac:dyDescent="0.25">
      <c r="A4338">
        <v>9783.58</v>
      </c>
      <c r="B4338">
        <v>0.32714599999999999</v>
      </c>
    </row>
    <row r="4339" spans="1:2" x14ac:dyDescent="0.25">
      <c r="A4339">
        <v>9785.81</v>
      </c>
      <c r="B4339">
        <v>0.32777499999999998</v>
      </c>
    </row>
    <row r="4340" spans="1:2" x14ac:dyDescent="0.25">
      <c r="A4340">
        <v>9788.0400000000009</v>
      </c>
      <c r="B4340">
        <v>0.32825100000000001</v>
      </c>
    </row>
    <row r="4341" spans="1:2" x14ac:dyDescent="0.25">
      <c r="A4341">
        <v>9790.27</v>
      </c>
      <c r="B4341">
        <v>0.32875100000000002</v>
      </c>
    </row>
    <row r="4342" spans="1:2" x14ac:dyDescent="0.25">
      <c r="A4342">
        <v>9792.5</v>
      </c>
      <c r="B4342">
        <v>0.329376</v>
      </c>
    </row>
    <row r="4343" spans="1:2" x14ac:dyDescent="0.25">
      <c r="A4343">
        <v>9794.75</v>
      </c>
      <c r="B4343">
        <v>0.32896500000000001</v>
      </c>
    </row>
    <row r="4344" spans="1:2" x14ac:dyDescent="0.25">
      <c r="A4344">
        <v>9796.91</v>
      </c>
      <c r="B4344">
        <v>0.33050600000000002</v>
      </c>
    </row>
    <row r="4345" spans="1:2" x14ac:dyDescent="0.25">
      <c r="A4345">
        <v>9799.15</v>
      </c>
      <c r="B4345">
        <v>0.33126699999999998</v>
      </c>
    </row>
    <row r="4346" spans="1:2" x14ac:dyDescent="0.25">
      <c r="A4346">
        <v>9801.36</v>
      </c>
      <c r="B4346">
        <v>0.33155299999999999</v>
      </c>
    </row>
    <row r="4347" spans="1:2" x14ac:dyDescent="0.25">
      <c r="A4347">
        <v>9803.59</v>
      </c>
      <c r="B4347">
        <v>0.33145599999999997</v>
      </c>
    </row>
    <row r="4348" spans="1:2" x14ac:dyDescent="0.25">
      <c r="A4348">
        <v>9805.76</v>
      </c>
      <c r="B4348">
        <v>0.33203899999999997</v>
      </c>
    </row>
    <row r="4349" spans="1:2" x14ac:dyDescent="0.25">
      <c r="A4349">
        <v>9807.94</v>
      </c>
      <c r="B4349">
        <v>0.33298100000000003</v>
      </c>
    </row>
    <row r="4350" spans="1:2" x14ac:dyDescent="0.25">
      <c r="A4350">
        <v>9810.16</v>
      </c>
      <c r="B4350">
        <v>0.33317999999999998</v>
      </c>
    </row>
    <row r="4351" spans="1:2" x14ac:dyDescent="0.25">
      <c r="A4351">
        <v>9812.34</v>
      </c>
      <c r="B4351">
        <v>0.33357799999999999</v>
      </c>
    </row>
    <row r="4352" spans="1:2" x14ac:dyDescent="0.25">
      <c r="A4352">
        <v>9814.51</v>
      </c>
      <c r="B4352">
        <v>0.33494600000000002</v>
      </c>
    </row>
    <row r="4353" spans="1:2" x14ac:dyDescent="0.25">
      <c r="A4353">
        <v>9816.73</v>
      </c>
      <c r="B4353">
        <v>0.33469900000000002</v>
      </c>
    </row>
    <row r="4354" spans="1:2" x14ac:dyDescent="0.25">
      <c r="A4354">
        <v>9818.91</v>
      </c>
      <c r="B4354">
        <v>0.33574199999999998</v>
      </c>
    </row>
    <row r="4355" spans="1:2" x14ac:dyDescent="0.25">
      <c r="A4355">
        <v>9821.1299999999992</v>
      </c>
      <c r="B4355">
        <v>0.33664300000000003</v>
      </c>
    </row>
    <row r="4356" spans="1:2" x14ac:dyDescent="0.25">
      <c r="A4356">
        <v>9823.3700000000008</v>
      </c>
      <c r="B4356">
        <v>0.33714100000000002</v>
      </c>
    </row>
    <row r="4357" spans="1:2" x14ac:dyDescent="0.25">
      <c r="A4357">
        <v>9825.6</v>
      </c>
      <c r="B4357">
        <v>0.33778200000000003</v>
      </c>
    </row>
    <row r="4358" spans="1:2" x14ac:dyDescent="0.25">
      <c r="A4358">
        <v>9827.83</v>
      </c>
      <c r="B4358">
        <v>0.337418</v>
      </c>
    </row>
    <row r="4359" spans="1:2" x14ac:dyDescent="0.25">
      <c r="A4359">
        <v>9830</v>
      </c>
      <c r="B4359">
        <v>0.33871299999999999</v>
      </c>
    </row>
    <row r="4360" spans="1:2" x14ac:dyDescent="0.25">
      <c r="A4360">
        <v>9832.23</v>
      </c>
      <c r="B4360">
        <v>0.33929799999999999</v>
      </c>
    </row>
    <row r="4361" spans="1:2" x14ac:dyDescent="0.25">
      <c r="A4361">
        <v>9834.4599999999991</v>
      </c>
      <c r="B4361">
        <v>0.33995799999999998</v>
      </c>
    </row>
    <row r="4362" spans="1:2" x14ac:dyDescent="0.25">
      <c r="A4362">
        <v>9836.69</v>
      </c>
      <c r="B4362">
        <v>0.34050000000000002</v>
      </c>
    </row>
    <row r="4363" spans="1:2" x14ac:dyDescent="0.25">
      <c r="A4363">
        <v>9838.93</v>
      </c>
      <c r="B4363">
        <v>0.34036</v>
      </c>
    </row>
    <row r="4364" spans="1:2" x14ac:dyDescent="0.25">
      <c r="A4364">
        <v>9841.11</v>
      </c>
      <c r="B4364">
        <v>0.34162399999999998</v>
      </c>
    </row>
    <row r="4365" spans="1:2" x14ac:dyDescent="0.25">
      <c r="A4365">
        <v>9843.34</v>
      </c>
      <c r="B4365">
        <v>0.34135199999999999</v>
      </c>
    </row>
    <row r="4366" spans="1:2" x14ac:dyDescent="0.25">
      <c r="A4366">
        <v>9845.51</v>
      </c>
      <c r="B4366">
        <v>0.34244799999999997</v>
      </c>
    </row>
    <row r="4367" spans="1:2" x14ac:dyDescent="0.25">
      <c r="A4367">
        <v>9847.74</v>
      </c>
      <c r="B4367">
        <v>0.34288099999999999</v>
      </c>
    </row>
    <row r="4368" spans="1:2" x14ac:dyDescent="0.25">
      <c r="A4368">
        <v>9849.9699999999993</v>
      </c>
      <c r="B4368">
        <v>0.34363199999999999</v>
      </c>
    </row>
    <row r="4369" spans="1:2" x14ac:dyDescent="0.25">
      <c r="A4369">
        <v>9852.2000000000007</v>
      </c>
      <c r="B4369">
        <v>0.343889</v>
      </c>
    </row>
    <row r="4370" spans="1:2" x14ac:dyDescent="0.25">
      <c r="A4370">
        <v>9854.43</v>
      </c>
      <c r="B4370">
        <v>0.34468799999999999</v>
      </c>
    </row>
    <row r="4371" spans="1:2" x14ac:dyDescent="0.25">
      <c r="A4371">
        <v>9856.65</v>
      </c>
      <c r="B4371">
        <v>0.34530300000000003</v>
      </c>
    </row>
    <row r="4372" spans="1:2" x14ac:dyDescent="0.25">
      <c r="A4372">
        <v>9858.8799999999992</v>
      </c>
      <c r="B4372">
        <v>0.34517599999999998</v>
      </c>
    </row>
    <row r="4373" spans="1:2" x14ac:dyDescent="0.25">
      <c r="A4373">
        <v>9861.0499999999993</v>
      </c>
      <c r="B4373">
        <v>0.34650799999999998</v>
      </c>
    </row>
    <row r="4374" spans="1:2" x14ac:dyDescent="0.25">
      <c r="A4374">
        <v>9863.2800000000007</v>
      </c>
      <c r="B4374">
        <v>0.346914</v>
      </c>
    </row>
    <row r="4375" spans="1:2" x14ac:dyDescent="0.25">
      <c r="A4375">
        <v>9865.51</v>
      </c>
      <c r="B4375">
        <v>0.34669699999999998</v>
      </c>
    </row>
    <row r="4376" spans="1:2" x14ac:dyDescent="0.25">
      <c r="A4376">
        <v>9867.68</v>
      </c>
      <c r="B4376">
        <v>0.34734900000000002</v>
      </c>
    </row>
    <row r="4377" spans="1:2" x14ac:dyDescent="0.25">
      <c r="A4377">
        <v>9869.84</v>
      </c>
      <c r="B4377">
        <v>0.34858899999999998</v>
      </c>
    </row>
    <row r="4378" spans="1:2" x14ac:dyDescent="0.25">
      <c r="A4378">
        <v>9872.08</v>
      </c>
      <c r="B4378">
        <v>0.34902300000000003</v>
      </c>
    </row>
    <row r="4379" spans="1:2" x14ac:dyDescent="0.25">
      <c r="A4379">
        <v>9874.31</v>
      </c>
      <c r="B4379">
        <v>0.34943600000000002</v>
      </c>
    </row>
    <row r="4380" spans="1:2" x14ac:dyDescent="0.25">
      <c r="A4380">
        <v>9876.5400000000009</v>
      </c>
      <c r="B4380">
        <v>0.34992400000000001</v>
      </c>
    </row>
    <row r="4381" spans="1:2" x14ac:dyDescent="0.25">
      <c r="A4381">
        <v>9878.77</v>
      </c>
      <c r="B4381">
        <v>0.35056100000000001</v>
      </c>
    </row>
    <row r="4382" spans="1:2" x14ac:dyDescent="0.25">
      <c r="A4382">
        <v>9881</v>
      </c>
      <c r="B4382">
        <v>0.35117300000000001</v>
      </c>
    </row>
    <row r="4383" spans="1:2" x14ac:dyDescent="0.25">
      <c r="A4383">
        <v>9883.23</v>
      </c>
      <c r="B4383">
        <v>0.35186699999999999</v>
      </c>
    </row>
    <row r="4384" spans="1:2" x14ac:dyDescent="0.25">
      <c r="A4384">
        <v>9885.4599999999991</v>
      </c>
      <c r="B4384">
        <v>0.35228300000000001</v>
      </c>
    </row>
    <row r="4385" spans="1:2" x14ac:dyDescent="0.25">
      <c r="A4385">
        <v>9887.69</v>
      </c>
      <c r="B4385">
        <v>0.35211700000000001</v>
      </c>
    </row>
    <row r="4386" spans="1:2" x14ac:dyDescent="0.25">
      <c r="A4386">
        <v>9889.86</v>
      </c>
      <c r="B4386">
        <v>0.35261700000000001</v>
      </c>
    </row>
    <row r="4387" spans="1:2" x14ac:dyDescent="0.25">
      <c r="A4387">
        <v>9892.0300000000007</v>
      </c>
      <c r="B4387">
        <v>0.35408800000000001</v>
      </c>
    </row>
    <row r="4388" spans="1:2" x14ac:dyDescent="0.25">
      <c r="A4388">
        <v>9894.26</v>
      </c>
      <c r="B4388">
        <v>0.35455399999999998</v>
      </c>
    </row>
    <row r="4389" spans="1:2" x14ac:dyDescent="0.25">
      <c r="A4389">
        <v>9896.49</v>
      </c>
      <c r="B4389">
        <v>0.354908</v>
      </c>
    </row>
    <row r="4390" spans="1:2" x14ac:dyDescent="0.25">
      <c r="A4390">
        <v>9898.7199999999993</v>
      </c>
      <c r="B4390">
        <v>0.355792</v>
      </c>
    </row>
    <row r="4391" spans="1:2" x14ac:dyDescent="0.25">
      <c r="A4391">
        <v>9900.9500000000007</v>
      </c>
      <c r="B4391">
        <v>0.356074</v>
      </c>
    </row>
    <row r="4392" spans="1:2" x14ac:dyDescent="0.25">
      <c r="A4392">
        <v>9903.18</v>
      </c>
      <c r="B4392">
        <v>0.35680299999999998</v>
      </c>
    </row>
    <row r="4393" spans="1:2" x14ac:dyDescent="0.25">
      <c r="A4393">
        <v>9905.4</v>
      </c>
      <c r="B4393">
        <v>0.35682399999999997</v>
      </c>
    </row>
    <row r="4394" spans="1:2" x14ac:dyDescent="0.25">
      <c r="A4394">
        <v>9907.57</v>
      </c>
      <c r="B4394">
        <v>0.35783599999999999</v>
      </c>
    </row>
    <row r="4395" spans="1:2" x14ac:dyDescent="0.25">
      <c r="A4395">
        <v>9909.7999999999993</v>
      </c>
      <c r="B4395">
        <v>0.35774699999999998</v>
      </c>
    </row>
    <row r="4396" spans="1:2" x14ac:dyDescent="0.25">
      <c r="A4396">
        <v>9911.9599999999991</v>
      </c>
      <c r="B4396">
        <v>0.358732</v>
      </c>
    </row>
    <row r="4397" spans="1:2" x14ac:dyDescent="0.25">
      <c r="A4397">
        <v>9914.2000000000007</v>
      </c>
      <c r="B4397">
        <v>0.35936499999999999</v>
      </c>
    </row>
    <row r="4398" spans="1:2" x14ac:dyDescent="0.25">
      <c r="A4398">
        <v>9916.43</v>
      </c>
      <c r="B4398">
        <v>0.360045</v>
      </c>
    </row>
    <row r="4399" spans="1:2" x14ac:dyDescent="0.25">
      <c r="A4399">
        <v>9918.66</v>
      </c>
      <c r="B4399">
        <v>0.35983100000000001</v>
      </c>
    </row>
    <row r="4400" spans="1:2" x14ac:dyDescent="0.25">
      <c r="A4400">
        <v>9920.83</v>
      </c>
      <c r="B4400">
        <v>0.36086699999999999</v>
      </c>
    </row>
    <row r="4401" spans="1:2" x14ac:dyDescent="0.25">
      <c r="A4401">
        <v>9923.06</v>
      </c>
      <c r="B4401">
        <v>0.361267</v>
      </c>
    </row>
    <row r="4402" spans="1:2" x14ac:dyDescent="0.25">
      <c r="A4402">
        <v>9925.2900000000009</v>
      </c>
      <c r="B4402">
        <v>0.36114099999999999</v>
      </c>
    </row>
    <row r="4403" spans="1:2" x14ac:dyDescent="0.25">
      <c r="A4403">
        <v>9927.4599999999991</v>
      </c>
      <c r="B4403">
        <v>0.36243900000000001</v>
      </c>
    </row>
    <row r="4404" spans="1:2" x14ac:dyDescent="0.25">
      <c r="A4404">
        <v>9929.69</v>
      </c>
      <c r="B4404">
        <v>0.36241000000000001</v>
      </c>
    </row>
    <row r="4405" spans="1:2" x14ac:dyDescent="0.25">
      <c r="A4405">
        <v>9931.85</v>
      </c>
      <c r="B4405">
        <v>0.36377300000000001</v>
      </c>
    </row>
    <row r="4406" spans="1:2" x14ac:dyDescent="0.25">
      <c r="A4406">
        <v>9934.09</v>
      </c>
      <c r="B4406">
        <v>0.36429299999999998</v>
      </c>
    </row>
    <row r="4407" spans="1:2" x14ac:dyDescent="0.25">
      <c r="A4407">
        <v>9936.32</v>
      </c>
      <c r="B4407">
        <v>0.36388700000000002</v>
      </c>
    </row>
    <row r="4408" spans="1:2" x14ac:dyDescent="0.25">
      <c r="A4408">
        <v>9938.48</v>
      </c>
      <c r="B4408">
        <v>0.36526599999999998</v>
      </c>
    </row>
    <row r="4409" spans="1:2" x14ac:dyDescent="0.25">
      <c r="A4409">
        <v>9940.7199999999993</v>
      </c>
      <c r="B4409">
        <v>0.36508699999999999</v>
      </c>
    </row>
    <row r="4410" spans="1:2" x14ac:dyDescent="0.25">
      <c r="A4410">
        <v>9942.8799999999992</v>
      </c>
      <c r="B4410">
        <v>0.36596800000000002</v>
      </c>
    </row>
    <row r="4411" spans="1:2" x14ac:dyDescent="0.25">
      <c r="A4411">
        <v>9945.11</v>
      </c>
      <c r="B4411">
        <v>0.36596699999999999</v>
      </c>
    </row>
    <row r="4412" spans="1:2" x14ac:dyDescent="0.25">
      <c r="A4412">
        <v>9947.2800000000007</v>
      </c>
      <c r="B4412">
        <v>0.367344</v>
      </c>
    </row>
    <row r="4413" spans="1:2" x14ac:dyDescent="0.25">
      <c r="A4413">
        <v>9949.51</v>
      </c>
      <c r="B4413">
        <v>0.36701299999999998</v>
      </c>
    </row>
    <row r="4414" spans="1:2" x14ac:dyDescent="0.25">
      <c r="A4414">
        <v>9951.68</v>
      </c>
      <c r="B4414">
        <v>0.368172</v>
      </c>
    </row>
    <row r="4415" spans="1:2" x14ac:dyDescent="0.25">
      <c r="A4415">
        <v>9953.91</v>
      </c>
      <c r="B4415">
        <v>0.36877599999999999</v>
      </c>
    </row>
    <row r="4416" spans="1:2" x14ac:dyDescent="0.25">
      <c r="A4416">
        <v>9956.14</v>
      </c>
      <c r="B4416">
        <v>0.36961100000000002</v>
      </c>
    </row>
    <row r="4417" spans="1:2" x14ac:dyDescent="0.25">
      <c r="A4417">
        <v>9958.3799999999992</v>
      </c>
      <c r="B4417">
        <v>0.37027199999999999</v>
      </c>
    </row>
    <row r="4418" spans="1:2" x14ac:dyDescent="0.25">
      <c r="A4418">
        <v>9960.61</v>
      </c>
      <c r="B4418">
        <v>0.36972899999999997</v>
      </c>
    </row>
    <row r="4419" spans="1:2" x14ac:dyDescent="0.25">
      <c r="A4419">
        <v>9962.77</v>
      </c>
      <c r="B4419">
        <v>0.37092999999999998</v>
      </c>
    </row>
    <row r="4420" spans="1:2" x14ac:dyDescent="0.25">
      <c r="A4420">
        <v>9965.01</v>
      </c>
      <c r="B4420">
        <v>0.371473</v>
      </c>
    </row>
    <row r="4421" spans="1:2" x14ac:dyDescent="0.25">
      <c r="A4421">
        <v>9967.24</v>
      </c>
      <c r="B4421">
        <v>0.37215799999999999</v>
      </c>
    </row>
    <row r="4422" spans="1:2" x14ac:dyDescent="0.25">
      <c r="A4422">
        <v>9969.4699999999993</v>
      </c>
      <c r="B4422">
        <v>0.37163299999999999</v>
      </c>
    </row>
    <row r="4423" spans="1:2" x14ac:dyDescent="0.25">
      <c r="A4423">
        <v>9971.64</v>
      </c>
      <c r="B4423">
        <v>0.37302200000000002</v>
      </c>
    </row>
    <row r="4424" spans="1:2" x14ac:dyDescent="0.25">
      <c r="A4424">
        <v>9973.85</v>
      </c>
      <c r="B4424">
        <v>0.37352600000000002</v>
      </c>
    </row>
    <row r="4425" spans="1:2" x14ac:dyDescent="0.25">
      <c r="A4425">
        <v>9976.08</v>
      </c>
      <c r="B4425">
        <v>0.37414399999999998</v>
      </c>
    </row>
    <row r="4426" spans="1:2" x14ac:dyDescent="0.25">
      <c r="A4426">
        <v>9978.31</v>
      </c>
      <c r="B4426">
        <v>0.37396800000000002</v>
      </c>
    </row>
    <row r="4427" spans="1:2" x14ac:dyDescent="0.25">
      <c r="A4427">
        <v>9980.48</v>
      </c>
      <c r="B4427">
        <v>0.37433300000000003</v>
      </c>
    </row>
    <row r="4428" spans="1:2" x14ac:dyDescent="0.25">
      <c r="A4428">
        <v>9982.65</v>
      </c>
      <c r="B4428">
        <v>0.37512000000000001</v>
      </c>
    </row>
    <row r="4429" spans="1:2" x14ac:dyDescent="0.25">
      <c r="A4429">
        <v>9984.82</v>
      </c>
      <c r="B4429">
        <v>0.37624999999999997</v>
      </c>
    </row>
    <row r="4430" spans="1:2" x14ac:dyDescent="0.25">
      <c r="A4430">
        <v>9987.0499999999993</v>
      </c>
      <c r="B4430">
        <v>0.37679600000000002</v>
      </c>
    </row>
    <row r="4431" spans="1:2" x14ac:dyDescent="0.25">
      <c r="A4431">
        <v>9989.2800000000007</v>
      </c>
      <c r="B4431">
        <v>0.37716</v>
      </c>
    </row>
    <row r="4432" spans="1:2" x14ac:dyDescent="0.25">
      <c r="A4432">
        <v>9991.51</v>
      </c>
      <c r="B4432">
        <v>0.37709500000000001</v>
      </c>
    </row>
    <row r="4433" spans="1:2" x14ac:dyDescent="0.25">
      <c r="A4433">
        <v>9993.68</v>
      </c>
      <c r="B4433">
        <v>0.37823200000000001</v>
      </c>
    </row>
    <row r="4434" spans="1:2" x14ac:dyDescent="0.25">
      <c r="A4434">
        <v>9995.91</v>
      </c>
      <c r="B4434">
        <v>0.37812600000000002</v>
      </c>
    </row>
    <row r="4435" spans="1:2" x14ac:dyDescent="0.25">
      <c r="A4435">
        <v>9998.08</v>
      </c>
      <c r="B4435">
        <v>0.37930599999999998</v>
      </c>
    </row>
    <row r="4436" spans="1:2" x14ac:dyDescent="0.25">
      <c r="A4436">
        <v>10000.299999999999</v>
      </c>
      <c r="B4436">
        <v>0.37994899999999998</v>
      </c>
    </row>
    <row r="4437" spans="1:2" x14ac:dyDescent="0.25">
      <c r="A4437">
        <v>10002.5</v>
      </c>
      <c r="B4437">
        <v>0.38021700000000003</v>
      </c>
    </row>
    <row r="4438" spans="1:2" x14ac:dyDescent="0.25">
      <c r="A4438">
        <v>10004.799999999999</v>
      </c>
      <c r="B4438">
        <v>0.38084600000000002</v>
      </c>
    </row>
    <row r="4439" spans="1:2" x14ac:dyDescent="0.25">
      <c r="A4439">
        <v>10007</v>
      </c>
      <c r="B4439">
        <v>0.38144400000000001</v>
      </c>
    </row>
    <row r="4440" spans="1:2" x14ac:dyDescent="0.25">
      <c r="A4440">
        <v>10009.200000000001</v>
      </c>
      <c r="B4440">
        <v>0.38194499999999998</v>
      </c>
    </row>
    <row r="4441" spans="1:2" x14ac:dyDescent="0.25">
      <c r="A4441">
        <v>10011.5</v>
      </c>
      <c r="B4441">
        <v>0.38278600000000002</v>
      </c>
    </row>
    <row r="4442" spans="1:2" x14ac:dyDescent="0.25">
      <c r="A4442">
        <v>10013.700000000001</v>
      </c>
      <c r="B4442">
        <v>0.38289800000000002</v>
      </c>
    </row>
    <row r="4443" spans="1:2" x14ac:dyDescent="0.25">
      <c r="A4443">
        <v>10015.9</v>
      </c>
      <c r="B4443">
        <v>0.38348199999999999</v>
      </c>
    </row>
    <row r="4444" spans="1:2" x14ac:dyDescent="0.25">
      <c r="A4444">
        <v>10018.200000000001</v>
      </c>
      <c r="B4444">
        <v>0.38309700000000002</v>
      </c>
    </row>
    <row r="4445" spans="1:2" x14ac:dyDescent="0.25">
      <c r="A4445">
        <v>10020.299999999999</v>
      </c>
      <c r="B4445">
        <v>0.38464199999999998</v>
      </c>
    </row>
    <row r="4446" spans="1:2" x14ac:dyDescent="0.25">
      <c r="A4446">
        <v>10022.6</v>
      </c>
      <c r="B4446">
        <v>0.38517000000000001</v>
      </c>
    </row>
    <row r="4447" spans="1:2" x14ac:dyDescent="0.25">
      <c r="A4447">
        <v>10024.799999999999</v>
      </c>
      <c r="B4447">
        <v>0.38556499999999999</v>
      </c>
    </row>
    <row r="4448" spans="1:2" x14ac:dyDescent="0.25">
      <c r="A4448">
        <v>10027</v>
      </c>
      <c r="B4448">
        <v>0.385075</v>
      </c>
    </row>
    <row r="4449" spans="1:2" x14ac:dyDescent="0.25">
      <c r="A4449">
        <v>10029.200000000001</v>
      </c>
      <c r="B4449">
        <v>0.38642199999999999</v>
      </c>
    </row>
    <row r="4450" spans="1:2" x14ac:dyDescent="0.25">
      <c r="A4450">
        <v>10031.4</v>
      </c>
      <c r="B4450">
        <v>0.38624399999999998</v>
      </c>
    </row>
    <row r="4451" spans="1:2" x14ac:dyDescent="0.25">
      <c r="A4451">
        <v>10033.6</v>
      </c>
      <c r="B4451">
        <v>0.38763399999999998</v>
      </c>
    </row>
    <row r="4452" spans="1:2" x14ac:dyDescent="0.25">
      <c r="A4452">
        <v>10035.799999999999</v>
      </c>
      <c r="B4452">
        <v>0.38744400000000001</v>
      </c>
    </row>
    <row r="4453" spans="1:2" x14ac:dyDescent="0.25">
      <c r="A4453">
        <v>10038</v>
      </c>
      <c r="B4453">
        <v>0.38859300000000002</v>
      </c>
    </row>
    <row r="4454" spans="1:2" x14ac:dyDescent="0.25">
      <c r="A4454">
        <v>10040.200000000001</v>
      </c>
      <c r="B4454">
        <v>0.38863500000000001</v>
      </c>
    </row>
    <row r="4455" spans="1:2" x14ac:dyDescent="0.25">
      <c r="A4455">
        <v>10042.4</v>
      </c>
      <c r="B4455">
        <v>0.38953399999999999</v>
      </c>
    </row>
    <row r="4456" spans="1:2" x14ac:dyDescent="0.25">
      <c r="A4456">
        <v>10044.6</v>
      </c>
      <c r="B4456">
        <v>0.39003599999999999</v>
      </c>
    </row>
    <row r="4457" spans="1:2" x14ac:dyDescent="0.25">
      <c r="A4457">
        <v>10046.799999999999</v>
      </c>
      <c r="B4457">
        <v>0.39081900000000003</v>
      </c>
    </row>
    <row r="4458" spans="1:2" x14ac:dyDescent="0.25">
      <c r="A4458">
        <v>10049.1</v>
      </c>
      <c r="B4458">
        <v>0.39030999999999999</v>
      </c>
    </row>
    <row r="4459" spans="1:2" x14ac:dyDescent="0.25">
      <c r="A4459">
        <v>10051.200000000001</v>
      </c>
      <c r="B4459">
        <v>0.39186300000000002</v>
      </c>
    </row>
    <row r="4460" spans="1:2" x14ac:dyDescent="0.25">
      <c r="A4460">
        <v>10053.5</v>
      </c>
      <c r="B4460">
        <v>0.392096</v>
      </c>
    </row>
    <row r="4461" spans="1:2" x14ac:dyDescent="0.25">
      <c r="A4461">
        <v>10055.700000000001</v>
      </c>
      <c r="B4461">
        <v>0.392432</v>
      </c>
    </row>
    <row r="4462" spans="1:2" x14ac:dyDescent="0.25">
      <c r="A4462">
        <v>10057.9</v>
      </c>
      <c r="B4462">
        <v>0.39313999999999999</v>
      </c>
    </row>
    <row r="4463" spans="1:2" x14ac:dyDescent="0.25">
      <c r="A4463">
        <v>10060.200000000001</v>
      </c>
      <c r="B4463">
        <v>0.39289499999999999</v>
      </c>
    </row>
    <row r="4464" spans="1:2" x14ac:dyDescent="0.25">
      <c r="A4464">
        <v>10062.299999999999</v>
      </c>
      <c r="B4464">
        <v>0.39424799999999999</v>
      </c>
    </row>
    <row r="4465" spans="1:2" x14ac:dyDescent="0.25">
      <c r="A4465">
        <v>10064.6</v>
      </c>
      <c r="B4465">
        <v>0.39468900000000001</v>
      </c>
    </row>
    <row r="4466" spans="1:2" x14ac:dyDescent="0.25">
      <c r="A4466">
        <v>10066.799999999999</v>
      </c>
      <c r="B4466">
        <v>0.39550200000000002</v>
      </c>
    </row>
    <row r="4467" spans="1:2" x14ac:dyDescent="0.25">
      <c r="A4467">
        <v>10069</v>
      </c>
      <c r="B4467">
        <v>0.39491900000000002</v>
      </c>
    </row>
    <row r="4468" spans="1:2" x14ac:dyDescent="0.25">
      <c r="A4468">
        <v>10071.200000000001</v>
      </c>
      <c r="B4468">
        <v>0.39620699999999998</v>
      </c>
    </row>
    <row r="4469" spans="1:2" x14ac:dyDescent="0.25">
      <c r="A4469">
        <v>10073.4</v>
      </c>
      <c r="B4469">
        <v>0.39574900000000002</v>
      </c>
    </row>
    <row r="4470" spans="1:2" x14ac:dyDescent="0.25">
      <c r="A4470">
        <v>10075.6</v>
      </c>
      <c r="B4470">
        <v>0.39725899999999997</v>
      </c>
    </row>
    <row r="4471" spans="1:2" x14ac:dyDescent="0.25">
      <c r="A4471">
        <v>10077.799999999999</v>
      </c>
      <c r="B4471">
        <v>0.39784999999999998</v>
      </c>
    </row>
    <row r="4472" spans="1:2" x14ac:dyDescent="0.25">
      <c r="A4472">
        <v>10080.1</v>
      </c>
      <c r="B4472">
        <v>0.39754299999999998</v>
      </c>
    </row>
    <row r="4473" spans="1:2" x14ac:dyDescent="0.25">
      <c r="A4473">
        <v>10082.200000000001</v>
      </c>
      <c r="B4473">
        <v>0.39894000000000002</v>
      </c>
    </row>
    <row r="4474" spans="1:2" x14ac:dyDescent="0.25">
      <c r="A4474">
        <v>10084.4</v>
      </c>
      <c r="B4474">
        <v>0.399364</v>
      </c>
    </row>
    <row r="4475" spans="1:2" x14ac:dyDescent="0.25">
      <c r="A4475">
        <v>10086.700000000001</v>
      </c>
      <c r="B4475">
        <v>0.39998600000000001</v>
      </c>
    </row>
    <row r="4476" spans="1:2" x14ac:dyDescent="0.25">
      <c r="A4476">
        <v>10088.9</v>
      </c>
      <c r="B4476">
        <v>0.40029199999999998</v>
      </c>
    </row>
    <row r="4477" spans="1:2" x14ac:dyDescent="0.25">
      <c r="A4477">
        <v>10091.1</v>
      </c>
      <c r="B4477">
        <v>0.40093400000000001</v>
      </c>
    </row>
    <row r="4478" spans="1:2" x14ac:dyDescent="0.25">
      <c r="A4478">
        <v>10093.299999999999</v>
      </c>
      <c r="B4478">
        <v>0.400619</v>
      </c>
    </row>
    <row r="4479" spans="1:2" x14ac:dyDescent="0.25">
      <c r="A4479">
        <v>10095.5</v>
      </c>
      <c r="B4479">
        <v>0.40200399999999997</v>
      </c>
    </row>
    <row r="4480" spans="1:2" x14ac:dyDescent="0.25">
      <c r="A4480">
        <v>10097.700000000001</v>
      </c>
      <c r="B4480">
        <v>0.40237000000000001</v>
      </c>
    </row>
    <row r="4481" spans="1:2" x14ac:dyDescent="0.25">
      <c r="A4481">
        <v>10100</v>
      </c>
      <c r="B4481">
        <v>0.40212999999999999</v>
      </c>
    </row>
    <row r="4482" spans="1:2" x14ac:dyDescent="0.25">
      <c r="A4482">
        <v>10102.1</v>
      </c>
      <c r="B4482">
        <v>0.40335199999999999</v>
      </c>
    </row>
    <row r="4483" spans="1:2" x14ac:dyDescent="0.25">
      <c r="A4483">
        <v>10104.4</v>
      </c>
      <c r="B4483">
        <v>0.40387200000000001</v>
      </c>
    </row>
    <row r="4484" spans="1:2" x14ac:dyDescent="0.25">
      <c r="A4484">
        <v>10106.6</v>
      </c>
      <c r="B4484">
        <v>0.40372599999999997</v>
      </c>
    </row>
    <row r="4485" spans="1:2" x14ac:dyDescent="0.25">
      <c r="A4485">
        <v>10108.799999999999</v>
      </c>
      <c r="B4485">
        <v>0.40516099999999999</v>
      </c>
    </row>
    <row r="4486" spans="1:2" x14ac:dyDescent="0.25">
      <c r="A4486">
        <v>10111</v>
      </c>
      <c r="B4486">
        <v>0.40561900000000001</v>
      </c>
    </row>
    <row r="4487" spans="1:2" x14ac:dyDescent="0.25">
      <c r="A4487">
        <v>10113.200000000001</v>
      </c>
      <c r="B4487">
        <v>0.40589500000000001</v>
      </c>
    </row>
    <row r="4488" spans="1:2" x14ac:dyDescent="0.25">
      <c r="A4488">
        <v>10115.5</v>
      </c>
      <c r="B4488">
        <v>0.40565499999999999</v>
      </c>
    </row>
    <row r="4489" spans="1:2" x14ac:dyDescent="0.25">
      <c r="A4489">
        <v>10117.6</v>
      </c>
      <c r="B4489">
        <v>0.40627099999999999</v>
      </c>
    </row>
    <row r="4490" spans="1:2" x14ac:dyDescent="0.25">
      <c r="A4490">
        <v>10119.799999999999</v>
      </c>
      <c r="B4490">
        <v>0.40674100000000002</v>
      </c>
    </row>
    <row r="4491" spans="1:2" x14ac:dyDescent="0.25">
      <c r="A4491">
        <v>10122</v>
      </c>
      <c r="B4491">
        <v>0.40798099999999998</v>
      </c>
    </row>
    <row r="4492" spans="1:2" x14ac:dyDescent="0.25">
      <c r="A4492">
        <v>10124.200000000001</v>
      </c>
      <c r="B4492">
        <v>0.40835300000000002</v>
      </c>
    </row>
    <row r="4493" spans="1:2" x14ac:dyDescent="0.25">
      <c r="A4493">
        <v>10126.4</v>
      </c>
      <c r="B4493">
        <v>0.40901300000000002</v>
      </c>
    </row>
    <row r="4494" spans="1:2" x14ac:dyDescent="0.25">
      <c r="A4494">
        <v>10128.700000000001</v>
      </c>
      <c r="B4494">
        <v>0.40953400000000001</v>
      </c>
    </row>
    <row r="4495" spans="1:2" x14ac:dyDescent="0.25">
      <c r="A4495">
        <v>10130.9</v>
      </c>
      <c r="B4495">
        <v>0.40999400000000003</v>
      </c>
    </row>
    <row r="4496" spans="1:2" x14ac:dyDescent="0.25">
      <c r="A4496">
        <v>10133.1</v>
      </c>
      <c r="B4496">
        <v>0.41027999999999998</v>
      </c>
    </row>
    <row r="4497" spans="1:2" x14ac:dyDescent="0.25">
      <c r="A4497">
        <v>10135.4</v>
      </c>
      <c r="B4497">
        <v>0.41108899999999998</v>
      </c>
    </row>
    <row r="4498" spans="1:2" x14ac:dyDescent="0.25">
      <c r="A4498">
        <v>10137.6</v>
      </c>
      <c r="B4498">
        <v>0.41148800000000002</v>
      </c>
    </row>
    <row r="4499" spans="1:2" x14ac:dyDescent="0.25">
      <c r="A4499">
        <v>10139.799999999999</v>
      </c>
      <c r="B4499">
        <v>0.41108499999999998</v>
      </c>
    </row>
    <row r="4500" spans="1:2" x14ac:dyDescent="0.25">
      <c r="A4500">
        <v>10142</v>
      </c>
      <c r="B4500">
        <v>0.41252299999999997</v>
      </c>
    </row>
    <row r="4501" spans="1:2" x14ac:dyDescent="0.25">
      <c r="A4501">
        <v>10144.200000000001</v>
      </c>
      <c r="B4501">
        <v>0.41297600000000001</v>
      </c>
    </row>
    <row r="4502" spans="1:2" x14ac:dyDescent="0.25">
      <c r="A4502">
        <v>10146.4</v>
      </c>
      <c r="B4502">
        <v>0.41268899999999997</v>
      </c>
    </row>
    <row r="4503" spans="1:2" x14ac:dyDescent="0.25">
      <c r="A4503">
        <v>10148.6</v>
      </c>
      <c r="B4503">
        <v>0.41373900000000002</v>
      </c>
    </row>
    <row r="4504" spans="1:2" x14ac:dyDescent="0.25">
      <c r="A4504">
        <v>10150.799999999999</v>
      </c>
      <c r="B4504">
        <v>0.41448499999999999</v>
      </c>
    </row>
    <row r="4505" spans="1:2" x14ac:dyDescent="0.25">
      <c r="A4505">
        <v>10153.1</v>
      </c>
      <c r="B4505">
        <v>0.41397200000000001</v>
      </c>
    </row>
    <row r="4506" spans="1:2" x14ac:dyDescent="0.25">
      <c r="A4506">
        <v>10155.299999999999</v>
      </c>
      <c r="B4506">
        <v>0.41530699999999998</v>
      </c>
    </row>
    <row r="4507" spans="1:2" x14ac:dyDescent="0.25">
      <c r="A4507">
        <v>10157.5</v>
      </c>
      <c r="B4507">
        <v>0.41515000000000002</v>
      </c>
    </row>
    <row r="4508" spans="1:2" x14ac:dyDescent="0.25">
      <c r="A4508">
        <v>10159.700000000001</v>
      </c>
      <c r="B4508">
        <v>0.41642200000000001</v>
      </c>
    </row>
    <row r="4509" spans="1:2" x14ac:dyDescent="0.25">
      <c r="A4509">
        <v>10161.9</v>
      </c>
      <c r="B4509">
        <v>0.41689599999999999</v>
      </c>
    </row>
    <row r="4510" spans="1:2" x14ac:dyDescent="0.25">
      <c r="A4510">
        <v>10164.1</v>
      </c>
      <c r="B4510">
        <v>0.41731299999999999</v>
      </c>
    </row>
    <row r="4511" spans="1:2" x14ac:dyDescent="0.25">
      <c r="A4511">
        <v>10166.299999999999</v>
      </c>
      <c r="B4511">
        <v>0.41716900000000001</v>
      </c>
    </row>
    <row r="4512" spans="1:2" x14ac:dyDescent="0.25">
      <c r="A4512">
        <v>10168.5</v>
      </c>
      <c r="B4512">
        <v>0.41827199999999998</v>
      </c>
    </row>
    <row r="4513" spans="1:2" x14ac:dyDescent="0.25">
      <c r="A4513">
        <v>10170.700000000001</v>
      </c>
      <c r="B4513">
        <v>0.41883199999999998</v>
      </c>
    </row>
    <row r="4514" spans="1:2" x14ac:dyDescent="0.25">
      <c r="A4514">
        <v>10173</v>
      </c>
      <c r="B4514">
        <v>0.419711</v>
      </c>
    </row>
    <row r="4515" spans="1:2" x14ac:dyDescent="0.25">
      <c r="A4515">
        <v>10175.200000000001</v>
      </c>
      <c r="B4515">
        <v>0.41987600000000003</v>
      </c>
    </row>
    <row r="4516" spans="1:2" x14ac:dyDescent="0.25">
      <c r="A4516">
        <v>10177.4</v>
      </c>
      <c r="B4516">
        <v>0.42046600000000001</v>
      </c>
    </row>
    <row r="4517" spans="1:2" x14ac:dyDescent="0.25">
      <c r="A4517">
        <v>10179.700000000001</v>
      </c>
      <c r="B4517">
        <v>0.42075800000000002</v>
      </c>
    </row>
    <row r="4518" spans="1:2" x14ac:dyDescent="0.25">
      <c r="A4518">
        <v>10181.9</v>
      </c>
      <c r="B4518">
        <v>0.42149399999999998</v>
      </c>
    </row>
    <row r="4519" spans="1:2" x14ac:dyDescent="0.25">
      <c r="A4519">
        <v>10184.1</v>
      </c>
      <c r="B4519">
        <v>0.42166900000000002</v>
      </c>
    </row>
    <row r="4520" spans="1:2" x14ac:dyDescent="0.25">
      <c r="A4520">
        <v>10186.4</v>
      </c>
      <c r="B4520">
        <v>0.42241499999999998</v>
      </c>
    </row>
    <row r="4521" spans="1:2" x14ac:dyDescent="0.25">
      <c r="A4521">
        <v>10188.6</v>
      </c>
      <c r="B4521">
        <v>0.42303499999999999</v>
      </c>
    </row>
    <row r="4522" spans="1:2" x14ac:dyDescent="0.25">
      <c r="A4522">
        <v>10190.799999999999</v>
      </c>
      <c r="B4522">
        <v>0.422761</v>
      </c>
    </row>
    <row r="4523" spans="1:2" x14ac:dyDescent="0.25">
      <c r="A4523">
        <v>10193</v>
      </c>
      <c r="B4523">
        <v>0.42388399999999998</v>
      </c>
    </row>
    <row r="4524" spans="1:2" x14ac:dyDescent="0.25">
      <c r="A4524">
        <v>10195.200000000001</v>
      </c>
      <c r="B4524">
        <v>0.424176</v>
      </c>
    </row>
    <row r="4525" spans="1:2" x14ac:dyDescent="0.25">
      <c r="A4525">
        <v>10197.4</v>
      </c>
      <c r="B4525">
        <v>0.424871</v>
      </c>
    </row>
    <row r="4526" spans="1:2" x14ac:dyDescent="0.25">
      <c r="A4526">
        <v>10199.700000000001</v>
      </c>
      <c r="B4526">
        <v>0.42513499999999999</v>
      </c>
    </row>
    <row r="4527" spans="1:2" x14ac:dyDescent="0.25">
      <c r="A4527">
        <v>10201.9</v>
      </c>
      <c r="B4527">
        <v>0.42583599999999999</v>
      </c>
    </row>
    <row r="4528" spans="1:2" x14ac:dyDescent="0.25">
      <c r="A4528">
        <v>10204.1</v>
      </c>
      <c r="B4528">
        <v>0.42626999999999998</v>
      </c>
    </row>
    <row r="4529" spans="1:2" x14ac:dyDescent="0.25">
      <c r="A4529">
        <v>10206.4</v>
      </c>
      <c r="B4529">
        <v>0.42664999999999997</v>
      </c>
    </row>
    <row r="4530" spans="1:2" x14ac:dyDescent="0.25">
      <c r="A4530">
        <v>10208.6</v>
      </c>
      <c r="B4530">
        <v>0.426452</v>
      </c>
    </row>
    <row r="4531" spans="1:2" x14ac:dyDescent="0.25">
      <c r="A4531">
        <v>10210.799999999999</v>
      </c>
      <c r="B4531">
        <v>0.42689500000000002</v>
      </c>
    </row>
    <row r="4532" spans="1:2" x14ac:dyDescent="0.25">
      <c r="A4532">
        <v>10212.9</v>
      </c>
      <c r="B4532">
        <v>0.42821399999999998</v>
      </c>
    </row>
    <row r="4533" spans="1:2" x14ac:dyDescent="0.25">
      <c r="A4533">
        <v>10215.200000000001</v>
      </c>
      <c r="B4533">
        <v>0.42876300000000001</v>
      </c>
    </row>
    <row r="4534" spans="1:2" x14ac:dyDescent="0.25">
      <c r="A4534">
        <v>10217.4</v>
      </c>
      <c r="B4534">
        <v>0.42917</v>
      </c>
    </row>
    <row r="4535" spans="1:2" x14ac:dyDescent="0.25">
      <c r="A4535">
        <v>10219.6</v>
      </c>
      <c r="B4535">
        <v>0.42918200000000001</v>
      </c>
    </row>
    <row r="4536" spans="1:2" x14ac:dyDescent="0.25">
      <c r="A4536">
        <v>10221.799999999999</v>
      </c>
      <c r="B4536">
        <v>0.43016199999999999</v>
      </c>
    </row>
    <row r="4537" spans="1:2" x14ac:dyDescent="0.25">
      <c r="A4537">
        <v>10224</v>
      </c>
      <c r="B4537">
        <v>0.42974800000000002</v>
      </c>
    </row>
    <row r="4538" spans="1:2" x14ac:dyDescent="0.25">
      <c r="A4538">
        <v>10226.200000000001</v>
      </c>
      <c r="B4538">
        <v>0.43027199999999999</v>
      </c>
    </row>
    <row r="4539" spans="1:2" x14ac:dyDescent="0.25">
      <c r="A4539">
        <v>10228.4</v>
      </c>
      <c r="B4539">
        <v>0.43171900000000002</v>
      </c>
    </row>
    <row r="4540" spans="1:2" x14ac:dyDescent="0.25">
      <c r="A4540">
        <v>10230.6</v>
      </c>
      <c r="B4540">
        <v>0.43138599999999999</v>
      </c>
    </row>
    <row r="4541" spans="1:2" x14ac:dyDescent="0.25">
      <c r="A4541">
        <v>10232.799999999999</v>
      </c>
      <c r="B4541">
        <v>0.43251600000000001</v>
      </c>
    </row>
    <row r="4542" spans="1:2" x14ac:dyDescent="0.25">
      <c r="A4542">
        <v>10235</v>
      </c>
      <c r="B4542">
        <v>0.432952</v>
      </c>
    </row>
    <row r="4543" spans="1:2" x14ac:dyDescent="0.25">
      <c r="A4543">
        <v>10237.200000000001</v>
      </c>
      <c r="B4543">
        <v>0.43350100000000003</v>
      </c>
    </row>
    <row r="4544" spans="1:2" x14ac:dyDescent="0.25">
      <c r="A4544">
        <v>10239.5</v>
      </c>
      <c r="B4544">
        <v>0.43302099999999999</v>
      </c>
    </row>
    <row r="4545" spans="1:2" x14ac:dyDescent="0.25">
      <c r="A4545">
        <v>10241.6</v>
      </c>
      <c r="B4545">
        <v>0.43387900000000001</v>
      </c>
    </row>
    <row r="4546" spans="1:2" x14ac:dyDescent="0.25">
      <c r="A4546">
        <v>10243.799999999999</v>
      </c>
      <c r="B4546">
        <v>0.43493300000000001</v>
      </c>
    </row>
    <row r="4547" spans="1:2" x14ac:dyDescent="0.25">
      <c r="A4547">
        <v>10246</v>
      </c>
      <c r="B4547">
        <v>0.43519999999999998</v>
      </c>
    </row>
    <row r="4548" spans="1:2" x14ac:dyDescent="0.25">
      <c r="A4548">
        <v>10248.299999999999</v>
      </c>
      <c r="B4548">
        <v>0.43505300000000002</v>
      </c>
    </row>
    <row r="4549" spans="1:2" x14ac:dyDescent="0.25">
      <c r="A4549">
        <v>10250.4</v>
      </c>
      <c r="B4549">
        <v>0.43635000000000002</v>
      </c>
    </row>
    <row r="4550" spans="1:2" x14ac:dyDescent="0.25">
      <c r="A4550">
        <v>10252.700000000001</v>
      </c>
      <c r="B4550">
        <v>0.43695899999999999</v>
      </c>
    </row>
    <row r="4551" spans="1:2" x14ac:dyDescent="0.25">
      <c r="A4551">
        <v>10254.9</v>
      </c>
      <c r="B4551">
        <v>0.43659399999999998</v>
      </c>
    </row>
    <row r="4552" spans="1:2" x14ac:dyDescent="0.25">
      <c r="A4552">
        <v>10257.1</v>
      </c>
      <c r="B4552">
        <v>0.43777100000000002</v>
      </c>
    </row>
    <row r="4553" spans="1:2" x14ac:dyDescent="0.25">
      <c r="A4553">
        <v>10259.299999999999</v>
      </c>
      <c r="B4553">
        <v>0.437359</v>
      </c>
    </row>
    <row r="4554" spans="1:2" x14ac:dyDescent="0.25">
      <c r="A4554">
        <v>10261.5</v>
      </c>
      <c r="B4554">
        <v>0.43883299999999997</v>
      </c>
    </row>
    <row r="4555" spans="1:2" x14ac:dyDescent="0.25">
      <c r="A4555">
        <v>10263.700000000001</v>
      </c>
      <c r="B4555">
        <v>0.43926900000000002</v>
      </c>
    </row>
    <row r="4556" spans="1:2" x14ac:dyDescent="0.25">
      <c r="A4556">
        <v>10265.9</v>
      </c>
      <c r="B4556">
        <v>0.43964900000000001</v>
      </c>
    </row>
    <row r="4557" spans="1:2" x14ac:dyDescent="0.25">
      <c r="A4557">
        <v>10268.1</v>
      </c>
      <c r="B4557">
        <v>0.44009199999999998</v>
      </c>
    </row>
    <row r="4558" spans="1:2" x14ac:dyDescent="0.25">
      <c r="A4558">
        <v>10270.4</v>
      </c>
      <c r="B4558">
        <v>0.44068800000000002</v>
      </c>
    </row>
    <row r="4559" spans="1:2" x14ac:dyDescent="0.25">
      <c r="A4559">
        <v>10272.6</v>
      </c>
      <c r="B4559">
        <v>0.44115700000000002</v>
      </c>
    </row>
    <row r="4560" spans="1:2" x14ac:dyDescent="0.25">
      <c r="A4560">
        <v>10274.799999999999</v>
      </c>
      <c r="B4560">
        <v>0.44149899999999997</v>
      </c>
    </row>
    <row r="4561" spans="1:2" x14ac:dyDescent="0.25">
      <c r="A4561">
        <v>10277.1</v>
      </c>
      <c r="B4561">
        <v>0.441882</v>
      </c>
    </row>
    <row r="4562" spans="1:2" x14ac:dyDescent="0.25">
      <c r="A4562">
        <v>10279.299999999999</v>
      </c>
      <c r="B4562">
        <v>0.44242399999999998</v>
      </c>
    </row>
    <row r="4563" spans="1:2" x14ac:dyDescent="0.25">
      <c r="A4563">
        <v>10281.5</v>
      </c>
      <c r="B4563">
        <v>0.44219999999999998</v>
      </c>
    </row>
    <row r="4564" spans="1:2" x14ac:dyDescent="0.25">
      <c r="A4564">
        <v>10283.700000000001</v>
      </c>
      <c r="B4564">
        <v>0.44339800000000001</v>
      </c>
    </row>
    <row r="4565" spans="1:2" x14ac:dyDescent="0.25">
      <c r="A4565">
        <v>10285.9</v>
      </c>
      <c r="B4565">
        <v>0.444046</v>
      </c>
    </row>
    <row r="4566" spans="1:2" x14ac:dyDescent="0.25">
      <c r="A4566">
        <v>10288.1</v>
      </c>
      <c r="B4566">
        <v>0.44439400000000001</v>
      </c>
    </row>
    <row r="4567" spans="1:2" x14ac:dyDescent="0.25">
      <c r="A4567">
        <v>10290.4</v>
      </c>
      <c r="B4567">
        <v>0.444855</v>
      </c>
    </row>
    <row r="4568" spans="1:2" x14ac:dyDescent="0.25">
      <c r="A4568">
        <v>10292.6</v>
      </c>
      <c r="B4568">
        <v>0.44520700000000002</v>
      </c>
    </row>
    <row r="4569" spans="1:2" x14ac:dyDescent="0.25">
      <c r="A4569">
        <v>10294.799999999999</v>
      </c>
      <c r="B4569">
        <v>0.445017</v>
      </c>
    </row>
    <row r="4570" spans="1:2" x14ac:dyDescent="0.25">
      <c r="A4570">
        <v>10297</v>
      </c>
      <c r="B4570">
        <v>0.44614300000000001</v>
      </c>
    </row>
    <row r="4571" spans="1:2" x14ac:dyDescent="0.25">
      <c r="A4571">
        <v>10299.200000000001</v>
      </c>
      <c r="B4571">
        <v>0.44599100000000003</v>
      </c>
    </row>
    <row r="4572" spans="1:2" x14ac:dyDescent="0.25">
      <c r="A4572">
        <v>10301.4</v>
      </c>
      <c r="B4572">
        <v>0.44728499999999999</v>
      </c>
    </row>
    <row r="4573" spans="1:2" x14ac:dyDescent="0.25">
      <c r="A4573">
        <v>10303.6</v>
      </c>
      <c r="B4573">
        <v>0.44744899999999999</v>
      </c>
    </row>
    <row r="4574" spans="1:2" x14ac:dyDescent="0.25">
      <c r="A4574">
        <v>10305.9</v>
      </c>
      <c r="B4574">
        <v>0.44802500000000001</v>
      </c>
    </row>
    <row r="4575" spans="1:2" x14ac:dyDescent="0.25">
      <c r="A4575">
        <v>10308.1</v>
      </c>
      <c r="B4575">
        <v>0.448432</v>
      </c>
    </row>
    <row r="4576" spans="1:2" x14ac:dyDescent="0.25">
      <c r="A4576">
        <v>10310.299999999999</v>
      </c>
      <c r="B4576">
        <v>0.44785900000000001</v>
      </c>
    </row>
    <row r="4577" spans="1:2" x14ac:dyDescent="0.25">
      <c r="A4577">
        <v>10312.5</v>
      </c>
      <c r="B4577">
        <v>0.44926700000000003</v>
      </c>
    </row>
    <row r="4578" spans="1:2" x14ac:dyDescent="0.25">
      <c r="A4578">
        <v>10314.700000000001</v>
      </c>
      <c r="B4578">
        <v>0.44966800000000001</v>
      </c>
    </row>
    <row r="4579" spans="1:2" x14ac:dyDescent="0.25">
      <c r="A4579">
        <v>10317</v>
      </c>
      <c r="B4579">
        <v>0.44998700000000003</v>
      </c>
    </row>
    <row r="4580" spans="1:2" x14ac:dyDescent="0.25">
      <c r="A4580">
        <v>10319.200000000001</v>
      </c>
      <c r="B4580">
        <v>0.44986100000000001</v>
      </c>
    </row>
    <row r="4581" spans="1:2" x14ac:dyDescent="0.25">
      <c r="A4581">
        <v>10321.4</v>
      </c>
      <c r="B4581">
        <v>0.45118999999999998</v>
      </c>
    </row>
    <row r="4582" spans="1:2" x14ac:dyDescent="0.25">
      <c r="A4582">
        <v>10323.6</v>
      </c>
      <c r="B4582">
        <v>0.450907</v>
      </c>
    </row>
    <row r="4583" spans="1:2" x14ac:dyDescent="0.25">
      <c r="A4583">
        <v>10325.700000000001</v>
      </c>
      <c r="B4583">
        <v>0.45124199999999998</v>
      </c>
    </row>
    <row r="4584" spans="1:2" x14ac:dyDescent="0.25">
      <c r="A4584">
        <v>10327.9</v>
      </c>
      <c r="B4584">
        <v>0.45227499999999998</v>
      </c>
    </row>
    <row r="4585" spans="1:2" x14ac:dyDescent="0.25">
      <c r="A4585">
        <v>10330.1</v>
      </c>
      <c r="B4585">
        <v>0.45315</v>
      </c>
    </row>
    <row r="4586" spans="1:2" x14ac:dyDescent="0.25">
      <c r="A4586">
        <v>10332.4</v>
      </c>
      <c r="B4586">
        <v>0.45340799999999998</v>
      </c>
    </row>
    <row r="4587" spans="1:2" x14ac:dyDescent="0.25">
      <c r="A4587">
        <v>10334.6</v>
      </c>
      <c r="B4587">
        <v>0.45356400000000002</v>
      </c>
    </row>
    <row r="4588" spans="1:2" x14ac:dyDescent="0.25">
      <c r="A4588">
        <v>10336.799999999999</v>
      </c>
      <c r="B4588">
        <v>0.453322</v>
      </c>
    </row>
    <row r="4589" spans="1:2" x14ac:dyDescent="0.25">
      <c r="A4589">
        <v>10339</v>
      </c>
      <c r="B4589">
        <v>0.45438299999999998</v>
      </c>
    </row>
    <row r="4590" spans="1:2" x14ac:dyDescent="0.25">
      <c r="A4590">
        <v>10341.200000000001</v>
      </c>
      <c r="B4590">
        <v>0.454961</v>
      </c>
    </row>
    <row r="4591" spans="1:2" x14ac:dyDescent="0.25">
      <c r="A4591">
        <v>10343.5</v>
      </c>
      <c r="B4591">
        <v>0.45542700000000003</v>
      </c>
    </row>
    <row r="4592" spans="1:2" x14ac:dyDescent="0.25">
      <c r="A4592">
        <v>10345.700000000001</v>
      </c>
      <c r="B4592">
        <v>0.455733</v>
      </c>
    </row>
    <row r="4593" spans="1:2" x14ac:dyDescent="0.25">
      <c r="A4593">
        <v>10347.9</v>
      </c>
      <c r="B4593">
        <v>0.45549899999999999</v>
      </c>
    </row>
    <row r="4594" spans="1:2" x14ac:dyDescent="0.25">
      <c r="A4594">
        <v>10350.1</v>
      </c>
      <c r="B4594">
        <v>0.45669900000000002</v>
      </c>
    </row>
    <row r="4595" spans="1:2" x14ac:dyDescent="0.25">
      <c r="A4595">
        <v>10352.299999999999</v>
      </c>
      <c r="B4595">
        <v>0.45728799999999997</v>
      </c>
    </row>
    <row r="4596" spans="1:2" x14ac:dyDescent="0.25">
      <c r="A4596">
        <v>10354.5</v>
      </c>
      <c r="B4596">
        <v>0.45755000000000001</v>
      </c>
    </row>
    <row r="4597" spans="1:2" x14ac:dyDescent="0.25">
      <c r="A4597">
        <v>10356.799999999999</v>
      </c>
      <c r="B4597">
        <v>0.458009</v>
      </c>
    </row>
    <row r="4598" spans="1:2" x14ac:dyDescent="0.25">
      <c r="A4598">
        <v>10359</v>
      </c>
      <c r="B4598">
        <v>0.45847199999999999</v>
      </c>
    </row>
    <row r="4599" spans="1:2" x14ac:dyDescent="0.25">
      <c r="A4599">
        <v>10361.200000000001</v>
      </c>
      <c r="B4599">
        <v>0.458727</v>
      </c>
    </row>
    <row r="4600" spans="1:2" x14ac:dyDescent="0.25">
      <c r="A4600">
        <v>10363.5</v>
      </c>
      <c r="B4600">
        <v>0.45926699999999998</v>
      </c>
    </row>
    <row r="4601" spans="1:2" x14ac:dyDescent="0.25">
      <c r="A4601">
        <v>10365.700000000001</v>
      </c>
      <c r="B4601">
        <v>0.45960800000000002</v>
      </c>
    </row>
    <row r="4602" spans="1:2" x14ac:dyDescent="0.25">
      <c r="A4602">
        <v>10367.9</v>
      </c>
      <c r="B4602">
        <v>0.46001700000000001</v>
      </c>
    </row>
    <row r="4603" spans="1:2" x14ac:dyDescent="0.25">
      <c r="A4603">
        <v>10370.200000000001</v>
      </c>
      <c r="B4603">
        <v>0.45949499999999999</v>
      </c>
    </row>
    <row r="4604" spans="1:2" x14ac:dyDescent="0.25">
      <c r="A4604">
        <v>10372.299999999999</v>
      </c>
      <c r="B4604">
        <v>0.46106799999999998</v>
      </c>
    </row>
    <row r="4605" spans="1:2" x14ac:dyDescent="0.25">
      <c r="A4605">
        <v>10374.6</v>
      </c>
      <c r="B4605">
        <v>0.461449</v>
      </c>
    </row>
    <row r="4606" spans="1:2" x14ac:dyDescent="0.25">
      <c r="A4606">
        <v>10376.799999999999</v>
      </c>
      <c r="B4606">
        <v>0.46113900000000002</v>
      </c>
    </row>
    <row r="4607" spans="1:2" x14ac:dyDescent="0.25">
      <c r="A4607">
        <v>10379</v>
      </c>
      <c r="B4607">
        <v>0.461926</v>
      </c>
    </row>
    <row r="4608" spans="1:2" x14ac:dyDescent="0.25">
      <c r="A4608">
        <v>10381.200000000001</v>
      </c>
      <c r="B4608">
        <v>0.46180700000000002</v>
      </c>
    </row>
    <row r="4609" spans="1:2" x14ac:dyDescent="0.25">
      <c r="A4609">
        <v>10383.4</v>
      </c>
      <c r="B4609">
        <v>0.46235700000000002</v>
      </c>
    </row>
    <row r="4610" spans="1:2" x14ac:dyDescent="0.25">
      <c r="A4610">
        <v>10385.5</v>
      </c>
      <c r="B4610">
        <v>0.46247300000000002</v>
      </c>
    </row>
    <row r="4611" spans="1:2" x14ac:dyDescent="0.25">
      <c r="A4611">
        <v>10387.700000000001</v>
      </c>
      <c r="B4611">
        <v>0.46317599999999998</v>
      </c>
    </row>
    <row r="4612" spans="1:2" x14ac:dyDescent="0.25">
      <c r="A4612">
        <v>10389.9</v>
      </c>
      <c r="B4612">
        <v>0.463727</v>
      </c>
    </row>
    <row r="4613" spans="1:2" x14ac:dyDescent="0.25">
      <c r="A4613">
        <v>10392</v>
      </c>
      <c r="B4613">
        <v>0.46402100000000002</v>
      </c>
    </row>
    <row r="4614" spans="1:2" x14ac:dyDescent="0.25">
      <c r="A4614">
        <v>10394.200000000001</v>
      </c>
      <c r="B4614">
        <v>0.465223</v>
      </c>
    </row>
    <row r="4615" spans="1:2" x14ac:dyDescent="0.25">
      <c r="A4615">
        <v>10396.4</v>
      </c>
      <c r="B4615">
        <v>0.46564899999999998</v>
      </c>
    </row>
    <row r="4616" spans="1:2" x14ac:dyDescent="0.25">
      <c r="A4616">
        <v>10398.700000000001</v>
      </c>
      <c r="B4616">
        <v>0.46506900000000001</v>
      </c>
    </row>
    <row r="4617" spans="1:2" x14ac:dyDescent="0.25">
      <c r="A4617">
        <v>10400.799999999999</v>
      </c>
      <c r="B4617">
        <v>0.46628700000000001</v>
      </c>
    </row>
    <row r="4618" spans="1:2" x14ac:dyDescent="0.25">
      <c r="A4618">
        <v>10403.1</v>
      </c>
      <c r="B4618">
        <v>0.46689199999999997</v>
      </c>
    </row>
    <row r="4619" spans="1:2" x14ac:dyDescent="0.25">
      <c r="A4619">
        <v>10405.299999999999</v>
      </c>
      <c r="B4619">
        <v>0.467144</v>
      </c>
    </row>
    <row r="4620" spans="1:2" x14ac:dyDescent="0.25">
      <c r="A4620">
        <v>10407.5</v>
      </c>
      <c r="B4620">
        <v>0.467609</v>
      </c>
    </row>
    <row r="4621" spans="1:2" x14ac:dyDescent="0.25">
      <c r="A4621">
        <v>10409.700000000001</v>
      </c>
      <c r="B4621">
        <v>0.46696199999999999</v>
      </c>
    </row>
    <row r="4622" spans="1:2" x14ac:dyDescent="0.25">
      <c r="A4622">
        <v>10411.9</v>
      </c>
      <c r="B4622">
        <v>0.46748499999999998</v>
      </c>
    </row>
    <row r="4623" spans="1:2" x14ac:dyDescent="0.25">
      <c r="A4623">
        <v>10414.1</v>
      </c>
      <c r="B4623">
        <v>0.468725</v>
      </c>
    </row>
    <row r="4624" spans="1:2" x14ac:dyDescent="0.25">
      <c r="A4624">
        <v>10416.299999999999</v>
      </c>
      <c r="B4624">
        <v>0.468194</v>
      </c>
    </row>
    <row r="4625" spans="1:2" x14ac:dyDescent="0.25">
      <c r="A4625">
        <v>10418.5</v>
      </c>
      <c r="B4625">
        <v>0.469385</v>
      </c>
    </row>
    <row r="4626" spans="1:2" x14ac:dyDescent="0.25">
      <c r="A4626">
        <v>10420.700000000001</v>
      </c>
      <c r="B4626">
        <v>0.47015600000000002</v>
      </c>
    </row>
    <row r="4627" spans="1:2" x14ac:dyDescent="0.25">
      <c r="A4627">
        <v>10423</v>
      </c>
      <c r="B4627">
        <v>0.47031800000000001</v>
      </c>
    </row>
    <row r="4628" spans="1:2" x14ac:dyDescent="0.25">
      <c r="A4628">
        <v>10425.200000000001</v>
      </c>
      <c r="B4628">
        <v>0.471022</v>
      </c>
    </row>
    <row r="4629" spans="1:2" x14ac:dyDescent="0.25">
      <c r="A4629">
        <v>10427.4</v>
      </c>
      <c r="B4629">
        <v>0.47036499999999998</v>
      </c>
    </row>
    <row r="4630" spans="1:2" x14ac:dyDescent="0.25">
      <c r="A4630">
        <v>10429.6</v>
      </c>
      <c r="B4630">
        <v>0.47154400000000002</v>
      </c>
    </row>
    <row r="4631" spans="1:2" x14ac:dyDescent="0.25">
      <c r="A4631">
        <v>10431.799999999999</v>
      </c>
      <c r="B4631">
        <v>0.47210200000000002</v>
      </c>
    </row>
    <row r="4632" spans="1:2" x14ac:dyDescent="0.25">
      <c r="A4632">
        <v>10434.1</v>
      </c>
      <c r="B4632">
        <v>0.47212900000000002</v>
      </c>
    </row>
    <row r="4633" spans="1:2" x14ac:dyDescent="0.25">
      <c r="A4633">
        <v>10436.299999999999</v>
      </c>
      <c r="B4633">
        <v>0.47273599999999999</v>
      </c>
    </row>
    <row r="4634" spans="1:2" x14ac:dyDescent="0.25">
      <c r="A4634">
        <v>10438.5</v>
      </c>
      <c r="B4634">
        <v>0.473078</v>
      </c>
    </row>
    <row r="4635" spans="1:2" x14ac:dyDescent="0.25">
      <c r="A4635">
        <v>10440.700000000001</v>
      </c>
      <c r="B4635">
        <v>0.47258699999999998</v>
      </c>
    </row>
    <row r="4636" spans="1:2" x14ac:dyDescent="0.25">
      <c r="A4636">
        <v>10442.9</v>
      </c>
      <c r="B4636">
        <v>0.47393999999999997</v>
      </c>
    </row>
    <row r="4637" spans="1:2" x14ac:dyDescent="0.25">
      <c r="A4637">
        <v>10445.1</v>
      </c>
      <c r="B4637">
        <v>0.47418399999999999</v>
      </c>
    </row>
    <row r="4638" spans="1:2" x14ac:dyDescent="0.25">
      <c r="A4638">
        <v>10447.4</v>
      </c>
      <c r="B4638">
        <v>0.47392499999999999</v>
      </c>
    </row>
    <row r="4639" spans="1:2" x14ac:dyDescent="0.25">
      <c r="A4639">
        <v>10449.5</v>
      </c>
      <c r="B4639">
        <v>0.47512900000000002</v>
      </c>
    </row>
    <row r="4640" spans="1:2" x14ac:dyDescent="0.25">
      <c r="A4640">
        <v>10451.799999999999</v>
      </c>
      <c r="B4640">
        <v>0.475387</v>
      </c>
    </row>
    <row r="4641" spans="1:2" x14ac:dyDescent="0.25">
      <c r="A4641">
        <v>10454</v>
      </c>
      <c r="B4641">
        <v>0.47574899999999998</v>
      </c>
    </row>
    <row r="4642" spans="1:2" x14ac:dyDescent="0.25">
      <c r="A4642">
        <v>10456.200000000001</v>
      </c>
      <c r="B4642">
        <v>0.476165</v>
      </c>
    </row>
    <row r="4643" spans="1:2" x14ac:dyDescent="0.25">
      <c r="A4643">
        <v>10458.4</v>
      </c>
      <c r="B4643">
        <v>0.47678599999999999</v>
      </c>
    </row>
    <row r="4644" spans="1:2" x14ac:dyDescent="0.25">
      <c r="A4644">
        <v>10460.700000000001</v>
      </c>
      <c r="B4644">
        <v>0.47707300000000002</v>
      </c>
    </row>
    <row r="4645" spans="1:2" x14ac:dyDescent="0.25">
      <c r="A4645">
        <v>10462.9</v>
      </c>
      <c r="B4645">
        <v>0.47740100000000002</v>
      </c>
    </row>
    <row r="4646" spans="1:2" x14ac:dyDescent="0.25">
      <c r="A4646">
        <v>10465.1</v>
      </c>
      <c r="B4646">
        <v>0.47779700000000003</v>
      </c>
    </row>
    <row r="4647" spans="1:2" x14ac:dyDescent="0.25">
      <c r="A4647">
        <v>10467.4</v>
      </c>
      <c r="B4647">
        <v>0.47811100000000001</v>
      </c>
    </row>
    <row r="4648" spans="1:2" x14ac:dyDescent="0.25">
      <c r="A4648">
        <v>10469.6</v>
      </c>
      <c r="B4648">
        <v>0.47763899999999998</v>
      </c>
    </row>
    <row r="4649" spans="1:2" x14ac:dyDescent="0.25">
      <c r="A4649">
        <v>10471.799999999999</v>
      </c>
      <c r="B4649">
        <v>0.47895700000000002</v>
      </c>
    </row>
    <row r="4650" spans="1:2" x14ac:dyDescent="0.25">
      <c r="A4650">
        <v>10474</v>
      </c>
      <c r="B4650">
        <v>0.478406</v>
      </c>
    </row>
    <row r="4651" spans="1:2" x14ac:dyDescent="0.25">
      <c r="A4651">
        <v>10476.200000000001</v>
      </c>
      <c r="B4651">
        <v>0.47884199999999999</v>
      </c>
    </row>
    <row r="4652" spans="1:2" x14ac:dyDescent="0.25">
      <c r="A4652">
        <v>10478.299999999999</v>
      </c>
      <c r="B4652">
        <v>0.47903899999999999</v>
      </c>
    </row>
    <row r="4653" spans="1:2" x14ac:dyDescent="0.25">
      <c r="A4653">
        <v>10480.5</v>
      </c>
      <c r="B4653">
        <v>0.47953000000000001</v>
      </c>
    </row>
    <row r="4654" spans="1:2" x14ac:dyDescent="0.25">
      <c r="A4654">
        <v>10482.700000000001</v>
      </c>
      <c r="B4654">
        <v>0.48096299999999997</v>
      </c>
    </row>
    <row r="4655" spans="1:2" x14ac:dyDescent="0.25">
      <c r="A4655">
        <v>10484.9</v>
      </c>
      <c r="B4655">
        <v>0.48109400000000002</v>
      </c>
    </row>
    <row r="4656" spans="1:2" x14ac:dyDescent="0.25">
      <c r="A4656">
        <v>10487.1</v>
      </c>
      <c r="B4656">
        <v>0.48051500000000003</v>
      </c>
    </row>
    <row r="4657" spans="1:2" x14ac:dyDescent="0.25">
      <c r="A4657">
        <v>10489.3</v>
      </c>
      <c r="B4657">
        <v>0.48088799999999998</v>
      </c>
    </row>
    <row r="4658" spans="1:2" x14ac:dyDescent="0.25">
      <c r="A4658">
        <v>10491.5</v>
      </c>
      <c r="B4658">
        <v>0.48230000000000001</v>
      </c>
    </row>
    <row r="4659" spans="1:2" x14ac:dyDescent="0.25">
      <c r="A4659">
        <v>10493.7</v>
      </c>
      <c r="B4659">
        <v>0.48156500000000002</v>
      </c>
    </row>
    <row r="4660" spans="1:2" x14ac:dyDescent="0.25">
      <c r="A4660">
        <v>10495.9</v>
      </c>
      <c r="B4660">
        <v>0.48277399999999998</v>
      </c>
    </row>
    <row r="4661" spans="1:2" x14ac:dyDescent="0.25">
      <c r="A4661">
        <v>10498.1</v>
      </c>
      <c r="B4661">
        <v>0.48238500000000001</v>
      </c>
    </row>
    <row r="4662" spans="1:2" x14ac:dyDescent="0.25">
      <c r="A4662">
        <v>10500.3</v>
      </c>
      <c r="B4662">
        <v>0.48366399999999998</v>
      </c>
    </row>
    <row r="4663" spans="1:2" x14ac:dyDescent="0.25">
      <c r="A4663">
        <v>10502.5</v>
      </c>
      <c r="B4663">
        <v>0.48416599999999999</v>
      </c>
    </row>
    <row r="4664" spans="1:2" x14ac:dyDescent="0.25">
      <c r="A4664">
        <v>10504.7</v>
      </c>
      <c r="B4664">
        <v>0.48462899999999998</v>
      </c>
    </row>
    <row r="4665" spans="1:2" x14ac:dyDescent="0.25">
      <c r="A4665">
        <v>10506.9</v>
      </c>
      <c r="B4665">
        <v>0.48488700000000001</v>
      </c>
    </row>
    <row r="4666" spans="1:2" x14ac:dyDescent="0.25">
      <c r="A4666">
        <v>10509.2</v>
      </c>
      <c r="B4666">
        <v>0.48432599999999998</v>
      </c>
    </row>
    <row r="4667" spans="1:2" x14ac:dyDescent="0.25">
      <c r="A4667">
        <v>10511.3</v>
      </c>
      <c r="B4667">
        <v>0.48565900000000001</v>
      </c>
    </row>
    <row r="4668" spans="1:2" x14ac:dyDescent="0.25">
      <c r="A4668">
        <v>10513.6</v>
      </c>
      <c r="B4668">
        <v>0.48588199999999998</v>
      </c>
    </row>
    <row r="4669" spans="1:2" x14ac:dyDescent="0.25">
      <c r="A4669">
        <v>10515.8</v>
      </c>
      <c r="B4669">
        <v>0.48508800000000002</v>
      </c>
    </row>
    <row r="4670" spans="1:2" x14ac:dyDescent="0.25">
      <c r="A4670">
        <v>10518</v>
      </c>
      <c r="B4670">
        <v>0.48533700000000002</v>
      </c>
    </row>
    <row r="4671" spans="1:2" x14ac:dyDescent="0.25">
      <c r="A4671">
        <v>10520.2</v>
      </c>
      <c r="B4671">
        <v>0.487068</v>
      </c>
    </row>
    <row r="4672" spans="1:2" x14ac:dyDescent="0.25">
      <c r="A4672">
        <v>10522.4</v>
      </c>
      <c r="B4672">
        <v>0.48723699999999998</v>
      </c>
    </row>
    <row r="4673" spans="1:2" x14ac:dyDescent="0.25">
      <c r="A4673">
        <v>10524.6</v>
      </c>
      <c r="B4673">
        <v>0.48757800000000001</v>
      </c>
    </row>
    <row r="4674" spans="1:2" x14ac:dyDescent="0.25">
      <c r="A4674">
        <v>10526.8</v>
      </c>
      <c r="B4674">
        <v>0.48723</v>
      </c>
    </row>
    <row r="4675" spans="1:2" x14ac:dyDescent="0.25">
      <c r="A4675">
        <v>10529</v>
      </c>
      <c r="B4675">
        <v>0.48841000000000001</v>
      </c>
    </row>
    <row r="4676" spans="1:2" x14ac:dyDescent="0.25">
      <c r="A4676">
        <v>10531.3</v>
      </c>
      <c r="B4676">
        <v>0.48802800000000002</v>
      </c>
    </row>
    <row r="4677" spans="1:2" x14ac:dyDescent="0.25">
      <c r="A4677">
        <v>10533.4</v>
      </c>
      <c r="B4677">
        <v>0.489257</v>
      </c>
    </row>
    <row r="4678" spans="1:2" x14ac:dyDescent="0.25">
      <c r="A4678">
        <v>10535.7</v>
      </c>
      <c r="B4678">
        <v>0.48940099999999997</v>
      </c>
    </row>
    <row r="4679" spans="1:2" x14ac:dyDescent="0.25">
      <c r="A4679">
        <v>10537.9</v>
      </c>
      <c r="B4679">
        <v>0.48982199999999998</v>
      </c>
    </row>
    <row r="4680" spans="1:2" x14ac:dyDescent="0.25">
      <c r="A4680">
        <v>10540.1</v>
      </c>
      <c r="B4680">
        <v>0.49017300000000003</v>
      </c>
    </row>
    <row r="4681" spans="1:2" x14ac:dyDescent="0.25">
      <c r="A4681">
        <v>10542.3</v>
      </c>
      <c r="B4681">
        <v>0.49039300000000002</v>
      </c>
    </row>
    <row r="4682" spans="1:2" x14ac:dyDescent="0.25">
      <c r="A4682">
        <v>10544.6</v>
      </c>
      <c r="B4682">
        <v>0.49074400000000001</v>
      </c>
    </row>
    <row r="4683" spans="1:2" x14ac:dyDescent="0.25">
      <c r="A4683">
        <v>10546.8</v>
      </c>
      <c r="B4683">
        <v>0.49073800000000001</v>
      </c>
    </row>
    <row r="4684" spans="1:2" x14ac:dyDescent="0.25">
      <c r="A4684">
        <v>10549</v>
      </c>
      <c r="B4684">
        <v>0.49150899999999997</v>
      </c>
    </row>
    <row r="4685" spans="1:2" x14ac:dyDescent="0.25">
      <c r="A4685">
        <v>10551.3</v>
      </c>
      <c r="B4685">
        <v>0.49205300000000002</v>
      </c>
    </row>
    <row r="4686" spans="1:2" x14ac:dyDescent="0.25">
      <c r="A4686">
        <v>10553.5</v>
      </c>
      <c r="B4686">
        <v>0.49090499999999998</v>
      </c>
    </row>
    <row r="4687" spans="1:2" x14ac:dyDescent="0.25">
      <c r="A4687">
        <v>10555.6</v>
      </c>
      <c r="B4687">
        <v>0.49288900000000002</v>
      </c>
    </row>
    <row r="4688" spans="1:2" x14ac:dyDescent="0.25">
      <c r="A4688">
        <v>10557.9</v>
      </c>
      <c r="B4688">
        <v>0.49231200000000003</v>
      </c>
    </row>
    <row r="4689" spans="1:2" x14ac:dyDescent="0.25">
      <c r="A4689">
        <v>10560</v>
      </c>
      <c r="B4689">
        <v>0.493058</v>
      </c>
    </row>
    <row r="4690" spans="1:2" x14ac:dyDescent="0.25">
      <c r="A4690">
        <v>10562.3</v>
      </c>
      <c r="B4690">
        <v>0.49269000000000002</v>
      </c>
    </row>
    <row r="4691" spans="1:2" x14ac:dyDescent="0.25">
      <c r="A4691">
        <v>10564.4</v>
      </c>
      <c r="B4691">
        <v>0.49404599999999999</v>
      </c>
    </row>
    <row r="4692" spans="1:2" x14ac:dyDescent="0.25">
      <c r="A4692">
        <v>10566.7</v>
      </c>
      <c r="B4692">
        <v>0.49425000000000002</v>
      </c>
    </row>
    <row r="4693" spans="1:2" x14ac:dyDescent="0.25">
      <c r="A4693">
        <v>10568.9</v>
      </c>
      <c r="B4693">
        <v>0.49441000000000002</v>
      </c>
    </row>
    <row r="4694" spans="1:2" x14ac:dyDescent="0.25">
      <c r="A4694">
        <v>10571.1</v>
      </c>
      <c r="B4694">
        <v>0.49485400000000002</v>
      </c>
    </row>
    <row r="4695" spans="1:2" x14ac:dyDescent="0.25">
      <c r="A4695">
        <v>10573.4</v>
      </c>
      <c r="B4695">
        <v>0.49498199999999998</v>
      </c>
    </row>
    <row r="4696" spans="1:2" x14ac:dyDescent="0.25">
      <c r="A4696">
        <v>10575.6</v>
      </c>
      <c r="B4696">
        <v>0.49437399999999998</v>
      </c>
    </row>
    <row r="4697" spans="1:2" x14ac:dyDescent="0.25">
      <c r="A4697">
        <v>10577.8</v>
      </c>
      <c r="B4697">
        <v>0.49576500000000001</v>
      </c>
    </row>
    <row r="4698" spans="1:2" x14ac:dyDescent="0.25">
      <c r="A4698">
        <v>10580</v>
      </c>
      <c r="B4698">
        <v>0.49529800000000002</v>
      </c>
    </row>
    <row r="4699" spans="1:2" x14ac:dyDescent="0.25">
      <c r="A4699">
        <v>10582.2</v>
      </c>
      <c r="B4699">
        <v>0.496444</v>
      </c>
    </row>
    <row r="4700" spans="1:2" x14ac:dyDescent="0.25">
      <c r="A4700">
        <v>10584.4</v>
      </c>
      <c r="B4700">
        <v>0.49696299999999999</v>
      </c>
    </row>
    <row r="4701" spans="1:2" x14ac:dyDescent="0.25">
      <c r="A4701">
        <v>10586.6</v>
      </c>
      <c r="B4701">
        <v>0.49707400000000002</v>
      </c>
    </row>
    <row r="4702" spans="1:2" x14ac:dyDescent="0.25">
      <c r="A4702">
        <v>10588.9</v>
      </c>
      <c r="B4702">
        <v>0.49756499999999998</v>
      </c>
    </row>
    <row r="4703" spans="1:2" x14ac:dyDescent="0.25">
      <c r="A4703">
        <v>10591.1</v>
      </c>
      <c r="B4703">
        <v>0.49793500000000002</v>
      </c>
    </row>
    <row r="4704" spans="1:2" x14ac:dyDescent="0.25">
      <c r="A4704">
        <v>10593.3</v>
      </c>
      <c r="B4704">
        <v>0.49739800000000001</v>
      </c>
    </row>
    <row r="4705" spans="1:2" x14ac:dyDescent="0.25">
      <c r="A4705">
        <v>10595.5</v>
      </c>
      <c r="B4705">
        <v>0.49835400000000002</v>
      </c>
    </row>
    <row r="4706" spans="1:2" x14ac:dyDescent="0.25">
      <c r="A4706">
        <v>10597.7</v>
      </c>
      <c r="B4706">
        <v>0.49873699999999999</v>
      </c>
    </row>
    <row r="4707" spans="1:2" x14ac:dyDescent="0.25">
      <c r="A4707">
        <v>10599.9</v>
      </c>
      <c r="B4707">
        <v>0.49914599999999998</v>
      </c>
    </row>
    <row r="4708" spans="1:2" x14ac:dyDescent="0.25">
      <c r="A4708">
        <v>10602.2</v>
      </c>
      <c r="B4708">
        <v>0.49946099999999999</v>
      </c>
    </row>
    <row r="4709" spans="1:2" x14ac:dyDescent="0.25">
      <c r="A4709">
        <v>10604.4</v>
      </c>
      <c r="B4709">
        <v>0.49997999999999998</v>
      </c>
    </row>
    <row r="4710" spans="1:2" x14ac:dyDescent="0.25">
      <c r="A4710">
        <v>10606.6</v>
      </c>
      <c r="B4710">
        <v>0.49898799999999999</v>
      </c>
    </row>
    <row r="4711" spans="1:2" x14ac:dyDescent="0.25">
      <c r="A4711">
        <v>10608.8</v>
      </c>
      <c r="B4711">
        <v>0.50031199999999998</v>
      </c>
    </row>
    <row r="4712" spans="1:2" x14ac:dyDescent="0.25">
      <c r="A4712">
        <v>10611</v>
      </c>
      <c r="B4712">
        <v>0.50057399999999996</v>
      </c>
    </row>
    <row r="4713" spans="1:2" x14ac:dyDescent="0.25">
      <c r="A4713">
        <v>10613.2</v>
      </c>
      <c r="B4713">
        <v>0.50079499999999999</v>
      </c>
    </row>
    <row r="4714" spans="1:2" x14ac:dyDescent="0.25">
      <c r="A4714">
        <v>10615.5</v>
      </c>
      <c r="B4714">
        <v>0.50134599999999996</v>
      </c>
    </row>
    <row r="4715" spans="1:2" x14ac:dyDescent="0.25">
      <c r="A4715">
        <v>10617.7</v>
      </c>
      <c r="B4715">
        <v>0.50170199999999998</v>
      </c>
    </row>
    <row r="4716" spans="1:2" x14ac:dyDescent="0.25">
      <c r="A4716">
        <v>10619.9</v>
      </c>
      <c r="B4716">
        <v>0.50180499999999995</v>
      </c>
    </row>
    <row r="4717" spans="1:2" x14ac:dyDescent="0.25">
      <c r="A4717">
        <v>10622.2</v>
      </c>
      <c r="B4717">
        <v>0.50188500000000003</v>
      </c>
    </row>
    <row r="4718" spans="1:2" x14ac:dyDescent="0.25">
      <c r="A4718">
        <v>10624.4</v>
      </c>
      <c r="B4718">
        <v>0.50253800000000004</v>
      </c>
    </row>
    <row r="4719" spans="1:2" x14ac:dyDescent="0.25">
      <c r="A4719">
        <v>10626.6</v>
      </c>
      <c r="B4719">
        <v>0.50167300000000004</v>
      </c>
    </row>
    <row r="4720" spans="1:2" x14ac:dyDescent="0.25">
      <c r="A4720">
        <v>10628.8</v>
      </c>
      <c r="B4720">
        <v>0.502919</v>
      </c>
    </row>
    <row r="4721" spans="1:2" x14ac:dyDescent="0.25">
      <c r="A4721">
        <v>10631</v>
      </c>
      <c r="B4721">
        <v>0.50214599999999998</v>
      </c>
    </row>
    <row r="4722" spans="1:2" x14ac:dyDescent="0.25">
      <c r="A4722">
        <v>10633.2</v>
      </c>
      <c r="B4722">
        <v>0.50289600000000001</v>
      </c>
    </row>
    <row r="4723" spans="1:2" x14ac:dyDescent="0.25">
      <c r="A4723">
        <v>10635.4</v>
      </c>
      <c r="B4723">
        <v>0.50428799999999996</v>
      </c>
    </row>
    <row r="4724" spans="1:2" x14ac:dyDescent="0.25">
      <c r="A4724">
        <v>10637.6</v>
      </c>
      <c r="B4724">
        <v>0.50451400000000002</v>
      </c>
    </row>
    <row r="4725" spans="1:2" x14ac:dyDescent="0.25">
      <c r="A4725">
        <v>10639.8</v>
      </c>
      <c r="B4725">
        <v>0.504745</v>
      </c>
    </row>
    <row r="4726" spans="1:2" x14ac:dyDescent="0.25">
      <c r="A4726">
        <v>10642</v>
      </c>
      <c r="B4726">
        <v>0.50500100000000003</v>
      </c>
    </row>
    <row r="4727" spans="1:2" x14ac:dyDescent="0.25">
      <c r="A4727">
        <v>10644.3</v>
      </c>
      <c r="B4727">
        <v>0.505278</v>
      </c>
    </row>
    <row r="4728" spans="1:2" x14ac:dyDescent="0.25">
      <c r="A4728">
        <v>10646.5</v>
      </c>
      <c r="B4728">
        <v>0.50567300000000004</v>
      </c>
    </row>
    <row r="4729" spans="1:2" x14ac:dyDescent="0.25">
      <c r="A4729">
        <v>10648.7</v>
      </c>
      <c r="B4729">
        <v>0.50603200000000004</v>
      </c>
    </row>
    <row r="4730" spans="1:2" x14ac:dyDescent="0.25">
      <c r="A4730">
        <v>10650.9</v>
      </c>
      <c r="B4730">
        <v>0.50633399999999995</v>
      </c>
    </row>
    <row r="4731" spans="1:2" x14ac:dyDescent="0.25">
      <c r="A4731">
        <v>10653.2</v>
      </c>
      <c r="B4731">
        <v>0.506548</v>
      </c>
    </row>
    <row r="4732" spans="1:2" x14ac:dyDescent="0.25">
      <c r="A4732">
        <v>10655.4</v>
      </c>
      <c r="B4732">
        <v>0.50722500000000004</v>
      </c>
    </row>
    <row r="4733" spans="1:2" x14ac:dyDescent="0.25">
      <c r="A4733">
        <v>10657.6</v>
      </c>
      <c r="B4733">
        <v>0.50749100000000003</v>
      </c>
    </row>
    <row r="4734" spans="1:2" x14ac:dyDescent="0.25">
      <c r="A4734">
        <v>10659.9</v>
      </c>
      <c r="B4734">
        <v>0.507718</v>
      </c>
    </row>
    <row r="4735" spans="1:2" x14ac:dyDescent="0.25">
      <c r="A4735">
        <v>10662.1</v>
      </c>
      <c r="B4735">
        <v>0.50796699999999995</v>
      </c>
    </row>
    <row r="4736" spans="1:2" x14ac:dyDescent="0.25">
      <c r="A4736">
        <v>10664.3</v>
      </c>
      <c r="B4736">
        <v>0.50812800000000002</v>
      </c>
    </row>
    <row r="4737" spans="1:2" x14ac:dyDescent="0.25">
      <c r="A4737">
        <v>10666.5</v>
      </c>
      <c r="B4737">
        <v>0.50839000000000001</v>
      </c>
    </row>
    <row r="4738" spans="1:2" x14ac:dyDescent="0.25">
      <c r="A4738">
        <v>10668.8</v>
      </c>
      <c r="B4738">
        <v>0.50882499999999997</v>
      </c>
    </row>
    <row r="4739" spans="1:2" x14ac:dyDescent="0.25">
      <c r="A4739">
        <v>10671</v>
      </c>
      <c r="B4739">
        <v>0.50924199999999997</v>
      </c>
    </row>
    <row r="4740" spans="1:2" x14ac:dyDescent="0.25">
      <c r="A4740">
        <v>10673.2</v>
      </c>
      <c r="B4740">
        <v>0.50925100000000001</v>
      </c>
    </row>
    <row r="4741" spans="1:2" x14ac:dyDescent="0.25">
      <c r="A4741">
        <v>10675.5</v>
      </c>
      <c r="B4741">
        <v>0.508741</v>
      </c>
    </row>
    <row r="4742" spans="1:2" x14ac:dyDescent="0.25">
      <c r="A4742">
        <v>10677.6</v>
      </c>
      <c r="B4742">
        <v>0.50863999999999998</v>
      </c>
    </row>
    <row r="4743" spans="1:2" x14ac:dyDescent="0.25">
      <c r="A4743">
        <v>10679.8</v>
      </c>
      <c r="B4743">
        <v>0.51024899999999995</v>
      </c>
    </row>
    <row r="4744" spans="1:2" x14ac:dyDescent="0.25">
      <c r="A4744">
        <v>10682</v>
      </c>
      <c r="B4744">
        <v>0.51055099999999998</v>
      </c>
    </row>
    <row r="4745" spans="1:2" x14ac:dyDescent="0.25">
      <c r="A4745">
        <v>10684.3</v>
      </c>
      <c r="B4745">
        <v>0.51092499999999996</v>
      </c>
    </row>
    <row r="4746" spans="1:2" x14ac:dyDescent="0.25">
      <c r="A4746">
        <v>10686.5</v>
      </c>
      <c r="B4746">
        <v>0.51131300000000002</v>
      </c>
    </row>
    <row r="4747" spans="1:2" x14ac:dyDescent="0.25">
      <c r="A4747">
        <v>10688.7</v>
      </c>
      <c r="B4747">
        <v>0.51106799999999997</v>
      </c>
    </row>
    <row r="4748" spans="1:2" x14ac:dyDescent="0.25">
      <c r="A4748">
        <v>10690.9</v>
      </c>
      <c r="B4748">
        <v>0.51065400000000005</v>
      </c>
    </row>
    <row r="4749" spans="1:2" x14ac:dyDescent="0.25">
      <c r="A4749">
        <v>10693.1</v>
      </c>
      <c r="B4749">
        <v>0.51095299999999999</v>
      </c>
    </row>
    <row r="4750" spans="1:2" x14ac:dyDescent="0.25">
      <c r="A4750">
        <v>10695.3</v>
      </c>
      <c r="B4750">
        <v>0.51244299999999998</v>
      </c>
    </row>
    <row r="4751" spans="1:2" x14ac:dyDescent="0.25">
      <c r="A4751">
        <v>10697.5</v>
      </c>
      <c r="B4751">
        <v>0.51117100000000004</v>
      </c>
    </row>
    <row r="4752" spans="1:2" x14ac:dyDescent="0.25">
      <c r="A4752">
        <v>10699.7</v>
      </c>
      <c r="B4752">
        <v>0.51165799999999995</v>
      </c>
    </row>
    <row r="4753" spans="1:2" x14ac:dyDescent="0.25">
      <c r="A4753">
        <v>10701.8</v>
      </c>
      <c r="B4753">
        <v>0.51308299999999996</v>
      </c>
    </row>
    <row r="4754" spans="1:2" x14ac:dyDescent="0.25">
      <c r="A4754">
        <v>10704.1</v>
      </c>
      <c r="B4754">
        <v>0.51302700000000001</v>
      </c>
    </row>
    <row r="4755" spans="1:2" x14ac:dyDescent="0.25">
      <c r="A4755">
        <v>10706.3</v>
      </c>
      <c r="B4755">
        <v>0.51365700000000003</v>
      </c>
    </row>
    <row r="4756" spans="1:2" x14ac:dyDescent="0.25">
      <c r="A4756">
        <v>10708.5</v>
      </c>
      <c r="B4756">
        <v>0.51388699999999998</v>
      </c>
    </row>
    <row r="4757" spans="1:2" x14ac:dyDescent="0.25">
      <c r="A4757">
        <v>10710.8</v>
      </c>
      <c r="B4757">
        <v>0.51423300000000005</v>
      </c>
    </row>
    <row r="4758" spans="1:2" x14ac:dyDescent="0.25">
      <c r="A4758">
        <v>10713</v>
      </c>
      <c r="B4758">
        <v>0.51448000000000005</v>
      </c>
    </row>
    <row r="4759" spans="1:2" x14ac:dyDescent="0.25">
      <c r="A4759">
        <v>10715.2</v>
      </c>
      <c r="B4759">
        <v>0.514849</v>
      </c>
    </row>
    <row r="4760" spans="1:2" x14ac:dyDescent="0.25">
      <c r="A4760">
        <v>10717.5</v>
      </c>
      <c r="B4760">
        <v>0.51513200000000003</v>
      </c>
    </row>
    <row r="4761" spans="1:2" x14ac:dyDescent="0.25">
      <c r="A4761">
        <v>10719.7</v>
      </c>
      <c r="B4761">
        <v>0.51539999999999997</v>
      </c>
    </row>
    <row r="4762" spans="1:2" x14ac:dyDescent="0.25">
      <c r="A4762">
        <v>10721.9</v>
      </c>
      <c r="B4762">
        <v>0.51458899999999996</v>
      </c>
    </row>
    <row r="4763" spans="1:2" x14ac:dyDescent="0.25">
      <c r="A4763">
        <v>10724.1</v>
      </c>
      <c r="B4763">
        <v>0.51588199999999995</v>
      </c>
    </row>
    <row r="4764" spans="1:2" x14ac:dyDescent="0.25">
      <c r="A4764">
        <v>10726.3</v>
      </c>
      <c r="B4764">
        <v>0.51622999999999997</v>
      </c>
    </row>
    <row r="4765" spans="1:2" x14ac:dyDescent="0.25">
      <c r="A4765">
        <v>10728.5</v>
      </c>
      <c r="B4765">
        <v>0.51547600000000005</v>
      </c>
    </row>
    <row r="4766" spans="1:2" x14ac:dyDescent="0.25">
      <c r="A4766">
        <v>10730.7</v>
      </c>
      <c r="B4766">
        <v>0.51683299999999999</v>
      </c>
    </row>
    <row r="4767" spans="1:2" x14ac:dyDescent="0.25">
      <c r="A4767">
        <v>10732.9</v>
      </c>
      <c r="B4767">
        <v>0.51718699999999995</v>
      </c>
    </row>
    <row r="4768" spans="1:2" x14ac:dyDescent="0.25">
      <c r="A4768">
        <v>10735.1</v>
      </c>
      <c r="B4768">
        <v>0.51715699999999998</v>
      </c>
    </row>
    <row r="4769" spans="1:2" x14ac:dyDescent="0.25">
      <c r="A4769">
        <v>10737.4</v>
      </c>
      <c r="B4769">
        <v>0.51783299999999999</v>
      </c>
    </row>
    <row r="4770" spans="1:2" x14ac:dyDescent="0.25">
      <c r="A4770">
        <v>10739.6</v>
      </c>
      <c r="B4770">
        <v>0.51781200000000005</v>
      </c>
    </row>
    <row r="4771" spans="1:2" x14ac:dyDescent="0.25">
      <c r="A4771">
        <v>10741.8</v>
      </c>
      <c r="B4771">
        <v>0.51828200000000002</v>
      </c>
    </row>
    <row r="4772" spans="1:2" x14ac:dyDescent="0.25">
      <c r="A4772">
        <v>10744.1</v>
      </c>
      <c r="B4772">
        <v>0.51851999999999998</v>
      </c>
    </row>
    <row r="4773" spans="1:2" x14ac:dyDescent="0.25">
      <c r="A4773">
        <v>10746.3</v>
      </c>
      <c r="B4773">
        <v>0.51783100000000004</v>
      </c>
    </row>
    <row r="4774" spans="1:2" x14ac:dyDescent="0.25">
      <c r="A4774">
        <v>10748.5</v>
      </c>
      <c r="B4774">
        <v>0.518868</v>
      </c>
    </row>
    <row r="4775" spans="1:2" x14ac:dyDescent="0.25">
      <c r="A4775">
        <v>10750.7</v>
      </c>
      <c r="B4775">
        <v>0.51936099999999996</v>
      </c>
    </row>
    <row r="4776" spans="1:2" x14ac:dyDescent="0.25">
      <c r="A4776">
        <v>10752.9</v>
      </c>
      <c r="B4776">
        <v>0.51968300000000001</v>
      </c>
    </row>
    <row r="4777" spans="1:2" x14ac:dyDescent="0.25">
      <c r="A4777">
        <v>10755.2</v>
      </c>
      <c r="B4777">
        <v>0.52013799999999999</v>
      </c>
    </row>
    <row r="4778" spans="1:2" x14ac:dyDescent="0.25">
      <c r="A4778">
        <v>10757.4</v>
      </c>
      <c r="B4778">
        <v>0.51980599999999999</v>
      </c>
    </row>
    <row r="4779" spans="1:2" x14ac:dyDescent="0.25">
      <c r="A4779">
        <v>10759.6</v>
      </c>
      <c r="B4779">
        <v>0.52018299999999995</v>
      </c>
    </row>
    <row r="4780" spans="1:2" x14ac:dyDescent="0.25">
      <c r="A4780">
        <v>10761.9</v>
      </c>
      <c r="B4780">
        <v>0.52076</v>
      </c>
    </row>
    <row r="4781" spans="1:2" x14ac:dyDescent="0.25">
      <c r="A4781">
        <v>10764.1</v>
      </c>
      <c r="B4781">
        <v>0.52021600000000001</v>
      </c>
    </row>
    <row r="4782" spans="1:2" x14ac:dyDescent="0.25">
      <c r="A4782">
        <v>10766.2</v>
      </c>
      <c r="B4782">
        <v>0.52111300000000005</v>
      </c>
    </row>
    <row r="4783" spans="1:2" x14ac:dyDescent="0.25">
      <c r="A4783">
        <v>10768.5</v>
      </c>
      <c r="B4783">
        <v>0.52132900000000004</v>
      </c>
    </row>
    <row r="4784" spans="1:2" x14ac:dyDescent="0.25">
      <c r="A4784">
        <v>10770.7</v>
      </c>
      <c r="B4784">
        <v>0.52175000000000005</v>
      </c>
    </row>
    <row r="4785" spans="1:2" x14ac:dyDescent="0.25">
      <c r="A4785">
        <v>10772.9</v>
      </c>
      <c r="B4785">
        <v>0.52212899999999995</v>
      </c>
    </row>
    <row r="4786" spans="1:2" x14ac:dyDescent="0.25">
      <c r="A4786">
        <v>10775.2</v>
      </c>
      <c r="B4786">
        <v>0.52232500000000004</v>
      </c>
    </row>
    <row r="4787" spans="1:2" x14ac:dyDescent="0.25">
      <c r="A4787">
        <v>10777.4</v>
      </c>
      <c r="B4787">
        <v>0.52253400000000005</v>
      </c>
    </row>
    <row r="4788" spans="1:2" x14ac:dyDescent="0.25">
      <c r="A4788">
        <v>10779.6</v>
      </c>
      <c r="B4788">
        <v>0.52272799999999997</v>
      </c>
    </row>
    <row r="4789" spans="1:2" x14ac:dyDescent="0.25">
      <c r="A4789">
        <v>10781.8</v>
      </c>
      <c r="B4789">
        <v>0.52199099999999998</v>
      </c>
    </row>
    <row r="4790" spans="1:2" x14ac:dyDescent="0.25">
      <c r="A4790">
        <v>10784</v>
      </c>
      <c r="B4790">
        <v>0.523177</v>
      </c>
    </row>
    <row r="4791" spans="1:2" x14ac:dyDescent="0.25">
      <c r="A4791">
        <v>10786.2</v>
      </c>
      <c r="B4791">
        <v>0.52373999999999998</v>
      </c>
    </row>
    <row r="4792" spans="1:2" x14ac:dyDescent="0.25">
      <c r="A4792">
        <v>10788.5</v>
      </c>
      <c r="B4792">
        <v>0.52266199999999996</v>
      </c>
    </row>
    <row r="4793" spans="1:2" x14ac:dyDescent="0.25">
      <c r="A4793">
        <v>10790.6</v>
      </c>
      <c r="B4793">
        <v>0.524088</v>
      </c>
    </row>
    <row r="4794" spans="1:2" x14ac:dyDescent="0.25">
      <c r="A4794">
        <v>10792.9</v>
      </c>
      <c r="B4794">
        <v>0.52323900000000001</v>
      </c>
    </row>
    <row r="4795" spans="1:2" x14ac:dyDescent="0.25">
      <c r="A4795">
        <v>10795</v>
      </c>
      <c r="B4795">
        <v>0.52466800000000002</v>
      </c>
    </row>
    <row r="4796" spans="1:2" x14ac:dyDescent="0.25">
      <c r="A4796">
        <v>10797.3</v>
      </c>
      <c r="B4796">
        <v>0.52481</v>
      </c>
    </row>
    <row r="4797" spans="1:2" x14ac:dyDescent="0.25">
      <c r="A4797">
        <v>10799.5</v>
      </c>
      <c r="B4797">
        <v>0.52513900000000002</v>
      </c>
    </row>
    <row r="4798" spans="1:2" x14ac:dyDescent="0.25">
      <c r="A4798">
        <v>10801.7</v>
      </c>
      <c r="B4798">
        <v>0.52548300000000003</v>
      </c>
    </row>
    <row r="4799" spans="1:2" x14ac:dyDescent="0.25">
      <c r="A4799">
        <v>10804</v>
      </c>
      <c r="B4799">
        <v>0.525563</v>
      </c>
    </row>
    <row r="4800" spans="1:2" x14ac:dyDescent="0.25">
      <c r="A4800">
        <v>10806.2</v>
      </c>
      <c r="B4800">
        <v>0.52600499999999994</v>
      </c>
    </row>
    <row r="4801" spans="1:2" x14ac:dyDescent="0.25">
      <c r="A4801">
        <v>10808.4</v>
      </c>
      <c r="B4801">
        <v>0.52598299999999998</v>
      </c>
    </row>
    <row r="4802" spans="1:2" x14ac:dyDescent="0.25">
      <c r="A4802">
        <v>10810.7</v>
      </c>
      <c r="B4802">
        <v>0.52646099999999996</v>
      </c>
    </row>
    <row r="4803" spans="1:2" x14ac:dyDescent="0.25">
      <c r="A4803">
        <v>10812.9</v>
      </c>
      <c r="B4803">
        <v>0.52571699999999999</v>
      </c>
    </row>
    <row r="4804" spans="1:2" x14ac:dyDescent="0.25">
      <c r="A4804">
        <v>10815.1</v>
      </c>
      <c r="B4804">
        <v>0.52683999999999997</v>
      </c>
    </row>
    <row r="4805" spans="1:2" x14ac:dyDescent="0.25">
      <c r="A4805">
        <v>10817.3</v>
      </c>
      <c r="B4805">
        <v>0.52616300000000005</v>
      </c>
    </row>
    <row r="4806" spans="1:2" x14ac:dyDescent="0.25">
      <c r="A4806">
        <v>10819.5</v>
      </c>
      <c r="B4806">
        <v>0.52751000000000003</v>
      </c>
    </row>
    <row r="4807" spans="1:2" x14ac:dyDescent="0.25">
      <c r="A4807">
        <v>10821.7</v>
      </c>
      <c r="B4807">
        <v>0.52748600000000001</v>
      </c>
    </row>
    <row r="4808" spans="1:2" x14ac:dyDescent="0.25">
      <c r="A4808">
        <v>10823.9</v>
      </c>
      <c r="B4808">
        <v>0.52790000000000004</v>
      </c>
    </row>
    <row r="4809" spans="1:2" x14ac:dyDescent="0.25">
      <c r="A4809">
        <v>10826.1</v>
      </c>
      <c r="B4809">
        <v>0.52704499999999999</v>
      </c>
    </row>
    <row r="4810" spans="1:2" x14ac:dyDescent="0.25">
      <c r="A4810">
        <v>10828.3</v>
      </c>
      <c r="B4810">
        <v>0.52711300000000005</v>
      </c>
    </row>
    <row r="4811" spans="1:2" x14ac:dyDescent="0.25">
      <c r="A4811">
        <v>10830.5</v>
      </c>
      <c r="B4811">
        <v>0.52849999999999997</v>
      </c>
    </row>
    <row r="4812" spans="1:2" x14ac:dyDescent="0.25">
      <c r="A4812">
        <v>10832.7</v>
      </c>
      <c r="B4812">
        <v>0.52839499999999995</v>
      </c>
    </row>
    <row r="4813" spans="1:2" x14ac:dyDescent="0.25">
      <c r="A4813">
        <v>10834.9</v>
      </c>
      <c r="B4813">
        <v>0.52765300000000004</v>
      </c>
    </row>
    <row r="4814" spans="1:2" x14ac:dyDescent="0.25">
      <c r="A4814">
        <v>10837.1</v>
      </c>
      <c r="B4814">
        <v>0.52899399999999996</v>
      </c>
    </row>
    <row r="4815" spans="1:2" x14ac:dyDescent="0.25">
      <c r="A4815">
        <v>10839.3</v>
      </c>
      <c r="B4815">
        <v>0.52945200000000003</v>
      </c>
    </row>
    <row r="4816" spans="1:2" x14ac:dyDescent="0.25">
      <c r="A4816">
        <v>10841.6</v>
      </c>
      <c r="B4816">
        <v>0.52934099999999995</v>
      </c>
    </row>
    <row r="4817" spans="1:2" x14ac:dyDescent="0.25">
      <c r="A4817">
        <v>10843.8</v>
      </c>
      <c r="B4817">
        <v>0.52969999999999995</v>
      </c>
    </row>
    <row r="4818" spans="1:2" x14ac:dyDescent="0.25">
      <c r="A4818">
        <v>10846</v>
      </c>
      <c r="B4818">
        <v>0.53001600000000004</v>
      </c>
    </row>
    <row r="4819" spans="1:2" x14ac:dyDescent="0.25">
      <c r="A4819">
        <v>10848.2</v>
      </c>
      <c r="B4819">
        <v>0.52915900000000005</v>
      </c>
    </row>
    <row r="4820" spans="1:2" x14ac:dyDescent="0.25">
      <c r="A4820">
        <v>10850.4</v>
      </c>
      <c r="B4820">
        <v>0.53036300000000003</v>
      </c>
    </row>
    <row r="4821" spans="1:2" x14ac:dyDescent="0.25">
      <c r="A4821">
        <v>10852.6</v>
      </c>
      <c r="B4821">
        <v>0.53066100000000005</v>
      </c>
    </row>
    <row r="4822" spans="1:2" x14ac:dyDescent="0.25">
      <c r="A4822">
        <v>10854.9</v>
      </c>
      <c r="B4822">
        <v>0.530837</v>
      </c>
    </row>
    <row r="4823" spans="1:2" x14ac:dyDescent="0.25">
      <c r="A4823">
        <v>10857.1</v>
      </c>
      <c r="B4823">
        <v>0.53111299999999995</v>
      </c>
    </row>
    <row r="4824" spans="1:2" x14ac:dyDescent="0.25">
      <c r="A4824">
        <v>10859.3</v>
      </c>
      <c r="B4824">
        <v>0.53028699999999995</v>
      </c>
    </row>
    <row r="4825" spans="1:2" x14ac:dyDescent="0.25">
      <c r="A4825">
        <v>10861.5</v>
      </c>
      <c r="B4825">
        <v>0.53151300000000001</v>
      </c>
    </row>
    <row r="4826" spans="1:2" x14ac:dyDescent="0.25">
      <c r="A4826">
        <v>10863.7</v>
      </c>
      <c r="B4826">
        <v>0.53184299999999995</v>
      </c>
    </row>
    <row r="4827" spans="1:2" x14ac:dyDescent="0.25">
      <c r="A4827">
        <v>10866</v>
      </c>
      <c r="B4827">
        <v>0.53220100000000004</v>
      </c>
    </row>
    <row r="4828" spans="1:2" x14ac:dyDescent="0.25">
      <c r="A4828">
        <v>10868.2</v>
      </c>
      <c r="B4828">
        <v>0.53192700000000004</v>
      </c>
    </row>
    <row r="4829" spans="1:2" x14ac:dyDescent="0.25">
      <c r="A4829">
        <v>10870.4</v>
      </c>
      <c r="B4829">
        <v>0.53167900000000001</v>
      </c>
    </row>
    <row r="4830" spans="1:2" x14ac:dyDescent="0.25">
      <c r="A4830">
        <v>10872.6</v>
      </c>
      <c r="B4830">
        <v>0.53247800000000001</v>
      </c>
    </row>
    <row r="4831" spans="1:2" x14ac:dyDescent="0.25">
      <c r="A4831">
        <v>10874.8</v>
      </c>
      <c r="B4831">
        <v>0.53284200000000004</v>
      </c>
    </row>
    <row r="4832" spans="1:2" x14ac:dyDescent="0.25">
      <c r="A4832">
        <v>10877</v>
      </c>
      <c r="B4832">
        <v>0.53172799999999998</v>
      </c>
    </row>
    <row r="4833" spans="1:2" x14ac:dyDescent="0.25">
      <c r="A4833">
        <v>10879.2</v>
      </c>
      <c r="B4833">
        <v>0.53302899999999998</v>
      </c>
    </row>
    <row r="4834" spans="1:2" x14ac:dyDescent="0.25">
      <c r="A4834">
        <v>10881.4</v>
      </c>
      <c r="B4834">
        <v>0.53268800000000005</v>
      </c>
    </row>
    <row r="4835" spans="1:2" x14ac:dyDescent="0.25">
      <c r="A4835">
        <v>10883.6</v>
      </c>
      <c r="B4835">
        <v>0.533717</v>
      </c>
    </row>
    <row r="4836" spans="1:2" x14ac:dyDescent="0.25">
      <c r="A4836">
        <v>10885.8</v>
      </c>
      <c r="B4836">
        <v>0.53392499999999998</v>
      </c>
    </row>
    <row r="4837" spans="1:2" x14ac:dyDescent="0.25">
      <c r="A4837">
        <v>10888.1</v>
      </c>
      <c r="B4837">
        <v>0.534304</v>
      </c>
    </row>
    <row r="4838" spans="1:2" x14ac:dyDescent="0.25">
      <c r="A4838">
        <v>10890.3</v>
      </c>
      <c r="B4838">
        <v>0.53462100000000001</v>
      </c>
    </row>
    <row r="4839" spans="1:2" x14ac:dyDescent="0.25">
      <c r="A4839">
        <v>10892.5</v>
      </c>
      <c r="B4839">
        <v>0.53451300000000002</v>
      </c>
    </row>
    <row r="4840" spans="1:2" x14ac:dyDescent="0.25">
      <c r="A4840">
        <v>10894.8</v>
      </c>
      <c r="B4840">
        <v>0.53488999999999998</v>
      </c>
    </row>
    <row r="4841" spans="1:2" x14ac:dyDescent="0.25">
      <c r="A4841">
        <v>10897</v>
      </c>
      <c r="B4841">
        <v>0.5353</v>
      </c>
    </row>
    <row r="4842" spans="1:2" x14ac:dyDescent="0.25">
      <c r="A4842">
        <v>10899.2</v>
      </c>
      <c r="B4842">
        <v>0.53548799999999996</v>
      </c>
    </row>
    <row r="4843" spans="1:2" x14ac:dyDescent="0.25">
      <c r="A4843">
        <v>10901.5</v>
      </c>
      <c r="B4843">
        <v>0.53448300000000004</v>
      </c>
    </row>
    <row r="4844" spans="1:2" x14ac:dyDescent="0.25">
      <c r="A4844">
        <v>10903.6</v>
      </c>
      <c r="B4844">
        <v>0.53464</v>
      </c>
    </row>
    <row r="4845" spans="1:2" x14ac:dyDescent="0.25">
      <c r="A4845">
        <v>10905.8</v>
      </c>
      <c r="B4845">
        <v>0.53596500000000002</v>
      </c>
    </row>
    <row r="4846" spans="1:2" x14ac:dyDescent="0.25">
      <c r="A4846">
        <v>10908</v>
      </c>
      <c r="B4846">
        <v>0.53559599999999996</v>
      </c>
    </row>
    <row r="4847" spans="1:2" x14ac:dyDescent="0.25">
      <c r="A4847">
        <v>10910.2</v>
      </c>
      <c r="B4847">
        <v>0.53636799999999996</v>
      </c>
    </row>
    <row r="4848" spans="1:2" x14ac:dyDescent="0.25">
      <c r="A4848">
        <v>10912.4</v>
      </c>
      <c r="B4848">
        <v>0.53641799999999995</v>
      </c>
    </row>
    <row r="4849" spans="1:2" x14ac:dyDescent="0.25">
      <c r="A4849">
        <v>10914.6</v>
      </c>
      <c r="B4849">
        <v>0.535798</v>
      </c>
    </row>
    <row r="4850" spans="1:2" x14ac:dyDescent="0.25">
      <c r="A4850">
        <v>10916.8</v>
      </c>
      <c r="B4850">
        <v>0.53604399999999996</v>
      </c>
    </row>
    <row r="4851" spans="1:2" x14ac:dyDescent="0.25">
      <c r="A4851">
        <v>10919</v>
      </c>
      <c r="B4851">
        <v>0.53721399999999997</v>
      </c>
    </row>
    <row r="4852" spans="1:2" x14ac:dyDescent="0.25">
      <c r="A4852">
        <v>10921.2</v>
      </c>
      <c r="B4852">
        <v>0.53719499999999998</v>
      </c>
    </row>
    <row r="4853" spans="1:2" x14ac:dyDescent="0.25">
      <c r="A4853">
        <v>10923.4</v>
      </c>
      <c r="B4853">
        <v>0.53735200000000005</v>
      </c>
    </row>
    <row r="4854" spans="1:2" x14ac:dyDescent="0.25">
      <c r="A4854">
        <v>10925.7</v>
      </c>
      <c r="B4854">
        <v>0.53660699999999995</v>
      </c>
    </row>
    <row r="4855" spans="1:2" x14ac:dyDescent="0.25">
      <c r="A4855">
        <v>10927.8</v>
      </c>
      <c r="B4855">
        <v>0.53788999999999998</v>
      </c>
    </row>
    <row r="4856" spans="1:2" x14ac:dyDescent="0.25">
      <c r="A4856">
        <v>10930.1</v>
      </c>
      <c r="B4856">
        <v>0.53819799999999995</v>
      </c>
    </row>
    <row r="4857" spans="1:2" x14ac:dyDescent="0.25">
      <c r="A4857">
        <v>10932.3</v>
      </c>
      <c r="B4857">
        <v>0.53822199999999998</v>
      </c>
    </row>
    <row r="4858" spans="1:2" x14ac:dyDescent="0.25">
      <c r="A4858">
        <v>10934.5</v>
      </c>
      <c r="B4858">
        <v>0.53871599999999997</v>
      </c>
    </row>
    <row r="4859" spans="1:2" x14ac:dyDescent="0.25">
      <c r="A4859">
        <v>10936.8</v>
      </c>
      <c r="B4859">
        <v>0.53886400000000001</v>
      </c>
    </row>
    <row r="4860" spans="1:2" x14ac:dyDescent="0.25">
      <c r="A4860">
        <v>10939</v>
      </c>
      <c r="B4860">
        <v>0.53907400000000005</v>
      </c>
    </row>
    <row r="4861" spans="1:2" x14ac:dyDescent="0.25">
      <c r="A4861">
        <v>10941.2</v>
      </c>
      <c r="B4861">
        <v>0.53938299999999995</v>
      </c>
    </row>
    <row r="4862" spans="1:2" x14ac:dyDescent="0.25">
      <c r="A4862">
        <v>10943.5</v>
      </c>
      <c r="B4862">
        <v>0.53850100000000001</v>
      </c>
    </row>
    <row r="4863" spans="1:2" x14ac:dyDescent="0.25">
      <c r="A4863">
        <v>10945.6</v>
      </c>
      <c r="B4863">
        <v>0.53862100000000002</v>
      </c>
    </row>
    <row r="4864" spans="1:2" x14ac:dyDescent="0.25">
      <c r="A4864">
        <v>10947.8</v>
      </c>
      <c r="B4864">
        <v>0.53996100000000002</v>
      </c>
    </row>
    <row r="4865" spans="1:2" x14ac:dyDescent="0.25">
      <c r="A4865">
        <v>10950</v>
      </c>
      <c r="B4865">
        <v>0.53884600000000005</v>
      </c>
    </row>
    <row r="4866" spans="1:2" x14ac:dyDescent="0.25">
      <c r="A4866">
        <v>10952.2</v>
      </c>
      <c r="B4866">
        <v>0.54023500000000002</v>
      </c>
    </row>
    <row r="4867" spans="1:2" x14ac:dyDescent="0.25">
      <c r="A4867">
        <v>10954.4</v>
      </c>
      <c r="B4867">
        <v>0.53940500000000002</v>
      </c>
    </row>
    <row r="4868" spans="1:2" x14ac:dyDescent="0.25">
      <c r="A4868">
        <v>10956.6</v>
      </c>
      <c r="B4868">
        <v>0.54059000000000001</v>
      </c>
    </row>
    <row r="4869" spans="1:2" x14ac:dyDescent="0.25">
      <c r="A4869">
        <v>10958.8</v>
      </c>
      <c r="B4869">
        <v>0.53977299999999995</v>
      </c>
    </row>
    <row r="4870" spans="1:2" x14ac:dyDescent="0.25">
      <c r="A4870">
        <v>10961</v>
      </c>
      <c r="B4870">
        <v>0.54124700000000003</v>
      </c>
    </row>
    <row r="4871" spans="1:2" x14ac:dyDescent="0.25">
      <c r="A4871">
        <v>10963.2</v>
      </c>
      <c r="B4871">
        <v>0.54014200000000001</v>
      </c>
    </row>
    <row r="4872" spans="1:2" x14ac:dyDescent="0.25">
      <c r="A4872">
        <v>10965.4</v>
      </c>
      <c r="B4872">
        <v>0.54152299999999998</v>
      </c>
    </row>
    <row r="4873" spans="1:2" x14ac:dyDescent="0.25">
      <c r="A4873">
        <v>10967.6</v>
      </c>
      <c r="B4873">
        <v>0.54053700000000005</v>
      </c>
    </row>
    <row r="4874" spans="1:2" x14ac:dyDescent="0.25">
      <c r="A4874">
        <v>10969.8</v>
      </c>
      <c r="B4874">
        <v>0.54077699999999995</v>
      </c>
    </row>
    <row r="4875" spans="1:2" x14ac:dyDescent="0.25">
      <c r="A4875">
        <v>10972</v>
      </c>
      <c r="B4875">
        <v>0.54102099999999997</v>
      </c>
    </row>
    <row r="4876" spans="1:2" x14ac:dyDescent="0.25">
      <c r="A4876">
        <v>10974.1</v>
      </c>
      <c r="B4876">
        <v>0.54092499999999999</v>
      </c>
    </row>
    <row r="4877" spans="1:2" x14ac:dyDescent="0.25">
      <c r="A4877">
        <v>10976.3</v>
      </c>
      <c r="B4877">
        <v>0.54223100000000002</v>
      </c>
    </row>
    <row r="4878" spans="1:2" x14ac:dyDescent="0.25">
      <c r="A4878">
        <v>10978.5</v>
      </c>
      <c r="B4878">
        <v>0.54144000000000003</v>
      </c>
    </row>
    <row r="4879" spans="1:2" x14ac:dyDescent="0.25">
      <c r="A4879">
        <v>10980.7</v>
      </c>
      <c r="B4879">
        <v>0.54269999999999996</v>
      </c>
    </row>
    <row r="4880" spans="1:2" x14ac:dyDescent="0.25">
      <c r="A4880">
        <v>10982.9</v>
      </c>
      <c r="B4880">
        <v>0.54292499999999999</v>
      </c>
    </row>
    <row r="4881" spans="1:2" x14ac:dyDescent="0.25">
      <c r="A4881">
        <v>10985.2</v>
      </c>
      <c r="B4881">
        <v>0.54320299999999999</v>
      </c>
    </row>
    <row r="4882" spans="1:2" x14ac:dyDescent="0.25">
      <c r="A4882">
        <v>10987.4</v>
      </c>
      <c r="B4882">
        <v>0.54344000000000003</v>
      </c>
    </row>
    <row r="4883" spans="1:2" x14ac:dyDescent="0.25">
      <c r="A4883">
        <v>10989.6</v>
      </c>
      <c r="B4883">
        <v>0.54375600000000002</v>
      </c>
    </row>
    <row r="4884" spans="1:2" x14ac:dyDescent="0.25">
      <c r="A4884">
        <v>10991.8</v>
      </c>
      <c r="B4884">
        <v>0.54295199999999999</v>
      </c>
    </row>
    <row r="4885" spans="1:2" x14ac:dyDescent="0.25">
      <c r="A4885">
        <v>10994</v>
      </c>
      <c r="B4885">
        <v>0.54304200000000002</v>
      </c>
    </row>
    <row r="4886" spans="1:2" x14ac:dyDescent="0.25">
      <c r="A4886">
        <v>10996.2</v>
      </c>
      <c r="B4886">
        <v>0.54447599999999996</v>
      </c>
    </row>
    <row r="4887" spans="1:2" x14ac:dyDescent="0.25">
      <c r="A4887">
        <v>10998.4</v>
      </c>
      <c r="B4887">
        <v>0.54456099999999996</v>
      </c>
    </row>
    <row r="4888" spans="1:2" x14ac:dyDescent="0.25">
      <c r="A4888">
        <v>11000.6</v>
      </c>
      <c r="B4888">
        <v>0.54487799999999997</v>
      </c>
    </row>
    <row r="4889" spans="1:2" x14ac:dyDescent="0.25">
      <c r="A4889">
        <v>11002.9</v>
      </c>
      <c r="B4889">
        <v>0.54493800000000003</v>
      </c>
    </row>
    <row r="4890" spans="1:2" x14ac:dyDescent="0.25">
      <c r="A4890">
        <v>11005.1</v>
      </c>
      <c r="B4890">
        <v>0.54517400000000005</v>
      </c>
    </row>
    <row r="4891" spans="1:2" x14ac:dyDescent="0.25">
      <c r="A4891">
        <v>11007.3</v>
      </c>
      <c r="B4891">
        <v>0.545458</v>
      </c>
    </row>
    <row r="4892" spans="1:2" x14ac:dyDescent="0.25">
      <c r="A4892">
        <v>11009.6</v>
      </c>
      <c r="B4892">
        <v>0.54557699999999998</v>
      </c>
    </row>
    <row r="4893" spans="1:2" x14ac:dyDescent="0.25">
      <c r="A4893">
        <v>11011.8</v>
      </c>
      <c r="B4893">
        <v>0.54485099999999997</v>
      </c>
    </row>
    <row r="4894" spans="1:2" x14ac:dyDescent="0.25">
      <c r="A4894">
        <v>11014</v>
      </c>
      <c r="B4894">
        <v>0.54587699999999995</v>
      </c>
    </row>
    <row r="4895" spans="1:2" x14ac:dyDescent="0.25">
      <c r="A4895">
        <v>11016.2</v>
      </c>
      <c r="B4895">
        <v>0.54499900000000001</v>
      </c>
    </row>
    <row r="4896" spans="1:2" x14ac:dyDescent="0.25">
      <c r="A4896">
        <v>11018.4</v>
      </c>
      <c r="B4896">
        <v>0.54623500000000003</v>
      </c>
    </row>
    <row r="4897" spans="1:2" x14ac:dyDescent="0.25">
      <c r="A4897">
        <v>11020.6</v>
      </c>
      <c r="B4897">
        <v>0.54557999999999995</v>
      </c>
    </row>
    <row r="4898" spans="1:2" x14ac:dyDescent="0.25">
      <c r="A4898">
        <v>11022.8</v>
      </c>
      <c r="B4898">
        <v>0.54663600000000001</v>
      </c>
    </row>
    <row r="4899" spans="1:2" x14ac:dyDescent="0.25">
      <c r="A4899">
        <v>11025</v>
      </c>
      <c r="B4899">
        <v>0.54666499999999996</v>
      </c>
    </row>
    <row r="4900" spans="1:2" x14ac:dyDescent="0.25">
      <c r="A4900">
        <v>11027.2</v>
      </c>
      <c r="B4900">
        <v>0.54677399999999998</v>
      </c>
    </row>
    <row r="4901" spans="1:2" x14ac:dyDescent="0.25">
      <c r="A4901">
        <v>11029.4</v>
      </c>
      <c r="B4901">
        <v>0.54607000000000006</v>
      </c>
    </row>
    <row r="4902" spans="1:2" x14ac:dyDescent="0.25">
      <c r="A4902">
        <v>11031.6</v>
      </c>
      <c r="B4902">
        <v>0.54717000000000005</v>
      </c>
    </row>
    <row r="4903" spans="1:2" x14ac:dyDescent="0.25">
      <c r="A4903">
        <v>11033.8</v>
      </c>
      <c r="B4903">
        <v>0.54739599999999999</v>
      </c>
    </row>
    <row r="4904" spans="1:2" x14ac:dyDescent="0.25">
      <c r="A4904">
        <v>11036.1</v>
      </c>
      <c r="B4904">
        <v>0.54662299999999997</v>
      </c>
    </row>
    <row r="4905" spans="1:2" x14ac:dyDescent="0.25">
      <c r="A4905">
        <v>11038.2</v>
      </c>
      <c r="B4905">
        <v>0.54760500000000001</v>
      </c>
    </row>
    <row r="4906" spans="1:2" x14ac:dyDescent="0.25">
      <c r="A4906">
        <v>11040.5</v>
      </c>
      <c r="B4906">
        <v>0.547319</v>
      </c>
    </row>
    <row r="4907" spans="1:2" x14ac:dyDescent="0.25">
      <c r="A4907">
        <v>11042.6</v>
      </c>
      <c r="B4907">
        <v>0.54735299999999998</v>
      </c>
    </row>
    <row r="4908" spans="1:2" x14ac:dyDescent="0.25">
      <c r="A4908">
        <v>11044.8</v>
      </c>
      <c r="B4908">
        <v>0.54854800000000004</v>
      </c>
    </row>
    <row r="4909" spans="1:2" x14ac:dyDescent="0.25">
      <c r="A4909">
        <v>11047</v>
      </c>
      <c r="B4909">
        <v>0.548794</v>
      </c>
    </row>
    <row r="4910" spans="1:2" x14ac:dyDescent="0.25">
      <c r="A4910">
        <v>11049.3</v>
      </c>
      <c r="B4910">
        <v>0.54764000000000002</v>
      </c>
    </row>
    <row r="4911" spans="1:2" x14ac:dyDescent="0.25">
      <c r="A4911">
        <v>11051.4</v>
      </c>
      <c r="B4911">
        <v>0.548759</v>
      </c>
    </row>
    <row r="4912" spans="1:2" x14ac:dyDescent="0.25">
      <c r="A4912">
        <v>11053.7</v>
      </c>
      <c r="B4912">
        <v>0.54924899999999999</v>
      </c>
    </row>
    <row r="4913" spans="1:2" x14ac:dyDescent="0.25">
      <c r="A4913">
        <v>11055.9</v>
      </c>
      <c r="B4913">
        <v>0.54923100000000002</v>
      </c>
    </row>
    <row r="4914" spans="1:2" x14ac:dyDescent="0.25">
      <c r="A4914">
        <v>11058.1</v>
      </c>
      <c r="B4914">
        <v>0.54937999999999998</v>
      </c>
    </row>
    <row r="4915" spans="1:2" x14ac:dyDescent="0.25">
      <c r="A4915">
        <v>11060.3</v>
      </c>
      <c r="B4915">
        <v>0.54833900000000002</v>
      </c>
    </row>
    <row r="4916" spans="1:2" x14ac:dyDescent="0.25">
      <c r="A4916">
        <v>11062.5</v>
      </c>
      <c r="B4916">
        <v>0.54976199999999997</v>
      </c>
    </row>
    <row r="4917" spans="1:2" x14ac:dyDescent="0.25">
      <c r="A4917">
        <v>11064.7</v>
      </c>
      <c r="B4917">
        <v>0.55020599999999997</v>
      </c>
    </row>
    <row r="4918" spans="1:2" x14ac:dyDescent="0.25">
      <c r="A4918">
        <v>11067</v>
      </c>
      <c r="B4918">
        <v>0.55017799999999994</v>
      </c>
    </row>
    <row r="4919" spans="1:2" x14ac:dyDescent="0.25">
      <c r="A4919">
        <v>11069.2</v>
      </c>
      <c r="B4919">
        <v>0.55014399999999997</v>
      </c>
    </row>
    <row r="4920" spans="1:2" x14ac:dyDescent="0.25">
      <c r="A4920">
        <v>11071.4</v>
      </c>
      <c r="B4920">
        <v>0.54949400000000004</v>
      </c>
    </row>
    <row r="4921" spans="1:2" x14ac:dyDescent="0.25">
      <c r="A4921">
        <v>11073.6</v>
      </c>
      <c r="B4921">
        <v>0.55088499999999996</v>
      </c>
    </row>
    <row r="4922" spans="1:2" x14ac:dyDescent="0.25">
      <c r="A4922">
        <v>11075.8</v>
      </c>
      <c r="B4922">
        <v>0.55092300000000005</v>
      </c>
    </row>
    <row r="4923" spans="1:2" x14ac:dyDescent="0.25">
      <c r="A4923">
        <v>11078.1</v>
      </c>
      <c r="B4923">
        <v>0.55116299999999996</v>
      </c>
    </row>
    <row r="4924" spans="1:2" x14ac:dyDescent="0.25">
      <c r="A4924">
        <v>11080.3</v>
      </c>
      <c r="B4924">
        <v>0.55139199999999999</v>
      </c>
    </row>
    <row r="4925" spans="1:2" x14ac:dyDescent="0.25">
      <c r="A4925">
        <v>11082.5</v>
      </c>
      <c r="B4925">
        <v>0.55061700000000002</v>
      </c>
    </row>
    <row r="4926" spans="1:2" x14ac:dyDescent="0.25">
      <c r="A4926">
        <v>11084.7</v>
      </c>
      <c r="B4926">
        <v>0.55168700000000004</v>
      </c>
    </row>
    <row r="4927" spans="1:2" x14ac:dyDescent="0.25">
      <c r="A4927">
        <v>11086.9</v>
      </c>
      <c r="B4927">
        <v>0.55201500000000003</v>
      </c>
    </row>
    <row r="4928" spans="1:2" x14ac:dyDescent="0.25">
      <c r="A4928">
        <v>11089.1</v>
      </c>
      <c r="B4928">
        <v>0.55075600000000002</v>
      </c>
    </row>
    <row r="4929" spans="1:2" x14ac:dyDescent="0.25">
      <c r="A4929">
        <v>11091.3</v>
      </c>
      <c r="B4929">
        <v>0.55189100000000002</v>
      </c>
    </row>
    <row r="4930" spans="1:2" x14ac:dyDescent="0.25">
      <c r="A4930">
        <v>11093.5</v>
      </c>
      <c r="B4930">
        <v>0.55090499999999998</v>
      </c>
    </row>
    <row r="4931" spans="1:2" x14ac:dyDescent="0.25">
      <c r="A4931">
        <v>11095.7</v>
      </c>
      <c r="B4931">
        <v>0.552153</v>
      </c>
    </row>
    <row r="4932" spans="1:2" x14ac:dyDescent="0.25">
      <c r="A4932">
        <v>11097.9</v>
      </c>
      <c r="B4932">
        <v>0.55146700000000004</v>
      </c>
    </row>
    <row r="4933" spans="1:2" x14ac:dyDescent="0.25">
      <c r="A4933">
        <v>11100.1</v>
      </c>
      <c r="B4933">
        <v>0.552952</v>
      </c>
    </row>
    <row r="4934" spans="1:2" x14ac:dyDescent="0.25">
      <c r="A4934">
        <v>11102.4</v>
      </c>
      <c r="B4934">
        <v>0.55193300000000001</v>
      </c>
    </row>
    <row r="4935" spans="1:2" x14ac:dyDescent="0.25">
      <c r="A4935">
        <v>11104.5</v>
      </c>
      <c r="B4935">
        <v>0.55305099999999996</v>
      </c>
    </row>
    <row r="4936" spans="1:2" x14ac:dyDescent="0.25">
      <c r="A4936">
        <v>11106.8</v>
      </c>
      <c r="B4936">
        <v>0.55237800000000004</v>
      </c>
    </row>
    <row r="4937" spans="1:2" x14ac:dyDescent="0.25">
      <c r="A4937">
        <v>11108.9</v>
      </c>
      <c r="B4937">
        <v>0.55362299999999998</v>
      </c>
    </row>
    <row r="4938" spans="1:2" x14ac:dyDescent="0.25">
      <c r="A4938">
        <v>11111.2</v>
      </c>
      <c r="B4938">
        <v>0.553643</v>
      </c>
    </row>
    <row r="4939" spans="1:2" x14ac:dyDescent="0.25">
      <c r="A4939">
        <v>11113.4</v>
      </c>
      <c r="B4939">
        <v>0.55400899999999997</v>
      </c>
    </row>
    <row r="4940" spans="1:2" x14ac:dyDescent="0.25">
      <c r="A4940">
        <v>11115.6</v>
      </c>
      <c r="B4940">
        <v>0.55329499999999998</v>
      </c>
    </row>
    <row r="4941" spans="1:2" x14ac:dyDescent="0.25">
      <c r="A4941">
        <v>11117.8</v>
      </c>
      <c r="B4941">
        <v>0.55266899999999997</v>
      </c>
    </row>
    <row r="4942" spans="1:2" x14ac:dyDescent="0.25">
      <c r="A4942">
        <v>11119.9</v>
      </c>
      <c r="B4942">
        <v>0.55412799999999995</v>
      </c>
    </row>
    <row r="4943" spans="1:2" x14ac:dyDescent="0.25">
      <c r="A4943">
        <v>11122.2</v>
      </c>
      <c r="B4943">
        <v>0.55462500000000003</v>
      </c>
    </row>
    <row r="4944" spans="1:2" x14ac:dyDescent="0.25">
      <c r="A4944">
        <v>11124.4</v>
      </c>
      <c r="B4944">
        <v>0.55379199999999995</v>
      </c>
    </row>
    <row r="4945" spans="1:2" x14ac:dyDescent="0.25">
      <c r="A4945">
        <v>11126.6</v>
      </c>
      <c r="B4945">
        <v>0.55491000000000001</v>
      </c>
    </row>
    <row r="4946" spans="1:2" x14ac:dyDescent="0.25">
      <c r="A4946">
        <v>11128.8</v>
      </c>
      <c r="B4946">
        <v>0.55477399999999999</v>
      </c>
    </row>
    <row r="4947" spans="1:2" x14ac:dyDescent="0.25">
      <c r="A4947">
        <v>11131</v>
      </c>
      <c r="B4947">
        <v>0.55501</v>
      </c>
    </row>
    <row r="4948" spans="1:2" x14ac:dyDescent="0.25">
      <c r="A4948">
        <v>11133.3</v>
      </c>
      <c r="B4948">
        <v>0.55533299999999997</v>
      </c>
    </row>
    <row r="4949" spans="1:2" x14ac:dyDescent="0.25">
      <c r="A4949">
        <v>11135.5</v>
      </c>
      <c r="B4949">
        <v>0.55427400000000004</v>
      </c>
    </row>
    <row r="4950" spans="1:2" x14ac:dyDescent="0.25">
      <c r="A4950">
        <v>11137.7</v>
      </c>
      <c r="B4950">
        <v>0.55548399999999998</v>
      </c>
    </row>
    <row r="4951" spans="1:2" x14ac:dyDescent="0.25">
      <c r="A4951">
        <v>11139.9</v>
      </c>
      <c r="B4951">
        <v>0.55558399999999997</v>
      </c>
    </row>
    <row r="4952" spans="1:2" x14ac:dyDescent="0.25">
      <c r="A4952">
        <v>11142.1</v>
      </c>
      <c r="B4952">
        <v>0.55544899999999997</v>
      </c>
    </row>
    <row r="4953" spans="1:2" x14ac:dyDescent="0.25">
      <c r="A4953">
        <v>11144.4</v>
      </c>
      <c r="B4953">
        <v>0.55606999999999995</v>
      </c>
    </row>
    <row r="4954" spans="1:2" x14ac:dyDescent="0.25">
      <c r="A4954">
        <v>11146.6</v>
      </c>
      <c r="B4954">
        <v>0.55604200000000004</v>
      </c>
    </row>
    <row r="4955" spans="1:2" x14ac:dyDescent="0.25">
      <c r="A4955">
        <v>11148.8</v>
      </c>
      <c r="B4955">
        <v>0.55626299999999995</v>
      </c>
    </row>
    <row r="4956" spans="1:2" x14ac:dyDescent="0.25">
      <c r="A4956">
        <v>11151</v>
      </c>
      <c r="B4956">
        <v>0.555091</v>
      </c>
    </row>
    <row r="4957" spans="1:2" x14ac:dyDescent="0.25">
      <c r="A4957">
        <v>11153.2</v>
      </c>
      <c r="B4957">
        <v>0.55636399999999997</v>
      </c>
    </row>
    <row r="4958" spans="1:2" x14ac:dyDescent="0.25">
      <c r="A4958">
        <v>11155.4</v>
      </c>
      <c r="B4958">
        <v>0.55539000000000005</v>
      </c>
    </row>
    <row r="4959" spans="1:2" x14ac:dyDescent="0.25">
      <c r="A4959">
        <v>11157.6</v>
      </c>
      <c r="B4959">
        <v>0.55696400000000001</v>
      </c>
    </row>
    <row r="4960" spans="1:2" x14ac:dyDescent="0.25">
      <c r="A4960">
        <v>11159.8</v>
      </c>
      <c r="B4960">
        <v>0.55702600000000002</v>
      </c>
    </row>
    <row r="4961" spans="1:2" x14ac:dyDescent="0.25">
      <c r="A4961">
        <v>11162.1</v>
      </c>
      <c r="B4961">
        <v>0.55729600000000001</v>
      </c>
    </row>
    <row r="4962" spans="1:2" x14ac:dyDescent="0.25">
      <c r="A4962">
        <v>11164.3</v>
      </c>
      <c r="B4962">
        <v>0.55725100000000005</v>
      </c>
    </row>
    <row r="4963" spans="1:2" x14ac:dyDescent="0.25">
      <c r="A4963">
        <v>11166.5</v>
      </c>
      <c r="B4963">
        <v>0.55660299999999996</v>
      </c>
    </row>
    <row r="4964" spans="1:2" x14ac:dyDescent="0.25">
      <c r="A4964">
        <v>11168.7</v>
      </c>
      <c r="B4964">
        <v>0.55762999999999996</v>
      </c>
    </row>
    <row r="4965" spans="1:2" x14ac:dyDescent="0.25">
      <c r="A4965">
        <v>11170.9</v>
      </c>
      <c r="B4965">
        <v>0.55787399999999998</v>
      </c>
    </row>
    <row r="4966" spans="1:2" x14ac:dyDescent="0.25">
      <c r="A4966">
        <v>11173.2</v>
      </c>
      <c r="B4966">
        <v>0.55762900000000004</v>
      </c>
    </row>
    <row r="4967" spans="1:2" x14ac:dyDescent="0.25">
      <c r="A4967">
        <v>11175.4</v>
      </c>
      <c r="B4967">
        <v>0.55734099999999998</v>
      </c>
    </row>
    <row r="4968" spans="1:2" x14ac:dyDescent="0.25">
      <c r="A4968">
        <v>11177.5</v>
      </c>
      <c r="B4968">
        <v>0.55683099999999996</v>
      </c>
    </row>
    <row r="4969" spans="1:2" x14ac:dyDescent="0.25">
      <c r="A4969">
        <v>11179.7</v>
      </c>
      <c r="B4969">
        <v>0.55710099999999996</v>
      </c>
    </row>
    <row r="4970" spans="1:2" x14ac:dyDescent="0.25">
      <c r="A4970">
        <v>11181.9</v>
      </c>
      <c r="B4970">
        <v>0.55822300000000002</v>
      </c>
    </row>
    <row r="4971" spans="1:2" x14ac:dyDescent="0.25">
      <c r="A4971">
        <v>11184.1</v>
      </c>
      <c r="B4971">
        <v>0.55852100000000005</v>
      </c>
    </row>
    <row r="4972" spans="1:2" x14ac:dyDescent="0.25">
      <c r="A4972">
        <v>11186.3</v>
      </c>
      <c r="B4972">
        <v>0.55868300000000004</v>
      </c>
    </row>
    <row r="4973" spans="1:2" x14ac:dyDescent="0.25">
      <c r="A4973">
        <v>11188.6</v>
      </c>
      <c r="B4973">
        <v>0.55890499999999999</v>
      </c>
    </row>
    <row r="4974" spans="1:2" x14ac:dyDescent="0.25">
      <c r="A4974">
        <v>11190.8</v>
      </c>
      <c r="B4974">
        <v>0.55777900000000002</v>
      </c>
    </row>
    <row r="4975" spans="1:2" x14ac:dyDescent="0.25">
      <c r="A4975">
        <v>11193</v>
      </c>
      <c r="B4975">
        <v>0.55930100000000005</v>
      </c>
    </row>
    <row r="4976" spans="1:2" x14ac:dyDescent="0.25">
      <c r="A4976">
        <v>11195.2</v>
      </c>
      <c r="B4976">
        <v>0.55945599999999995</v>
      </c>
    </row>
    <row r="4977" spans="1:2" x14ac:dyDescent="0.25">
      <c r="A4977">
        <v>11197.4</v>
      </c>
      <c r="B4977">
        <v>0.55951600000000001</v>
      </c>
    </row>
    <row r="4978" spans="1:2" x14ac:dyDescent="0.25">
      <c r="A4978">
        <v>11199.7</v>
      </c>
      <c r="B4978">
        <v>0.55879699999999999</v>
      </c>
    </row>
    <row r="4979" spans="1:2" x14ac:dyDescent="0.25">
      <c r="A4979">
        <v>11201.8</v>
      </c>
      <c r="B4979">
        <v>0.55979900000000005</v>
      </c>
    </row>
    <row r="4980" spans="1:2" x14ac:dyDescent="0.25">
      <c r="A4980">
        <v>11204.1</v>
      </c>
      <c r="B4980">
        <v>0.56025400000000003</v>
      </c>
    </row>
    <row r="4981" spans="1:2" x14ac:dyDescent="0.25">
      <c r="A4981">
        <v>11206.3</v>
      </c>
      <c r="B4981">
        <v>0.55986599999999997</v>
      </c>
    </row>
    <row r="4982" spans="1:2" x14ac:dyDescent="0.25">
      <c r="A4982">
        <v>11208.5</v>
      </c>
      <c r="B4982">
        <v>0.55967900000000004</v>
      </c>
    </row>
    <row r="4983" spans="1:2" x14ac:dyDescent="0.25">
      <c r="A4983">
        <v>11210.7</v>
      </c>
      <c r="B4983">
        <v>0.55951600000000001</v>
      </c>
    </row>
    <row r="4984" spans="1:2" x14ac:dyDescent="0.25">
      <c r="A4984">
        <v>11212.9</v>
      </c>
      <c r="B4984">
        <v>0.56054899999999996</v>
      </c>
    </row>
    <row r="4985" spans="1:2" x14ac:dyDescent="0.25">
      <c r="A4985">
        <v>11215.1</v>
      </c>
      <c r="B4985">
        <v>0.56035599999999997</v>
      </c>
    </row>
    <row r="4986" spans="1:2" x14ac:dyDescent="0.25">
      <c r="A4986">
        <v>11217.4</v>
      </c>
      <c r="B4986">
        <v>0.56069100000000005</v>
      </c>
    </row>
    <row r="4987" spans="1:2" x14ac:dyDescent="0.25">
      <c r="A4987">
        <v>11219.6</v>
      </c>
      <c r="B4987">
        <v>0.55988000000000004</v>
      </c>
    </row>
    <row r="4988" spans="1:2" x14ac:dyDescent="0.25">
      <c r="A4988">
        <v>11221.8</v>
      </c>
      <c r="B4988">
        <v>0.56091999999999997</v>
      </c>
    </row>
    <row r="4989" spans="1:2" x14ac:dyDescent="0.25">
      <c r="A4989">
        <v>11224</v>
      </c>
      <c r="B4989">
        <v>0.561114</v>
      </c>
    </row>
    <row r="4990" spans="1:2" x14ac:dyDescent="0.25">
      <c r="A4990">
        <v>11226.2</v>
      </c>
      <c r="B4990">
        <v>0.56143100000000001</v>
      </c>
    </row>
    <row r="4991" spans="1:2" x14ac:dyDescent="0.25">
      <c r="A4991">
        <v>11228.5</v>
      </c>
      <c r="B4991">
        <v>0.561774</v>
      </c>
    </row>
    <row r="4992" spans="1:2" x14ac:dyDescent="0.25">
      <c r="A4992">
        <v>11230.7</v>
      </c>
      <c r="B4992">
        <v>0.56156700000000004</v>
      </c>
    </row>
    <row r="4993" spans="1:2" x14ac:dyDescent="0.25">
      <c r="A4993">
        <v>11232.9</v>
      </c>
      <c r="B4993">
        <v>0.561894</v>
      </c>
    </row>
    <row r="4994" spans="1:2" x14ac:dyDescent="0.25">
      <c r="A4994">
        <v>11235.2</v>
      </c>
      <c r="B4994">
        <v>0.56173399999999996</v>
      </c>
    </row>
    <row r="4995" spans="1:2" x14ac:dyDescent="0.25">
      <c r="A4995">
        <v>11237.4</v>
      </c>
      <c r="B4995">
        <v>0.56232199999999999</v>
      </c>
    </row>
    <row r="4996" spans="1:2" x14ac:dyDescent="0.25">
      <c r="A4996">
        <v>11239.6</v>
      </c>
      <c r="B4996">
        <v>0.56112200000000001</v>
      </c>
    </row>
    <row r="4997" spans="1:2" x14ac:dyDescent="0.25">
      <c r="A4997">
        <v>11241.8</v>
      </c>
      <c r="B4997">
        <v>0.56211199999999995</v>
      </c>
    </row>
    <row r="4998" spans="1:2" x14ac:dyDescent="0.25">
      <c r="A4998">
        <v>11244</v>
      </c>
      <c r="B4998">
        <v>0.56245999999999996</v>
      </c>
    </row>
    <row r="4999" spans="1:2" x14ac:dyDescent="0.25">
      <c r="A4999">
        <v>11246.2</v>
      </c>
      <c r="B4999">
        <v>0.56254400000000004</v>
      </c>
    </row>
    <row r="5000" spans="1:2" x14ac:dyDescent="0.25">
      <c r="A5000">
        <v>11248.5</v>
      </c>
      <c r="B5000">
        <v>0.562446</v>
      </c>
    </row>
    <row r="5001" spans="1:2" x14ac:dyDescent="0.25">
      <c r="A5001">
        <v>11250.7</v>
      </c>
      <c r="B5001">
        <v>0.56282299999999996</v>
      </c>
    </row>
    <row r="5002" spans="1:2" x14ac:dyDescent="0.25">
      <c r="A5002">
        <v>11252.9</v>
      </c>
      <c r="B5002">
        <v>0.56183899999999998</v>
      </c>
    </row>
    <row r="5003" spans="1:2" x14ac:dyDescent="0.25">
      <c r="A5003">
        <v>11255.1</v>
      </c>
      <c r="B5003">
        <v>0.561859</v>
      </c>
    </row>
    <row r="5004" spans="1:2" x14ac:dyDescent="0.25">
      <c r="A5004">
        <v>11257.3</v>
      </c>
      <c r="B5004">
        <v>0.56327899999999997</v>
      </c>
    </row>
    <row r="5005" spans="1:2" x14ac:dyDescent="0.25">
      <c r="A5005">
        <v>11259.5</v>
      </c>
      <c r="B5005">
        <v>0.56352400000000002</v>
      </c>
    </row>
    <row r="5006" spans="1:2" x14ac:dyDescent="0.25">
      <c r="A5006">
        <v>11261.7</v>
      </c>
      <c r="B5006">
        <v>0.56240999999999997</v>
      </c>
    </row>
    <row r="5007" spans="1:2" x14ac:dyDescent="0.25">
      <c r="A5007">
        <v>11263.9</v>
      </c>
      <c r="B5007">
        <v>0.56371800000000005</v>
      </c>
    </row>
    <row r="5008" spans="1:2" x14ac:dyDescent="0.25">
      <c r="A5008">
        <v>11266.1</v>
      </c>
      <c r="B5008">
        <v>0.56356399999999995</v>
      </c>
    </row>
    <row r="5009" spans="1:2" x14ac:dyDescent="0.25">
      <c r="A5009">
        <v>11268.4</v>
      </c>
      <c r="B5009">
        <v>0.562473</v>
      </c>
    </row>
    <row r="5010" spans="1:2" x14ac:dyDescent="0.25">
      <c r="A5010">
        <v>11270.5</v>
      </c>
      <c r="B5010">
        <v>0.562859</v>
      </c>
    </row>
    <row r="5011" spans="1:2" x14ac:dyDescent="0.25">
      <c r="A5011">
        <v>11272.7</v>
      </c>
      <c r="B5011">
        <v>0.56405799999999995</v>
      </c>
    </row>
    <row r="5012" spans="1:2" x14ac:dyDescent="0.25">
      <c r="A5012">
        <v>11274.9</v>
      </c>
      <c r="B5012">
        <v>0.56405899999999998</v>
      </c>
    </row>
    <row r="5013" spans="1:2" x14ac:dyDescent="0.25">
      <c r="A5013">
        <v>11277.2</v>
      </c>
      <c r="B5013">
        <v>0.56420899999999996</v>
      </c>
    </row>
    <row r="5014" spans="1:2" x14ac:dyDescent="0.25">
      <c r="A5014">
        <v>11279.4</v>
      </c>
      <c r="B5014">
        <v>0.56355500000000003</v>
      </c>
    </row>
    <row r="5015" spans="1:2" x14ac:dyDescent="0.25">
      <c r="A5015">
        <v>11281.6</v>
      </c>
      <c r="B5015">
        <v>0.56366499999999997</v>
      </c>
    </row>
    <row r="5016" spans="1:2" x14ac:dyDescent="0.25">
      <c r="A5016">
        <v>11283.8</v>
      </c>
      <c r="B5016">
        <v>0.56492799999999999</v>
      </c>
    </row>
    <row r="5017" spans="1:2" x14ac:dyDescent="0.25">
      <c r="A5017">
        <v>11286</v>
      </c>
      <c r="B5017">
        <v>0.56438299999999997</v>
      </c>
    </row>
    <row r="5018" spans="1:2" x14ac:dyDescent="0.25">
      <c r="A5018">
        <v>11288.2</v>
      </c>
      <c r="B5018">
        <v>0.56393700000000002</v>
      </c>
    </row>
    <row r="5019" spans="1:2" x14ac:dyDescent="0.25">
      <c r="A5019">
        <v>11290.4</v>
      </c>
      <c r="B5019">
        <v>0.56396299999999999</v>
      </c>
    </row>
    <row r="5020" spans="1:2" x14ac:dyDescent="0.25">
      <c r="A5020">
        <v>11292.5</v>
      </c>
      <c r="B5020">
        <v>0.56500300000000003</v>
      </c>
    </row>
    <row r="5021" spans="1:2" x14ac:dyDescent="0.25">
      <c r="A5021">
        <v>11294.8</v>
      </c>
      <c r="B5021">
        <v>0.56411</v>
      </c>
    </row>
    <row r="5022" spans="1:2" x14ac:dyDescent="0.25">
      <c r="A5022">
        <v>11296.9</v>
      </c>
      <c r="B5022">
        <v>0.56493700000000002</v>
      </c>
    </row>
    <row r="5023" spans="1:2" x14ac:dyDescent="0.25">
      <c r="A5023">
        <v>11299.2</v>
      </c>
      <c r="B5023">
        <v>0.56525400000000003</v>
      </c>
    </row>
    <row r="5024" spans="1:2" x14ac:dyDescent="0.25">
      <c r="A5024">
        <v>11301.4</v>
      </c>
      <c r="B5024">
        <v>0.56433299999999997</v>
      </c>
    </row>
    <row r="5025" spans="1:2" x14ac:dyDescent="0.25">
      <c r="A5025">
        <v>11303.6</v>
      </c>
      <c r="B5025">
        <v>0.56559599999999999</v>
      </c>
    </row>
    <row r="5026" spans="1:2" x14ac:dyDescent="0.25">
      <c r="A5026">
        <v>11305.8</v>
      </c>
      <c r="B5026">
        <v>0.56567100000000003</v>
      </c>
    </row>
    <row r="5027" spans="1:2" x14ac:dyDescent="0.25">
      <c r="A5027">
        <v>11308</v>
      </c>
      <c r="B5027">
        <v>0.56562100000000004</v>
      </c>
    </row>
    <row r="5028" spans="1:2" x14ac:dyDescent="0.25">
      <c r="A5028">
        <v>11310.2</v>
      </c>
      <c r="B5028">
        <v>0.56586800000000004</v>
      </c>
    </row>
    <row r="5029" spans="1:2" x14ac:dyDescent="0.25">
      <c r="A5029">
        <v>11312.5</v>
      </c>
      <c r="B5029">
        <v>0.56607600000000002</v>
      </c>
    </row>
    <row r="5030" spans="1:2" x14ac:dyDescent="0.25">
      <c r="A5030">
        <v>11314.7</v>
      </c>
      <c r="B5030">
        <v>0.56585099999999999</v>
      </c>
    </row>
    <row r="5031" spans="1:2" x14ac:dyDescent="0.25">
      <c r="A5031">
        <v>11317</v>
      </c>
      <c r="B5031">
        <v>0.56637000000000004</v>
      </c>
    </row>
    <row r="5032" spans="1:2" x14ac:dyDescent="0.25">
      <c r="A5032">
        <v>11319.2</v>
      </c>
      <c r="B5032">
        <v>0.56642700000000001</v>
      </c>
    </row>
    <row r="5033" spans="1:2" x14ac:dyDescent="0.25">
      <c r="A5033">
        <v>11321.4</v>
      </c>
      <c r="B5033">
        <v>0.56633100000000003</v>
      </c>
    </row>
    <row r="5034" spans="1:2" x14ac:dyDescent="0.25">
      <c r="A5034">
        <v>11323.6</v>
      </c>
      <c r="B5034">
        <v>0.56656200000000001</v>
      </c>
    </row>
    <row r="5035" spans="1:2" x14ac:dyDescent="0.25">
      <c r="A5035">
        <v>11325.9</v>
      </c>
      <c r="B5035">
        <v>0.56669999999999998</v>
      </c>
    </row>
    <row r="5036" spans="1:2" x14ac:dyDescent="0.25">
      <c r="A5036">
        <v>11328.1</v>
      </c>
      <c r="B5036">
        <v>0.56660200000000005</v>
      </c>
    </row>
    <row r="5037" spans="1:2" x14ac:dyDescent="0.25">
      <c r="A5037">
        <v>11330.3</v>
      </c>
      <c r="B5037">
        <v>0.56681800000000004</v>
      </c>
    </row>
    <row r="5038" spans="1:2" x14ac:dyDescent="0.25">
      <c r="A5038">
        <v>11332.6</v>
      </c>
      <c r="B5038">
        <v>0.56562400000000002</v>
      </c>
    </row>
    <row r="5039" spans="1:2" x14ac:dyDescent="0.25">
      <c r="A5039">
        <v>11334.7</v>
      </c>
      <c r="B5039">
        <v>0.56674599999999997</v>
      </c>
    </row>
    <row r="5040" spans="1:2" x14ac:dyDescent="0.25">
      <c r="A5040">
        <v>11337</v>
      </c>
      <c r="B5040">
        <v>0.56605899999999998</v>
      </c>
    </row>
    <row r="5041" spans="1:2" x14ac:dyDescent="0.25">
      <c r="A5041">
        <v>11339.1</v>
      </c>
      <c r="B5041">
        <v>0.56704699999999997</v>
      </c>
    </row>
    <row r="5042" spans="1:2" x14ac:dyDescent="0.25">
      <c r="A5042">
        <v>11341.4</v>
      </c>
      <c r="B5042">
        <v>0.56742800000000004</v>
      </c>
    </row>
    <row r="5043" spans="1:2" x14ac:dyDescent="0.25">
      <c r="A5043">
        <v>11343.6</v>
      </c>
      <c r="B5043">
        <v>0.56646600000000003</v>
      </c>
    </row>
    <row r="5044" spans="1:2" x14ac:dyDescent="0.25">
      <c r="A5044">
        <v>11345.8</v>
      </c>
      <c r="B5044">
        <v>0.56761700000000004</v>
      </c>
    </row>
    <row r="5045" spans="1:2" x14ac:dyDescent="0.25">
      <c r="A5045">
        <v>11348</v>
      </c>
      <c r="B5045">
        <v>0.56785600000000003</v>
      </c>
    </row>
    <row r="5046" spans="1:2" x14ac:dyDescent="0.25">
      <c r="A5046">
        <v>11350.2</v>
      </c>
      <c r="B5046">
        <v>0.56763600000000003</v>
      </c>
    </row>
    <row r="5047" spans="1:2" x14ac:dyDescent="0.25">
      <c r="A5047">
        <v>11352.5</v>
      </c>
      <c r="B5047">
        <v>0.56771000000000005</v>
      </c>
    </row>
    <row r="5048" spans="1:2" x14ac:dyDescent="0.25">
      <c r="A5048">
        <v>11354.7</v>
      </c>
      <c r="B5048">
        <v>0.566658</v>
      </c>
    </row>
    <row r="5049" spans="1:2" x14ac:dyDescent="0.25">
      <c r="A5049">
        <v>11356.9</v>
      </c>
      <c r="B5049">
        <v>0.568021</v>
      </c>
    </row>
    <row r="5050" spans="1:2" x14ac:dyDescent="0.25">
      <c r="A5050">
        <v>11359.1</v>
      </c>
      <c r="B5050">
        <v>0.56805700000000003</v>
      </c>
    </row>
    <row r="5051" spans="1:2" x14ac:dyDescent="0.25">
      <c r="A5051">
        <v>11361.3</v>
      </c>
      <c r="B5051">
        <v>0.56859300000000002</v>
      </c>
    </row>
    <row r="5052" spans="1:2" x14ac:dyDescent="0.25">
      <c r="A5052">
        <v>11363.5</v>
      </c>
      <c r="B5052">
        <v>0.56847999999999999</v>
      </c>
    </row>
    <row r="5053" spans="1:2" x14ac:dyDescent="0.25">
      <c r="A5053">
        <v>11365.8</v>
      </c>
      <c r="B5053">
        <v>0.56839099999999998</v>
      </c>
    </row>
    <row r="5054" spans="1:2" x14ac:dyDescent="0.25">
      <c r="A5054">
        <v>11368</v>
      </c>
      <c r="B5054">
        <v>0.56866799999999995</v>
      </c>
    </row>
    <row r="5055" spans="1:2" x14ac:dyDescent="0.25">
      <c r="A5055">
        <v>11370.2</v>
      </c>
      <c r="B5055">
        <v>0.56848900000000002</v>
      </c>
    </row>
    <row r="5056" spans="1:2" x14ac:dyDescent="0.25">
      <c r="A5056">
        <v>11372.5</v>
      </c>
      <c r="B5056">
        <v>0.56898199999999999</v>
      </c>
    </row>
    <row r="5057" spans="1:2" x14ac:dyDescent="0.25">
      <c r="A5057">
        <v>11374.7</v>
      </c>
      <c r="B5057">
        <v>0.56831799999999999</v>
      </c>
    </row>
    <row r="5058" spans="1:2" x14ac:dyDescent="0.25">
      <c r="A5058">
        <v>11376.9</v>
      </c>
      <c r="B5058">
        <v>0.56794599999999995</v>
      </c>
    </row>
    <row r="5059" spans="1:2" x14ac:dyDescent="0.25">
      <c r="A5059">
        <v>11379.1</v>
      </c>
      <c r="B5059">
        <v>0.56805399999999995</v>
      </c>
    </row>
    <row r="5060" spans="1:2" x14ac:dyDescent="0.25">
      <c r="A5060">
        <v>11381.2</v>
      </c>
      <c r="B5060">
        <v>0.56898000000000004</v>
      </c>
    </row>
    <row r="5061" spans="1:2" x14ac:dyDescent="0.25">
      <c r="A5061">
        <v>11383.5</v>
      </c>
      <c r="B5061">
        <v>0.56943600000000005</v>
      </c>
    </row>
    <row r="5062" spans="1:2" x14ac:dyDescent="0.25">
      <c r="A5062">
        <v>11385.7</v>
      </c>
      <c r="B5062">
        <v>0.56835100000000005</v>
      </c>
    </row>
    <row r="5063" spans="1:2" x14ac:dyDescent="0.25">
      <c r="A5063">
        <v>11387.9</v>
      </c>
      <c r="B5063">
        <v>0.56855999999999995</v>
      </c>
    </row>
    <row r="5064" spans="1:2" x14ac:dyDescent="0.25">
      <c r="A5064">
        <v>11390</v>
      </c>
      <c r="B5064">
        <v>0.56947199999999998</v>
      </c>
    </row>
    <row r="5065" spans="1:2" x14ac:dyDescent="0.25">
      <c r="A5065">
        <v>11392.3</v>
      </c>
      <c r="B5065">
        <v>0.568442</v>
      </c>
    </row>
    <row r="5066" spans="1:2" x14ac:dyDescent="0.25">
      <c r="A5066">
        <v>11394.4</v>
      </c>
      <c r="B5066">
        <v>0.56965900000000003</v>
      </c>
    </row>
    <row r="5067" spans="1:2" x14ac:dyDescent="0.25">
      <c r="A5067">
        <v>11396.7</v>
      </c>
      <c r="B5067">
        <v>0.56980600000000003</v>
      </c>
    </row>
    <row r="5068" spans="1:2" x14ac:dyDescent="0.25">
      <c r="A5068">
        <v>11398.9</v>
      </c>
      <c r="B5068">
        <v>0.56973399999999996</v>
      </c>
    </row>
    <row r="5069" spans="1:2" x14ac:dyDescent="0.25">
      <c r="A5069">
        <v>11401.1</v>
      </c>
      <c r="B5069">
        <v>0.56896899999999995</v>
      </c>
    </row>
    <row r="5070" spans="1:2" x14ac:dyDescent="0.25">
      <c r="A5070">
        <v>11403.3</v>
      </c>
      <c r="B5070">
        <v>0.57041900000000001</v>
      </c>
    </row>
    <row r="5071" spans="1:2" x14ac:dyDescent="0.25">
      <c r="A5071">
        <v>11405.5</v>
      </c>
      <c r="B5071">
        <v>0.57031100000000001</v>
      </c>
    </row>
    <row r="5072" spans="1:2" x14ac:dyDescent="0.25">
      <c r="A5072">
        <v>11407.7</v>
      </c>
      <c r="B5072">
        <v>0.57018599999999997</v>
      </c>
    </row>
    <row r="5073" spans="1:2" x14ac:dyDescent="0.25">
      <c r="A5073">
        <v>11410</v>
      </c>
      <c r="B5073">
        <v>0.57048100000000002</v>
      </c>
    </row>
    <row r="5074" spans="1:2" x14ac:dyDescent="0.25">
      <c r="A5074">
        <v>11412.2</v>
      </c>
      <c r="B5074">
        <v>0.56951099999999999</v>
      </c>
    </row>
    <row r="5075" spans="1:2" x14ac:dyDescent="0.25">
      <c r="A5075">
        <v>11414.4</v>
      </c>
      <c r="B5075">
        <v>0.56940599999999997</v>
      </c>
    </row>
    <row r="5076" spans="1:2" x14ac:dyDescent="0.25">
      <c r="A5076">
        <v>11416.5</v>
      </c>
      <c r="B5076">
        <v>0.56966300000000003</v>
      </c>
    </row>
    <row r="5077" spans="1:2" x14ac:dyDescent="0.25">
      <c r="A5077">
        <v>11418.7</v>
      </c>
      <c r="B5077">
        <v>0.570905</v>
      </c>
    </row>
    <row r="5078" spans="1:2" x14ac:dyDescent="0.25">
      <c r="A5078">
        <v>11420.9</v>
      </c>
      <c r="B5078">
        <v>0.57097399999999998</v>
      </c>
    </row>
    <row r="5079" spans="1:2" x14ac:dyDescent="0.25">
      <c r="A5079">
        <v>11423.2</v>
      </c>
      <c r="B5079">
        <v>0.56989400000000001</v>
      </c>
    </row>
    <row r="5080" spans="1:2" x14ac:dyDescent="0.25">
      <c r="A5080">
        <v>11425.3</v>
      </c>
      <c r="B5080">
        <v>0.57096199999999997</v>
      </c>
    </row>
    <row r="5081" spans="1:2" x14ac:dyDescent="0.25">
      <c r="A5081">
        <v>11427.6</v>
      </c>
      <c r="B5081">
        <v>0.570079</v>
      </c>
    </row>
    <row r="5082" spans="1:2" x14ac:dyDescent="0.25">
      <c r="A5082">
        <v>11429.7</v>
      </c>
      <c r="B5082">
        <v>0.57102299999999995</v>
      </c>
    </row>
    <row r="5083" spans="1:2" x14ac:dyDescent="0.25">
      <c r="A5083">
        <v>11432</v>
      </c>
      <c r="B5083">
        <v>0.57045199999999996</v>
      </c>
    </row>
    <row r="5084" spans="1:2" x14ac:dyDescent="0.25">
      <c r="A5084">
        <v>11434.1</v>
      </c>
      <c r="B5084">
        <v>0.57058200000000003</v>
      </c>
    </row>
    <row r="5085" spans="1:2" x14ac:dyDescent="0.25">
      <c r="A5085">
        <v>11436.3</v>
      </c>
      <c r="B5085">
        <v>0.57138</v>
      </c>
    </row>
    <row r="5086" spans="1:2" x14ac:dyDescent="0.25">
      <c r="A5086">
        <v>11438.5</v>
      </c>
      <c r="B5086">
        <v>0.57130700000000001</v>
      </c>
    </row>
    <row r="5087" spans="1:2" x14ac:dyDescent="0.25">
      <c r="A5087">
        <v>11440.8</v>
      </c>
      <c r="B5087">
        <v>0.57086400000000004</v>
      </c>
    </row>
    <row r="5088" spans="1:2" x14ac:dyDescent="0.25">
      <c r="A5088">
        <v>11442.9</v>
      </c>
      <c r="B5088">
        <v>0.57201400000000002</v>
      </c>
    </row>
    <row r="5089" spans="1:2" x14ac:dyDescent="0.25">
      <c r="A5089">
        <v>11445.2</v>
      </c>
      <c r="B5089">
        <v>0.57067599999999996</v>
      </c>
    </row>
    <row r="5090" spans="1:2" x14ac:dyDescent="0.25">
      <c r="A5090">
        <v>11447.3</v>
      </c>
      <c r="B5090">
        <v>0.57210700000000003</v>
      </c>
    </row>
    <row r="5091" spans="1:2" x14ac:dyDescent="0.25">
      <c r="A5091">
        <v>11449.5</v>
      </c>
      <c r="B5091">
        <v>0.57057500000000005</v>
      </c>
    </row>
    <row r="5092" spans="1:2" x14ac:dyDescent="0.25">
      <c r="A5092">
        <v>11451.7</v>
      </c>
      <c r="B5092">
        <v>0.57192799999999999</v>
      </c>
    </row>
    <row r="5093" spans="1:2" x14ac:dyDescent="0.25">
      <c r="A5093">
        <v>11453.9</v>
      </c>
      <c r="B5093">
        <v>0.57207300000000005</v>
      </c>
    </row>
    <row r="5094" spans="1:2" x14ac:dyDescent="0.25">
      <c r="A5094">
        <v>11456.2</v>
      </c>
      <c r="B5094">
        <v>0.57209100000000002</v>
      </c>
    </row>
    <row r="5095" spans="1:2" x14ac:dyDescent="0.25">
      <c r="A5095">
        <v>11458.4</v>
      </c>
      <c r="B5095">
        <v>0.57207399999999997</v>
      </c>
    </row>
    <row r="5096" spans="1:2" x14ac:dyDescent="0.25">
      <c r="A5096">
        <v>11460.6</v>
      </c>
      <c r="B5096">
        <v>0.57106199999999996</v>
      </c>
    </row>
    <row r="5097" spans="1:2" x14ac:dyDescent="0.25">
      <c r="A5097">
        <v>11462.8</v>
      </c>
      <c r="B5097">
        <v>0.57234499999999999</v>
      </c>
    </row>
    <row r="5098" spans="1:2" x14ac:dyDescent="0.25">
      <c r="A5098">
        <v>11465</v>
      </c>
      <c r="B5098">
        <v>0.57255999999999996</v>
      </c>
    </row>
    <row r="5099" spans="1:2" x14ac:dyDescent="0.25">
      <c r="A5099">
        <v>11467.2</v>
      </c>
      <c r="B5099">
        <v>0.57147400000000004</v>
      </c>
    </row>
    <row r="5100" spans="1:2" x14ac:dyDescent="0.25">
      <c r="A5100">
        <v>11469.4</v>
      </c>
      <c r="B5100">
        <v>0.57251300000000005</v>
      </c>
    </row>
    <row r="5101" spans="1:2" x14ac:dyDescent="0.25">
      <c r="A5101">
        <v>11471.6</v>
      </c>
      <c r="B5101">
        <v>0.57275500000000001</v>
      </c>
    </row>
    <row r="5102" spans="1:2" x14ac:dyDescent="0.25">
      <c r="A5102">
        <v>11473.9</v>
      </c>
      <c r="B5102">
        <v>0.57177</v>
      </c>
    </row>
    <row r="5103" spans="1:2" x14ac:dyDescent="0.25">
      <c r="A5103">
        <v>11476</v>
      </c>
      <c r="B5103">
        <v>0.57276000000000005</v>
      </c>
    </row>
    <row r="5104" spans="1:2" x14ac:dyDescent="0.25">
      <c r="A5104">
        <v>11478.3</v>
      </c>
      <c r="B5104">
        <v>0.571905</v>
      </c>
    </row>
    <row r="5105" spans="1:2" x14ac:dyDescent="0.25">
      <c r="A5105">
        <v>11480.4</v>
      </c>
      <c r="B5105">
        <v>0.57186599999999999</v>
      </c>
    </row>
    <row r="5106" spans="1:2" x14ac:dyDescent="0.25">
      <c r="A5106">
        <v>11482.6</v>
      </c>
      <c r="B5106">
        <v>0.57208700000000001</v>
      </c>
    </row>
    <row r="5107" spans="1:2" x14ac:dyDescent="0.25">
      <c r="A5107">
        <v>11484.8</v>
      </c>
      <c r="B5107">
        <v>0.57230400000000003</v>
      </c>
    </row>
    <row r="5108" spans="1:2" x14ac:dyDescent="0.25">
      <c r="A5108">
        <v>11486.9</v>
      </c>
      <c r="B5108">
        <v>0.572129</v>
      </c>
    </row>
    <row r="5109" spans="1:2" x14ac:dyDescent="0.25">
      <c r="A5109">
        <v>11489.1</v>
      </c>
      <c r="B5109">
        <v>0.573237</v>
      </c>
    </row>
    <row r="5110" spans="1:2" x14ac:dyDescent="0.25">
      <c r="A5110">
        <v>11491.3</v>
      </c>
      <c r="B5110">
        <v>0.57237899999999997</v>
      </c>
    </row>
    <row r="5111" spans="1:2" x14ac:dyDescent="0.25">
      <c r="A5111">
        <v>11493.5</v>
      </c>
      <c r="B5111">
        <v>0.57343900000000003</v>
      </c>
    </row>
    <row r="5112" spans="1:2" x14ac:dyDescent="0.25">
      <c r="A5112">
        <v>11495.7</v>
      </c>
      <c r="B5112">
        <v>0.572685</v>
      </c>
    </row>
    <row r="5113" spans="1:2" x14ac:dyDescent="0.25">
      <c r="A5113">
        <v>11497.9</v>
      </c>
      <c r="B5113">
        <v>0.57337700000000003</v>
      </c>
    </row>
    <row r="5114" spans="1:2" x14ac:dyDescent="0.25">
      <c r="A5114">
        <v>11500.1</v>
      </c>
      <c r="B5114">
        <v>0.57277299999999998</v>
      </c>
    </row>
    <row r="5115" spans="1:2" x14ac:dyDescent="0.25">
      <c r="A5115">
        <v>11502.3</v>
      </c>
      <c r="B5115">
        <v>0.57352499999999995</v>
      </c>
    </row>
    <row r="5116" spans="1:2" x14ac:dyDescent="0.25">
      <c r="A5116">
        <v>11504.5</v>
      </c>
      <c r="B5116">
        <v>0.57405300000000004</v>
      </c>
    </row>
    <row r="5117" spans="1:2" x14ac:dyDescent="0.25">
      <c r="A5117">
        <v>11506.8</v>
      </c>
      <c r="B5117">
        <v>0.57379599999999997</v>
      </c>
    </row>
    <row r="5118" spans="1:2" x14ac:dyDescent="0.25">
      <c r="A5118">
        <v>11509</v>
      </c>
      <c r="B5118">
        <v>0.57288899999999998</v>
      </c>
    </row>
    <row r="5119" spans="1:2" x14ac:dyDescent="0.25">
      <c r="A5119">
        <v>11511.2</v>
      </c>
      <c r="B5119">
        <v>0.57288300000000003</v>
      </c>
    </row>
    <row r="5120" spans="1:2" x14ac:dyDescent="0.25">
      <c r="A5120">
        <v>11513.3</v>
      </c>
      <c r="B5120">
        <v>0.57401199999999997</v>
      </c>
    </row>
    <row r="5121" spans="1:2" x14ac:dyDescent="0.25">
      <c r="A5121">
        <v>11515.6</v>
      </c>
      <c r="B5121">
        <v>0.57406999999999997</v>
      </c>
    </row>
    <row r="5122" spans="1:2" x14ac:dyDescent="0.25">
      <c r="A5122">
        <v>11517.8</v>
      </c>
      <c r="B5122">
        <v>0.57423999999999997</v>
      </c>
    </row>
    <row r="5123" spans="1:2" x14ac:dyDescent="0.25">
      <c r="A5123">
        <v>11520</v>
      </c>
      <c r="B5123">
        <v>0.57398700000000002</v>
      </c>
    </row>
    <row r="5124" spans="1:2" x14ac:dyDescent="0.25">
      <c r="A5124">
        <v>11522.2</v>
      </c>
      <c r="B5124">
        <v>0.57410600000000001</v>
      </c>
    </row>
    <row r="5125" spans="1:2" x14ac:dyDescent="0.25">
      <c r="A5125">
        <v>11524.5</v>
      </c>
      <c r="B5125">
        <v>0.57414699999999996</v>
      </c>
    </row>
    <row r="5126" spans="1:2" x14ac:dyDescent="0.25">
      <c r="A5126">
        <v>11526.7</v>
      </c>
      <c r="B5126">
        <v>0.57430300000000001</v>
      </c>
    </row>
    <row r="5127" spans="1:2" x14ac:dyDescent="0.25">
      <c r="A5127">
        <v>11528.9</v>
      </c>
      <c r="B5127">
        <v>0.57343500000000003</v>
      </c>
    </row>
    <row r="5128" spans="1:2" x14ac:dyDescent="0.25">
      <c r="A5128">
        <v>11531.1</v>
      </c>
      <c r="B5128">
        <v>0.57355500000000004</v>
      </c>
    </row>
    <row r="5129" spans="1:2" x14ac:dyDescent="0.25">
      <c r="A5129">
        <v>11533.3</v>
      </c>
      <c r="B5129">
        <v>0.57353299999999996</v>
      </c>
    </row>
    <row r="5130" spans="1:2" x14ac:dyDescent="0.25">
      <c r="A5130">
        <v>11535.4</v>
      </c>
      <c r="B5130">
        <v>0.57497299999999996</v>
      </c>
    </row>
    <row r="5131" spans="1:2" x14ac:dyDescent="0.25">
      <c r="A5131">
        <v>11537.7</v>
      </c>
      <c r="B5131">
        <v>0.57388600000000001</v>
      </c>
    </row>
    <row r="5132" spans="1:2" x14ac:dyDescent="0.25">
      <c r="A5132">
        <v>11539.8</v>
      </c>
      <c r="B5132">
        <v>0.57361499999999999</v>
      </c>
    </row>
    <row r="5133" spans="1:2" x14ac:dyDescent="0.25">
      <c r="A5133">
        <v>11542</v>
      </c>
      <c r="B5133">
        <v>0.57375200000000004</v>
      </c>
    </row>
    <row r="5134" spans="1:2" x14ac:dyDescent="0.25">
      <c r="A5134">
        <v>11544.2</v>
      </c>
      <c r="B5134">
        <v>0.57479899999999995</v>
      </c>
    </row>
    <row r="5135" spans="1:2" x14ac:dyDescent="0.25">
      <c r="A5135">
        <v>11546.4</v>
      </c>
      <c r="B5135">
        <v>0.57394400000000001</v>
      </c>
    </row>
    <row r="5136" spans="1:2" x14ac:dyDescent="0.25">
      <c r="A5136">
        <v>11548.6</v>
      </c>
      <c r="B5136">
        <v>0.57492399999999999</v>
      </c>
    </row>
    <row r="5137" spans="1:2" x14ac:dyDescent="0.25">
      <c r="A5137">
        <v>11550.8</v>
      </c>
      <c r="B5137">
        <v>0.57408599999999999</v>
      </c>
    </row>
    <row r="5138" spans="1:2" x14ac:dyDescent="0.25">
      <c r="A5138">
        <v>11553</v>
      </c>
      <c r="B5138">
        <v>0.57527099999999998</v>
      </c>
    </row>
    <row r="5139" spans="1:2" x14ac:dyDescent="0.25">
      <c r="A5139">
        <v>11555.2</v>
      </c>
      <c r="B5139">
        <v>0.57494000000000001</v>
      </c>
    </row>
    <row r="5140" spans="1:2" x14ac:dyDescent="0.25">
      <c r="A5140">
        <v>11557.4</v>
      </c>
      <c r="B5140">
        <v>0.57401999999999997</v>
      </c>
    </row>
    <row r="5141" spans="1:2" x14ac:dyDescent="0.25">
      <c r="A5141">
        <v>11559.6</v>
      </c>
      <c r="B5141">
        <v>0.57454099999999997</v>
      </c>
    </row>
    <row r="5142" spans="1:2" x14ac:dyDescent="0.25">
      <c r="A5142">
        <v>11561.8</v>
      </c>
      <c r="B5142">
        <v>0.57542499999999996</v>
      </c>
    </row>
    <row r="5143" spans="1:2" x14ac:dyDescent="0.25">
      <c r="A5143">
        <v>11564</v>
      </c>
      <c r="B5143">
        <v>0.57571300000000003</v>
      </c>
    </row>
    <row r="5144" spans="1:2" x14ac:dyDescent="0.25">
      <c r="A5144">
        <v>11566.2</v>
      </c>
      <c r="B5144">
        <v>0.57453799999999999</v>
      </c>
    </row>
    <row r="5145" spans="1:2" x14ac:dyDescent="0.25">
      <c r="A5145">
        <v>11568.4</v>
      </c>
      <c r="B5145">
        <v>0.57594299999999998</v>
      </c>
    </row>
    <row r="5146" spans="1:2" x14ac:dyDescent="0.25">
      <c r="A5146">
        <v>11570.6</v>
      </c>
      <c r="B5146">
        <v>0.57455100000000003</v>
      </c>
    </row>
    <row r="5147" spans="1:2" x14ac:dyDescent="0.25">
      <c r="A5147">
        <v>11572.8</v>
      </c>
      <c r="B5147">
        <v>0.57561600000000002</v>
      </c>
    </row>
    <row r="5148" spans="1:2" x14ac:dyDescent="0.25">
      <c r="A5148">
        <v>11575</v>
      </c>
      <c r="B5148">
        <v>0.57490399999999997</v>
      </c>
    </row>
    <row r="5149" spans="1:2" x14ac:dyDescent="0.25">
      <c r="A5149">
        <v>11577.2</v>
      </c>
      <c r="B5149">
        <v>0.57613999999999999</v>
      </c>
    </row>
    <row r="5150" spans="1:2" x14ac:dyDescent="0.25">
      <c r="A5150">
        <v>11579.4</v>
      </c>
      <c r="B5150">
        <v>0.576071</v>
      </c>
    </row>
    <row r="5151" spans="1:2" x14ac:dyDescent="0.25">
      <c r="A5151">
        <v>11581.7</v>
      </c>
      <c r="B5151">
        <v>0.57636900000000002</v>
      </c>
    </row>
    <row r="5152" spans="1:2" x14ac:dyDescent="0.25">
      <c r="A5152">
        <v>11583.9</v>
      </c>
      <c r="B5152">
        <v>0.57553500000000002</v>
      </c>
    </row>
    <row r="5153" spans="1:2" x14ac:dyDescent="0.25">
      <c r="A5153">
        <v>11586.1</v>
      </c>
      <c r="B5153">
        <v>0.57617399999999996</v>
      </c>
    </row>
    <row r="5154" spans="1:2" x14ac:dyDescent="0.25">
      <c r="A5154">
        <v>11588.3</v>
      </c>
      <c r="B5154">
        <v>0.57526900000000003</v>
      </c>
    </row>
    <row r="5155" spans="1:2" x14ac:dyDescent="0.25">
      <c r="A5155">
        <v>11590.5</v>
      </c>
      <c r="B5155">
        <v>0.57652999999999999</v>
      </c>
    </row>
    <row r="5156" spans="1:2" x14ac:dyDescent="0.25">
      <c r="A5156">
        <v>11592.7</v>
      </c>
      <c r="B5156">
        <v>0.57686099999999996</v>
      </c>
    </row>
    <row r="5157" spans="1:2" x14ac:dyDescent="0.25">
      <c r="A5157">
        <v>11594.9</v>
      </c>
      <c r="B5157">
        <v>0.57670600000000005</v>
      </c>
    </row>
    <row r="5158" spans="1:2" x14ac:dyDescent="0.25">
      <c r="A5158">
        <v>11597.1</v>
      </c>
      <c r="B5158">
        <v>0.57705600000000001</v>
      </c>
    </row>
    <row r="5159" spans="1:2" x14ac:dyDescent="0.25">
      <c r="A5159">
        <v>11599.4</v>
      </c>
      <c r="B5159">
        <v>0.57611400000000001</v>
      </c>
    </row>
    <row r="5160" spans="1:2" x14ac:dyDescent="0.25">
      <c r="A5160">
        <v>11601.6</v>
      </c>
      <c r="B5160">
        <v>0.57583099999999998</v>
      </c>
    </row>
    <row r="5161" spans="1:2" x14ac:dyDescent="0.25">
      <c r="A5161">
        <v>11603.7</v>
      </c>
      <c r="B5161">
        <v>0.57723899999999995</v>
      </c>
    </row>
    <row r="5162" spans="1:2" x14ac:dyDescent="0.25">
      <c r="A5162">
        <v>11606</v>
      </c>
      <c r="B5162">
        <v>0.57586999999999999</v>
      </c>
    </row>
    <row r="5163" spans="1:2" x14ac:dyDescent="0.25">
      <c r="A5163">
        <v>11608.1</v>
      </c>
      <c r="B5163">
        <v>0.57608999999999999</v>
      </c>
    </row>
    <row r="5164" spans="1:2" x14ac:dyDescent="0.25">
      <c r="A5164">
        <v>11610.3</v>
      </c>
      <c r="B5164">
        <v>0.57724500000000001</v>
      </c>
    </row>
    <row r="5165" spans="1:2" x14ac:dyDescent="0.25">
      <c r="A5165">
        <v>11612.5</v>
      </c>
      <c r="B5165">
        <v>0.57735000000000003</v>
      </c>
    </row>
    <row r="5166" spans="1:2" x14ac:dyDescent="0.25">
      <c r="A5166">
        <v>11614.7</v>
      </c>
      <c r="B5166">
        <v>0.57716900000000004</v>
      </c>
    </row>
    <row r="5167" spans="1:2" x14ac:dyDescent="0.25">
      <c r="A5167">
        <v>11617</v>
      </c>
      <c r="B5167">
        <v>0.57731200000000005</v>
      </c>
    </row>
    <row r="5168" spans="1:2" x14ac:dyDescent="0.25">
      <c r="A5168">
        <v>11619.2</v>
      </c>
      <c r="B5168">
        <v>0.57655199999999995</v>
      </c>
    </row>
    <row r="5169" spans="1:2" x14ac:dyDescent="0.25">
      <c r="A5169">
        <v>11621.4</v>
      </c>
      <c r="B5169">
        <v>0.57779400000000003</v>
      </c>
    </row>
    <row r="5170" spans="1:2" x14ac:dyDescent="0.25">
      <c r="A5170">
        <v>11623.6</v>
      </c>
      <c r="B5170">
        <v>0.57780799999999999</v>
      </c>
    </row>
    <row r="5171" spans="1:2" x14ac:dyDescent="0.25">
      <c r="A5171">
        <v>11625.8</v>
      </c>
      <c r="B5171">
        <v>0.57642899999999997</v>
      </c>
    </row>
    <row r="5172" spans="1:2" x14ac:dyDescent="0.25">
      <c r="A5172">
        <v>11628</v>
      </c>
      <c r="B5172">
        <v>0.57778099999999999</v>
      </c>
    </row>
    <row r="5173" spans="1:2" x14ac:dyDescent="0.25">
      <c r="A5173">
        <v>11630.2</v>
      </c>
      <c r="B5173">
        <v>0.577963</v>
      </c>
    </row>
    <row r="5174" spans="1:2" x14ac:dyDescent="0.25">
      <c r="A5174">
        <v>11632.4</v>
      </c>
      <c r="B5174">
        <v>0.57784000000000002</v>
      </c>
    </row>
    <row r="5175" spans="1:2" x14ac:dyDescent="0.25">
      <c r="A5175">
        <v>11634.7</v>
      </c>
      <c r="B5175">
        <v>0.57799199999999995</v>
      </c>
    </row>
    <row r="5176" spans="1:2" x14ac:dyDescent="0.25">
      <c r="A5176">
        <v>11636.9</v>
      </c>
      <c r="B5176">
        <v>0.57803700000000002</v>
      </c>
    </row>
    <row r="5177" spans="1:2" x14ac:dyDescent="0.25">
      <c r="A5177">
        <v>11639.1</v>
      </c>
      <c r="B5177">
        <v>0.57851300000000005</v>
      </c>
    </row>
    <row r="5178" spans="1:2" x14ac:dyDescent="0.25">
      <c r="A5178">
        <v>11641.4</v>
      </c>
      <c r="B5178">
        <v>0.57866399999999996</v>
      </c>
    </row>
    <row r="5179" spans="1:2" x14ac:dyDescent="0.25">
      <c r="A5179">
        <v>11643.6</v>
      </c>
      <c r="B5179">
        <v>0.578345</v>
      </c>
    </row>
    <row r="5180" spans="1:2" x14ac:dyDescent="0.25">
      <c r="A5180">
        <v>11645.8</v>
      </c>
      <c r="B5180">
        <v>0.57820199999999999</v>
      </c>
    </row>
    <row r="5181" spans="1:2" x14ac:dyDescent="0.25">
      <c r="A5181">
        <v>11648.1</v>
      </c>
      <c r="B5181">
        <v>0.57867100000000005</v>
      </c>
    </row>
    <row r="5182" spans="1:2" x14ac:dyDescent="0.25">
      <c r="A5182">
        <v>11650.3</v>
      </c>
      <c r="B5182">
        <v>0.57758799999999999</v>
      </c>
    </row>
    <row r="5183" spans="1:2" x14ac:dyDescent="0.25">
      <c r="A5183">
        <v>11652.5</v>
      </c>
      <c r="B5183">
        <v>0.57877699999999999</v>
      </c>
    </row>
    <row r="5184" spans="1:2" x14ac:dyDescent="0.25">
      <c r="A5184">
        <v>11654.7</v>
      </c>
      <c r="B5184">
        <v>0.57854499999999998</v>
      </c>
    </row>
    <row r="5185" spans="1:2" x14ac:dyDescent="0.25">
      <c r="A5185">
        <v>11656.9</v>
      </c>
      <c r="B5185">
        <v>0.57792200000000005</v>
      </c>
    </row>
    <row r="5186" spans="1:2" x14ac:dyDescent="0.25">
      <c r="A5186">
        <v>11659.1</v>
      </c>
      <c r="B5186">
        <v>0.57769700000000002</v>
      </c>
    </row>
    <row r="5187" spans="1:2" x14ac:dyDescent="0.25">
      <c r="A5187">
        <v>11661.2</v>
      </c>
      <c r="B5187">
        <v>0.57774400000000004</v>
      </c>
    </row>
    <row r="5188" spans="1:2" x14ac:dyDescent="0.25">
      <c r="A5188">
        <v>11663.4</v>
      </c>
      <c r="B5188">
        <v>0.57765900000000003</v>
      </c>
    </row>
    <row r="5189" spans="1:2" x14ac:dyDescent="0.25">
      <c r="A5189">
        <v>11665.6</v>
      </c>
      <c r="B5189">
        <v>0.57896300000000001</v>
      </c>
    </row>
    <row r="5190" spans="1:2" x14ac:dyDescent="0.25">
      <c r="A5190">
        <v>11667.8</v>
      </c>
      <c r="B5190">
        <v>0.577901</v>
      </c>
    </row>
    <row r="5191" spans="1:2" x14ac:dyDescent="0.25">
      <c r="A5191">
        <v>11670</v>
      </c>
      <c r="B5191">
        <v>0.57933999999999997</v>
      </c>
    </row>
    <row r="5192" spans="1:2" x14ac:dyDescent="0.25">
      <c r="A5192">
        <v>11672.2</v>
      </c>
      <c r="B5192">
        <v>0.57936799999999999</v>
      </c>
    </row>
    <row r="5193" spans="1:2" x14ac:dyDescent="0.25">
      <c r="A5193">
        <v>11674.4</v>
      </c>
      <c r="B5193">
        <v>0.578345</v>
      </c>
    </row>
    <row r="5194" spans="1:2" x14ac:dyDescent="0.25">
      <c r="A5194">
        <v>11676.6</v>
      </c>
      <c r="B5194">
        <v>0.57963900000000002</v>
      </c>
    </row>
    <row r="5195" spans="1:2" x14ac:dyDescent="0.25">
      <c r="A5195">
        <v>11678.8</v>
      </c>
      <c r="B5195">
        <v>0.57855100000000004</v>
      </c>
    </row>
    <row r="5196" spans="1:2" x14ac:dyDescent="0.25">
      <c r="A5196">
        <v>11681</v>
      </c>
      <c r="B5196">
        <v>0.57828299999999999</v>
      </c>
    </row>
    <row r="5197" spans="1:2" x14ac:dyDescent="0.25">
      <c r="A5197">
        <v>11683.2</v>
      </c>
      <c r="B5197">
        <v>0.57957000000000003</v>
      </c>
    </row>
    <row r="5198" spans="1:2" x14ac:dyDescent="0.25">
      <c r="A5198">
        <v>11685.4</v>
      </c>
      <c r="B5198">
        <v>0.57851900000000001</v>
      </c>
    </row>
    <row r="5199" spans="1:2" x14ac:dyDescent="0.25">
      <c r="A5199">
        <v>11687.6</v>
      </c>
      <c r="B5199">
        <v>0.57938599999999996</v>
      </c>
    </row>
    <row r="5200" spans="1:2" x14ac:dyDescent="0.25">
      <c r="A5200">
        <v>11689.8</v>
      </c>
      <c r="B5200">
        <v>0.57964400000000005</v>
      </c>
    </row>
    <row r="5201" spans="1:2" x14ac:dyDescent="0.25">
      <c r="A5201">
        <v>11692</v>
      </c>
      <c r="B5201">
        <v>0.57860400000000001</v>
      </c>
    </row>
    <row r="5202" spans="1:2" x14ac:dyDescent="0.25">
      <c r="A5202">
        <v>11694.2</v>
      </c>
      <c r="B5202">
        <v>0.58016699999999999</v>
      </c>
    </row>
    <row r="5203" spans="1:2" x14ac:dyDescent="0.25">
      <c r="A5203">
        <v>11696.4</v>
      </c>
      <c r="B5203">
        <v>0.57905600000000002</v>
      </c>
    </row>
    <row r="5204" spans="1:2" x14ac:dyDescent="0.25">
      <c r="A5204">
        <v>11698.6</v>
      </c>
      <c r="B5204">
        <v>0.57906599999999997</v>
      </c>
    </row>
    <row r="5205" spans="1:2" x14ac:dyDescent="0.25">
      <c r="A5205">
        <v>11700.8</v>
      </c>
      <c r="B5205">
        <v>0.58044399999999996</v>
      </c>
    </row>
    <row r="5206" spans="1:2" x14ac:dyDescent="0.25">
      <c r="A5206">
        <v>11703</v>
      </c>
      <c r="B5206">
        <v>0.58013899999999996</v>
      </c>
    </row>
    <row r="5207" spans="1:2" x14ac:dyDescent="0.25">
      <c r="A5207">
        <v>11705.3</v>
      </c>
      <c r="B5207">
        <v>0.57936100000000001</v>
      </c>
    </row>
    <row r="5208" spans="1:2" x14ac:dyDescent="0.25">
      <c r="A5208">
        <v>11707.4</v>
      </c>
      <c r="B5208">
        <v>0.58008599999999999</v>
      </c>
    </row>
    <row r="5209" spans="1:2" x14ac:dyDescent="0.25">
      <c r="A5209">
        <v>11709.6</v>
      </c>
      <c r="B5209">
        <v>0.58030199999999998</v>
      </c>
    </row>
    <row r="5210" spans="1:2" x14ac:dyDescent="0.25">
      <c r="A5210">
        <v>11711.9</v>
      </c>
      <c r="B5210">
        <v>0.57934099999999999</v>
      </c>
    </row>
    <row r="5211" spans="1:2" x14ac:dyDescent="0.25">
      <c r="A5211">
        <v>11714</v>
      </c>
      <c r="B5211">
        <v>0.580488</v>
      </c>
    </row>
    <row r="5212" spans="1:2" x14ac:dyDescent="0.25">
      <c r="A5212">
        <v>11716.3</v>
      </c>
      <c r="B5212">
        <v>0.57951799999999998</v>
      </c>
    </row>
    <row r="5213" spans="1:2" x14ac:dyDescent="0.25">
      <c r="A5213">
        <v>11718.4</v>
      </c>
      <c r="B5213">
        <v>0.580565</v>
      </c>
    </row>
    <row r="5214" spans="1:2" x14ac:dyDescent="0.25">
      <c r="A5214">
        <v>11720.7</v>
      </c>
      <c r="B5214">
        <v>0.57952000000000004</v>
      </c>
    </row>
    <row r="5215" spans="1:2" x14ac:dyDescent="0.25">
      <c r="A5215">
        <v>11722.8</v>
      </c>
      <c r="B5215">
        <v>0.580901</v>
      </c>
    </row>
    <row r="5216" spans="1:2" x14ac:dyDescent="0.25">
      <c r="A5216">
        <v>11725.1</v>
      </c>
      <c r="B5216">
        <v>0.58009699999999997</v>
      </c>
    </row>
    <row r="5217" spans="1:2" x14ac:dyDescent="0.25">
      <c r="A5217">
        <v>11727.3</v>
      </c>
      <c r="B5217">
        <v>0.57996000000000003</v>
      </c>
    </row>
    <row r="5218" spans="1:2" x14ac:dyDescent="0.25">
      <c r="A5218">
        <v>11729.4</v>
      </c>
      <c r="B5218">
        <v>0.581067</v>
      </c>
    </row>
    <row r="5219" spans="1:2" x14ac:dyDescent="0.25">
      <c r="A5219">
        <v>11731.7</v>
      </c>
      <c r="B5219">
        <v>0.58121900000000004</v>
      </c>
    </row>
    <row r="5220" spans="1:2" x14ac:dyDescent="0.25">
      <c r="A5220">
        <v>11733.9</v>
      </c>
      <c r="B5220">
        <v>0.58110499999999998</v>
      </c>
    </row>
    <row r="5221" spans="1:2" x14ac:dyDescent="0.25">
      <c r="A5221">
        <v>11736.1</v>
      </c>
      <c r="B5221">
        <v>0.57996800000000004</v>
      </c>
    </row>
    <row r="5222" spans="1:2" x14ac:dyDescent="0.25">
      <c r="A5222">
        <v>11738.3</v>
      </c>
      <c r="B5222">
        <v>0.58114500000000002</v>
      </c>
    </row>
    <row r="5223" spans="1:2" x14ac:dyDescent="0.25">
      <c r="A5223">
        <v>11740.5</v>
      </c>
      <c r="B5223">
        <v>0.58119399999999999</v>
      </c>
    </row>
    <row r="5224" spans="1:2" x14ac:dyDescent="0.25">
      <c r="A5224">
        <v>11742.7</v>
      </c>
      <c r="B5224">
        <v>0.58027200000000001</v>
      </c>
    </row>
    <row r="5225" spans="1:2" x14ac:dyDescent="0.25">
      <c r="A5225">
        <v>11744.9</v>
      </c>
      <c r="B5225">
        <v>0.58129399999999998</v>
      </c>
    </row>
    <row r="5226" spans="1:2" x14ac:dyDescent="0.25">
      <c r="A5226">
        <v>11747.1</v>
      </c>
      <c r="B5226">
        <v>0.58111599999999997</v>
      </c>
    </row>
    <row r="5227" spans="1:2" x14ac:dyDescent="0.25">
      <c r="A5227">
        <v>11749.4</v>
      </c>
      <c r="B5227">
        <v>0.58135599999999998</v>
      </c>
    </row>
    <row r="5228" spans="1:2" x14ac:dyDescent="0.25">
      <c r="A5228">
        <v>11751.6</v>
      </c>
      <c r="B5228">
        <v>0.58161600000000002</v>
      </c>
    </row>
    <row r="5229" spans="1:2" x14ac:dyDescent="0.25">
      <c r="A5229">
        <v>11753.8</v>
      </c>
      <c r="B5229">
        <v>0.58047599999999999</v>
      </c>
    </row>
    <row r="5230" spans="1:2" x14ac:dyDescent="0.25">
      <c r="A5230">
        <v>11756</v>
      </c>
      <c r="B5230">
        <v>0.58058500000000002</v>
      </c>
    </row>
    <row r="5231" spans="1:2" x14ac:dyDescent="0.25">
      <c r="A5231">
        <v>11758.2</v>
      </c>
      <c r="B5231">
        <v>0.58183499999999999</v>
      </c>
    </row>
    <row r="5232" spans="1:2" x14ac:dyDescent="0.25">
      <c r="A5232">
        <v>11760.4</v>
      </c>
      <c r="B5232">
        <v>0.58046699999999996</v>
      </c>
    </row>
    <row r="5233" spans="1:2" x14ac:dyDescent="0.25">
      <c r="A5233">
        <v>11762.6</v>
      </c>
      <c r="B5233">
        <v>0.58198099999999997</v>
      </c>
    </row>
    <row r="5234" spans="1:2" x14ac:dyDescent="0.25">
      <c r="A5234">
        <v>11764.8</v>
      </c>
      <c r="B5234">
        <v>0.58184400000000003</v>
      </c>
    </row>
    <row r="5235" spans="1:2" x14ac:dyDescent="0.25">
      <c r="A5235">
        <v>11767</v>
      </c>
      <c r="B5235">
        <v>0.582009</v>
      </c>
    </row>
    <row r="5236" spans="1:2" x14ac:dyDescent="0.25">
      <c r="A5236">
        <v>11769.3</v>
      </c>
      <c r="B5236">
        <v>0.582094</v>
      </c>
    </row>
    <row r="5237" spans="1:2" x14ac:dyDescent="0.25">
      <c r="A5237">
        <v>11771.5</v>
      </c>
      <c r="B5237">
        <v>0.58118700000000001</v>
      </c>
    </row>
    <row r="5238" spans="1:2" x14ac:dyDescent="0.25">
      <c r="A5238">
        <v>11773.7</v>
      </c>
      <c r="B5238">
        <v>0.58211100000000005</v>
      </c>
    </row>
    <row r="5239" spans="1:2" x14ac:dyDescent="0.25">
      <c r="A5239">
        <v>11775.9</v>
      </c>
      <c r="B5239">
        <v>0.58225899999999997</v>
      </c>
    </row>
    <row r="5240" spans="1:2" x14ac:dyDescent="0.25">
      <c r="A5240">
        <v>11778.1</v>
      </c>
      <c r="B5240">
        <v>0.58231900000000003</v>
      </c>
    </row>
    <row r="5241" spans="1:2" x14ac:dyDescent="0.25">
      <c r="A5241">
        <v>11780.4</v>
      </c>
      <c r="B5241">
        <v>0.582762</v>
      </c>
    </row>
    <row r="5242" spans="1:2" x14ac:dyDescent="0.25">
      <c r="A5242">
        <v>11782.6</v>
      </c>
      <c r="B5242">
        <v>0.58239099999999999</v>
      </c>
    </row>
    <row r="5243" spans="1:2" x14ac:dyDescent="0.25">
      <c r="A5243">
        <v>11784.8</v>
      </c>
      <c r="B5243">
        <v>0.58265199999999995</v>
      </c>
    </row>
    <row r="5244" spans="1:2" x14ac:dyDescent="0.25">
      <c r="A5244">
        <v>11787</v>
      </c>
      <c r="B5244">
        <v>0.58268600000000004</v>
      </c>
    </row>
    <row r="5245" spans="1:2" x14ac:dyDescent="0.25">
      <c r="A5245">
        <v>11789.3</v>
      </c>
      <c r="B5245">
        <v>0.58152999999999999</v>
      </c>
    </row>
    <row r="5246" spans="1:2" x14ac:dyDescent="0.25">
      <c r="A5246">
        <v>11791.4</v>
      </c>
      <c r="B5246">
        <v>0.58268600000000004</v>
      </c>
    </row>
    <row r="5247" spans="1:2" x14ac:dyDescent="0.25">
      <c r="A5247">
        <v>11793.7</v>
      </c>
      <c r="B5247">
        <v>0.58174000000000003</v>
      </c>
    </row>
    <row r="5248" spans="1:2" x14ac:dyDescent="0.25">
      <c r="A5248">
        <v>11795.8</v>
      </c>
      <c r="B5248">
        <v>0.58289899999999994</v>
      </c>
    </row>
    <row r="5249" spans="1:2" x14ac:dyDescent="0.25">
      <c r="A5249">
        <v>11798.1</v>
      </c>
      <c r="B5249">
        <v>0.58266200000000001</v>
      </c>
    </row>
    <row r="5250" spans="1:2" x14ac:dyDescent="0.25">
      <c r="A5250">
        <v>11800.3</v>
      </c>
      <c r="B5250">
        <v>0.58285600000000004</v>
      </c>
    </row>
    <row r="5251" spans="1:2" x14ac:dyDescent="0.25">
      <c r="A5251">
        <v>11802.5</v>
      </c>
      <c r="B5251">
        <v>0.582874</v>
      </c>
    </row>
    <row r="5252" spans="1:2" x14ac:dyDescent="0.25">
      <c r="A5252">
        <v>11804.7</v>
      </c>
      <c r="B5252">
        <v>0.58291000000000004</v>
      </c>
    </row>
    <row r="5253" spans="1:2" x14ac:dyDescent="0.25">
      <c r="A5253">
        <v>11807</v>
      </c>
      <c r="B5253">
        <v>0.581569</v>
      </c>
    </row>
    <row r="5254" spans="1:2" x14ac:dyDescent="0.25">
      <c r="A5254">
        <v>11809.1</v>
      </c>
      <c r="B5254">
        <v>0.58171200000000001</v>
      </c>
    </row>
    <row r="5255" spans="1:2" x14ac:dyDescent="0.25">
      <c r="A5255">
        <v>11811.3</v>
      </c>
      <c r="B5255">
        <v>0.58213499999999996</v>
      </c>
    </row>
    <row r="5256" spans="1:2" x14ac:dyDescent="0.25">
      <c r="A5256">
        <v>11813.5</v>
      </c>
      <c r="B5256">
        <v>0.583233</v>
      </c>
    </row>
    <row r="5257" spans="1:2" x14ac:dyDescent="0.25">
      <c r="A5257">
        <v>11815.7</v>
      </c>
      <c r="B5257">
        <v>0.58227300000000004</v>
      </c>
    </row>
    <row r="5258" spans="1:2" x14ac:dyDescent="0.25">
      <c r="A5258">
        <v>11817.9</v>
      </c>
      <c r="B5258">
        <v>0.58302399999999999</v>
      </c>
    </row>
    <row r="5259" spans="1:2" x14ac:dyDescent="0.25">
      <c r="A5259">
        <v>11820.1</v>
      </c>
      <c r="B5259">
        <v>0.58329299999999995</v>
      </c>
    </row>
    <row r="5260" spans="1:2" x14ac:dyDescent="0.25">
      <c r="A5260">
        <v>11822.3</v>
      </c>
      <c r="B5260">
        <v>0.58224100000000001</v>
      </c>
    </row>
    <row r="5261" spans="1:2" x14ac:dyDescent="0.25">
      <c r="A5261">
        <v>11824.5</v>
      </c>
      <c r="B5261">
        <v>0.58328400000000002</v>
      </c>
    </row>
    <row r="5262" spans="1:2" x14ac:dyDescent="0.25">
      <c r="A5262">
        <v>11826.7</v>
      </c>
      <c r="B5262">
        <v>0.58366499999999999</v>
      </c>
    </row>
    <row r="5263" spans="1:2" x14ac:dyDescent="0.25">
      <c r="A5263">
        <v>11829</v>
      </c>
      <c r="B5263">
        <v>0.58357099999999995</v>
      </c>
    </row>
    <row r="5264" spans="1:2" x14ac:dyDescent="0.25">
      <c r="A5264">
        <v>11831.2</v>
      </c>
      <c r="B5264">
        <v>0.58356399999999997</v>
      </c>
    </row>
    <row r="5265" spans="1:2" x14ac:dyDescent="0.25">
      <c r="A5265">
        <v>11833.4</v>
      </c>
      <c r="B5265">
        <v>0.58241200000000004</v>
      </c>
    </row>
    <row r="5266" spans="1:2" x14ac:dyDescent="0.25">
      <c r="A5266">
        <v>11835.6</v>
      </c>
      <c r="B5266">
        <v>0.583866</v>
      </c>
    </row>
    <row r="5267" spans="1:2" x14ac:dyDescent="0.25">
      <c r="A5267">
        <v>11837.8</v>
      </c>
      <c r="B5267">
        <v>0.58209699999999998</v>
      </c>
    </row>
    <row r="5268" spans="1:2" x14ac:dyDescent="0.25">
      <c r="A5268">
        <v>11840</v>
      </c>
      <c r="B5268">
        <v>0.582785</v>
      </c>
    </row>
    <row r="5269" spans="1:2" x14ac:dyDescent="0.25">
      <c r="A5269">
        <v>11842.1</v>
      </c>
      <c r="B5269">
        <v>0.58273299999999995</v>
      </c>
    </row>
    <row r="5270" spans="1:2" x14ac:dyDescent="0.25">
      <c r="A5270">
        <v>11844.3</v>
      </c>
      <c r="B5270">
        <v>0.58384999999999998</v>
      </c>
    </row>
    <row r="5271" spans="1:2" x14ac:dyDescent="0.25">
      <c r="A5271">
        <v>11846.5</v>
      </c>
      <c r="B5271">
        <v>0.58274800000000004</v>
      </c>
    </row>
    <row r="5272" spans="1:2" x14ac:dyDescent="0.25">
      <c r="A5272">
        <v>11848.7</v>
      </c>
      <c r="B5272">
        <v>0.58402699999999996</v>
      </c>
    </row>
    <row r="5273" spans="1:2" x14ac:dyDescent="0.25">
      <c r="A5273">
        <v>11850.9</v>
      </c>
      <c r="B5273">
        <v>0.58338599999999996</v>
      </c>
    </row>
    <row r="5274" spans="1:2" x14ac:dyDescent="0.25">
      <c r="A5274">
        <v>11853.1</v>
      </c>
      <c r="B5274">
        <v>0.58440099999999995</v>
      </c>
    </row>
    <row r="5275" spans="1:2" x14ac:dyDescent="0.25">
      <c r="A5275">
        <v>11855.3</v>
      </c>
      <c r="B5275">
        <v>0.58358600000000005</v>
      </c>
    </row>
    <row r="5276" spans="1:2" x14ac:dyDescent="0.25">
      <c r="A5276">
        <v>11857.5</v>
      </c>
      <c r="B5276">
        <v>0.58332200000000001</v>
      </c>
    </row>
    <row r="5277" spans="1:2" x14ac:dyDescent="0.25">
      <c r="A5277">
        <v>11859.7</v>
      </c>
      <c r="B5277">
        <v>0.58340099999999995</v>
      </c>
    </row>
    <row r="5278" spans="1:2" x14ac:dyDescent="0.25">
      <c r="A5278">
        <v>11861.9</v>
      </c>
      <c r="B5278">
        <v>0.58326800000000001</v>
      </c>
    </row>
    <row r="5279" spans="1:2" x14ac:dyDescent="0.25">
      <c r="A5279">
        <v>11864</v>
      </c>
      <c r="B5279">
        <v>0.58449499999999999</v>
      </c>
    </row>
    <row r="5280" spans="1:2" x14ac:dyDescent="0.25">
      <c r="A5280">
        <v>11866.3</v>
      </c>
      <c r="B5280">
        <v>0.58345400000000003</v>
      </c>
    </row>
    <row r="5281" spans="1:2" x14ac:dyDescent="0.25">
      <c r="A5281">
        <v>11868.4</v>
      </c>
      <c r="B5281">
        <v>0.58446399999999998</v>
      </c>
    </row>
    <row r="5282" spans="1:2" x14ac:dyDescent="0.25">
      <c r="A5282">
        <v>11870.7</v>
      </c>
      <c r="B5282">
        <v>0.58347800000000005</v>
      </c>
    </row>
    <row r="5283" spans="1:2" x14ac:dyDescent="0.25">
      <c r="A5283">
        <v>11872.8</v>
      </c>
      <c r="B5283">
        <v>0.58439700000000006</v>
      </c>
    </row>
    <row r="5284" spans="1:2" x14ac:dyDescent="0.25">
      <c r="A5284">
        <v>11875</v>
      </c>
      <c r="B5284">
        <v>0.58462499999999995</v>
      </c>
    </row>
    <row r="5285" spans="1:2" x14ac:dyDescent="0.25">
      <c r="A5285">
        <v>11877.3</v>
      </c>
      <c r="B5285">
        <v>0.58365299999999998</v>
      </c>
    </row>
    <row r="5286" spans="1:2" x14ac:dyDescent="0.25">
      <c r="A5286">
        <v>11879.4</v>
      </c>
      <c r="B5286">
        <v>0.58490600000000004</v>
      </c>
    </row>
    <row r="5287" spans="1:2" x14ac:dyDescent="0.25">
      <c r="A5287">
        <v>11881.7</v>
      </c>
      <c r="B5287">
        <v>0.58506199999999997</v>
      </c>
    </row>
    <row r="5288" spans="1:2" x14ac:dyDescent="0.25">
      <c r="A5288">
        <v>11883.9</v>
      </c>
      <c r="B5288">
        <v>0.58497600000000005</v>
      </c>
    </row>
    <row r="5289" spans="1:2" x14ac:dyDescent="0.25">
      <c r="A5289">
        <v>11886.1</v>
      </c>
      <c r="B5289">
        <v>0.58416400000000002</v>
      </c>
    </row>
    <row r="5290" spans="1:2" x14ac:dyDescent="0.25">
      <c r="A5290">
        <v>11888.3</v>
      </c>
      <c r="B5290">
        <v>0.58479099999999995</v>
      </c>
    </row>
    <row r="5291" spans="1:2" x14ac:dyDescent="0.25">
      <c r="A5291">
        <v>11890.5</v>
      </c>
      <c r="B5291">
        <v>0.58392100000000002</v>
      </c>
    </row>
    <row r="5292" spans="1:2" x14ac:dyDescent="0.25">
      <c r="A5292">
        <v>11892.7</v>
      </c>
      <c r="B5292">
        <v>0.58386000000000005</v>
      </c>
    </row>
    <row r="5293" spans="1:2" x14ac:dyDescent="0.25">
      <c r="A5293">
        <v>11894.9</v>
      </c>
      <c r="B5293">
        <v>0.58489599999999997</v>
      </c>
    </row>
    <row r="5294" spans="1:2" x14ac:dyDescent="0.25">
      <c r="A5294">
        <v>11897.1</v>
      </c>
      <c r="B5294">
        <v>0.58501400000000003</v>
      </c>
    </row>
    <row r="5295" spans="1:2" x14ac:dyDescent="0.25">
      <c r="A5295">
        <v>11899.3</v>
      </c>
      <c r="B5295">
        <v>0.58360400000000001</v>
      </c>
    </row>
    <row r="5296" spans="1:2" x14ac:dyDescent="0.25">
      <c r="A5296">
        <v>11901.5</v>
      </c>
      <c r="B5296">
        <v>0.58379700000000001</v>
      </c>
    </row>
    <row r="5297" spans="1:2" x14ac:dyDescent="0.25">
      <c r="A5297">
        <v>11903.7</v>
      </c>
      <c r="B5297">
        <v>0.584893</v>
      </c>
    </row>
    <row r="5298" spans="1:2" x14ac:dyDescent="0.25">
      <c r="A5298">
        <v>11905.9</v>
      </c>
      <c r="B5298">
        <v>0.58407200000000004</v>
      </c>
    </row>
    <row r="5299" spans="1:2" x14ac:dyDescent="0.25">
      <c r="A5299">
        <v>11908.1</v>
      </c>
      <c r="B5299">
        <v>0.58463399999999999</v>
      </c>
    </row>
    <row r="5300" spans="1:2" x14ac:dyDescent="0.25">
      <c r="A5300">
        <v>11910.3</v>
      </c>
      <c r="B5300">
        <v>0.58538500000000004</v>
      </c>
    </row>
    <row r="5301" spans="1:2" x14ac:dyDescent="0.25">
      <c r="A5301">
        <v>11912.5</v>
      </c>
      <c r="B5301">
        <v>0.58402600000000005</v>
      </c>
    </row>
    <row r="5302" spans="1:2" x14ac:dyDescent="0.25">
      <c r="A5302">
        <v>11914.7</v>
      </c>
      <c r="B5302">
        <v>0.58422200000000002</v>
      </c>
    </row>
    <row r="5303" spans="1:2" x14ac:dyDescent="0.25">
      <c r="A5303">
        <v>11916.8</v>
      </c>
      <c r="B5303">
        <v>0.58407200000000004</v>
      </c>
    </row>
    <row r="5304" spans="1:2" x14ac:dyDescent="0.25">
      <c r="A5304">
        <v>11919</v>
      </c>
      <c r="B5304">
        <v>0.58410799999999996</v>
      </c>
    </row>
    <row r="5305" spans="1:2" x14ac:dyDescent="0.25">
      <c r="A5305">
        <v>11921.2</v>
      </c>
      <c r="B5305">
        <v>0.58522399999999997</v>
      </c>
    </row>
    <row r="5306" spans="1:2" x14ac:dyDescent="0.25">
      <c r="A5306">
        <v>11923.4</v>
      </c>
      <c r="B5306">
        <v>0.585422</v>
      </c>
    </row>
    <row r="5307" spans="1:2" x14ac:dyDescent="0.25">
      <c r="A5307">
        <v>11925.6</v>
      </c>
      <c r="B5307">
        <v>0.58576300000000003</v>
      </c>
    </row>
    <row r="5308" spans="1:2" x14ac:dyDescent="0.25">
      <c r="A5308">
        <v>11927.9</v>
      </c>
      <c r="B5308">
        <v>0.58540300000000001</v>
      </c>
    </row>
    <row r="5309" spans="1:2" x14ac:dyDescent="0.25">
      <c r="A5309">
        <v>11930.1</v>
      </c>
      <c r="B5309">
        <v>0.58455400000000002</v>
      </c>
    </row>
    <row r="5310" spans="1:2" x14ac:dyDescent="0.25">
      <c r="A5310">
        <v>11932.3</v>
      </c>
      <c r="B5310">
        <v>0.58580100000000002</v>
      </c>
    </row>
    <row r="5311" spans="1:2" x14ac:dyDescent="0.25">
      <c r="A5311">
        <v>11934.5</v>
      </c>
      <c r="B5311">
        <v>0.58431999999999995</v>
      </c>
    </row>
    <row r="5312" spans="1:2" x14ac:dyDescent="0.25">
      <c r="A5312">
        <v>11936.6</v>
      </c>
      <c r="B5312">
        <v>0.58567400000000003</v>
      </c>
    </row>
    <row r="5313" spans="1:2" x14ac:dyDescent="0.25">
      <c r="A5313">
        <v>11938.9</v>
      </c>
      <c r="B5313">
        <v>0.586063</v>
      </c>
    </row>
    <row r="5314" spans="1:2" x14ac:dyDescent="0.25">
      <c r="A5314">
        <v>11941.1</v>
      </c>
      <c r="B5314">
        <v>0.58591499999999996</v>
      </c>
    </row>
    <row r="5315" spans="1:2" x14ac:dyDescent="0.25">
      <c r="A5315">
        <v>11943.3</v>
      </c>
      <c r="B5315">
        <v>0.58588099999999999</v>
      </c>
    </row>
    <row r="5316" spans="1:2" x14ac:dyDescent="0.25">
      <c r="A5316">
        <v>11945.6</v>
      </c>
      <c r="B5316">
        <v>0.58602699999999996</v>
      </c>
    </row>
    <row r="5317" spans="1:2" x14ac:dyDescent="0.25">
      <c r="A5317">
        <v>11947.8</v>
      </c>
      <c r="B5317">
        <v>0.584758</v>
      </c>
    </row>
    <row r="5318" spans="1:2" x14ac:dyDescent="0.25">
      <c r="A5318">
        <v>11950</v>
      </c>
      <c r="B5318">
        <v>0.58586800000000006</v>
      </c>
    </row>
    <row r="5319" spans="1:2" x14ac:dyDescent="0.25">
      <c r="A5319">
        <v>11952.2</v>
      </c>
      <c r="B5319">
        <v>0.58597900000000003</v>
      </c>
    </row>
    <row r="5320" spans="1:2" x14ac:dyDescent="0.25">
      <c r="A5320">
        <v>11954.4</v>
      </c>
      <c r="B5320">
        <v>0.58638999999999997</v>
      </c>
    </row>
    <row r="5321" spans="1:2" x14ac:dyDescent="0.25">
      <c r="A5321">
        <v>11956.7</v>
      </c>
      <c r="B5321">
        <v>0.58637099999999998</v>
      </c>
    </row>
    <row r="5322" spans="1:2" x14ac:dyDescent="0.25">
      <c r="A5322">
        <v>11958.9</v>
      </c>
      <c r="B5322">
        <v>0.58625700000000003</v>
      </c>
    </row>
    <row r="5323" spans="1:2" x14ac:dyDescent="0.25">
      <c r="A5323">
        <v>11961.1</v>
      </c>
      <c r="B5323">
        <v>0.585565</v>
      </c>
    </row>
    <row r="5324" spans="1:2" x14ac:dyDescent="0.25">
      <c r="A5324">
        <v>11963.3</v>
      </c>
      <c r="B5324">
        <v>0.58685699999999996</v>
      </c>
    </row>
    <row r="5325" spans="1:2" x14ac:dyDescent="0.25">
      <c r="A5325">
        <v>11965.5</v>
      </c>
      <c r="B5325">
        <v>0.58654499999999998</v>
      </c>
    </row>
    <row r="5326" spans="1:2" x14ac:dyDescent="0.25">
      <c r="A5326">
        <v>11967.8</v>
      </c>
      <c r="B5326">
        <v>0.58668299999999995</v>
      </c>
    </row>
    <row r="5327" spans="1:2" x14ac:dyDescent="0.25">
      <c r="A5327">
        <v>11970</v>
      </c>
      <c r="B5327">
        <v>0.586781</v>
      </c>
    </row>
    <row r="5328" spans="1:2" x14ac:dyDescent="0.25">
      <c r="A5328">
        <v>11972.2</v>
      </c>
      <c r="B5328">
        <v>0.58640599999999998</v>
      </c>
    </row>
    <row r="5329" spans="1:2" x14ac:dyDescent="0.25">
      <c r="A5329">
        <v>11974.4</v>
      </c>
      <c r="B5329">
        <v>0.58657700000000002</v>
      </c>
    </row>
    <row r="5330" spans="1:2" x14ac:dyDescent="0.25">
      <c r="A5330">
        <v>11976.7</v>
      </c>
      <c r="B5330">
        <v>0.58518999999999999</v>
      </c>
    </row>
    <row r="5331" spans="1:2" x14ac:dyDescent="0.25">
      <c r="A5331">
        <v>11978.8</v>
      </c>
      <c r="B5331">
        <v>0.58641100000000002</v>
      </c>
    </row>
    <row r="5332" spans="1:2" x14ac:dyDescent="0.25">
      <c r="A5332">
        <v>11981.1</v>
      </c>
      <c r="B5332">
        <v>0.58667599999999998</v>
      </c>
    </row>
    <row r="5333" spans="1:2" x14ac:dyDescent="0.25">
      <c r="A5333">
        <v>11983.3</v>
      </c>
      <c r="B5333">
        <v>0.58538500000000004</v>
      </c>
    </row>
    <row r="5334" spans="1:2" x14ac:dyDescent="0.25">
      <c r="A5334">
        <v>11985.5</v>
      </c>
      <c r="B5334">
        <v>0.58535499999999996</v>
      </c>
    </row>
    <row r="5335" spans="1:2" x14ac:dyDescent="0.25">
      <c r="A5335">
        <v>11987.6</v>
      </c>
      <c r="B5335">
        <v>0.58672100000000005</v>
      </c>
    </row>
    <row r="5336" spans="1:2" x14ac:dyDescent="0.25">
      <c r="A5336">
        <v>11989.8</v>
      </c>
      <c r="B5336">
        <v>0.58601700000000001</v>
      </c>
    </row>
    <row r="5337" spans="1:2" x14ac:dyDescent="0.25">
      <c r="A5337">
        <v>11992</v>
      </c>
      <c r="B5337">
        <v>0.58699100000000004</v>
      </c>
    </row>
    <row r="5338" spans="1:2" x14ac:dyDescent="0.25">
      <c r="A5338">
        <v>11994.2</v>
      </c>
      <c r="B5338">
        <v>0.58578799999999998</v>
      </c>
    </row>
    <row r="5339" spans="1:2" x14ac:dyDescent="0.25">
      <c r="A5339">
        <v>11996.4</v>
      </c>
      <c r="B5339">
        <v>0.58737300000000003</v>
      </c>
    </row>
    <row r="5340" spans="1:2" x14ac:dyDescent="0.25">
      <c r="A5340">
        <v>11998.7</v>
      </c>
      <c r="B5340">
        <v>0.58607699999999996</v>
      </c>
    </row>
    <row r="5341" spans="1:2" x14ac:dyDescent="0.25">
      <c r="A5341">
        <v>12000.8</v>
      </c>
      <c r="B5341">
        <v>0.58706499999999995</v>
      </c>
    </row>
    <row r="5342" spans="1:2" x14ac:dyDescent="0.25">
      <c r="A5342">
        <v>12003.1</v>
      </c>
      <c r="B5342">
        <v>0.58633199999999996</v>
      </c>
    </row>
    <row r="5343" spans="1:2" x14ac:dyDescent="0.25">
      <c r="A5343">
        <v>12005.2</v>
      </c>
      <c r="B5343">
        <v>0.58717399999999997</v>
      </c>
    </row>
    <row r="5344" spans="1:2" x14ac:dyDescent="0.25">
      <c r="A5344">
        <v>12007.5</v>
      </c>
      <c r="B5344">
        <v>0.58725499999999997</v>
      </c>
    </row>
    <row r="5345" spans="1:2" x14ac:dyDescent="0.25">
      <c r="A5345">
        <v>12009.7</v>
      </c>
      <c r="B5345">
        <v>0.58727099999999999</v>
      </c>
    </row>
    <row r="5346" spans="1:2" x14ac:dyDescent="0.25">
      <c r="A5346">
        <v>12011.9</v>
      </c>
      <c r="B5346">
        <v>0.58612299999999995</v>
      </c>
    </row>
    <row r="5347" spans="1:2" x14ac:dyDescent="0.25">
      <c r="A5347">
        <v>12014.1</v>
      </c>
      <c r="B5347">
        <v>0.58739699999999995</v>
      </c>
    </row>
    <row r="5348" spans="1:2" x14ac:dyDescent="0.25">
      <c r="A5348">
        <v>12016.3</v>
      </c>
      <c r="B5348">
        <v>0.58630899999999997</v>
      </c>
    </row>
    <row r="5349" spans="1:2" x14ac:dyDescent="0.25">
      <c r="A5349">
        <v>12018.5</v>
      </c>
      <c r="B5349">
        <v>0.58635199999999998</v>
      </c>
    </row>
    <row r="5350" spans="1:2" x14ac:dyDescent="0.25">
      <c r="A5350">
        <v>12020.7</v>
      </c>
      <c r="B5350">
        <v>0.58752599999999999</v>
      </c>
    </row>
    <row r="5351" spans="1:2" x14ac:dyDescent="0.25">
      <c r="A5351">
        <v>12022.9</v>
      </c>
      <c r="B5351">
        <v>0.58746900000000002</v>
      </c>
    </row>
    <row r="5352" spans="1:2" x14ac:dyDescent="0.25">
      <c r="A5352">
        <v>12025.1</v>
      </c>
      <c r="B5352">
        <v>0.58586899999999997</v>
      </c>
    </row>
    <row r="5353" spans="1:2" x14ac:dyDescent="0.25">
      <c r="A5353">
        <v>12027.3</v>
      </c>
      <c r="B5353">
        <v>0.58738999999999997</v>
      </c>
    </row>
    <row r="5354" spans="1:2" x14ac:dyDescent="0.25">
      <c r="A5354">
        <v>12029.5</v>
      </c>
      <c r="B5354">
        <v>0.58758600000000005</v>
      </c>
    </row>
    <row r="5355" spans="1:2" x14ac:dyDescent="0.25">
      <c r="A5355">
        <v>12031.7</v>
      </c>
      <c r="B5355">
        <v>0.58649200000000001</v>
      </c>
    </row>
    <row r="5356" spans="1:2" x14ac:dyDescent="0.25">
      <c r="A5356">
        <v>12033.9</v>
      </c>
      <c r="B5356">
        <v>0.58757099999999995</v>
      </c>
    </row>
    <row r="5357" spans="1:2" x14ac:dyDescent="0.25">
      <c r="A5357">
        <v>12036.1</v>
      </c>
      <c r="B5357">
        <v>0.58791000000000004</v>
      </c>
    </row>
    <row r="5358" spans="1:2" x14ac:dyDescent="0.25">
      <c r="A5358">
        <v>12038.4</v>
      </c>
      <c r="B5358">
        <v>0.58774899999999997</v>
      </c>
    </row>
    <row r="5359" spans="1:2" x14ac:dyDescent="0.25">
      <c r="A5359">
        <v>12040.6</v>
      </c>
      <c r="B5359">
        <v>0.58670299999999997</v>
      </c>
    </row>
    <row r="5360" spans="1:2" x14ac:dyDescent="0.25">
      <c r="A5360">
        <v>12042.8</v>
      </c>
      <c r="B5360">
        <v>0.58672800000000003</v>
      </c>
    </row>
    <row r="5361" spans="1:2" x14ac:dyDescent="0.25">
      <c r="A5361">
        <v>12044.9</v>
      </c>
      <c r="B5361">
        <v>0.58801700000000001</v>
      </c>
    </row>
    <row r="5362" spans="1:2" x14ac:dyDescent="0.25">
      <c r="A5362">
        <v>12047.2</v>
      </c>
      <c r="B5362">
        <v>0.58806499999999995</v>
      </c>
    </row>
    <row r="5363" spans="1:2" x14ac:dyDescent="0.25">
      <c r="A5363">
        <v>12049.4</v>
      </c>
      <c r="B5363">
        <v>0.58712500000000001</v>
      </c>
    </row>
    <row r="5364" spans="1:2" x14ac:dyDescent="0.25">
      <c r="A5364">
        <v>12051.6</v>
      </c>
      <c r="B5364">
        <v>0.58648999999999996</v>
      </c>
    </row>
    <row r="5365" spans="1:2" x14ac:dyDescent="0.25">
      <c r="A5365">
        <v>12053.7</v>
      </c>
      <c r="B5365">
        <v>0.58829900000000002</v>
      </c>
    </row>
    <row r="5366" spans="1:2" x14ac:dyDescent="0.25">
      <c r="A5366">
        <v>12056</v>
      </c>
      <c r="B5366">
        <v>0.58828499999999995</v>
      </c>
    </row>
    <row r="5367" spans="1:2" x14ac:dyDescent="0.25">
      <c r="A5367">
        <v>12058.2</v>
      </c>
      <c r="B5367">
        <v>0.58713800000000005</v>
      </c>
    </row>
    <row r="5368" spans="1:2" x14ac:dyDescent="0.25">
      <c r="A5368">
        <v>12060.4</v>
      </c>
      <c r="B5368">
        <v>0.58798399999999995</v>
      </c>
    </row>
    <row r="5369" spans="1:2" x14ac:dyDescent="0.25">
      <c r="A5369">
        <v>12062.6</v>
      </c>
      <c r="B5369">
        <v>0.58699500000000004</v>
      </c>
    </row>
    <row r="5370" spans="1:2" x14ac:dyDescent="0.25">
      <c r="A5370">
        <v>12064.8</v>
      </c>
      <c r="B5370">
        <v>0.58802100000000002</v>
      </c>
    </row>
    <row r="5371" spans="1:2" x14ac:dyDescent="0.25">
      <c r="A5371">
        <v>12067</v>
      </c>
      <c r="B5371">
        <v>0.58835999999999999</v>
      </c>
    </row>
    <row r="5372" spans="1:2" x14ac:dyDescent="0.25">
      <c r="A5372">
        <v>12069.2</v>
      </c>
      <c r="B5372">
        <v>0.58843100000000004</v>
      </c>
    </row>
    <row r="5373" spans="1:2" x14ac:dyDescent="0.25">
      <c r="A5373">
        <v>12071.5</v>
      </c>
      <c r="B5373">
        <v>0.58859099999999998</v>
      </c>
    </row>
    <row r="5374" spans="1:2" x14ac:dyDescent="0.25">
      <c r="A5374">
        <v>12073.7</v>
      </c>
      <c r="B5374">
        <v>0.58838500000000005</v>
      </c>
    </row>
    <row r="5375" spans="1:2" x14ac:dyDescent="0.25">
      <c r="A5375">
        <v>12075.9</v>
      </c>
      <c r="B5375">
        <v>0.587982</v>
      </c>
    </row>
    <row r="5376" spans="1:2" x14ac:dyDescent="0.25">
      <c r="A5376">
        <v>12078.2</v>
      </c>
      <c r="B5376">
        <v>0.58710099999999998</v>
      </c>
    </row>
    <row r="5377" spans="1:2" x14ac:dyDescent="0.25">
      <c r="A5377">
        <v>12080.3</v>
      </c>
      <c r="B5377">
        <v>0.58837399999999995</v>
      </c>
    </row>
    <row r="5378" spans="1:2" x14ac:dyDescent="0.25">
      <c r="A5378">
        <v>12082.5</v>
      </c>
      <c r="B5378">
        <v>0.58856799999999998</v>
      </c>
    </row>
    <row r="5379" spans="1:2" x14ac:dyDescent="0.25">
      <c r="A5379">
        <v>12084.8</v>
      </c>
      <c r="B5379">
        <v>0.58869199999999999</v>
      </c>
    </row>
    <row r="5380" spans="1:2" x14ac:dyDescent="0.25">
      <c r="A5380">
        <v>12087</v>
      </c>
      <c r="B5380">
        <v>0.58733500000000005</v>
      </c>
    </row>
    <row r="5381" spans="1:2" x14ac:dyDescent="0.25">
      <c r="A5381">
        <v>12089.2</v>
      </c>
      <c r="B5381">
        <v>0.58728000000000002</v>
      </c>
    </row>
    <row r="5382" spans="1:2" x14ac:dyDescent="0.25">
      <c r="A5382">
        <v>12091.3</v>
      </c>
      <c r="B5382">
        <v>0.58861699999999995</v>
      </c>
    </row>
    <row r="5383" spans="1:2" x14ac:dyDescent="0.25">
      <c r="A5383">
        <v>12093.6</v>
      </c>
      <c r="B5383">
        <v>0.58847499999999997</v>
      </c>
    </row>
    <row r="5384" spans="1:2" x14ac:dyDescent="0.25">
      <c r="A5384">
        <v>12095.8</v>
      </c>
      <c r="B5384">
        <v>0.58768399999999998</v>
      </c>
    </row>
    <row r="5385" spans="1:2" x14ac:dyDescent="0.25">
      <c r="A5385">
        <v>12098</v>
      </c>
      <c r="B5385">
        <v>0.58760500000000004</v>
      </c>
    </row>
    <row r="5386" spans="1:2" x14ac:dyDescent="0.25">
      <c r="A5386">
        <v>12100.1</v>
      </c>
      <c r="B5386">
        <v>0.58884599999999998</v>
      </c>
    </row>
    <row r="5387" spans="1:2" x14ac:dyDescent="0.25">
      <c r="A5387">
        <v>12102.4</v>
      </c>
      <c r="B5387">
        <v>0.58913499999999996</v>
      </c>
    </row>
    <row r="5388" spans="1:2" x14ac:dyDescent="0.25">
      <c r="A5388">
        <v>12104.6</v>
      </c>
      <c r="B5388">
        <v>0.58897200000000005</v>
      </c>
    </row>
    <row r="5389" spans="1:2" x14ac:dyDescent="0.25">
      <c r="A5389">
        <v>12106.8</v>
      </c>
      <c r="B5389">
        <v>0.58785799999999999</v>
      </c>
    </row>
    <row r="5390" spans="1:2" x14ac:dyDescent="0.25">
      <c r="A5390">
        <v>12109</v>
      </c>
      <c r="B5390">
        <v>0.588974</v>
      </c>
    </row>
    <row r="5391" spans="1:2" x14ac:dyDescent="0.25">
      <c r="A5391">
        <v>12111.2</v>
      </c>
      <c r="B5391">
        <v>0.58774000000000004</v>
      </c>
    </row>
    <row r="5392" spans="1:2" x14ac:dyDescent="0.25">
      <c r="A5392">
        <v>12113.4</v>
      </c>
      <c r="B5392">
        <v>0.58915399999999996</v>
      </c>
    </row>
    <row r="5393" spans="1:2" x14ac:dyDescent="0.25">
      <c r="A5393">
        <v>12115.6</v>
      </c>
      <c r="B5393">
        <v>0.58914999999999995</v>
      </c>
    </row>
    <row r="5394" spans="1:2" x14ac:dyDescent="0.25">
      <c r="A5394">
        <v>12117.9</v>
      </c>
      <c r="B5394">
        <v>0.58912600000000004</v>
      </c>
    </row>
    <row r="5395" spans="1:2" x14ac:dyDescent="0.25">
      <c r="A5395">
        <v>12120.1</v>
      </c>
      <c r="B5395">
        <v>0.588113</v>
      </c>
    </row>
    <row r="5396" spans="1:2" x14ac:dyDescent="0.25">
      <c r="A5396">
        <v>12122.3</v>
      </c>
      <c r="B5396">
        <v>0.58799199999999996</v>
      </c>
    </row>
    <row r="5397" spans="1:2" x14ac:dyDescent="0.25">
      <c r="A5397">
        <v>12124.4</v>
      </c>
      <c r="B5397">
        <v>0.58798300000000003</v>
      </c>
    </row>
    <row r="5398" spans="1:2" x14ac:dyDescent="0.25">
      <c r="A5398">
        <v>12126.6</v>
      </c>
      <c r="B5398">
        <v>0.58910300000000004</v>
      </c>
    </row>
    <row r="5399" spans="1:2" x14ac:dyDescent="0.25">
      <c r="A5399">
        <v>12128.8</v>
      </c>
      <c r="B5399">
        <v>0.58828000000000003</v>
      </c>
    </row>
    <row r="5400" spans="1:2" x14ac:dyDescent="0.25">
      <c r="A5400">
        <v>12131</v>
      </c>
      <c r="B5400">
        <v>0.58934200000000003</v>
      </c>
    </row>
    <row r="5401" spans="1:2" x14ac:dyDescent="0.25">
      <c r="A5401">
        <v>12133.2</v>
      </c>
      <c r="B5401">
        <v>0.58825899999999998</v>
      </c>
    </row>
    <row r="5402" spans="1:2" x14ac:dyDescent="0.25">
      <c r="A5402">
        <v>12135.4</v>
      </c>
      <c r="B5402">
        <v>0.58813400000000005</v>
      </c>
    </row>
    <row r="5403" spans="1:2" x14ac:dyDescent="0.25">
      <c r="A5403">
        <v>12137.6</v>
      </c>
      <c r="B5403">
        <v>0.58862099999999995</v>
      </c>
    </row>
    <row r="5404" spans="1:2" x14ac:dyDescent="0.25">
      <c r="A5404">
        <v>12139.8</v>
      </c>
      <c r="B5404">
        <v>0.58818899999999996</v>
      </c>
    </row>
    <row r="5405" spans="1:2" x14ac:dyDescent="0.25">
      <c r="A5405">
        <v>12141.9</v>
      </c>
      <c r="B5405">
        <v>0.58926299999999998</v>
      </c>
    </row>
    <row r="5406" spans="1:2" x14ac:dyDescent="0.25">
      <c r="A5406">
        <v>12144.2</v>
      </c>
      <c r="B5406">
        <v>0.58842799999999995</v>
      </c>
    </row>
    <row r="5407" spans="1:2" x14ac:dyDescent="0.25">
      <c r="A5407">
        <v>12146.3</v>
      </c>
      <c r="B5407">
        <v>0.58952300000000002</v>
      </c>
    </row>
    <row r="5408" spans="1:2" x14ac:dyDescent="0.25">
      <c r="A5408">
        <v>12148.6</v>
      </c>
      <c r="B5408">
        <v>0.58848199999999995</v>
      </c>
    </row>
    <row r="5409" spans="1:2" x14ac:dyDescent="0.25">
      <c r="A5409">
        <v>12150.7</v>
      </c>
      <c r="B5409">
        <v>0.58965400000000001</v>
      </c>
    </row>
    <row r="5410" spans="1:2" x14ac:dyDescent="0.25">
      <c r="A5410">
        <v>12153</v>
      </c>
      <c r="B5410">
        <v>0.58854399999999996</v>
      </c>
    </row>
    <row r="5411" spans="1:2" x14ac:dyDescent="0.25">
      <c r="A5411">
        <v>12155.1</v>
      </c>
      <c r="B5411">
        <v>0.590001</v>
      </c>
    </row>
    <row r="5412" spans="1:2" x14ac:dyDescent="0.25">
      <c r="A5412">
        <v>12157.4</v>
      </c>
      <c r="B5412">
        <v>0.58855800000000003</v>
      </c>
    </row>
    <row r="5413" spans="1:2" x14ac:dyDescent="0.25">
      <c r="A5413">
        <v>12159.5</v>
      </c>
      <c r="B5413">
        <v>0.58989199999999997</v>
      </c>
    </row>
    <row r="5414" spans="1:2" x14ac:dyDescent="0.25">
      <c r="A5414">
        <v>12161.8</v>
      </c>
      <c r="B5414">
        <v>0.58988099999999999</v>
      </c>
    </row>
    <row r="5415" spans="1:2" x14ac:dyDescent="0.25">
      <c r="A5415">
        <v>12164</v>
      </c>
      <c r="B5415">
        <v>0.58995200000000003</v>
      </c>
    </row>
    <row r="5416" spans="1:2" x14ac:dyDescent="0.25">
      <c r="A5416">
        <v>12166.2</v>
      </c>
      <c r="B5416">
        <v>0.59002299999999996</v>
      </c>
    </row>
    <row r="5417" spans="1:2" x14ac:dyDescent="0.25">
      <c r="A5417">
        <v>12168.4</v>
      </c>
      <c r="B5417">
        <v>0.59012299999999995</v>
      </c>
    </row>
    <row r="5418" spans="1:2" x14ac:dyDescent="0.25">
      <c r="A5418">
        <v>12170.7</v>
      </c>
      <c r="B5418">
        <v>0.59012299999999995</v>
      </c>
    </row>
    <row r="5419" spans="1:2" x14ac:dyDescent="0.25">
      <c r="A5419">
        <v>12172.9</v>
      </c>
      <c r="B5419">
        <v>0.589032</v>
      </c>
    </row>
    <row r="5420" spans="1:2" x14ac:dyDescent="0.25">
      <c r="A5420">
        <v>12175.1</v>
      </c>
      <c r="B5420">
        <v>0.590422</v>
      </c>
    </row>
    <row r="5421" spans="1:2" x14ac:dyDescent="0.25">
      <c r="A5421">
        <v>12177.3</v>
      </c>
      <c r="B5421">
        <v>0.59041999999999994</v>
      </c>
    </row>
    <row r="5422" spans="1:2" x14ac:dyDescent="0.25">
      <c r="A5422">
        <v>12179.5</v>
      </c>
      <c r="B5422">
        <v>0.58941100000000002</v>
      </c>
    </row>
    <row r="5423" spans="1:2" x14ac:dyDescent="0.25">
      <c r="A5423">
        <v>12181.7</v>
      </c>
      <c r="B5423">
        <v>0.58919600000000005</v>
      </c>
    </row>
    <row r="5424" spans="1:2" x14ac:dyDescent="0.25">
      <c r="A5424">
        <v>12183.8</v>
      </c>
      <c r="B5424">
        <v>0.59061300000000005</v>
      </c>
    </row>
    <row r="5425" spans="1:2" x14ac:dyDescent="0.25">
      <c r="A5425">
        <v>12186.1</v>
      </c>
      <c r="B5425">
        <v>0.58927499999999999</v>
      </c>
    </row>
    <row r="5426" spans="1:2" x14ac:dyDescent="0.25">
      <c r="A5426">
        <v>12188.2</v>
      </c>
      <c r="B5426">
        <v>0.58979700000000002</v>
      </c>
    </row>
    <row r="5427" spans="1:2" x14ac:dyDescent="0.25">
      <c r="A5427">
        <v>12190.4</v>
      </c>
      <c r="B5427">
        <v>0.59059600000000001</v>
      </c>
    </row>
    <row r="5428" spans="1:2" x14ac:dyDescent="0.25">
      <c r="A5428">
        <v>12192.6</v>
      </c>
      <c r="B5428">
        <v>0.58952499999999997</v>
      </c>
    </row>
    <row r="5429" spans="1:2" x14ac:dyDescent="0.25">
      <c r="A5429">
        <v>12194.8</v>
      </c>
      <c r="B5429">
        <v>0.59013300000000002</v>
      </c>
    </row>
    <row r="5430" spans="1:2" x14ac:dyDescent="0.25">
      <c r="A5430">
        <v>12197</v>
      </c>
      <c r="B5430">
        <v>0.58950599999999997</v>
      </c>
    </row>
    <row r="5431" spans="1:2" x14ac:dyDescent="0.25">
      <c r="A5431">
        <v>12199.2</v>
      </c>
      <c r="B5431">
        <v>0.59067800000000004</v>
      </c>
    </row>
    <row r="5432" spans="1:2" x14ac:dyDescent="0.25">
      <c r="A5432">
        <v>12201.4</v>
      </c>
      <c r="B5432">
        <v>0.58951200000000004</v>
      </c>
    </row>
    <row r="5433" spans="1:2" x14ac:dyDescent="0.25">
      <c r="A5433">
        <v>12203.6</v>
      </c>
      <c r="B5433">
        <v>0.58934399999999998</v>
      </c>
    </row>
    <row r="5434" spans="1:2" x14ac:dyDescent="0.25">
      <c r="A5434">
        <v>12205.8</v>
      </c>
      <c r="B5434">
        <v>0.59080699999999997</v>
      </c>
    </row>
    <row r="5435" spans="1:2" x14ac:dyDescent="0.25">
      <c r="A5435">
        <v>12208</v>
      </c>
      <c r="B5435">
        <v>0.59069199999999999</v>
      </c>
    </row>
    <row r="5436" spans="1:2" x14ac:dyDescent="0.25">
      <c r="A5436">
        <v>12210.2</v>
      </c>
      <c r="B5436">
        <v>0.59067700000000001</v>
      </c>
    </row>
    <row r="5437" spans="1:2" x14ac:dyDescent="0.25">
      <c r="A5437">
        <v>12212.5</v>
      </c>
      <c r="B5437">
        <v>0.59067599999999998</v>
      </c>
    </row>
    <row r="5438" spans="1:2" x14ac:dyDescent="0.25">
      <c r="A5438">
        <v>12214.7</v>
      </c>
      <c r="B5438">
        <v>0.59105700000000005</v>
      </c>
    </row>
    <row r="5439" spans="1:2" x14ac:dyDescent="0.25">
      <c r="A5439">
        <v>12216.9</v>
      </c>
      <c r="B5439">
        <v>0.59113300000000002</v>
      </c>
    </row>
    <row r="5440" spans="1:2" x14ac:dyDescent="0.25">
      <c r="A5440">
        <v>12219.2</v>
      </c>
      <c r="B5440">
        <v>0.58948199999999995</v>
      </c>
    </row>
    <row r="5441" spans="1:2" x14ac:dyDescent="0.25">
      <c r="A5441">
        <v>12221.3</v>
      </c>
      <c r="B5441">
        <v>0.59069799999999995</v>
      </c>
    </row>
    <row r="5442" spans="1:2" x14ac:dyDescent="0.25">
      <c r="A5442">
        <v>12223.6</v>
      </c>
      <c r="B5442">
        <v>0.59092</v>
      </c>
    </row>
    <row r="5443" spans="1:2" x14ac:dyDescent="0.25">
      <c r="A5443">
        <v>12225.8</v>
      </c>
      <c r="B5443">
        <v>0.59003399999999995</v>
      </c>
    </row>
    <row r="5444" spans="1:2" x14ac:dyDescent="0.25">
      <c r="A5444">
        <v>12227.9</v>
      </c>
      <c r="B5444">
        <v>0.59065100000000004</v>
      </c>
    </row>
    <row r="5445" spans="1:2" x14ac:dyDescent="0.25">
      <c r="A5445">
        <v>12230.2</v>
      </c>
      <c r="B5445">
        <v>0.58948400000000001</v>
      </c>
    </row>
    <row r="5446" spans="1:2" x14ac:dyDescent="0.25">
      <c r="A5446">
        <v>12232.3</v>
      </c>
      <c r="B5446">
        <v>0.59040300000000001</v>
      </c>
    </row>
    <row r="5447" spans="1:2" x14ac:dyDescent="0.25">
      <c r="A5447">
        <v>12234.5</v>
      </c>
      <c r="B5447">
        <v>0.59078699999999995</v>
      </c>
    </row>
    <row r="5448" spans="1:2" x14ac:dyDescent="0.25">
      <c r="A5448">
        <v>12236.7</v>
      </c>
      <c r="B5448">
        <v>0.59036500000000003</v>
      </c>
    </row>
    <row r="5449" spans="1:2" x14ac:dyDescent="0.25">
      <c r="A5449">
        <v>12238.9</v>
      </c>
      <c r="B5449">
        <v>0.590032</v>
      </c>
    </row>
    <row r="5450" spans="1:2" x14ac:dyDescent="0.25">
      <c r="A5450">
        <v>12241.1</v>
      </c>
      <c r="B5450">
        <v>0.589947</v>
      </c>
    </row>
    <row r="5451" spans="1:2" x14ac:dyDescent="0.25">
      <c r="A5451">
        <v>12243.2</v>
      </c>
      <c r="B5451">
        <v>0.59000300000000006</v>
      </c>
    </row>
    <row r="5452" spans="1:2" x14ac:dyDescent="0.25">
      <c r="A5452">
        <v>12245.4</v>
      </c>
      <c r="B5452">
        <v>0.59003799999999995</v>
      </c>
    </row>
    <row r="5453" spans="1:2" x14ac:dyDescent="0.25">
      <c r="A5453">
        <v>12247.6</v>
      </c>
      <c r="B5453">
        <v>0.59036299999999997</v>
      </c>
    </row>
    <row r="5454" spans="1:2" x14ac:dyDescent="0.25">
      <c r="A5454">
        <v>12249.8</v>
      </c>
      <c r="B5454">
        <v>0.59028800000000003</v>
      </c>
    </row>
    <row r="5455" spans="1:2" x14ac:dyDescent="0.25">
      <c r="A5455">
        <v>12251.9</v>
      </c>
      <c r="B5455">
        <v>0.58993300000000004</v>
      </c>
    </row>
    <row r="5456" spans="1:2" x14ac:dyDescent="0.25">
      <c r="A5456">
        <v>12254.1</v>
      </c>
      <c r="B5456">
        <v>0.59121699999999999</v>
      </c>
    </row>
    <row r="5457" spans="1:2" x14ac:dyDescent="0.25">
      <c r="A5457">
        <v>12256.3</v>
      </c>
      <c r="B5457">
        <v>0.59150999999999998</v>
      </c>
    </row>
    <row r="5458" spans="1:2" x14ac:dyDescent="0.25">
      <c r="A5458">
        <v>12258.5</v>
      </c>
      <c r="B5458">
        <v>0.59018199999999998</v>
      </c>
    </row>
    <row r="5459" spans="1:2" x14ac:dyDescent="0.25">
      <c r="A5459">
        <v>12260.7</v>
      </c>
      <c r="B5459">
        <v>0.59037099999999998</v>
      </c>
    </row>
    <row r="5460" spans="1:2" x14ac:dyDescent="0.25">
      <c r="A5460">
        <v>12262.9</v>
      </c>
      <c r="B5460">
        <v>0.59004100000000004</v>
      </c>
    </row>
    <row r="5461" spans="1:2" x14ac:dyDescent="0.25">
      <c r="A5461">
        <v>12265</v>
      </c>
      <c r="B5461">
        <v>0.59128099999999995</v>
      </c>
    </row>
    <row r="5462" spans="1:2" x14ac:dyDescent="0.25">
      <c r="A5462">
        <v>12267.3</v>
      </c>
      <c r="B5462">
        <v>0.59153</v>
      </c>
    </row>
    <row r="5463" spans="1:2" x14ac:dyDescent="0.25">
      <c r="A5463">
        <v>12269.5</v>
      </c>
      <c r="B5463">
        <v>0.59156600000000004</v>
      </c>
    </row>
    <row r="5464" spans="1:2" x14ac:dyDescent="0.25">
      <c r="A5464">
        <v>12271.7</v>
      </c>
      <c r="B5464">
        <v>0.59148199999999995</v>
      </c>
    </row>
    <row r="5465" spans="1:2" x14ac:dyDescent="0.25">
      <c r="A5465">
        <v>12274</v>
      </c>
      <c r="B5465">
        <v>0.591866</v>
      </c>
    </row>
    <row r="5466" spans="1:2" x14ac:dyDescent="0.25">
      <c r="A5466">
        <v>12276.2</v>
      </c>
      <c r="B5466">
        <v>0.59025799999999995</v>
      </c>
    </row>
    <row r="5467" spans="1:2" x14ac:dyDescent="0.25">
      <c r="A5467">
        <v>12278.3</v>
      </c>
      <c r="B5467">
        <v>0.59160299999999999</v>
      </c>
    </row>
    <row r="5468" spans="1:2" x14ac:dyDescent="0.25">
      <c r="A5468">
        <v>12280.6</v>
      </c>
      <c r="B5468">
        <v>0.59183600000000003</v>
      </c>
    </row>
    <row r="5469" spans="1:2" x14ac:dyDescent="0.25">
      <c r="A5469">
        <v>12282.8</v>
      </c>
      <c r="B5469">
        <v>0.59180900000000003</v>
      </c>
    </row>
    <row r="5470" spans="1:2" x14ac:dyDescent="0.25">
      <c r="A5470">
        <v>12285.1</v>
      </c>
      <c r="B5470">
        <v>0.59040700000000002</v>
      </c>
    </row>
    <row r="5471" spans="1:2" x14ac:dyDescent="0.25">
      <c r="A5471">
        <v>12287.2</v>
      </c>
      <c r="B5471">
        <v>0.59081899999999998</v>
      </c>
    </row>
    <row r="5472" spans="1:2" x14ac:dyDescent="0.25">
      <c r="A5472">
        <v>12289.4</v>
      </c>
      <c r="B5472">
        <v>0.59130199999999999</v>
      </c>
    </row>
    <row r="5473" spans="1:2" x14ac:dyDescent="0.25">
      <c r="A5473">
        <v>12291.6</v>
      </c>
      <c r="B5473">
        <v>0.59135099999999996</v>
      </c>
    </row>
    <row r="5474" spans="1:2" x14ac:dyDescent="0.25">
      <c r="A5474">
        <v>12293.9</v>
      </c>
      <c r="B5474">
        <v>0.59177999999999997</v>
      </c>
    </row>
    <row r="5475" spans="1:2" x14ac:dyDescent="0.25">
      <c r="A5475">
        <v>12296.1</v>
      </c>
      <c r="B5475">
        <v>0.59015799999999996</v>
      </c>
    </row>
    <row r="5476" spans="1:2" x14ac:dyDescent="0.25">
      <c r="A5476">
        <v>12298.2</v>
      </c>
      <c r="B5476">
        <v>0.59029399999999999</v>
      </c>
    </row>
    <row r="5477" spans="1:2" x14ac:dyDescent="0.25">
      <c r="A5477">
        <v>12300.4</v>
      </c>
      <c r="B5477">
        <v>0.59193399999999996</v>
      </c>
    </row>
    <row r="5478" spans="1:2" x14ac:dyDescent="0.25">
      <c r="A5478">
        <v>12302.6</v>
      </c>
      <c r="B5478">
        <v>0.59060999999999997</v>
      </c>
    </row>
    <row r="5479" spans="1:2" x14ac:dyDescent="0.25">
      <c r="A5479">
        <v>12304.8</v>
      </c>
      <c r="B5479">
        <v>0.59162400000000004</v>
      </c>
    </row>
    <row r="5480" spans="1:2" x14ac:dyDescent="0.25">
      <c r="A5480">
        <v>12307</v>
      </c>
      <c r="B5480">
        <v>0.59053999999999995</v>
      </c>
    </row>
    <row r="5481" spans="1:2" x14ac:dyDescent="0.25">
      <c r="A5481">
        <v>12309.2</v>
      </c>
      <c r="B5481">
        <v>0.59075299999999997</v>
      </c>
    </row>
    <row r="5482" spans="1:2" x14ac:dyDescent="0.25">
      <c r="A5482">
        <v>12311.4</v>
      </c>
      <c r="B5482">
        <v>0.59047499999999997</v>
      </c>
    </row>
    <row r="5483" spans="1:2" x14ac:dyDescent="0.25">
      <c r="A5483">
        <v>12313.5</v>
      </c>
      <c r="B5483">
        <v>0.59152400000000005</v>
      </c>
    </row>
    <row r="5484" spans="1:2" x14ac:dyDescent="0.25">
      <c r="A5484">
        <v>12315.8</v>
      </c>
      <c r="B5484">
        <v>0.59140400000000004</v>
      </c>
    </row>
    <row r="5485" spans="1:2" x14ac:dyDescent="0.25">
      <c r="A5485">
        <v>12318</v>
      </c>
      <c r="B5485">
        <v>0.59058600000000006</v>
      </c>
    </row>
    <row r="5486" spans="1:2" x14ac:dyDescent="0.25">
      <c r="A5486">
        <v>12320.2</v>
      </c>
      <c r="B5486">
        <v>0.59187699999999999</v>
      </c>
    </row>
    <row r="5487" spans="1:2" x14ac:dyDescent="0.25">
      <c r="A5487">
        <v>12322.4</v>
      </c>
      <c r="B5487">
        <v>0.591561</v>
      </c>
    </row>
    <row r="5488" spans="1:2" x14ac:dyDescent="0.25">
      <c r="A5488">
        <v>12324.6</v>
      </c>
      <c r="B5488">
        <v>0.59075100000000003</v>
      </c>
    </row>
    <row r="5489" spans="1:2" x14ac:dyDescent="0.25">
      <c r="A5489">
        <v>12326.8</v>
      </c>
      <c r="B5489">
        <v>0.59192599999999995</v>
      </c>
    </row>
    <row r="5490" spans="1:2" x14ac:dyDescent="0.25">
      <c r="A5490">
        <v>12329</v>
      </c>
      <c r="B5490">
        <v>0.59170299999999998</v>
      </c>
    </row>
    <row r="5491" spans="1:2" x14ac:dyDescent="0.25">
      <c r="A5491">
        <v>12331.2</v>
      </c>
      <c r="B5491">
        <v>0.59095399999999998</v>
      </c>
    </row>
    <row r="5492" spans="1:2" x14ac:dyDescent="0.25">
      <c r="A5492">
        <v>12333.4</v>
      </c>
      <c r="B5492">
        <v>0.59180999999999995</v>
      </c>
    </row>
    <row r="5493" spans="1:2" x14ac:dyDescent="0.25">
      <c r="A5493">
        <v>12335.6</v>
      </c>
      <c r="B5493">
        <v>0.59169400000000005</v>
      </c>
    </row>
    <row r="5494" spans="1:2" x14ac:dyDescent="0.25">
      <c r="A5494">
        <v>12337.9</v>
      </c>
      <c r="B5494">
        <v>0.59097</v>
      </c>
    </row>
    <row r="5495" spans="1:2" x14ac:dyDescent="0.25">
      <c r="A5495">
        <v>12340</v>
      </c>
      <c r="B5495">
        <v>0.59198799999999996</v>
      </c>
    </row>
    <row r="5496" spans="1:2" x14ac:dyDescent="0.25">
      <c r="A5496">
        <v>12342.3</v>
      </c>
      <c r="B5496">
        <v>0.590777</v>
      </c>
    </row>
    <row r="5497" spans="1:2" x14ac:dyDescent="0.25">
      <c r="A5497">
        <v>12344.4</v>
      </c>
      <c r="B5497">
        <v>0.590835</v>
      </c>
    </row>
    <row r="5498" spans="1:2" x14ac:dyDescent="0.25">
      <c r="A5498">
        <v>12346.6</v>
      </c>
      <c r="B5498">
        <v>0.59192</v>
      </c>
    </row>
    <row r="5499" spans="1:2" x14ac:dyDescent="0.25">
      <c r="A5499">
        <v>12348.8</v>
      </c>
      <c r="B5499">
        <v>0.59163399999999999</v>
      </c>
    </row>
    <row r="5500" spans="1:2" x14ac:dyDescent="0.25">
      <c r="A5500">
        <v>12351.1</v>
      </c>
      <c r="B5500">
        <v>0.59202299999999997</v>
      </c>
    </row>
    <row r="5501" spans="1:2" x14ac:dyDescent="0.25">
      <c r="A5501">
        <v>12353.3</v>
      </c>
      <c r="B5501">
        <v>0.59087100000000004</v>
      </c>
    </row>
    <row r="5502" spans="1:2" x14ac:dyDescent="0.25">
      <c r="A5502">
        <v>12355.5</v>
      </c>
      <c r="B5502">
        <v>0.59217500000000001</v>
      </c>
    </row>
    <row r="5503" spans="1:2" x14ac:dyDescent="0.25">
      <c r="A5503">
        <v>12357.7</v>
      </c>
      <c r="B5503">
        <v>0.59237799999999996</v>
      </c>
    </row>
    <row r="5504" spans="1:2" x14ac:dyDescent="0.25">
      <c r="A5504">
        <v>12359.9</v>
      </c>
      <c r="B5504">
        <v>0.59094500000000005</v>
      </c>
    </row>
    <row r="5505" spans="1:2" x14ac:dyDescent="0.25">
      <c r="A5505">
        <v>12362.1</v>
      </c>
      <c r="B5505">
        <v>0.59136599999999995</v>
      </c>
    </row>
    <row r="5506" spans="1:2" x14ac:dyDescent="0.25">
      <c r="A5506">
        <v>12364.3</v>
      </c>
      <c r="B5506">
        <v>0.59185100000000002</v>
      </c>
    </row>
    <row r="5507" spans="1:2" x14ac:dyDescent="0.25">
      <c r="A5507">
        <v>12366.5</v>
      </c>
      <c r="B5507">
        <v>0.59223400000000004</v>
      </c>
    </row>
    <row r="5508" spans="1:2" x14ac:dyDescent="0.25">
      <c r="A5508">
        <v>12368.7</v>
      </c>
      <c r="B5508">
        <v>0.59121299999999999</v>
      </c>
    </row>
    <row r="5509" spans="1:2" x14ac:dyDescent="0.25">
      <c r="A5509">
        <v>12370.9</v>
      </c>
      <c r="B5509">
        <v>0.59115399999999996</v>
      </c>
    </row>
    <row r="5510" spans="1:2" x14ac:dyDescent="0.25">
      <c r="A5510">
        <v>12373.1</v>
      </c>
      <c r="B5510">
        <v>0.59226500000000004</v>
      </c>
    </row>
    <row r="5511" spans="1:2" x14ac:dyDescent="0.25">
      <c r="A5511">
        <v>12375.3</v>
      </c>
      <c r="B5511">
        <v>0.59233100000000005</v>
      </c>
    </row>
    <row r="5512" spans="1:2" x14ac:dyDescent="0.25">
      <c r="A5512">
        <v>12377.5</v>
      </c>
      <c r="B5512">
        <v>0.59099299999999999</v>
      </c>
    </row>
    <row r="5513" spans="1:2" x14ac:dyDescent="0.25">
      <c r="A5513">
        <v>12379.7</v>
      </c>
      <c r="B5513">
        <v>0.59152000000000005</v>
      </c>
    </row>
    <row r="5514" spans="1:2" x14ac:dyDescent="0.25">
      <c r="A5514">
        <v>12381.9</v>
      </c>
      <c r="B5514">
        <v>0.59107500000000002</v>
      </c>
    </row>
    <row r="5515" spans="1:2" x14ac:dyDescent="0.25">
      <c r="A5515">
        <v>12384</v>
      </c>
      <c r="B5515">
        <v>0.59131599999999995</v>
      </c>
    </row>
    <row r="5516" spans="1:2" x14ac:dyDescent="0.25">
      <c r="A5516">
        <v>12386.2</v>
      </c>
      <c r="B5516">
        <v>0.59134799999999998</v>
      </c>
    </row>
    <row r="5517" spans="1:2" x14ac:dyDescent="0.25">
      <c r="A5517">
        <v>12388.4</v>
      </c>
      <c r="B5517">
        <v>0.59130000000000005</v>
      </c>
    </row>
    <row r="5518" spans="1:2" x14ac:dyDescent="0.25">
      <c r="A5518">
        <v>12390.5</v>
      </c>
      <c r="B5518">
        <v>0.59242099999999998</v>
      </c>
    </row>
    <row r="5519" spans="1:2" x14ac:dyDescent="0.25">
      <c r="A5519">
        <v>12392.8</v>
      </c>
      <c r="B5519">
        <v>0.59156299999999995</v>
      </c>
    </row>
    <row r="5520" spans="1:2" x14ac:dyDescent="0.25">
      <c r="A5520">
        <v>12394.9</v>
      </c>
      <c r="B5520">
        <v>0.59131100000000003</v>
      </c>
    </row>
    <row r="5521" spans="1:2" x14ac:dyDescent="0.25">
      <c r="A5521">
        <v>12397.1</v>
      </c>
      <c r="B5521">
        <v>0.59233599999999997</v>
      </c>
    </row>
    <row r="5522" spans="1:2" x14ac:dyDescent="0.25">
      <c r="A5522">
        <v>12399.3</v>
      </c>
      <c r="B5522">
        <v>0.59271700000000005</v>
      </c>
    </row>
    <row r="5523" spans="1:2" x14ac:dyDescent="0.25">
      <c r="A5523">
        <v>12401.6</v>
      </c>
      <c r="B5523">
        <v>0.59209999999999996</v>
      </c>
    </row>
    <row r="5524" spans="1:2" x14ac:dyDescent="0.25">
      <c r="A5524">
        <v>12403.8</v>
      </c>
      <c r="B5524">
        <v>0.59295200000000003</v>
      </c>
    </row>
    <row r="5525" spans="1:2" x14ac:dyDescent="0.25">
      <c r="A5525">
        <v>12406</v>
      </c>
      <c r="B5525">
        <v>0.59178399999999998</v>
      </c>
    </row>
    <row r="5526" spans="1:2" x14ac:dyDescent="0.25">
      <c r="A5526">
        <v>12408.2</v>
      </c>
      <c r="B5526">
        <v>0.59187299999999998</v>
      </c>
    </row>
    <row r="5527" spans="1:2" x14ac:dyDescent="0.25">
      <c r="A5527">
        <v>12410.4</v>
      </c>
      <c r="B5527">
        <v>0.59264799999999995</v>
      </c>
    </row>
    <row r="5528" spans="1:2" x14ac:dyDescent="0.25">
      <c r="A5528">
        <v>12412.6</v>
      </c>
      <c r="B5528">
        <v>0.59279599999999999</v>
      </c>
    </row>
    <row r="5529" spans="1:2" x14ac:dyDescent="0.25">
      <c r="A5529">
        <v>12414.8</v>
      </c>
      <c r="B5529">
        <v>0.591692</v>
      </c>
    </row>
    <row r="5530" spans="1:2" x14ac:dyDescent="0.25">
      <c r="A5530">
        <v>12417</v>
      </c>
      <c r="B5530">
        <v>0.59163399999999999</v>
      </c>
    </row>
    <row r="5531" spans="1:2" x14ac:dyDescent="0.25">
      <c r="A5531">
        <v>12419.2</v>
      </c>
      <c r="B5531">
        <v>0.59160999999999997</v>
      </c>
    </row>
    <row r="5532" spans="1:2" x14ac:dyDescent="0.25">
      <c r="A5532">
        <v>12421.3</v>
      </c>
      <c r="B5532">
        <v>0.59287900000000004</v>
      </c>
    </row>
    <row r="5533" spans="1:2" x14ac:dyDescent="0.25">
      <c r="A5533">
        <v>12423.6</v>
      </c>
      <c r="B5533">
        <v>0.59258599999999995</v>
      </c>
    </row>
    <row r="5534" spans="1:2" x14ac:dyDescent="0.25">
      <c r="A5534">
        <v>12425.8</v>
      </c>
      <c r="B5534">
        <v>0.59287999999999996</v>
      </c>
    </row>
    <row r="5535" spans="1:2" x14ac:dyDescent="0.25">
      <c r="A5535">
        <v>12428</v>
      </c>
      <c r="B5535">
        <v>0.59265800000000002</v>
      </c>
    </row>
    <row r="5536" spans="1:2" x14ac:dyDescent="0.25">
      <c r="A5536">
        <v>12430.2</v>
      </c>
      <c r="B5536">
        <v>0.59292100000000003</v>
      </c>
    </row>
    <row r="5537" spans="1:2" x14ac:dyDescent="0.25">
      <c r="A5537">
        <v>12432.5</v>
      </c>
      <c r="B5537">
        <v>0.59302500000000002</v>
      </c>
    </row>
    <row r="5538" spans="1:2" x14ac:dyDescent="0.25">
      <c r="A5538">
        <v>12434.7</v>
      </c>
      <c r="B5538">
        <v>0.59168100000000001</v>
      </c>
    </row>
    <row r="5539" spans="1:2" x14ac:dyDescent="0.25">
      <c r="A5539">
        <v>12436.9</v>
      </c>
      <c r="B5539">
        <v>0.59277999999999997</v>
      </c>
    </row>
    <row r="5540" spans="1:2" x14ac:dyDescent="0.25">
      <c r="A5540">
        <v>12439.1</v>
      </c>
      <c r="B5540">
        <v>0.59170400000000001</v>
      </c>
    </row>
    <row r="5541" spans="1:2" x14ac:dyDescent="0.25">
      <c r="A5541">
        <v>12441.2</v>
      </c>
      <c r="B5541">
        <v>0.59273600000000004</v>
      </c>
    </row>
    <row r="5542" spans="1:2" x14ac:dyDescent="0.25">
      <c r="A5542">
        <v>12443.5</v>
      </c>
      <c r="B5542">
        <v>0.59188600000000002</v>
      </c>
    </row>
    <row r="5543" spans="1:2" x14ac:dyDescent="0.25">
      <c r="A5543">
        <v>12445.6</v>
      </c>
      <c r="B5543">
        <v>0.59184300000000001</v>
      </c>
    </row>
    <row r="5544" spans="1:2" x14ac:dyDescent="0.25">
      <c r="A5544">
        <v>12447.8</v>
      </c>
      <c r="B5544">
        <v>0.59316899999999995</v>
      </c>
    </row>
    <row r="5545" spans="1:2" x14ac:dyDescent="0.25">
      <c r="A5545">
        <v>12450</v>
      </c>
      <c r="B5545">
        <v>0.59186399999999995</v>
      </c>
    </row>
    <row r="5546" spans="1:2" x14ac:dyDescent="0.25">
      <c r="A5546">
        <v>12452.2</v>
      </c>
      <c r="B5546">
        <v>0.59328999999999998</v>
      </c>
    </row>
    <row r="5547" spans="1:2" x14ac:dyDescent="0.25">
      <c r="A5547">
        <v>12454.4</v>
      </c>
      <c r="B5547">
        <v>0.59191499999999997</v>
      </c>
    </row>
    <row r="5548" spans="1:2" x14ac:dyDescent="0.25">
      <c r="A5548">
        <v>12456.6</v>
      </c>
      <c r="B5548">
        <v>0.59300600000000003</v>
      </c>
    </row>
    <row r="5549" spans="1:2" x14ac:dyDescent="0.25">
      <c r="A5549">
        <v>12458.8</v>
      </c>
      <c r="B5549">
        <v>0.59315799999999996</v>
      </c>
    </row>
    <row r="5550" spans="1:2" x14ac:dyDescent="0.25">
      <c r="A5550">
        <v>12461.1</v>
      </c>
      <c r="B5550">
        <v>0.59327700000000005</v>
      </c>
    </row>
    <row r="5551" spans="1:2" x14ac:dyDescent="0.25">
      <c r="A5551">
        <v>12463.3</v>
      </c>
      <c r="B5551">
        <v>0.59329299999999996</v>
      </c>
    </row>
    <row r="5552" spans="1:2" x14ac:dyDescent="0.25">
      <c r="A5552">
        <v>12465.6</v>
      </c>
      <c r="B5552">
        <v>0.59191499999999997</v>
      </c>
    </row>
    <row r="5553" spans="1:2" x14ac:dyDescent="0.25">
      <c r="A5553">
        <v>12467.7</v>
      </c>
      <c r="B5553">
        <v>0.59206899999999996</v>
      </c>
    </row>
    <row r="5554" spans="1:2" x14ac:dyDescent="0.25">
      <c r="A5554">
        <v>12469.9</v>
      </c>
      <c r="B5554">
        <v>0.59312699999999996</v>
      </c>
    </row>
    <row r="5555" spans="1:2" x14ac:dyDescent="0.25">
      <c r="A5555">
        <v>12472.1</v>
      </c>
      <c r="B5555">
        <v>0.591754</v>
      </c>
    </row>
    <row r="5556" spans="1:2" x14ac:dyDescent="0.25">
      <c r="A5556">
        <v>12474.3</v>
      </c>
      <c r="B5556">
        <v>0.59298600000000001</v>
      </c>
    </row>
    <row r="5557" spans="1:2" x14ac:dyDescent="0.25">
      <c r="A5557">
        <v>12476.5</v>
      </c>
      <c r="B5557">
        <v>0.59324500000000002</v>
      </c>
    </row>
    <row r="5558" spans="1:2" x14ac:dyDescent="0.25">
      <c r="A5558">
        <v>12478.7</v>
      </c>
      <c r="B5558">
        <v>0.59176300000000004</v>
      </c>
    </row>
    <row r="5559" spans="1:2" x14ac:dyDescent="0.25">
      <c r="A5559">
        <v>12480.9</v>
      </c>
      <c r="B5559">
        <v>0.59173600000000004</v>
      </c>
    </row>
    <row r="5560" spans="1:2" x14ac:dyDescent="0.25">
      <c r="A5560">
        <v>12483.1</v>
      </c>
      <c r="B5560">
        <v>0.59324600000000005</v>
      </c>
    </row>
    <row r="5561" spans="1:2" x14ac:dyDescent="0.25">
      <c r="A5561">
        <v>12485.3</v>
      </c>
      <c r="B5561">
        <v>0.59209999999999996</v>
      </c>
    </row>
    <row r="5562" spans="1:2" x14ac:dyDescent="0.25">
      <c r="A5562">
        <v>12487.5</v>
      </c>
      <c r="B5562">
        <v>0.59314199999999995</v>
      </c>
    </row>
    <row r="5563" spans="1:2" x14ac:dyDescent="0.25">
      <c r="A5563">
        <v>12489.7</v>
      </c>
      <c r="B5563">
        <v>0.59332600000000002</v>
      </c>
    </row>
    <row r="5564" spans="1:2" x14ac:dyDescent="0.25">
      <c r="A5564">
        <v>12491.9</v>
      </c>
      <c r="B5564">
        <v>0.59183799999999998</v>
      </c>
    </row>
    <row r="5565" spans="1:2" x14ac:dyDescent="0.25">
      <c r="A5565">
        <v>12494.1</v>
      </c>
      <c r="B5565">
        <v>0.59326000000000001</v>
      </c>
    </row>
    <row r="5566" spans="1:2" x14ac:dyDescent="0.25">
      <c r="A5566">
        <v>12496.3</v>
      </c>
      <c r="B5566">
        <v>0.59348599999999996</v>
      </c>
    </row>
    <row r="5567" spans="1:2" x14ac:dyDescent="0.25">
      <c r="A5567">
        <v>12498.6</v>
      </c>
      <c r="B5567">
        <v>0.59343800000000002</v>
      </c>
    </row>
    <row r="5568" spans="1:2" x14ac:dyDescent="0.25">
      <c r="A5568">
        <v>12500.8</v>
      </c>
      <c r="B5568">
        <v>0.59261600000000003</v>
      </c>
    </row>
    <row r="5569" spans="1:2" x14ac:dyDescent="0.25">
      <c r="A5569">
        <v>12503</v>
      </c>
      <c r="B5569">
        <v>0.59250800000000003</v>
      </c>
    </row>
    <row r="5570" spans="1:2" x14ac:dyDescent="0.25">
      <c r="A5570">
        <v>12505.1</v>
      </c>
      <c r="B5570">
        <v>0.59362400000000004</v>
      </c>
    </row>
    <row r="5571" spans="1:2" x14ac:dyDescent="0.25">
      <c r="A5571">
        <v>12507.4</v>
      </c>
      <c r="B5571">
        <v>0.59341200000000005</v>
      </c>
    </row>
    <row r="5572" spans="1:2" x14ac:dyDescent="0.25">
      <c r="A5572">
        <v>12509.6</v>
      </c>
      <c r="B5572">
        <v>0.59375900000000004</v>
      </c>
    </row>
    <row r="5573" spans="1:2" x14ac:dyDescent="0.25">
      <c r="A5573">
        <v>12511.8</v>
      </c>
      <c r="B5573">
        <v>0.59343800000000002</v>
      </c>
    </row>
    <row r="5574" spans="1:2" x14ac:dyDescent="0.25">
      <c r="A5574">
        <v>12514.1</v>
      </c>
      <c r="B5574">
        <v>0.59279099999999996</v>
      </c>
    </row>
    <row r="5575" spans="1:2" x14ac:dyDescent="0.25">
      <c r="A5575">
        <v>12516.2</v>
      </c>
      <c r="B5575">
        <v>0.59272000000000002</v>
      </c>
    </row>
    <row r="5576" spans="1:2" x14ac:dyDescent="0.25">
      <c r="A5576">
        <v>12518.4</v>
      </c>
      <c r="B5576">
        <v>0.59341299999999997</v>
      </c>
    </row>
    <row r="5577" spans="1:2" x14ac:dyDescent="0.25">
      <c r="A5577">
        <v>12520.6</v>
      </c>
      <c r="B5577">
        <v>0.59223400000000004</v>
      </c>
    </row>
    <row r="5578" spans="1:2" x14ac:dyDescent="0.25">
      <c r="A5578">
        <v>12522.8</v>
      </c>
      <c r="B5578">
        <v>0.59352199999999999</v>
      </c>
    </row>
    <row r="5579" spans="1:2" x14ac:dyDescent="0.25">
      <c r="A5579">
        <v>12525</v>
      </c>
      <c r="B5579">
        <v>0.59318700000000002</v>
      </c>
    </row>
    <row r="5580" spans="1:2" x14ac:dyDescent="0.25">
      <c r="A5580">
        <v>12527.2</v>
      </c>
      <c r="B5580">
        <v>0.59243299999999999</v>
      </c>
    </row>
    <row r="5581" spans="1:2" x14ac:dyDescent="0.25">
      <c r="A5581">
        <v>12529.4</v>
      </c>
      <c r="B5581">
        <v>0.59367300000000001</v>
      </c>
    </row>
    <row r="5582" spans="1:2" x14ac:dyDescent="0.25">
      <c r="A5582">
        <v>12531.6</v>
      </c>
      <c r="B5582">
        <v>0.59247799999999995</v>
      </c>
    </row>
    <row r="5583" spans="1:2" x14ac:dyDescent="0.25">
      <c r="A5583">
        <v>12533.8</v>
      </c>
      <c r="B5583">
        <v>0.59336900000000004</v>
      </c>
    </row>
    <row r="5584" spans="1:2" x14ac:dyDescent="0.25">
      <c r="A5584">
        <v>12536</v>
      </c>
      <c r="B5584">
        <v>0.59405200000000002</v>
      </c>
    </row>
    <row r="5585" spans="1:2" x14ac:dyDescent="0.25">
      <c r="A5585">
        <v>12538.3</v>
      </c>
      <c r="B5585">
        <v>0.59373100000000001</v>
      </c>
    </row>
    <row r="5586" spans="1:2" x14ac:dyDescent="0.25">
      <c r="A5586">
        <v>12540.5</v>
      </c>
      <c r="B5586">
        <v>0.59263500000000002</v>
      </c>
    </row>
    <row r="5587" spans="1:2" x14ac:dyDescent="0.25">
      <c r="A5587">
        <v>12542.7</v>
      </c>
      <c r="B5587">
        <v>0.59267300000000001</v>
      </c>
    </row>
    <row r="5588" spans="1:2" x14ac:dyDescent="0.25">
      <c r="A5588">
        <v>12544.8</v>
      </c>
      <c r="B5588">
        <v>0.59260599999999997</v>
      </c>
    </row>
    <row r="5589" spans="1:2" x14ac:dyDescent="0.25">
      <c r="A5589">
        <v>12547</v>
      </c>
      <c r="B5589">
        <v>0.59380500000000003</v>
      </c>
    </row>
    <row r="5590" spans="1:2" x14ac:dyDescent="0.25">
      <c r="A5590">
        <v>12549.2</v>
      </c>
      <c r="B5590">
        <v>0.592503</v>
      </c>
    </row>
    <row r="5591" spans="1:2" x14ac:dyDescent="0.25">
      <c r="A5591">
        <v>12551.4</v>
      </c>
      <c r="B5591">
        <v>0.59371099999999999</v>
      </c>
    </row>
    <row r="5592" spans="1:2" x14ac:dyDescent="0.25">
      <c r="A5592">
        <v>12553.6</v>
      </c>
      <c r="B5592">
        <v>0.59352800000000006</v>
      </c>
    </row>
    <row r="5593" spans="1:2" x14ac:dyDescent="0.25">
      <c r="A5593">
        <v>12555.9</v>
      </c>
      <c r="B5593">
        <v>0.59362300000000001</v>
      </c>
    </row>
    <row r="5594" spans="1:2" x14ac:dyDescent="0.25">
      <c r="A5594">
        <v>12558.1</v>
      </c>
      <c r="B5594">
        <v>0.59242600000000001</v>
      </c>
    </row>
    <row r="5595" spans="1:2" x14ac:dyDescent="0.25">
      <c r="A5595">
        <v>12560.3</v>
      </c>
      <c r="B5595">
        <v>0.59360999999999997</v>
      </c>
    </row>
    <row r="5596" spans="1:2" x14ac:dyDescent="0.25">
      <c r="A5596">
        <v>12562.5</v>
      </c>
      <c r="B5596">
        <v>0.59377800000000003</v>
      </c>
    </row>
    <row r="5597" spans="1:2" x14ac:dyDescent="0.25">
      <c r="A5597">
        <v>12564.7</v>
      </c>
      <c r="B5597">
        <v>0.59262099999999995</v>
      </c>
    </row>
    <row r="5598" spans="1:2" x14ac:dyDescent="0.25">
      <c r="A5598">
        <v>12566.9</v>
      </c>
      <c r="B5598">
        <v>0.59255000000000002</v>
      </c>
    </row>
    <row r="5599" spans="1:2" x14ac:dyDescent="0.25">
      <c r="A5599">
        <v>12569.1</v>
      </c>
      <c r="B5599">
        <v>0.59381499999999998</v>
      </c>
    </row>
    <row r="5600" spans="1:2" x14ac:dyDescent="0.25">
      <c r="A5600">
        <v>12571.3</v>
      </c>
      <c r="B5600">
        <v>0.59275699999999998</v>
      </c>
    </row>
    <row r="5601" spans="1:2" x14ac:dyDescent="0.25">
      <c r="A5601">
        <v>12573.5</v>
      </c>
      <c r="B5601">
        <v>0.59384599999999998</v>
      </c>
    </row>
    <row r="5602" spans="1:2" x14ac:dyDescent="0.25">
      <c r="A5602">
        <v>12575.7</v>
      </c>
      <c r="B5602">
        <v>0.59264899999999998</v>
      </c>
    </row>
    <row r="5603" spans="1:2" x14ac:dyDescent="0.25">
      <c r="A5603">
        <v>12577.9</v>
      </c>
      <c r="B5603">
        <v>0.592615</v>
      </c>
    </row>
    <row r="5604" spans="1:2" x14ac:dyDescent="0.25">
      <c r="A5604">
        <v>12580</v>
      </c>
      <c r="B5604">
        <v>0.59410099999999999</v>
      </c>
    </row>
    <row r="5605" spans="1:2" x14ac:dyDescent="0.25">
      <c r="A5605">
        <v>12582.3</v>
      </c>
      <c r="B5605">
        <v>0.59269700000000003</v>
      </c>
    </row>
    <row r="5606" spans="1:2" x14ac:dyDescent="0.25">
      <c r="A5606">
        <v>12584.4</v>
      </c>
      <c r="B5606">
        <v>0.59260400000000002</v>
      </c>
    </row>
    <row r="5607" spans="1:2" x14ac:dyDescent="0.25">
      <c r="A5607">
        <v>12586.6</v>
      </c>
      <c r="B5607">
        <v>0.59362199999999998</v>
      </c>
    </row>
    <row r="5608" spans="1:2" x14ac:dyDescent="0.25">
      <c r="A5608">
        <v>12588.8</v>
      </c>
      <c r="B5608">
        <v>0.59275599999999995</v>
      </c>
    </row>
    <row r="5609" spans="1:2" x14ac:dyDescent="0.25">
      <c r="A5609">
        <v>12591</v>
      </c>
      <c r="B5609">
        <v>0.59275800000000001</v>
      </c>
    </row>
    <row r="5610" spans="1:2" x14ac:dyDescent="0.25">
      <c r="A5610">
        <v>12593.2</v>
      </c>
      <c r="B5610">
        <v>0.59275999999999995</v>
      </c>
    </row>
    <row r="5611" spans="1:2" x14ac:dyDescent="0.25">
      <c r="A5611">
        <v>12595.3</v>
      </c>
      <c r="B5611">
        <v>0.59370699999999998</v>
      </c>
    </row>
    <row r="5612" spans="1:2" x14ac:dyDescent="0.25">
      <c r="A5612">
        <v>12597.6</v>
      </c>
      <c r="B5612">
        <v>0.59393499999999999</v>
      </c>
    </row>
    <row r="5613" spans="1:2" x14ac:dyDescent="0.25">
      <c r="A5613">
        <v>12599.8</v>
      </c>
      <c r="B5613">
        <v>0.59276399999999996</v>
      </c>
    </row>
    <row r="5614" spans="1:2" x14ac:dyDescent="0.25">
      <c r="A5614">
        <v>12602</v>
      </c>
      <c r="B5614">
        <v>0.59278799999999998</v>
      </c>
    </row>
    <row r="5615" spans="1:2" x14ac:dyDescent="0.25">
      <c r="A5615">
        <v>12604.1</v>
      </c>
      <c r="B5615">
        <v>0.59263500000000002</v>
      </c>
    </row>
    <row r="5616" spans="1:2" x14ac:dyDescent="0.25">
      <c r="A5616">
        <v>12606.3</v>
      </c>
      <c r="B5616">
        <v>0.59390200000000004</v>
      </c>
    </row>
    <row r="5617" spans="1:2" x14ac:dyDescent="0.25">
      <c r="A5617">
        <v>12608.5</v>
      </c>
      <c r="B5617">
        <v>0.59429799999999999</v>
      </c>
    </row>
    <row r="5618" spans="1:2" x14ac:dyDescent="0.25">
      <c r="A5618">
        <v>12610.8</v>
      </c>
      <c r="B5618">
        <v>0.59299000000000002</v>
      </c>
    </row>
    <row r="5619" spans="1:2" x14ac:dyDescent="0.25">
      <c r="A5619">
        <v>12612.9</v>
      </c>
      <c r="B5619">
        <v>0.59425399999999995</v>
      </c>
    </row>
    <row r="5620" spans="1:2" x14ac:dyDescent="0.25">
      <c r="A5620">
        <v>12615.2</v>
      </c>
      <c r="B5620">
        <v>0.59298300000000004</v>
      </c>
    </row>
    <row r="5621" spans="1:2" x14ac:dyDescent="0.25">
      <c r="A5621">
        <v>12617.3</v>
      </c>
      <c r="B5621">
        <v>0.59409500000000004</v>
      </c>
    </row>
    <row r="5622" spans="1:2" x14ac:dyDescent="0.25">
      <c r="A5622">
        <v>12619.6</v>
      </c>
      <c r="B5622">
        <v>0.59296599999999999</v>
      </c>
    </row>
    <row r="5623" spans="1:2" x14ac:dyDescent="0.25">
      <c r="A5623">
        <v>12621.7</v>
      </c>
      <c r="B5623">
        <v>0.59449799999999997</v>
      </c>
    </row>
    <row r="5624" spans="1:2" x14ac:dyDescent="0.25">
      <c r="A5624">
        <v>12624</v>
      </c>
      <c r="B5624">
        <v>0.59327300000000005</v>
      </c>
    </row>
    <row r="5625" spans="1:2" x14ac:dyDescent="0.25">
      <c r="A5625">
        <v>12626.1</v>
      </c>
      <c r="B5625">
        <v>0.59386399999999995</v>
      </c>
    </row>
    <row r="5626" spans="1:2" x14ac:dyDescent="0.25">
      <c r="A5626">
        <v>12628.4</v>
      </c>
      <c r="B5626">
        <v>0.59420600000000001</v>
      </c>
    </row>
    <row r="5627" spans="1:2" x14ac:dyDescent="0.25">
      <c r="A5627">
        <v>12630.6</v>
      </c>
      <c r="B5627">
        <v>0.59288700000000005</v>
      </c>
    </row>
    <row r="5628" spans="1:2" x14ac:dyDescent="0.25">
      <c r="A5628">
        <v>12632.7</v>
      </c>
      <c r="B5628">
        <v>0.59337799999999996</v>
      </c>
    </row>
    <row r="5629" spans="1:2" x14ac:dyDescent="0.25">
      <c r="A5629">
        <v>12634.9</v>
      </c>
      <c r="B5629">
        <v>0.59290799999999999</v>
      </c>
    </row>
    <row r="5630" spans="1:2" x14ac:dyDescent="0.25">
      <c r="A5630">
        <v>12637.1</v>
      </c>
      <c r="B5630">
        <v>0.59284899999999996</v>
      </c>
    </row>
    <row r="5631" spans="1:2" x14ac:dyDescent="0.25">
      <c r="A5631">
        <v>12639.3</v>
      </c>
      <c r="B5631">
        <v>0.593947</v>
      </c>
    </row>
    <row r="5632" spans="1:2" x14ac:dyDescent="0.25">
      <c r="A5632">
        <v>12641.5</v>
      </c>
      <c r="B5632">
        <v>0.59320600000000001</v>
      </c>
    </row>
    <row r="5633" spans="1:2" x14ac:dyDescent="0.25">
      <c r="A5633">
        <v>12643.7</v>
      </c>
      <c r="B5633">
        <v>0.59421299999999999</v>
      </c>
    </row>
    <row r="5634" spans="1:2" x14ac:dyDescent="0.25">
      <c r="A5634">
        <v>12645.9</v>
      </c>
      <c r="B5634">
        <v>0.59302600000000005</v>
      </c>
    </row>
    <row r="5635" spans="1:2" x14ac:dyDescent="0.25">
      <c r="A5635">
        <v>12648.1</v>
      </c>
      <c r="B5635">
        <v>0.59317600000000004</v>
      </c>
    </row>
    <row r="5636" spans="1:2" x14ac:dyDescent="0.25">
      <c r="A5636">
        <v>12650.2</v>
      </c>
      <c r="B5636">
        <v>0.59412399999999999</v>
      </c>
    </row>
    <row r="5637" spans="1:2" x14ac:dyDescent="0.25">
      <c r="A5637">
        <v>12652.5</v>
      </c>
      <c r="B5637">
        <v>0.59432600000000002</v>
      </c>
    </row>
    <row r="5638" spans="1:2" x14ac:dyDescent="0.25">
      <c r="A5638">
        <v>12654.7</v>
      </c>
      <c r="B5638">
        <v>0.59316800000000003</v>
      </c>
    </row>
    <row r="5639" spans="1:2" x14ac:dyDescent="0.25">
      <c r="A5639">
        <v>12656.9</v>
      </c>
      <c r="B5639">
        <v>0.59308499999999997</v>
      </c>
    </row>
    <row r="5640" spans="1:2" x14ac:dyDescent="0.25">
      <c r="A5640">
        <v>12659</v>
      </c>
      <c r="B5640">
        <v>0.59291400000000005</v>
      </c>
    </row>
    <row r="5641" spans="1:2" x14ac:dyDescent="0.25">
      <c r="A5641">
        <v>12661.2</v>
      </c>
      <c r="B5641">
        <v>0.59410399999999997</v>
      </c>
    </row>
    <row r="5642" spans="1:2" x14ac:dyDescent="0.25">
      <c r="A5642">
        <v>12663.4</v>
      </c>
      <c r="B5642">
        <v>0.59421299999999999</v>
      </c>
    </row>
    <row r="5643" spans="1:2" x14ac:dyDescent="0.25">
      <c r="A5643">
        <v>12665.6</v>
      </c>
      <c r="B5643">
        <v>0.59425099999999997</v>
      </c>
    </row>
    <row r="5644" spans="1:2" x14ac:dyDescent="0.25">
      <c r="A5644">
        <v>12667.9</v>
      </c>
      <c r="B5644">
        <v>0.59321500000000005</v>
      </c>
    </row>
    <row r="5645" spans="1:2" x14ac:dyDescent="0.25">
      <c r="A5645">
        <v>12670</v>
      </c>
      <c r="B5645">
        <v>0.59304599999999996</v>
      </c>
    </row>
    <row r="5646" spans="1:2" x14ac:dyDescent="0.25">
      <c r="A5646">
        <v>12672.2</v>
      </c>
      <c r="B5646">
        <v>0.59301199999999998</v>
      </c>
    </row>
    <row r="5647" spans="1:2" x14ac:dyDescent="0.25">
      <c r="A5647">
        <v>12674.4</v>
      </c>
      <c r="B5647">
        <v>0.59297</v>
      </c>
    </row>
    <row r="5648" spans="1:2" x14ac:dyDescent="0.25">
      <c r="A5648">
        <v>12676.5</v>
      </c>
      <c r="B5648">
        <v>0.594113</v>
      </c>
    </row>
    <row r="5649" spans="1:2" x14ac:dyDescent="0.25">
      <c r="A5649">
        <v>12678.8</v>
      </c>
      <c r="B5649">
        <v>0.59443100000000004</v>
      </c>
    </row>
    <row r="5650" spans="1:2" x14ac:dyDescent="0.25">
      <c r="A5650">
        <v>12681</v>
      </c>
      <c r="B5650">
        <v>0.59468100000000002</v>
      </c>
    </row>
    <row r="5651" spans="1:2" x14ac:dyDescent="0.25">
      <c r="A5651">
        <v>12683.2</v>
      </c>
      <c r="B5651">
        <v>0.59447300000000003</v>
      </c>
    </row>
    <row r="5652" spans="1:2" x14ac:dyDescent="0.25">
      <c r="A5652">
        <v>12685.5</v>
      </c>
      <c r="B5652">
        <v>0.59342200000000001</v>
      </c>
    </row>
    <row r="5653" spans="1:2" x14ac:dyDescent="0.25">
      <c r="A5653">
        <v>12687.6</v>
      </c>
      <c r="B5653">
        <v>0.59456299999999995</v>
      </c>
    </row>
    <row r="5654" spans="1:2" x14ac:dyDescent="0.25">
      <c r="A5654">
        <v>12689.9</v>
      </c>
      <c r="B5654">
        <v>0.59461399999999998</v>
      </c>
    </row>
    <row r="5655" spans="1:2" x14ac:dyDescent="0.25">
      <c r="A5655">
        <v>12692.1</v>
      </c>
      <c r="B5655">
        <v>0.59464099999999998</v>
      </c>
    </row>
    <row r="5656" spans="1:2" x14ac:dyDescent="0.25">
      <c r="A5656">
        <v>12694.3</v>
      </c>
      <c r="B5656">
        <v>0.594086</v>
      </c>
    </row>
    <row r="5657" spans="1:2" x14ac:dyDescent="0.25">
      <c r="A5657">
        <v>12696.5</v>
      </c>
      <c r="B5657">
        <v>0.59482299999999999</v>
      </c>
    </row>
    <row r="5658" spans="1:2" x14ac:dyDescent="0.25">
      <c r="A5658">
        <v>12698.7</v>
      </c>
      <c r="B5658">
        <v>0.59378500000000001</v>
      </c>
    </row>
    <row r="5659" spans="1:2" x14ac:dyDescent="0.25">
      <c r="A5659">
        <v>12700.9</v>
      </c>
      <c r="B5659">
        <v>0.59486799999999995</v>
      </c>
    </row>
    <row r="5660" spans="1:2" x14ac:dyDescent="0.25">
      <c r="A5660">
        <v>12703.1</v>
      </c>
      <c r="B5660">
        <v>0.59365400000000002</v>
      </c>
    </row>
    <row r="5661" spans="1:2" x14ac:dyDescent="0.25">
      <c r="A5661">
        <v>12705.3</v>
      </c>
      <c r="B5661">
        <v>0.59487400000000001</v>
      </c>
    </row>
    <row r="5662" spans="1:2" x14ac:dyDescent="0.25">
      <c r="A5662">
        <v>12707.5</v>
      </c>
      <c r="B5662">
        <v>0.59498600000000001</v>
      </c>
    </row>
    <row r="5663" spans="1:2" x14ac:dyDescent="0.25">
      <c r="A5663">
        <v>12709.8</v>
      </c>
      <c r="B5663">
        <v>0.59500399999999998</v>
      </c>
    </row>
    <row r="5664" spans="1:2" x14ac:dyDescent="0.25">
      <c r="A5664">
        <v>12712</v>
      </c>
      <c r="B5664">
        <v>0.59390500000000002</v>
      </c>
    </row>
    <row r="5665" spans="1:2" x14ac:dyDescent="0.25">
      <c r="A5665">
        <v>12714.2</v>
      </c>
      <c r="B5665">
        <v>0.59364499999999998</v>
      </c>
    </row>
    <row r="5666" spans="1:2" x14ac:dyDescent="0.25">
      <c r="A5666">
        <v>12716.3</v>
      </c>
      <c r="B5666">
        <v>0.59381099999999998</v>
      </c>
    </row>
    <row r="5667" spans="1:2" x14ac:dyDescent="0.25">
      <c r="A5667">
        <v>12718.5</v>
      </c>
      <c r="B5667">
        <v>0.59479499999999996</v>
      </c>
    </row>
    <row r="5668" spans="1:2" x14ac:dyDescent="0.25">
      <c r="A5668">
        <v>12720.7</v>
      </c>
      <c r="B5668">
        <v>0.59350899999999995</v>
      </c>
    </row>
    <row r="5669" spans="1:2" x14ac:dyDescent="0.25">
      <c r="A5669">
        <v>12722.9</v>
      </c>
      <c r="B5669">
        <v>0.59356600000000004</v>
      </c>
    </row>
    <row r="5670" spans="1:2" x14ac:dyDescent="0.25">
      <c r="A5670">
        <v>12725.1</v>
      </c>
      <c r="B5670">
        <v>0.59353199999999995</v>
      </c>
    </row>
    <row r="5671" spans="1:2" x14ac:dyDescent="0.25">
      <c r="A5671">
        <v>12727.2</v>
      </c>
      <c r="B5671">
        <v>0.59374700000000002</v>
      </c>
    </row>
    <row r="5672" spans="1:2" x14ac:dyDescent="0.25">
      <c r="A5672">
        <v>12729.4</v>
      </c>
      <c r="B5672">
        <v>0.594634</v>
      </c>
    </row>
    <row r="5673" spans="1:2" x14ac:dyDescent="0.25">
      <c r="A5673">
        <v>12731.6</v>
      </c>
      <c r="B5673">
        <v>0.59490799999999999</v>
      </c>
    </row>
    <row r="5674" spans="1:2" x14ac:dyDescent="0.25">
      <c r="A5674">
        <v>12733.9</v>
      </c>
      <c r="B5674">
        <v>0.59359499999999998</v>
      </c>
    </row>
    <row r="5675" spans="1:2" x14ac:dyDescent="0.25">
      <c r="A5675">
        <v>12736</v>
      </c>
      <c r="B5675">
        <v>0.59469499999999997</v>
      </c>
    </row>
    <row r="5676" spans="1:2" x14ac:dyDescent="0.25">
      <c r="A5676">
        <v>12738.3</v>
      </c>
      <c r="B5676">
        <v>0.59504199999999996</v>
      </c>
    </row>
    <row r="5677" spans="1:2" x14ac:dyDescent="0.25">
      <c r="A5677">
        <v>12740.5</v>
      </c>
      <c r="B5677">
        <v>0.59491300000000003</v>
      </c>
    </row>
    <row r="5678" spans="1:2" x14ac:dyDescent="0.25">
      <c r="A5678">
        <v>12742.7</v>
      </c>
      <c r="B5678">
        <v>0.59488700000000005</v>
      </c>
    </row>
    <row r="5679" spans="1:2" x14ac:dyDescent="0.25">
      <c r="A5679">
        <v>12744.9</v>
      </c>
      <c r="B5679">
        <v>0.59452400000000005</v>
      </c>
    </row>
    <row r="5680" spans="1:2" x14ac:dyDescent="0.25">
      <c r="A5680">
        <v>12747.1</v>
      </c>
      <c r="B5680">
        <v>0.59489599999999998</v>
      </c>
    </row>
    <row r="5681" spans="1:2" x14ac:dyDescent="0.25">
      <c r="A5681">
        <v>12749.4</v>
      </c>
      <c r="B5681">
        <v>0.59377400000000002</v>
      </c>
    </row>
    <row r="5682" spans="1:2" x14ac:dyDescent="0.25">
      <c r="A5682">
        <v>12751.5</v>
      </c>
      <c r="B5682">
        <v>0.59360299999999999</v>
      </c>
    </row>
    <row r="5683" spans="1:2" x14ac:dyDescent="0.25">
      <c r="A5683">
        <v>12753.7</v>
      </c>
      <c r="B5683">
        <v>0.59381799999999996</v>
      </c>
    </row>
    <row r="5684" spans="1:2" x14ac:dyDescent="0.25">
      <c r="A5684">
        <v>12755.9</v>
      </c>
      <c r="B5684">
        <v>0.59383799999999998</v>
      </c>
    </row>
    <row r="5685" spans="1:2" x14ac:dyDescent="0.25">
      <c r="A5685">
        <v>12758.1</v>
      </c>
      <c r="B5685">
        <v>0.59420499999999998</v>
      </c>
    </row>
    <row r="5686" spans="1:2" x14ac:dyDescent="0.25">
      <c r="A5686">
        <v>12760.2</v>
      </c>
      <c r="B5686">
        <v>0.59495799999999999</v>
      </c>
    </row>
    <row r="5687" spans="1:2" x14ac:dyDescent="0.25">
      <c r="A5687">
        <v>12762.4</v>
      </c>
      <c r="B5687">
        <v>0.59395100000000001</v>
      </c>
    </row>
    <row r="5688" spans="1:2" x14ac:dyDescent="0.25">
      <c r="A5688">
        <v>12764.6</v>
      </c>
      <c r="B5688">
        <v>0.59435700000000002</v>
      </c>
    </row>
    <row r="5689" spans="1:2" x14ac:dyDescent="0.25">
      <c r="A5689">
        <v>12766.8</v>
      </c>
      <c r="B5689">
        <v>0.59415899999999999</v>
      </c>
    </row>
    <row r="5690" spans="1:2" x14ac:dyDescent="0.25">
      <c r="A5690">
        <v>12769</v>
      </c>
      <c r="B5690">
        <v>0.59514800000000001</v>
      </c>
    </row>
    <row r="5691" spans="1:2" x14ac:dyDescent="0.25">
      <c r="A5691">
        <v>12771.2</v>
      </c>
      <c r="B5691">
        <v>0.59397299999999997</v>
      </c>
    </row>
    <row r="5692" spans="1:2" x14ac:dyDescent="0.25">
      <c r="A5692">
        <v>12773.4</v>
      </c>
      <c r="B5692">
        <v>0.59408499999999997</v>
      </c>
    </row>
    <row r="5693" spans="1:2" x14ac:dyDescent="0.25">
      <c r="A5693">
        <v>12775.5</v>
      </c>
      <c r="B5693">
        <v>0.59402299999999997</v>
      </c>
    </row>
    <row r="5694" spans="1:2" x14ac:dyDescent="0.25">
      <c r="A5694">
        <v>12777.7</v>
      </c>
      <c r="B5694">
        <v>0.59548999999999996</v>
      </c>
    </row>
    <row r="5695" spans="1:2" x14ac:dyDescent="0.25">
      <c r="A5695">
        <v>12779.9</v>
      </c>
      <c r="B5695">
        <v>0.59547700000000003</v>
      </c>
    </row>
    <row r="5696" spans="1:2" x14ac:dyDescent="0.25">
      <c r="A5696">
        <v>12782.2</v>
      </c>
      <c r="B5696">
        <v>0.59566699999999995</v>
      </c>
    </row>
    <row r="5697" spans="1:2" x14ac:dyDescent="0.25">
      <c r="A5697">
        <v>12784.4</v>
      </c>
      <c r="B5697">
        <v>0.59545999999999999</v>
      </c>
    </row>
    <row r="5698" spans="1:2" x14ac:dyDescent="0.25">
      <c r="A5698">
        <v>12786.6</v>
      </c>
      <c r="B5698">
        <v>0.59583399999999997</v>
      </c>
    </row>
    <row r="5699" spans="1:2" x14ac:dyDescent="0.25">
      <c r="A5699">
        <v>12788.8</v>
      </c>
      <c r="B5699">
        <v>0.59550099999999995</v>
      </c>
    </row>
    <row r="5700" spans="1:2" x14ac:dyDescent="0.25">
      <c r="A5700">
        <v>12791.1</v>
      </c>
      <c r="B5700">
        <v>0.59526900000000005</v>
      </c>
    </row>
    <row r="5701" spans="1:2" x14ac:dyDescent="0.25">
      <c r="A5701">
        <v>12793.3</v>
      </c>
      <c r="B5701">
        <v>0.59533999999999998</v>
      </c>
    </row>
    <row r="5702" spans="1:2" x14ac:dyDescent="0.25">
      <c r="A5702">
        <v>12795.5</v>
      </c>
      <c r="B5702">
        <v>0.59414999999999996</v>
      </c>
    </row>
    <row r="5703" spans="1:2" x14ac:dyDescent="0.25">
      <c r="A5703">
        <v>12797.7</v>
      </c>
      <c r="B5703">
        <v>0.59414800000000001</v>
      </c>
    </row>
    <row r="5704" spans="1:2" x14ac:dyDescent="0.25">
      <c r="A5704">
        <v>12799.9</v>
      </c>
      <c r="B5704">
        <v>0.59522699999999995</v>
      </c>
    </row>
    <row r="5705" spans="1:2" x14ac:dyDescent="0.25">
      <c r="A5705">
        <v>12802.1</v>
      </c>
      <c r="B5705">
        <v>0.59435499999999997</v>
      </c>
    </row>
    <row r="5706" spans="1:2" x14ac:dyDescent="0.25">
      <c r="A5706">
        <v>12804.3</v>
      </c>
      <c r="B5706">
        <v>0.59537499999999999</v>
      </c>
    </row>
    <row r="5707" spans="1:2" x14ac:dyDescent="0.25">
      <c r="A5707">
        <v>12806.5</v>
      </c>
      <c r="B5707">
        <v>0.59436800000000001</v>
      </c>
    </row>
    <row r="5708" spans="1:2" x14ac:dyDescent="0.25">
      <c r="A5708">
        <v>12808.7</v>
      </c>
      <c r="B5708">
        <v>0.59573399999999999</v>
      </c>
    </row>
    <row r="5709" spans="1:2" x14ac:dyDescent="0.25">
      <c r="A5709">
        <v>12810.9</v>
      </c>
      <c r="B5709">
        <v>0.59562800000000005</v>
      </c>
    </row>
    <row r="5710" spans="1:2" x14ac:dyDescent="0.25">
      <c r="A5710">
        <v>12813.1</v>
      </c>
      <c r="B5710">
        <v>0.59498099999999998</v>
      </c>
    </row>
    <row r="5711" spans="1:2" x14ac:dyDescent="0.25">
      <c r="A5711">
        <v>12815.3</v>
      </c>
      <c r="B5711">
        <v>0.59448999999999996</v>
      </c>
    </row>
    <row r="5712" spans="1:2" x14ac:dyDescent="0.25">
      <c r="A5712">
        <v>12817.5</v>
      </c>
      <c r="B5712">
        <v>0.59538000000000002</v>
      </c>
    </row>
    <row r="5713" spans="1:2" x14ac:dyDescent="0.25">
      <c r="A5713">
        <v>12819.7</v>
      </c>
      <c r="B5713">
        <v>0.59445899999999996</v>
      </c>
    </row>
    <row r="5714" spans="1:2" x14ac:dyDescent="0.25">
      <c r="A5714">
        <v>12821.9</v>
      </c>
      <c r="B5714">
        <v>0.59458100000000003</v>
      </c>
    </row>
    <row r="5715" spans="1:2" x14ac:dyDescent="0.25">
      <c r="A5715">
        <v>12824</v>
      </c>
      <c r="B5715">
        <v>0.59602599999999994</v>
      </c>
    </row>
    <row r="5716" spans="1:2" x14ac:dyDescent="0.25">
      <c r="A5716">
        <v>12826.3</v>
      </c>
      <c r="B5716">
        <v>0.59461200000000003</v>
      </c>
    </row>
    <row r="5717" spans="1:2" x14ac:dyDescent="0.25">
      <c r="A5717">
        <v>12828.4</v>
      </c>
      <c r="B5717">
        <v>0.59561399999999998</v>
      </c>
    </row>
    <row r="5718" spans="1:2" x14ac:dyDescent="0.25">
      <c r="A5718">
        <v>12830.7</v>
      </c>
      <c r="B5718">
        <v>0.59575199999999995</v>
      </c>
    </row>
    <row r="5719" spans="1:2" x14ac:dyDescent="0.25">
      <c r="A5719">
        <v>12832.9</v>
      </c>
      <c r="B5719">
        <v>0.59456200000000003</v>
      </c>
    </row>
    <row r="5720" spans="1:2" x14ac:dyDescent="0.25">
      <c r="A5720">
        <v>12835.1</v>
      </c>
      <c r="B5720">
        <v>0.59598399999999996</v>
      </c>
    </row>
    <row r="5721" spans="1:2" x14ac:dyDescent="0.25">
      <c r="A5721">
        <v>12837.3</v>
      </c>
      <c r="B5721">
        <v>0.59565400000000002</v>
      </c>
    </row>
    <row r="5722" spans="1:2" x14ac:dyDescent="0.25">
      <c r="A5722">
        <v>12839.5</v>
      </c>
      <c r="B5722">
        <v>0.59582299999999999</v>
      </c>
    </row>
    <row r="5723" spans="1:2" x14ac:dyDescent="0.25">
      <c r="A5723">
        <v>12841.7</v>
      </c>
      <c r="B5723">
        <v>0.59461799999999998</v>
      </c>
    </row>
    <row r="5724" spans="1:2" x14ac:dyDescent="0.25">
      <c r="A5724">
        <v>12843.9</v>
      </c>
      <c r="B5724">
        <v>0.59509400000000001</v>
      </c>
    </row>
    <row r="5725" spans="1:2" x14ac:dyDescent="0.25">
      <c r="A5725">
        <v>12846.1</v>
      </c>
      <c r="B5725">
        <v>0.59601800000000005</v>
      </c>
    </row>
    <row r="5726" spans="1:2" x14ac:dyDescent="0.25">
      <c r="A5726">
        <v>12848.3</v>
      </c>
      <c r="B5726">
        <v>0.59585699999999997</v>
      </c>
    </row>
    <row r="5727" spans="1:2" x14ac:dyDescent="0.25">
      <c r="A5727">
        <v>12850.5</v>
      </c>
      <c r="B5727">
        <v>0.59469499999999997</v>
      </c>
    </row>
    <row r="5728" spans="1:2" x14ac:dyDescent="0.25">
      <c r="A5728">
        <v>12852.7</v>
      </c>
      <c r="B5728">
        <v>0.59601000000000004</v>
      </c>
    </row>
    <row r="5729" spans="1:2" x14ac:dyDescent="0.25">
      <c r="A5729">
        <v>12854.9</v>
      </c>
      <c r="B5729">
        <v>0.59476499999999999</v>
      </c>
    </row>
    <row r="5730" spans="1:2" x14ac:dyDescent="0.25">
      <c r="A5730">
        <v>12857.1</v>
      </c>
      <c r="B5730">
        <v>0.59584499999999996</v>
      </c>
    </row>
    <row r="5731" spans="1:2" x14ac:dyDescent="0.25">
      <c r="A5731">
        <v>12859.3</v>
      </c>
      <c r="B5731">
        <v>0.595889</v>
      </c>
    </row>
    <row r="5732" spans="1:2" x14ac:dyDescent="0.25">
      <c r="A5732">
        <v>12861.6</v>
      </c>
      <c r="B5732">
        <v>0.59574800000000006</v>
      </c>
    </row>
    <row r="5733" spans="1:2" x14ac:dyDescent="0.25">
      <c r="A5733">
        <v>12863.8</v>
      </c>
      <c r="B5733">
        <v>0.59509400000000001</v>
      </c>
    </row>
    <row r="5734" spans="1:2" x14ac:dyDescent="0.25">
      <c r="A5734">
        <v>12866</v>
      </c>
      <c r="B5734">
        <v>0.595916</v>
      </c>
    </row>
    <row r="5735" spans="1:2" x14ac:dyDescent="0.25">
      <c r="A5735">
        <v>12868.2</v>
      </c>
      <c r="B5735">
        <v>0.59589300000000001</v>
      </c>
    </row>
    <row r="5736" spans="1:2" x14ac:dyDescent="0.25">
      <c r="A5736">
        <v>12870.4</v>
      </c>
      <c r="B5736">
        <v>0.59462899999999996</v>
      </c>
    </row>
    <row r="5737" spans="1:2" x14ac:dyDescent="0.25">
      <c r="A5737">
        <v>12872.6</v>
      </c>
      <c r="B5737">
        <v>0.59465800000000002</v>
      </c>
    </row>
    <row r="5738" spans="1:2" x14ac:dyDescent="0.25">
      <c r="A5738">
        <v>12874.8</v>
      </c>
      <c r="B5738">
        <v>0.59589099999999995</v>
      </c>
    </row>
    <row r="5739" spans="1:2" x14ac:dyDescent="0.25">
      <c r="A5739">
        <v>12877</v>
      </c>
      <c r="B5739">
        <v>0.59475299999999998</v>
      </c>
    </row>
    <row r="5740" spans="1:2" x14ac:dyDescent="0.25">
      <c r="A5740">
        <v>12879.2</v>
      </c>
      <c r="B5740">
        <v>0.59512900000000002</v>
      </c>
    </row>
    <row r="5741" spans="1:2" x14ac:dyDescent="0.25">
      <c r="A5741">
        <v>12881.4</v>
      </c>
      <c r="B5741">
        <v>0.59624200000000005</v>
      </c>
    </row>
    <row r="5742" spans="1:2" x14ac:dyDescent="0.25">
      <c r="A5742">
        <v>12883.6</v>
      </c>
      <c r="B5742">
        <v>0.59506099999999995</v>
      </c>
    </row>
    <row r="5743" spans="1:2" x14ac:dyDescent="0.25">
      <c r="A5743">
        <v>12885.8</v>
      </c>
      <c r="B5743">
        <v>0.59601999999999999</v>
      </c>
    </row>
    <row r="5744" spans="1:2" x14ac:dyDescent="0.25">
      <c r="A5744">
        <v>12888</v>
      </c>
      <c r="B5744">
        <v>0.59480100000000002</v>
      </c>
    </row>
    <row r="5745" spans="1:2" x14ac:dyDescent="0.25">
      <c r="A5745">
        <v>12890.2</v>
      </c>
      <c r="B5745">
        <v>0.59626000000000001</v>
      </c>
    </row>
    <row r="5746" spans="1:2" x14ac:dyDescent="0.25">
      <c r="A5746">
        <v>12892.4</v>
      </c>
      <c r="B5746">
        <v>0.59513099999999997</v>
      </c>
    </row>
    <row r="5747" spans="1:2" x14ac:dyDescent="0.25">
      <c r="A5747">
        <v>12894.6</v>
      </c>
      <c r="B5747">
        <v>0.59502200000000005</v>
      </c>
    </row>
    <row r="5748" spans="1:2" x14ac:dyDescent="0.25">
      <c r="A5748">
        <v>12896.7</v>
      </c>
      <c r="B5748">
        <v>0.59506300000000001</v>
      </c>
    </row>
    <row r="5749" spans="1:2" x14ac:dyDescent="0.25">
      <c r="A5749">
        <v>12898.9</v>
      </c>
      <c r="B5749">
        <v>0.59626000000000001</v>
      </c>
    </row>
    <row r="5750" spans="1:2" x14ac:dyDescent="0.25">
      <c r="A5750">
        <v>12901.1</v>
      </c>
      <c r="B5750">
        <v>0.59507900000000002</v>
      </c>
    </row>
    <row r="5751" spans="1:2" x14ac:dyDescent="0.25">
      <c r="A5751">
        <v>12903.3</v>
      </c>
      <c r="B5751">
        <v>0.59609800000000002</v>
      </c>
    </row>
    <row r="5752" spans="1:2" x14ac:dyDescent="0.25">
      <c r="A5752">
        <v>12905.5</v>
      </c>
      <c r="B5752">
        <v>0.59503099999999998</v>
      </c>
    </row>
    <row r="5753" spans="1:2" x14ac:dyDescent="0.25">
      <c r="A5753">
        <v>12907.7</v>
      </c>
      <c r="B5753">
        <v>0.59639600000000004</v>
      </c>
    </row>
    <row r="5754" spans="1:2" x14ac:dyDescent="0.25">
      <c r="A5754">
        <v>12909.9</v>
      </c>
      <c r="B5754">
        <v>0.59641599999999995</v>
      </c>
    </row>
    <row r="5755" spans="1:2" x14ac:dyDescent="0.25">
      <c r="A5755">
        <v>12912.1</v>
      </c>
      <c r="B5755">
        <v>0.59620200000000001</v>
      </c>
    </row>
    <row r="5756" spans="1:2" x14ac:dyDescent="0.25">
      <c r="A5756">
        <v>12914.4</v>
      </c>
      <c r="B5756">
        <v>0.59646299999999997</v>
      </c>
    </row>
    <row r="5757" spans="1:2" x14ac:dyDescent="0.25">
      <c r="A5757">
        <v>12916.6</v>
      </c>
      <c r="B5757">
        <v>0.59667599999999998</v>
      </c>
    </row>
    <row r="5758" spans="1:2" x14ac:dyDescent="0.25">
      <c r="A5758">
        <v>12918.8</v>
      </c>
      <c r="B5758">
        <v>0.59645499999999996</v>
      </c>
    </row>
    <row r="5759" spans="1:2" x14ac:dyDescent="0.25">
      <c r="A5759">
        <v>12921.1</v>
      </c>
      <c r="B5759">
        <v>0.595275</v>
      </c>
    </row>
    <row r="5760" spans="1:2" x14ac:dyDescent="0.25">
      <c r="A5760">
        <v>12923.2</v>
      </c>
      <c r="B5760">
        <v>0.59602999999999995</v>
      </c>
    </row>
    <row r="5761" spans="1:2" x14ac:dyDescent="0.25">
      <c r="A5761">
        <v>12925.5</v>
      </c>
      <c r="B5761">
        <v>0.594885</v>
      </c>
    </row>
    <row r="5762" spans="1:2" x14ac:dyDescent="0.25">
      <c r="A5762">
        <v>12927.6</v>
      </c>
      <c r="B5762">
        <v>0.59558699999999998</v>
      </c>
    </row>
    <row r="5763" spans="1:2" x14ac:dyDescent="0.25">
      <c r="A5763">
        <v>12929.9</v>
      </c>
      <c r="B5763">
        <v>0.59479300000000002</v>
      </c>
    </row>
    <row r="5764" spans="1:2" x14ac:dyDescent="0.25">
      <c r="A5764">
        <v>12932</v>
      </c>
      <c r="B5764">
        <v>0.59612399999999999</v>
      </c>
    </row>
    <row r="5765" spans="1:2" x14ac:dyDescent="0.25">
      <c r="A5765">
        <v>12934.2</v>
      </c>
      <c r="B5765">
        <v>0.59516899999999995</v>
      </c>
    </row>
    <row r="5766" spans="1:2" x14ac:dyDescent="0.25">
      <c r="A5766">
        <v>12936.4</v>
      </c>
      <c r="B5766">
        <v>0.59634600000000004</v>
      </c>
    </row>
    <row r="5767" spans="1:2" x14ac:dyDescent="0.25">
      <c r="A5767">
        <v>12938.6</v>
      </c>
      <c r="B5767">
        <v>0.59531299999999998</v>
      </c>
    </row>
    <row r="5768" spans="1:2" x14ac:dyDescent="0.25">
      <c r="A5768">
        <v>12940.8</v>
      </c>
      <c r="B5768">
        <v>0.59641500000000003</v>
      </c>
    </row>
    <row r="5769" spans="1:2" x14ac:dyDescent="0.25">
      <c r="A5769">
        <v>12943</v>
      </c>
      <c r="B5769">
        <v>0.59511000000000003</v>
      </c>
    </row>
    <row r="5770" spans="1:2" x14ac:dyDescent="0.25">
      <c r="A5770">
        <v>12945.2</v>
      </c>
      <c r="B5770">
        <v>0.59631000000000001</v>
      </c>
    </row>
    <row r="5771" spans="1:2" x14ac:dyDescent="0.25">
      <c r="A5771">
        <v>12947.4</v>
      </c>
      <c r="B5771">
        <v>0.59638500000000005</v>
      </c>
    </row>
    <row r="5772" spans="1:2" x14ac:dyDescent="0.25">
      <c r="A5772">
        <v>12949.7</v>
      </c>
      <c r="B5772">
        <v>0.59650499999999995</v>
      </c>
    </row>
    <row r="5773" spans="1:2" x14ac:dyDescent="0.25">
      <c r="A5773">
        <v>12951.9</v>
      </c>
      <c r="B5773">
        <v>0.59639399999999998</v>
      </c>
    </row>
    <row r="5774" spans="1:2" x14ac:dyDescent="0.25">
      <c r="A5774">
        <v>12954.1</v>
      </c>
      <c r="B5774">
        <v>0.59641599999999995</v>
      </c>
    </row>
    <row r="5775" spans="1:2" x14ac:dyDescent="0.25">
      <c r="A5775">
        <v>12956.4</v>
      </c>
      <c r="B5775">
        <v>0.59634799999999999</v>
      </c>
    </row>
    <row r="5776" spans="1:2" x14ac:dyDescent="0.25">
      <c r="A5776">
        <v>12958.6</v>
      </c>
      <c r="B5776">
        <v>0.59624500000000002</v>
      </c>
    </row>
    <row r="5777" spans="1:2" x14ac:dyDescent="0.25">
      <c r="A5777">
        <v>12960.8</v>
      </c>
      <c r="B5777">
        <v>0.59522799999999998</v>
      </c>
    </row>
    <row r="5778" spans="1:2" x14ac:dyDescent="0.25">
      <c r="A5778">
        <v>12963</v>
      </c>
      <c r="B5778">
        <v>0.59666399999999997</v>
      </c>
    </row>
    <row r="5779" spans="1:2" x14ac:dyDescent="0.25">
      <c r="A5779">
        <v>12965.2</v>
      </c>
      <c r="B5779">
        <v>0.59647099999999997</v>
      </c>
    </row>
    <row r="5780" spans="1:2" x14ac:dyDescent="0.25">
      <c r="A5780">
        <v>12967.4</v>
      </c>
      <c r="B5780">
        <v>0.59529299999999996</v>
      </c>
    </row>
    <row r="5781" spans="1:2" x14ac:dyDescent="0.25">
      <c r="A5781">
        <v>12969.6</v>
      </c>
      <c r="B5781">
        <v>0.59635000000000005</v>
      </c>
    </row>
    <row r="5782" spans="1:2" x14ac:dyDescent="0.25">
      <c r="A5782">
        <v>12971.8</v>
      </c>
      <c r="B5782">
        <v>0.59632099999999999</v>
      </c>
    </row>
    <row r="5783" spans="1:2" x14ac:dyDescent="0.25">
      <c r="A5783">
        <v>12974.1</v>
      </c>
      <c r="B5783">
        <v>0.59517100000000001</v>
      </c>
    </row>
    <row r="5784" spans="1:2" x14ac:dyDescent="0.25">
      <c r="A5784">
        <v>12976.2</v>
      </c>
      <c r="B5784">
        <v>0.59534900000000002</v>
      </c>
    </row>
    <row r="5785" spans="1:2" x14ac:dyDescent="0.25">
      <c r="A5785">
        <v>12978.4</v>
      </c>
      <c r="B5785">
        <v>0.59519999999999995</v>
      </c>
    </row>
    <row r="5786" spans="1:2" x14ac:dyDescent="0.25">
      <c r="A5786">
        <v>12980.6</v>
      </c>
      <c r="B5786">
        <v>0.59624299999999997</v>
      </c>
    </row>
    <row r="5787" spans="1:2" x14ac:dyDescent="0.25">
      <c r="A5787">
        <v>12982.8</v>
      </c>
      <c r="B5787">
        <v>0.59539900000000001</v>
      </c>
    </row>
    <row r="5788" spans="1:2" x14ac:dyDescent="0.25">
      <c r="A5788">
        <v>12985</v>
      </c>
      <c r="B5788">
        <v>0.59644200000000003</v>
      </c>
    </row>
    <row r="5789" spans="1:2" x14ac:dyDescent="0.25">
      <c r="A5789">
        <v>12987.2</v>
      </c>
      <c r="B5789">
        <v>0.59653400000000001</v>
      </c>
    </row>
    <row r="5790" spans="1:2" x14ac:dyDescent="0.25">
      <c r="A5790">
        <v>12989.4</v>
      </c>
      <c r="B5790">
        <v>0.59656299999999995</v>
      </c>
    </row>
    <row r="5791" spans="1:2" x14ac:dyDescent="0.25">
      <c r="A5791">
        <v>12991.6</v>
      </c>
      <c r="B5791">
        <v>0.59520799999999996</v>
      </c>
    </row>
    <row r="5792" spans="1:2" x14ac:dyDescent="0.25">
      <c r="A5792">
        <v>12993.8</v>
      </c>
      <c r="B5792">
        <v>0.59635800000000005</v>
      </c>
    </row>
    <row r="5793" spans="1:2" x14ac:dyDescent="0.25">
      <c r="A5793">
        <v>12996</v>
      </c>
      <c r="B5793">
        <v>0.59668299999999996</v>
      </c>
    </row>
    <row r="5794" spans="1:2" x14ac:dyDescent="0.25">
      <c r="A5794">
        <v>12998.3</v>
      </c>
      <c r="B5794">
        <v>0.59636800000000001</v>
      </c>
    </row>
    <row r="5795" spans="1:2" x14ac:dyDescent="0.25">
      <c r="A5795">
        <v>13000.5</v>
      </c>
      <c r="B5795">
        <v>0.59637700000000005</v>
      </c>
    </row>
    <row r="5796" spans="1:2" x14ac:dyDescent="0.25">
      <c r="A5796">
        <v>13002.7</v>
      </c>
      <c r="B5796">
        <v>0.59619800000000001</v>
      </c>
    </row>
    <row r="5797" spans="1:2" x14ac:dyDescent="0.25">
      <c r="A5797">
        <v>13005</v>
      </c>
      <c r="B5797">
        <v>0.59630399999999995</v>
      </c>
    </row>
    <row r="5798" spans="1:2" x14ac:dyDescent="0.25">
      <c r="A5798">
        <v>13007.2</v>
      </c>
      <c r="B5798">
        <v>0.59524699999999997</v>
      </c>
    </row>
    <row r="5799" spans="1:2" x14ac:dyDescent="0.25">
      <c r="A5799">
        <v>13009.4</v>
      </c>
      <c r="B5799">
        <v>0.595522</v>
      </c>
    </row>
    <row r="5800" spans="1:2" x14ac:dyDescent="0.25">
      <c r="A5800">
        <v>13011.5</v>
      </c>
      <c r="B5800">
        <v>0.59512299999999996</v>
      </c>
    </row>
    <row r="5801" spans="1:2" x14ac:dyDescent="0.25">
      <c r="A5801">
        <v>13013.7</v>
      </c>
      <c r="B5801">
        <v>0.59644200000000003</v>
      </c>
    </row>
    <row r="5802" spans="1:2" x14ac:dyDescent="0.25">
      <c r="A5802">
        <v>13015.9</v>
      </c>
      <c r="B5802">
        <v>0.59546600000000005</v>
      </c>
    </row>
    <row r="5803" spans="1:2" x14ac:dyDescent="0.25">
      <c r="A5803">
        <v>13018.1</v>
      </c>
      <c r="B5803">
        <v>0.59660500000000005</v>
      </c>
    </row>
    <row r="5804" spans="1:2" x14ac:dyDescent="0.25">
      <c r="A5804">
        <v>13020.3</v>
      </c>
      <c r="B5804">
        <v>0.59628599999999998</v>
      </c>
    </row>
    <row r="5805" spans="1:2" x14ac:dyDescent="0.25">
      <c r="A5805">
        <v>13022.5</v>
      </c>
      <c r="B5805">
        <v>0.59542499999999998</v>
      </c>
    </row>
    <row r="5806" spans="1:2" x14ac:dyDescent="0.25">
      <c r="A5806">
        <v>13024.7</v>
      </c>
      <c r="B5806">
        <v>0.59502500000000003</v>
      </c>
    </row>
    <row r="5807" spans="1:2" x14ac:dyDescent="0.25">
      <c r="A5807">
        <v>13026.9</v>
      </c>
      <c r="B5807">
        <v>0.59541100000000002</v>
      </c>
    </row>
    <row r="5808" spans="1:2" x14ac:dyDescent="0.25">
      <c r="A5808">
        <v>13029.1</v>
      </c>
      <c r="B5808">
        <v>0.59624299999999997</v>
      </c>
    </row>
    <row r="5809" spans="1:2" x14ac:dyDescent="0.25">
      <c r="A5809">
        <v>13031.3</v>
      </c>
      <c r="B5809">
        <v>0.59524100000000002</v>
      </c>
    </row>
    <row r="5810" spans="1:2" x14ac:dyDescent="0.25">
      <c r="A5810">
        <v>13033.5</v>
      </c>
      <c r="B5810">
        <v>0.59630899999999998</v>
      </c>
    </row>
    <row r="5811" spans="1:2" x14ac:dyDescent="0.25">
      <c r="A5811">
        <v>13035.7</v>
      </c>
      <c r="B5811">
        <v>0.59646100000000002</v>
      </c>
    </row>
    <row r="5812" spans="1:2" x14ac:dyDescent="0.25">
      <c r="A5812">
        <v>13037.9</v>
      </c>
      <c r="B5812">
        <v>0.594997</v>
      </c>
    </row>
    <row r="5813" spans="1:2" x14ac:dyDescent="0.25">
      <c r="A5813">
        <v>13040.1</v>
      </c>
      <c r="B5813">
        <v>0.595688</v>
      </c>
    </row>
    <row r="5814" spans="1:2" x14ac:dyDescent="0.25">
      <c r="A5814">
        <v>13042.3</v>
      </c>
      <c r="B5814">
        <v>0.59666699999999995</v>
      </c>
    </row>
    <row r="5815" spans="1:2" x14ac:dyDescent="0.25">
      <c r="A5815">
        <v>13044.5</v>
      </c>
      <c r="B5815">
        <v>0.59536100000000003</v>
      </c>
    </row>
    <row r="5816" spans="1:2" x14ac:dyDescent="0.25">
      <c r="A5816">
        <v>13046.7</v>
      </c>
      <c r="B5816">
        <v>0.59613799999999995</v>
      </c>
    </row>
    <row r="5817" spans="1:2" x14ac:dyDescent="0.25">
      <c r="A5817">
        <v>13048.9</v>
      </c>
      <c r="B5817">
        <v>0.59608099999999997</v>
      </c>
    </row>
    <row r="5818" spans="1:2" x14ac:dyDescent="0.25">
      <c r="A5818">
        <v>13051.1</v>
      </c>
      <c r="B5818">
        <v>0.595136</v>
      </c>
    </row>
    <row r="5819" spans="1:2" x14ac:dyDescent="0.25">
      <c r="A5819">
        <v>13053.3</v>
      </c>
      <c r="B5819">
        <v>0.59511599999999998</v>
      </c>
    </row>
    <row r="5820" spans="1:2" x14ac:dyDescent="0.25">
      <c r="A5820">
        <v>13055.4</v>
      </c>
      <c r="B5820">
        <v>0.59611000000000003</v>
      </c>
    </row>
    <row r="5821" spans="1:2" x14ac:dyDescent="0.25">
      <c r="A5821">
        <v>13057.7</v>
      </c>
      <c r="B5821">
        <v>0.59492400000000001</v>
      </c>
    </row>
    <row r="5822" spans="1:2" x14ac:dyDescent="0.25">
      <c r="A5822">
        <v>13059.8</v>
      </c>
      <c r="B5822">
        <v>0.59621500000000005</v>
      </c>
    </row>
    <row r="5823" spans="1:2" x14ac:dyDescent="0.25">
      <c r="A5823">
        <v>13062.1</v>
      </c>
      <c r="B5823">
        <v>0.59490600000000005</v>
      </c>
    </row>
    <row r="5824" spans="1:2" x14ac:dyDescent="0.25">
      <c r="A5824">
        <v>13064.2</v>
      </c>
      <c r="B5824">
        <v>0.59523300000000001</v>
      </c>
    </row>
    <row r="5825" spans="1:2" x14ac:dyDescent="0.25">
      <c r="A5825">
        <v>13066.4</v>
      </c>
      <c r="B5825">
        <v>0.59622699999999995</v>
      </c>
    </row>
    <row r="5826" spans="1:2" x14ac:dyDescent="0.25">
      <c r="A5826">
        <v>13068.6</v>
      </c>
      <c r="B5826">
        <v>0.59632200000000002</v>
      </c>
    </row>
    <row r="5827" spans="1:2" x14ac:dyDescent="0.25">
      <c r="A5827">
        <v>13070.9</v>
      </c>
      <c r="B5827">
        <v>0.59628000000000003</v>
      </c>
    </row>
    <row r="5828" spans="1:2" x14ac:dyDescent="0.25">
      <c r="A5828">
        <v>13073.1</v>
      </c>
      <c r="B5828">
        <v>0.59521800000000002</v>
      </c>
    </row>
    <row r="5829" spans="1:2" x14ac:dyDescent="0.25">
      <c r="A5829">
        <v>13075.3</v>
      </c>
      <c r="B5829">
        <v>0.59643599999999997</v>
      </c>
    </row>
    <row r="5830" spans="1:2" x14ac:dyDescent="0.25">
      <c r="A5830">
        <v>13077.5</v>
      </c>
      <c r="B5830">
        <v>0.59653</v>
      </c>
    </row>
    <row r="5831" spans="1:2" x14ac:dyDescent="0.25">
      <c r="A5831">
        <v>13079.7</v>
      </c>
      <c r="B5831">
        <v>0.59603300000000004</v>
      </c>
    </row>
    <row r="5832" spans="1:2" x14ac:dyDescent="0.25">
      <c r="A5832">
        <v>13082</v>
      </c>
      <c r="B5832">
        <v>0.59637200000000001</v>
      </c>
    </row>
    <row r="5833" spans="1:2" x14ac:dyDescent="0.25">
      <c r="A5833">
        <v>13084.2</v>
      </c>
      <c r="B5833">
        <v>0.59667400000000004</v>
      </c>
    </row>
    <row r="5834" spans="1:2" x14ac:dyDescent="0.25">
      <c r="A5834">
        <v>13086.4</v>
      </c>
      <c r="B5834">
        <v>0.59501899999999996</v>
      </c>
    </row>
    <row r="5835" spans="1:2" x14ac:dyDescent="0.25">
      <c r="A5835">
        <v>13088.6</v>
      </c>
      <c r="B5835">
        <v>0.59621500000000005</v>
      </c>
    </row>
    <row r="5836" spans="1:2" x14ac:dyDescent="0.25">
      <c r="A5836">
        <v>13090.8</v>
      </c>
      <c r="B5836">
        <v>0.59615700000000005</v>
      </c>
    </row>
    <row r="5837" spans="1:2" x14ac:dyDescent="0.25">
      <c r="A5837">
        <v>13093</v>
      </c>
      <c r="B5837">
        <v>0.59493499999999999</v>
      </c>
    </row>
    <row r="5838" spans="1:2" x14ac:dyDescent="0.25">
      <c r="A5838">
        <v>13095.2</v>
      </c>
      <c r="B5838">
        <v>0.59514299999999998</v>
      </c>
    </row>
    <row r="5839" spans="1:2" x14ac:dyDescent="0.25">
      <c r="A5839">
        <v>13097.4</v>
      </c>
      <c r="B5839">
        <v>0.59496700000000002</v>
      </c>
    </row>
    <row r="5840" spans="1:2" x14ac:dyDescent="0.25">
      <c r="A5840">
        <v>13099.5</v>
      </c>
      <c r="B5840">
        <v>0.59523199999999998</v>
      </c>
    </row>
    <row r="5841" spans="1:2" x14ac:dyDescent="0.25">
      <c r="A5841">
        <v>13101.7</v>
      </c>
      <c r="B5841">
        <v>0.59551799999999999</v>
      </c>
    </row>
    <row r="5842" spans="1:2" x14ac:dyDescent="0.25">
      <c r="A5842">
        <v>13103.9</v>
      </c>
      <c r="B5842">
        <v>0.59658500000000003</v>
      </c>
    </row>
    <row r="5843" spans="1:2" x14ac:dyDescent="0.25">
      <c r="A5843">
        <v>13106.1</v>
      </c>
      <c r="B5843">
        <v>0.59643800000000002</v>
      </c>
    </row>
    <row r="5844" spans="1:2" x14ac:dyDescent="0.25">
      <c r="A5844">
        <v>13108.3</v>
      </c>
      <c r="B5844">
        <v>0.59615899999999999</v>
      </c>
    </row>
    <row r="5845" spans="1:2" x14ac:dyDescent="0.25">
      <c r="A5845">
        <v>13110.6</v>
      </c>
      <c r="B5845">
        <v>0.59539200000000003</v>
      </c>
    </row>
    <row r="5846" spans="1:2" x14ac:dyDescent="0.25">
      <c r="A5846">
        <v>13112.7</v>
      </c>
      <c r="B5846">
        <v>0.5950520000000000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8189C9-5144-4441-816B-519BC33FC2FD}">
  <dimension ref="A3:B4343"/>
  <sheetViews>
    <sheetView workbookViewId="0">
      <selection activeCell="A4" sqref="A4:A10"/>
    </sheetView>
  </sheetViews>
  <sheetFormatPr defaultRowHeight="15" x14ac:dyDescent="0.25"/>
  <sheetData>
    <row r="3" spans="1:2" ht="15.75" thickBot="1" x14ac:dyDescent="0.3">
      <c r="A3" s="1" t="s">
        <v>2</v>
      </c>
      <c r="B3" s="1" t="s">
        <v>3</v>
      </c>
    </row>
    <row r="4" spans="1:2" x14ac:dyDescent="0.25">
      <c r="A4">
        <v>0</v>
      </c>
      <c r="B4">
        <v>2.523030495940287E-3</v>
      </c>
    </row>
    <row r="5" spans="1:2" x14ac:dyDescent="0.25">
      <c r="A5">
        <v>2.2309999999999999</v>
      </c>
      <c r="B5">
        <v>2.6125637792626605E-3</v>
      </c>
    </row>
    <row r="6" spans="1:2" x14ac:dyDescent="0.25">
      <c r="A6">
        <v>4.399</v>
      </c>
      <c r="B6">
        <v>2.5984446323050756E-3</v>
      </c>
    </row>
    <row r="7" spans="1:2" x14ac:dyDescent="0.25">
      <c r="A7">
        <v>6.5830000000000002</v>
      </c>
      <c r="B7">
        <v>2.6756152077274135E-3</v>
      </c>
    </row>
    <row r="8" spans="1:2" x14ac:dyDescent="0.25">
      <c r="A8">
        <v>8.7509999999999994</v>
      </c>
      <c r="B8">
        <v>2.4480846462689265E-3</v>
      </c>
    </row>
    <row r="9" spans="1:2" x14ac:dyDescent="0.25">
      <c r="A9">
        <v>10.967000000000001</v>
      </c>
      <c r="B9">
        <v>2.5291873637870504E-3</v>
      </c>
    </row>
    <row r="10" spans="1:2" x14ac:dyDescent="0.25">
      <c r="A10">
        <v>13.196999999999999</v>
      </c>
      <c r="B10">
        <v>2.5523690271140329E-3</v>
      </c>
    </row>
    <row r="11" spans="1:2" x14ac:dyDescent="0.25">
      <c r="A11">
        <v>15.428000000000001</v>
      </c>
      <c r="B11">
        <v>2.5257323662199131E-3</v>
      </c>
    </row>
    <row r="12" spans="1:2" x14ac:dyDescent="0.25">
      <c r="A12">
        <v>17.597000000000001</v>
      </c>
      <c r="B12">
        <v>2.4782752648457615E-3</v>
      </c>
    </row>
    <row r="13" spans="1:2" x14ac:dyDescent="0.25">
      <c r="A13">
        <v>19.827000000000002</v>
      </c>
      <c r="B13">
        <v>2.5505286415692559E-3</v>
      </c>
    </row>
    <row r="14" spans="1:2" x14ac:dyDescent="0.25">
      <c r="A14">
        <v>21.995999999999999</v>
      </c>
      <c r="B14">
        <v>2.486941246706547E-3</v>
      </c>
    </row>
    <row r="15" spans="1:2" x14ac:dyDescent="0.25">
      <c r="A15">
        <v>24.227</v>
      </c>
      <c r="B15">
        <v>2.6411913739973676E-3</v>
      </c>
    </row>
    <row r="16" spans="1:2" x14ac:dyDescent="0.25">
      <c r="A16">
        <v>26.395</v>
      </c>
      <c r="B16">
        <v>2.6851975624362315E-3</v>
      </c>
    </row>
    <row r="17" spans="1:2" x14ac:dyDescent="0.25">
      <c r="A17">
        <v>28.562999999999999</v>
      </c>
      <c r="B17">
        <v>2.4256984763282819E-3</v>
      </c>
    </row>
    <row r="18" spans="1:2" x14ac:dyDescent="0.25">
      <c r="A18">
        <v>30.794</v>
      </c>
      <c r="B18">
        <v>2.6229663220676889E-3</v>
      </c>
    </row>
    <row r="19" spans="1:2" x14ac:dyDescent="0.25">
      <c r="A19">
        <v>32.963000000000001</v>
      </c>
      <c r="B19">
        <v>2.415115745836467E-3</v>
      </c>
    </row>
    <row r="20" spans="1:2" x14ac:dyDescent="0.25">
      <c r="A20">
        <v>35.131</v>
      </c>
      <c r="B20">
        <v>2.4303104219491585E-3</v>
      </c>
    </row>
    <row r="21" spans="1:2" x14ac:dyDescent="0.25">
      <c r="A21">
        <v>37.362000000000002</v>
      </c>
      <c r="B21">
        <v>2.488331508130652E-3</v>
      </c>
    </row>
    <row r="22" spans="1:2" x14ac:dyDescent="0.25">
      <c r="A22">
        <v>39.53</v>
      </c>
      <c r="B22">
        <v>2.4135957127131135E-3</v>
      </c>
    </row>
    <row r="23" spans="1:2" x14ac:dyDescent="0.25">
      <c r="A23">
        <v>41.761000000000003</v>
      </c>
      <c r="B23">
        <v>2.5149712302371583E-3</v>
      </c>
    </row>
    <row r="24" spans="1:2" x14ac:dyDescent="0.25">
      <c r="A24">
        <v>43.991999999999997</v>
      </c>
      <c r="B24">
        <v>2.4077343593794215E-3</v>
      </c>
    </row>
    <row r="25" spans="1:2" x14ac:dyDescent="0.25">
      <c r="A25" s="3">
        <v>46.222999999999999</v>
      </c>
      <c r="B25">
        <v>2.5258035974196711E-3</v>
      </c>
    </row>
    <row r="26" spans="1:2" x14ac:dyDescent="0.25">
      <c r="A26" t="s">
        <v>5</v>
      </c>
      <c r="B26">
        <v>2.6784383068726085E-3</v>
      </c>
    </row>
    <row r="27" spans="1:2" x14ac:dyDescent="0.25">
      <c r="A27" t="s">
        <v>6</v>
      </c>
      <c r="B27">
        <v>2.6531228288697402E-3</v>
      </c>
    </row>
    <row r="28" spans="1:2" x14ac:dyDescent="0.25">
      <c r="A28" t="s">
        <v>7</v>
      </c>
      <c r="B28">
        <v>2.4553866996546072E-3</v>
      </c>
    </row>
    <row r="29" spans="1:2" x14ac:dyDescent="0.25">
      <c r="A29" t="s">
        <v>8</v>
      </c>
      <c r="B29">
        <v>2.651023434197024E-3</v>
      </c>
    </row>
    <row r="30" spans="1:2" x14ac:dyDescent="0.25">
      <c r="A30" t="s">
        <v>9</v>
      </c>
      <c r="B30">
        <v>2.4742901501729263E-3</v>
      </c>
    </row>
    <row r="31" spans="1:2" x14ac:dyDescent="0.25">
      <c r="A31" t="s">
        <v>10</v>
      </c>
      <c r="B31">
        <v>2.4403022035139367E-3</v>
      </c>
    </row>
    <row r="32" spans="1:2" x14ac:dyDescent="0.25">
      <c r="A32" t="s">
        <v>11</v>
      </c>
      <c r="B32">
        <v>2.5073328940543971E-3</v>
      </c>
    </row>
    <row r="33" spans="1:2" x14ac:dyDescent="0.25">
      <c r="A33" t="s">
        <v>12</v>
      </c>
      <c r="B33">
        <v>2.6555473911205364E-3</v>
      </c>
    </row>
    <row r="34" spans="1:2" x14ac:dyDescent="0.25">
      <c r="A34" t="s">
        <v>13</v>
      </c>
      <c r="B34">
        <v>2.6411628058703824E-3</v>
      </c>
    </row>
    <row r="35" spans="1:2" x14ac:dyDescent="0.25">
      <c r="A35" t="s">
        <v>14</v>
      </c>
      <c r="B35">
        <v>2.6161863685174734E-3</v>
      </c>
    </row>
    <row r="36" spans="1:2" x14ac:dyDescent="0.25">
      <c r="A36" t="s">
        <v>15</v>
      </c>
      <c r="B36">
        <v>2.6183789882280669E-3</v>
      </c>
    </row>
    <row r="37" spans="1:2" x14ac:dyDescent="0.25">
      <c r="A37" t="s">
        <v>16</v>
      </c>
      <c r="B37">
        <v>2.654555686312534E-3</v>
      </c>
    </row>
    <row r="38" spans="1:2" x14ac:dyDescent="0.25">
      <c r="A38" t="s">
        <v>17</v>
      </c>
      <c r="B38">
        <v>2.6780715702874039E-3</v>
      </c>
    </row>
    <row r="39" spans="1:2" x14ac:dyDescent="0.25">
      <c r="A39" t="s">
        <v>18</v>
      </c>
      <c r="B39">
        <v>2.4194508034512808E-3</v>
      </c>
    </row>
    <row r="40" spans="1:2" x14ac:dyDescent="0.25">
      <c r="A40" t="s">
        <v>19</v>
      </c>
      <c r="B40">
        <v>2.4081535728235704E-3</v>
      </c>
    </row>
    <row r="41" spans="1:2" x14ac:dyDescent="0.25">
      <c r="A41" t="s">
        <v>20</v>
      </c>
      <c r="B41">
        <v>2.5892946147949842E-3</v>
      </c>
    </row>
    <row r="42" spans="1:2" x14ac:dyDescent="0.25">
      <c r="A42" t="s">
        <v>21</v>
      </c>
      <c r="B42">
        <v>2.4467941401734652E-3</v>
      </c>
    </row>
    <row r="43" spans="1:2" x14ac:dyDescent="0.25">
      <c r="A43" t="s">
        <v>22</v>
      </c>
      <c r="B43">
        <v>2.6765032988046809E-3</v>
      </c>
    </row>
    <row r="44" spans="1:2" x14ac:dyDescent="0.25">
      <c r="A44" t="s">
        <v>23</v>
      </c>
      <c r="B44">
        <v>2.4377809707460452E-3</v>
      </c>
    </row>
    <row r="45" spans="1:2" x14ac:dyDescent="0.25">
      <c r="A45" t="s">
        <v>24</v>
      </c>
      <c r="B45">
        <v>2.4139909698252869E-3</v>
      </c>
    </row>
    <row r="46" spans="1:2" x14ac:dyDescent="0.25">
      <c r="A46" t="s">
        <v>25</v>
      </c>
      <c r="B46">
        <v>2.5662613499913924E-3</v>
      </c>
    </row>
    <row r="47" spans="1:2" x14ac:dyDescent="0.25">
      <c r="A47" t="s">
        <v>26</v>
      </c>
      <c r="B47">
        <v>2.6187372739835311E-3</v>
      </c>
    </row>
    <row r="48" spans="1:2" x14ac:dyDescent="0.25">
      <c r="A48" t="s">
        <v>27</v>
      </c>
      <c r="B48">
        <v>2.6506601474269227E-3</v>
      </c>
    </row>
    <row r="49" spans="1:2" x14ac:dyDescent="0.25">
      <c r="A49" t="s">
        <v>28</v>
      </c>
      <c r="B49">
        <v>2.6557619546656972E-3</v>
      </c>
    </row>
    <row r="50" spans="1:2" x14ac:dyDescent="0.25">
      <c r="A50" t="s">
        <v>29</v>
      </c>
      <c r="B50">
        <v>2.4459438352547099E-3</v>
      </c>
    </row>
    <row r="51" spans="1:2" x14ac:dyDescent="0.25">
      <c r="A51" t="s">
        <v>30</v>
      </c>
      <c r="B51">
        <v>2.6729475315286039E-3</v>
      </c>
    </row>
    <row r="52" spans="1:2" x14ac:dyDescent="0.25">
      <c r="A52" t="s">
        <v>31</v>
      </c>
      <c r="B52">
        <v>2.4218811134430677E-3</v>
      </c>
    </row>
    <row r="53" spans="1:2" x14ac:dyDescent="0.25">
      <c r="A53" t="s">
        <v>32</v>
      </c>
      <c r="B53">
        <v>2.5633253591803317E-3</v>
      </c>
    </row>
    <row r="54" spans="1:2" x14ac:dyDescent="0.25">
      <c r="A54" t="s">
        <v>33</v>
      </c>
      <c r="B54">
        <v>2.4439006333244959E-3</v>
      </c>
    </row>
    <row r="55" spans="1:2" x14ac:dyDescent="0.25">
      <c r="A55" t="s">
        <v>34</v>
      </c>
      <c r="B55">
        <v>2.4686788533606536E-3</v>
      </c>
    </row>
    <row r="56" spans="1:2" x14ac:dyDescent="0.25">
      <c r="A56" t="s">
        <v>35</v>
      </c>
      <c r="B56">
        <v>2.6705812497670564E-3</v>
      </c>
    </row>
    <row r="57" spans="1:2" x14ac:dyDescent="0.25">
      <c r="A57" t="s">
        <v>36</v>
      </c>
      <c r="B57">
        <v>2.605637376596691E-3</v>
      </c>
    </row>
    <row r="58" spans="1:2" x14ac:dyDescent="0.25">
      <c r="A58" t="s">
        <v>37</v>
      </c>
      <c r="B58">
        <v>2.4919352695518641E-3</v>
      </c>
    </row>
    <row r="59" spans="1:2" x14ac:dyDescent="0.25">
      <c r="A59" t="s">
        <v>38</v>
      </c>
      <c r="B59">
        <v>2.4703558577514797E-3</v>
      </c>
    </row>
    <row r="60" spans="1:2" x14ac:dyDescent="0.25">
      <c r="A60" t="s">
        <v>39</v>
      </c>
      <c r="B60">
        <v>2.652434626371299E-3</v>
      </c>
    </row>
    <row r="61" spans="1:2" x14ac:dyDescent="0.25">
      <c r="A61" t="s">
        <v>40</v>
      </c>
      <c r="B61">
        <v>2.6440386291406094E-3</v>
      </c>
    </row>
    <row r="62" spans="1:2" x14ac:dyDescent="0.25">
      <c r="A62" t="s">
        <v>41</v>
      </c>
      <c r="B62">
        <v>2.6821392050203185E-3</v>
      </c>
    </row>
    <row r="63" spans="1:2" x14ac:dyDescent="0.25">
      <c r="A63" t="s">
        <v>42</v>
      </c>
      <c r="B63">
        <v>2.5981024017844643E-3</v>
      </c>
    </row>
    <row r="64" spans="1:2" x14ac:dyDescent="0.25">
      <c r="A64" t="s">
        <v>43</v>
      </c>
      <c r="B64">
        <v>2.6596813410088888E-3</v>
      </c>
    </row>
    <row r="65" spans="1:2" x14ac:dyDescent="0.25">
      <c r="A65" t="s">
        <v>44</v>
      </c>
      <c r="B65">
        <v>2.5009447302770877E-3</v>
      </c>
    </row>
    <row r="66" spans="1:2" x14ac:dyDescent="0.25">
      <c r="A66" t="s">
        <v>45</v>
      </c>
      <c r="B66">
        <v>2.4926317885765946E-3</v>
      </c>
    </row>
    <row r="67" spans="1:2" x14ac:dyDescent="0.25">
      <c r="A67" t="s">
        <v>46</v>
      </c>
      <c r="B67">
        <v>2.4372314327543157E-3</v>
      </c>
    </row>
    <row r="68" spans="1:2" x14ac:dyDescent="0.25">
      <c r="A68" t="s">
        <v>47</v>
      </c>
      <c r="B68">
        <v>2.5827138090307659E-3</v>
      </c>
    </row>
    <row r="69" spans="1:2" x14ac:dyDescent="0.25">
      <c r="A69" t="s">
        <v>48</v>
      </c>
      <c r="B69">
        <v>2.4950518882604338E-3</v>
      </c>
    </row>
    <row r="70" spans="1:2" x14ac:dyDescent="0.25">
      <c r="A70" t="s">
        <v>49</v>
      </c>
      <c r="B70">
        <v>2.551590673984467E-3</v>
      </c>
    </row>
    <row r="71" spans="1:2" x14ac:dyDescent="0.25">
      <c r="A71" t="s">
        <v>50</v>
      </c>
      <c r="B71">
        <v>2.6862459305722897E-3</v>
      </c>
    </row>
    <row r="72" spans="1:2" x14ac:dyDescent="0.25">
      <c r="A72" t="s">
        <v>51</v>
      </c>
      <c r="B72">
        <v>2.6946760335773193E-3</v>
      </c>
    </row>
    <row r="73" spans="1:2" x14ac:dyDescent="0.25">
      <c r="A73" t="s">
        <v>52</v>
      </c>
      <c r="B73">
        <v>2.5196721325584622E-3</v>
      </c>
    </row>
    <row r="74" spans="1:2" x14ac:dyDescent="0.25">
      <c r="A74" t="s">
        <v>53</v>
      </c>
      <c r="B74">
        <v>2.6045034338387329E-3</v>
      </c>
    </row>
    <row r="75" spans="1:2" x14ac:dyDescent="0.25">
      <c r="A75" t="s">
        <v>54</v>
      </c>
      <c r="B75">
        <v>2.568970095151391E-3</v>
      </c>
    </row>
    <row r="76" spans="1:2" x14ac:dyDescent="0.25">
      <c r="A76" t="s">
        <v>55</v>
      </c>
      <c r="B76">
        <v>2.486551102837692E-3</v>
      </c>
    </row>
    <row r="77" spans="1:2" x14ac:dyDescent="0.25">
      <c r="A77" t="s">
        <v>56</v>
      </c>
      <c r="B77">
        <v>2.4118901103625258E-3</v>
      </c>
    </row>
    <row r="78" spans="1:2" x14ac:dyDescent="0.25">
      <c r="A78" t="s">
        <v>57</v>
      </c>
      <c r="B78">
        <v>2.5640855057287395E-3</v>
      </c>
    </row>
    <row r="79" spans="1:2" x14ac:dyDescent="0.25">
      <c r="A79" t="s">
        <v>58</v>
      </c>
      <c r="B79">
        <v>2.4187249018661709E-3</v>
      </c>
    </row>
    <row r="80" spans="1:2" x14ac:dyDescent="0.25">
      <c r="A80" t="s">
        <v>59</v>
      </c>
      <c r="B80">
        <v>2.4115792999767562E-3</v>
      </c>
    </row>
    <row r="81" spans="1:2" x14ac:dyDescent="0.25">
      <c r="A81" t="s">
        <v>60</v>
      </c>
      <c r="B81">
        <v>2.5584551411702854E-3</v>
      </c>
    </row>
    <row r="82" spans="1:2" x14ac:dyDescent="0.25">
      <c r="A82" t="s">
        <v>61</v>
      </c>
      <c r="B82">
        <v>2.4144614842389702E-3</v>
      </c>
    </row>
    <row r="83" spans="1:2" x14ac:dyDescent="0.25">
      <c r="A83" t="s">
        <v>62</v>
      </c>
      <c r="B83">
        <v>2.6736425351744485E-3</v>
      </c>
    </row>
    <row r="84" spans="1:2" x14ac:dyDescent="0.25">
      <c r="A84" t="s">
        <v>63</v>
      </c>
      <c r="B84">
        <v>2.5444642692754997E-3</v>
      </c>
    </row>
    <row r="85" spans="1:2" x14ac:dyDescent="0.25">
      <c r="A85" t="s">
        <v>64</v>
      </c>
      <c r="B85">
        <v>2.4758266927923339E-3</v>
      </c>
    </row>
    <row r="86" spans="1:2" x14ac:dyDescent="0.25">
      <c r="A86" t="s">
        <v>65</v>
      </c>
      <c r="B86">
        <v>2.4173575499844215E-3</v>
      </c>
    </row>
    <row r="87" spans="1:2" x14ac:dyDescent="0.25">
      <c r="A87" t="s">
        <v>66</v>
      </c>
      <c r="B87">
        <v>2.4894744086776418E-3</v>
      </c>
    </row>
    <row r="88" spans="1:2" x14ac:dyDescent="0.25">
      <c r="A88" t="s">
        <v>67</v>
      </c>
      <c r="B88">
        <v>2.579612978311253E-3</v>
      </c>
    </row>
    <row r="89" spans="1:2" x14ac:dyDescent="0.25">
      <c r="A89" t="s">
        <v>68</v>
      </c>
      <c r="B89">
        <v>2.5864394914244145E-3</v>
      </c>
    </row>
    <row r="90" spans="1:2" x14ac:dyDescent="0.25">
      <c r="A90" t="s">
        <v>69</v>
      </c>
      <c r="B90">
        <v>2.634051644822645E-3</v>
      </c>
    </row>
    <row r="91" spans="1:2" x14ac:dyDescent="0.25">
      <c r="A91" t="s">
        <v>70</v>
      </c>
      <c r="B91">
        <v>2.5454230360388661E-3</v>
      </c>
    </row>
    <row r="92" spans="1:2" x14ac:dyDescent="0.25">
      <c r="A92" t="s">
        <v>71</v>
      </c>
      <c r="B92">
        <v>2.6115571312029587E-3</v>
      </c>
    </row>
    <row r="93" spans="1:2" x14ac:dyDescent="0.25">
      <c r="A93" t="s">
        <v>72</v>
      </c>
      <c r="B93">
        <v>2.5497991897224259E-3</v>
      </c>
    </row>
    <row r="94" spans="1:2" x14ac:dyDescent="0.25">
      <c r="A94" t="s">
        <v>73</v>
      </c>
      <c r="B94">
        <v>2.5910673492715226E-3</v>
      </c>
    </row>
    <row r="95" spans="1:2" x14ac:dyDescent="0.25">
      <c r="A95" t="s">
        <v>74</v>
      </c>
      <c r="B95">
        <v>2.6239792285863875E-3</v>
      </c>
    </row>
    <row r="96" spans="1:2" x14ac:dyDescent="0.25">
      <c r="A96" t="s">
        <v>75</v>
      </c>
      <c r="B96">
        <v>2.4735416039934391E-3</v>
      </c>
    </row>
    <row r="97" spans="1:2" x14ac:dyDescent="0.25">
      <c r="A97" t="s">
        <v>76</v>
      </c>
      <c r="B97">
        <v>2.5985179314506977E-3</v>
      </c>
    </row>
    <row r="98" spans="1:2" x14ac:dyDescent="0.25">
      <c r="A98" t="s">
        <v>77</v>
      </c>
      <c r="B98">
        <v>2.4684004810294181E-3</v>
      </c>
    </row>
    <row r="99" spans="1:2" x14ac:dyDescent="0.25">
      <c r="A99" t="s">
        <v>78</v>
      </c>
      <c r="B99">
        <v>2.5062839258902215E-3</v>
      </c>
    </row>
    <row r="100" spans="1:2" x14ac:dyDescent="0.25">
      <c r="A100" t="s">
        <v>79</v>
      </c>
      <c r="B100">
        <v>2.6914152333514544E-3</v>
      </c>
    </row>
    <row r="101" spans="1:2" x14ac:dyDescent="0.25">
      <c r="A101" t="s">
        <v>80</v>
      </c>
      <c r="B101">
        <v>2.453681977770144E-3</v>
      </c>
    </row>
    <row r="102" spans="1:2" x14ac:dyDescent="0.25">
      <c r="A102" t="s">
        <v>81</v>
      </c>
      <c r="B102">
        <v>2.634183088577081E-3</v>
      </c>
    </row>
    <row r="103" spans="1:2" x14ac:dyDescent="0.25">
      <c r="A103" t="s">
        <v>82</v>
      </c>
      <c r="B103">
        <v>2.5268671431627173E-3</v>
      </c>
    </row>
    <row r="104" spans="1:2" x14ac:dyDescent="0.25">
      <c r="A104" t="s">
        <v>83</v>
      </c>
      <c r="B104">
        <v>2.4704664161514412E-3</v>
      </c>
    </row>
    <row r="105" spans="1:2" x14ac:dyDescent="0.25">
      <c r="A105" t="s">
        <v>84</v>
      </c>
      <c r="B105">
        <v>2.5346718127121381E-3</v>
      </c>
    </row>
    <row r="106" spans="1:2" x14ac:dyDescent="0.25">
      <c r="A106" t="s">
        <v>85</v>
      </c>
      <c r="B106">
        <v>2.5899027870656039E-3</v>
      </c>
    </row>
    <row r="107" spans="1:2" x14ac:dyDescent="0.25">
      <c r="A107" t="s">
        <v>86</v>
      </c>
      <c r="B107">
        <v>2.4309811462722196E-3</v>
      </c>
    </row>
    <row r="108" spans="1:2" x14ac:dyDescent="0.25">
      <c r="A108" t="s">
        <v>87</v>
      </c>
      <c r="B108">
        <v>2.5373384682021742E-3</v>
      </c>
    </row>
    <row r="109" spans="1:2" x14ac:dyDescent="0.25">
      <c r="A109" t="s">
        <v>88</v>
      </c>
      <c r="B109">
        <v>2.5182030292837431E-3</v>
      </c>
    </row>
    <row r="110" spans="1:2" x14ac:dyDescent="0.25">
      <c r="A110" t="s">
        <v>89</v>
      </c>
      <c r="B110">
        <v>2.5486309697701558E-3</v>
      </c>
    </row>
    <row r="111" spans="1:2" x14ac:dyDescent="0.25">
      <c r="A111" t="s">
        <v>90</v>
      </c>
      <c r="B111">
        <v>2.590818791503038E-3</v>
      </c>
    </row>
    <row r="112" spans="1:2" x14ac:dyDescent="0.25">
      <c r="A112" t="s">
        <v>91</v>
      </c>
      <c r="B112">
        <v>2.5498709851753724E-3</v>
      </c>
    </row>
    <row r="113" spans="1:2" x14ac:dyDescent="0.25">
      <c r="A113" t="s">
        <v>92</v>
      </c>
      <c r="B113">
        <v>2.5100265150846024E-3</v>
      </c>
    </row>
    <row r="114" spans="1:2" x14ac:dyDescent="0.25">
      <c r="A114" t="s">
        <v>93</v>
      </c>
      <c r="B114">
        <v>2.6808008162628539E-3</v>
      </c>
    </row>
    <row r="115" spans="1:2" x14ac:dyDescent="0.25">
      <c r="A115" t="s">
        <v>94</v>
      </c>
      <c r="B115">
        <v>2.5779598133306336E-3</v>
      </c>
    </row>
    <row r="116" spans="1:2" x14ac:dyDescent="0.25">
      <c r="A116" t="s">
        <v>95</v>
      </c>
      <c r="B116">
        <v>2.6807827525831352E-3</v>
      </c>
    </row>
    <row r="117" spans="1:2" x14ac:dyDescent="0.25">
      <c r="A117" t="s">
        <v>96</v>
      </c>
      <c r="B117">
        <v>2.4648561889652801E-3</v>
      </c>
    </row>
    <row r="118" spans="1:2" x14ac:dyDescent="0.25">
      <c r="A118" t="s">
        <v>97</v>
      </c>
      <c r="B118">
        <v>2.5383214136845823E-3</v>
      </c>
    </row>
    <row r="119" spans="1:2" x14ac:dyDescent="0.25">
      <c r="A119" t="s">
        <v>98</v>
      </c>
      <c r="B119">
        <v>2.6234766195791658E-3</v>
      </c>
    </row>
    <row r="120" spans="1:2" x14ac:dyDescent="0.25">
      <c r="A120" t="s">
        <v>99</v>
      </c>
      <c r="B120">
        <v>2.6645172798676294E-3</v>
      </c>
    </row>
    <row r="121" spans="1:2" x14ac:dyDescent="0.25">
      <c r="A121" t="s">
        <v>100</v>
      </c>
      <c r="B121">
        <v>2.5124382756155188E-3</v>
      </c>
    </row>
    <row r="122" spans="1:2" x14ac:dyDescent="0.25">
      <c r="A122" t="s">
        <v>101</v>
      </c>
      <c r="B122">
        <v>2.4800323025956725E-3</v>
      </c>
    </row>
    <row r="123" spans="1:2" x14ac:dyDescent="0.25">
      <c r="A123" t="s">
        <v>102</v>
      </c>
      <c r="B123">
        <v>2.6882244292561765E-3</v>
      </c>
    </row>
    <row r="124" spans="1:2" x14ac:dyDescent="0.25">
      <c r="A124" t="s">
        <v>103</v>
      </c>
      <c r="B124">
        <v>2.6963789423661076E-3</v>
      </c>
    </row>
    <row r="125" spans="1:2" x14ac:dyDescent="0.25">
      <c r="A125" t="s">
        <v>104</v>
      </c>
      <c r="B125">
        <v>2.5809341218714118E-3</v>
      </c>
    </row>
    <row r="126" spans="1:2" x14ac:dyDescent="0.25">
      <c r="A126" t="s">
        <v>105</v>
      </c>
      <c r="B126">
        <v>2.617960698290529E-3</v>
      </c>
    </row>
    <row r="127" spans="1:2" x14ac:dyDescent="0.25">
      <c r="A127" t="s">
        <v>106</v>
      </c>
      <c r="B127">
        <v>2.6418456873852055E-3</v>
      </c>
    </row>
    <row r="128" spans="1:2" x14ac:dyDescent="0.25">
      <c r="A128" t="s">
        <v>107</v>
      </c>
      <c r="B128">
        <v>2.4235176157443245E-3</v>
      </c>
    </row>
    <row r="129" spans="1:2" x14ac:dyDescent="0.25">
      <c r="A129" t="s">
        <v>108</v>
      </c>
      <c r="B129">
        <v>2.698122600638828E-3</v>
      </c>
    </row>
    <row r="130" spans="1:2" x14ac:dyDescent="0.25">
      <c r="A130" t="s">
        <v>109</v>
      </c>
      <c r="B130">
        <v>2.4738459825045462E-3</v>
      </c>
    </row>
    <row r="131" spans="1:2" x14ac:dyDescent="0.25">
      <c r="A131" t="s">
        <v>110</v>
      </c>
      <c r="B131">
        <v>2.4355783891949808E-3</v>
      </c>
    </row>
    <row r="132" spans="1:2" x14ac:dyDescent="0.25">
      <c r="A132" t="s">
        <v>111</v>
      </c>
      <c r="B132">
        <v>2.5275035818832065E-3</v>
      </c>
    </row>
    <row r="133" spans="1:2" x14ac:dyDescent="0.25">
      <c r="A133" t="s">
        <v>112</v>
      </c>
      <c r="B133">
        <v>2.4417700726036438E-3</v>
      </c>
    </row>
    <row r="134" spans="1:2" x14ac:dyDescent="0.25">
      <c r="A134" t="s">
        <v>113</v>
      </c>
      <c r="B134">
        <v>2.5342836629270622E-3</v>
      </c>
    </row>
    <row r="135" spans="1:2" x14ac:dyDescent="0.25">
      <c r="A135" t="s">
        <v>114</v>
      </c>
      <c r="B135">
        <v>2.6264810757157682E-3</v>
      </c>
    </row>
    <row r="136" spans="1:2" x14ac:dyDescent="0.25">
      <c r="A136" t="s">
        <v>115</v>
      </c>
      <c r="B136">
        <v>2.4995964569935326E-3</v>
      </c>
    </row>
    <row r="137" spans="1:2" x14ac:dyDescent="0.25">
      <c r="A137" t="s">
        <v>116</v>
      </c>
      <c r="B137">
        <v>2.4994022772658621E-3</v>
      </c>
    </row>
    <row r="138" spans="1:2" x14ac:dyDescent="0.25">
      <c r="A138" t="s">
        <v>117</v>
      </c>
      <c r="B138">
        <v>2.4144075206195314E-3</v>
      </c>
    </row>
    <row r="139" spans="1:2" x14ac:dyDescent="0.25">
      <c r="A139" t="s">
        <v>118</v>
      </c>
      <c r="B139">
        <v>2.5502634176092472E-3</v>
      </c>
    </row>
    <row r="140" spans="1:2" x14ac:dyDescent="0.25">
      <c r="A140" t="s">
        <v>119</v>
      </c>
      <c r="B140">
        <v>2.6338815733577981E-3</v>
      </c>
    </row>
    <row r="141" spans="1:2" x14ac:dyDescent="0.25">
      <c r="A141" t="s">
        <v>120</v>
      </c>
      <c r="B141">
        <v>2.4097868005686133E-3</v>
      </c>
    </row>
    <row r="142" spans="1:2" x14ac:dyDescent="0.25">
      <c r="A142" t="s">
        <v>121</v>
      </c>
      <c r="B142">
        <v>2.436228729354669E-3</v>
      </c>
    </row>
    <row r="143" spans="1:2" x14ac:dyDescent="0.25">
      <c r="A143" t="s">
        <v>122</v>
      </c>
      <c r="B143">
        <v>2.6739318584712048E-3</v>
      </c>
    </row>
    <row r="144" spans="1:2" x14ac:dyDescent="0.25">
      <c r="A144" t="s">
        <v>123</v>
      </c>
      <c r="B144">
        <v>2.6379909569444583E-3</v>
      </c>
    </row>
    <row r="145" spans="1:2" x14ac:dyDescent="0.25">
      <c r="A145" t="s">
        <v>124</v>
      </c>
      <c r="B145">
        <v>2.6899111035203517E-3</v>
      </c>
    </row>
    <row r="146" spans="1:2" x14ac:dyDescent="0.25">
      <c r="A146" t="s">
        <v>125</v>
      </c>
      <c r="B146">
        <v>2.4470428025499835E-3</v>
      </c>
    </row>
    <row r="147" spans="1:2" x14ac:dyDescent="0.25">
      <c r="A147" t="s">
        <v>126</v>
      </c>
      <c r="B147">
        <v>2.4778951950788163E-3</v>
      </c>
    </row>
    <row r="148" spans="1:2" x14ac:dyDescent="0.25">
      <c r="A148" t="s">
        <v>127</v>
      </c>
      <c r="B148">
        <v>2.4809780464495495E-3</v>
      </c>
    </row>
    <row r="149" spans="1:2" x14ac:dyDescent="0.25">
      <c r="A149" t="s">
        <v>128</v>
      </c>
      <c r="B149">
        <v>2.4548129436425315E-3</v>
      </c>
    </row>
    <row r="150" spans="1:2" x14ac:dyDescent="0.25">
      <c r="A150" t="s">
        <v>129</v>
      </c>
      <c r="B150">
        <v>2.4737214944726897E-3</v>
      </c>
    </row>
    <row r="151" spans="1:2" x14ac:dyDescent="0.25">
      <c r="A151" t="s">
        <v>130</v>
      </c>
      <c r="B151">
        <v>2.6393708675539183E-3</v>
      </c>
    </row>
    <row r="152" spans="1:2" x14ac:dyDescent="0.25">
      <c r="A152" t="s">
        <v>131</v>
      </c>
      <c r="B152">
        <v>2.6144298985211647E-3</v>
      </c>
    </row>
    <row r="153" spans="1:2" x14ac:dyDescent="0.25">
      <c r="A153" t="s">
        <v>132</v>
      </c>
      <c r="B153">
        <v>2.6648304846808952E-3</v>
      </c>
    </row>
    <row r="154" spans="1:2" x14ac:dyDescent="0.25">
      <c r="A154" t="s">
        <v>133</v>
      </c>
      <c r="B154">
        <v>2.5655828034375386E-3</v>
      </c>
    </row>
    <row r="155" spans="1:2" x14ac:dyDescent="0.25">
      <c r="A155" t="s">
        <v>134</v>
      </c>
      <c r="B155">
        <v>2.6290528324318563E-3</v>
      </c>
    </row>
    <row r="156" spans="1:2" x14ac:dyDescent="0.25">
      <c r="A156" t="s">
        <v>135</v>
      </c>
      <c r="B156">
        <v>2.4876319074337841E-3</v>
      </c>
    </row>
    <row r="157" spans="1:2" x14ac:dyDescent="0.25">
      <c r="A157" t="s">
        <v>136</v>
      </c>
      <c r="B157">
        <v>2.5113794362421698E-3</v>
      </c>
    </row>
    <row r="158" spans="1:2" x14ac:dyDescent="0.25">
      <c r="A158" t="s">
        <v>137</v>
      </c>
      <c r="B158">
        <v>2.4296039958802028E-3</v>
      </c>
    </row>
    <row r="159" spans="1:2" x14ac:dyDescent="0.25">
      <c r="A159" t="s">
        <v>138</v>
      </c>
      <c r="B159">
        <v>2.6342338948297187E-3</v>
      </c>
    </row>
    <row r="160" spans="1:2" x14ac:dyDescent="0.25">
      <c r="A160" t="s">
        <v>139</v>
      </c>
      <c r="B160">
        <v>2.6291231479649304E-3</v>
      </c>
    </row>
    <row r="161" spans="1:2" x14ac:dyDescent="0.25">
      <c r="A161" t="s">
        <v>140</v>
      </c>
      <c r="B161">
        <v>2.6261027060385561E-3</v>
      </c>
    </row>
    <row r="162" spans="1:2" x14ac:dyDescent="0.25">
      <c r="A162" t="s">
        <v>141</v>
      </c>
      <c r="B162">
        <v>2.6828351750620562E-3</v>
      </c>
    </row>
    <row r="163" spans="1:2" x14ac:dyDescent="0.25">
      <c r="A163" t="s">
        <v>142</v>
      </c>
      <c r="B163">
        <v>2.645975538372067E-3</v>
      </c>
    </row>
    <row r="164" spans="1:2" x14ac:dyDescent="0.25">
      <c r="A164" t="s">
        <v>143</v>
      </c>
      <c r="B164">
        <v>2.5154801614818787E-3</v>
      </c>
    </row>
    <row r="165" spans="1:2" x14ac:dyDescent="0.25">
      <c r="A165" t="s">
        <v>144</v>
      </c>
      <c r="B165">
        <v>2.4717249963282844E-3</v>
      </c>
    </row>
    <row r="166" spans="1:2" x14ac:dyDescent="0.25">
      <c r="A166" t="s">
        <v>145</v>
      </c>
      <c r="B166">
        <v>2.6003194242426556E-3</v>
      </c>
    </row>
    <row r="167" spans="1:2" x14ac:dyDescent="0.25">
      <c r="A167" t="s">
        <v>146</v>
      </c>
      <c r="B167">
        <v>2.4879873034091551E-3</v>
      </c>
    </row>
    <row r="168" spans="1:2" x14ac:dyDescent="0.25">
      <c r="A168" t="s">
        <v>147</v>
      </c>
      <c r="B168">
        <v>2.5263536976659739E-3</v>
      </c>
    </row>
    <row r="169" spans="1:2" x14ac:dyDescent="0.25">
      <c r="A169" t="s">
        <v>148</v>
      </c>
      <c r="B169">
        <v>2.5548475142551821E-3</v>
      </c>
    </row>
    <row r="170" spans="1:2" x14ac:dyDescent="0.25">
      <c r="A170" t="s">
        <v>149</v>
      </c>
      <c r="B170">
        <v>2.6742286758904715E-3</v>
      </c>
    </row>
    <row r="171" spans="1:2" x14ac:dyDescent="0.25">
      <c r="A171" t="s">
        <v>150</v>
      </c>
      <c r="B171">
        <v>2.6493149110199403E-3</v>
      </c>
    </row>
    <row r="172" spans="1:2" x14ac:dyDescent="0.25">
      <c r="A172" t="s">
        <v>151</v>
      </c>
      <c r="B172">
        <v>2.546130115094527E-3</v>
      </c>
    </row>
    <row r="173" spans="1:2" x14ac:dyDescent="0.25">
      <c r="A173" t="s">
        <v>152</v>
      </c>
      <c r="B173">
        <v>2.4099352379350182E-3</v>
      </c>
    </row>
    <row r="174" spans="1:2" x14ac:dyDescent="0.25">
      <c r="A174" t="s">
        <v>153</v>
      </c>
      <c r="B174">
        <v>2.5416961637770162E-3</v>
      </c>
    </row>
    <row r="175" spans="1:2" x14ac:dyDescent="0.25">
      <c r="A175" t="s">
        <v>154</v>
      </c>
      <c r="B175">
        <v>2.4309858193651422E-3</v>
      </c>
    </row>
    <row r="176" spans="1:2" x14ac:dyDescent="0.25">
      <c r="A176" t="s">
        <v>155</v>
      </c>
      <c r="B176">
        <v>2.5463383923364728E-3</v>
      </c>
    </row>
    <row r="177" spans="1:2" x14ac:dyDescent="0.25">
      <c r="A177" t="s">
        <v>156</v>
      </c>
      <c r="B177">
        <v>2.6221616519860446E-3</v>
      </c>
    </row>
    <row r="178" spans="1:2" x14ac:dyDescent="0.25">
      <c r="A178" t="s">
        <v>157</v>
      </c>
      <c r="B178">
        <v>2.450299997120849E-3</v>
      </c>
    </row>
    <row r="179" spans="1:2" x14ac:dyDescent="0.25">
      <c r="A179" t="s">
        <v>158</v>
      </c>
      <c r="B179">
        <v>2.4628750211125546E-3</v>
      </c>
    </row>
    <row r="180" spans="1:2" x14ac:dyDescent="0.25">
      <c r="A180" t="s">
        <v>159</v>
      </c>
      <c r="B180">
        <v>2.4548314380324525E-3</v>
      </c>
    </row>
    <row r="181" spans="1:2" x14ac:dyDescent="0.25">
      <c r="A181" t="s">
        <v>160</v>
      </c>
      <c r="B181">
        <v>2.4066537904711988E-3</v>
      </c>
    </row>
    <row r="182" spans="1:2" x14ac:dyDescent="0.25">
      <c r="A182" t="s">
        <v>161</v>
      </c>
      <c r="B182">
        <v>2.5159852198328443E-3</v>
      </c>
    </row>
    <row r="183" spans="1:2" x14ac:dyDescent="0.25">
      <c r="A183" t="s">
        <v>162</v>
      </c>
      <c r="B183">
        <v>2.6320888282343629E-3</v>
      </c>
    </row>
    <row r="184" spans="1:2" x14ac:dyDescent="0.25">
      <c r="A184" t="s">
        <v>163</v>
      </c>
      <c r="B184">
        <v>2.6999195989420945E-3</v>
      </c>
    </row>
    <row r="185" spans="1:2" x14ac:dyDescent="0.25">
      <c r="A185" t="s">
        <v>164</v>
      </c>
      <c r="B185">
        <v>2.4694584744330804E-3</v>
      </c>
    </row>
    <row r="186" spans="1:2" x14ac:dyDescent="0.25">
      <c r="A186" t="s">
        <v>165</v>
      </c>
      <c r="B186">
        <v>2.5770284684158134E-3</v>
      </c>
    </row>
    <row r="187" spans="1:2" x14ac:dyDescent="0.25">
      <c r="A187" t="s">
        <v>166</v>
      </c>
      <c r="B187">
        <v>2.402587114828777E-3</v>
      </c>
    </row>
    <row r="188" spans="1:2" x14ac:dyDescent="0.25">
      <c r="A188" t="s">
        <v>167</v>
      </c>
      <c r="B188">
        <v>2.4429718818073393E-3</v>
      </c>
    </row>
    <row r="189" spans="1:2" x14ac:dyDescent="0.25">
      <c r="A189" t="s">
        <v>168</v>
      </c>
      <c r="B189">
        <v>2.5750093969404597E-3</v>
      </c>
    </row>
    <row r="190" spans="1:2" x14ac:dyDescent="0.25">
      <c r="A190" t="s">
        <v>169</v>
      </c>
      <c r="B190">
        <v>2.6288770973772638E-3</v>
      </c>
    </row>
    <row r="191" spans="1:2" x14ac:dyDescent="0.25">
      <c r="A191" t="s">
        <v>170</v>
      </c>
      <c r="B191">
        <v>2.5206657394518553E-3</v>
      </c>
    </row>
    <row r="192" spans="1:2" x14ac:dyDescent="0.25">
      <c r="A192" t="s">
        <v>171</v>
      </c>
      <c r="B192">
        <v>2.6403120553655283E-3</v>
      </c>
    </row>
    <row r="193" spans="1:2" x14ac:dyDescent="0.25">
      <c r="A193" t="s">
        <v>172</v>
      </c>
      <c r="B193">
        <v>2.6773921658916557E-3</v>
      </c>
    </row>
    <row r="194" spans="1:2" x14ac:dyDescent="0.25">
      <c r="A194" t="s">
        <v>173</v>
      </c>
      <c r="B194">
        <v>2.4231497144557267E-3</v>
      </c>
    </row>
    <row r="195" spans="1:2" x14ac:dyDescent="0.25">
      <c r="A195" t="s">
        <v>174</v>
      </c>
      <c r="B195">
        <v>2.4450257314815585E-3</v>
      </c>
    </row>
    <row r="196" spans="1:2" x14ac:dyDescent="0.25">
      <c r="A196" t="s">
        <v>175</v>
      </c>
      <c r="B196">
        <v>2.543597194215617E-3</v>
      </c>
    </row>
    <row r="197" spans="1:2" x14ac:dyDescent="0.25">
      <c r="A197" t="s">
        <v>176</v>
      </c>
      <c r="B197">
        <v>2.5114085047134947E-3</v>
      </c>
    </row>
    <row r="198" spans="1:2" x14ac:dyDescent="0.25">
      <c r="A198" t="s">
        <v>177</v>
      </c>
      <c r="B198">
        <v>2.4416133081700893E-3</v>
      </c>
    </row>
    <row r="199" spans="1:2" x14ac:dyDescent="0.25">
      <c r="A199" t="s">
        <v>178</v>
      </c>
      <c r="B199">
        <v>2.6373049590683747E-3</v>
      </c>
    </row>
    <row r="200" spans="1:2" x14ac:dyDescent="0.25">
      <c r="A200" t="s">
        <v>179</v>
      </c>
      <c r="B200">
        <v>2.4914989807393547E-3</v>
      </c>
    </row>
    <row r="201" spans="1:2" x14ac:dyDescent="0.25">
      <c r="A201" t="s">
        <v>180</v>
      </c>
      <c r="B201">
        <v>2.4099227587729595E-3</v>
      </c>
    </row>
    <row r="202" spans="1:2" x14ac:dyDescent="0.25">
      <c r="A202" t="s">
        <v>181</v>
      </c>
      <c r="B202">
        <v>2.4022398990035361E-3</v>
      </c>
    </row>
    <row r="203" spans="1:2" x14ac:dyDescent="0.25">
      <c r="A203" t="s">
        <v>182</v>
      </c>
      <c r="B203">
        <v>2.4558114015058225E-3</v>
      </c>
    </row>
    <row r="204" spans="1:2" x14ac:dyDescent="0.25">
      <c r="A204" t="s">
        <v>183</v>
      </c>
      <c r="B204">
        <v>2.418335047335041E-3</v>
      </c>
    </row>
    <row r="205" spans="1:2" x14ac:dyDescent="0.25">
      <c r="A205" t="s">
        <v>184</v>
      </c>
      <c r="B205">
        <v>2.4706017831292453E-3</v>
      </c>
    </row>
    <row r="206" spans="1:2" x14ac:dyDescent="0.25">
      <c r="A206" t="s">
        <v>185</v>
      </c>
      <c r="B206">
        <v>2.572790595942133E-3</v>
      </c>
    </row>
    <row r="207" spans="1:2" x14ac:dyDescent="0.25">
      <c r="A207" t="s">
        <v>186</v>
      </c>
      <c r="B207">
        <v>2.4546388374062059E-3</v>
      </c>
    </row>
    <row r="208" spans="1:2" x14ac:dyDescent="0.25">
      <c r="A208" t="s">
        <v>187</v>
      </c>
      <c r="B208">
        <v>2.6141768741489413E-3</v>
      </c>
    </row>
    <row r="209" spans="1:2" x14ac:dyDescent="0.25">
      <c r="A209" t="s">
        <v>188</v>
      </c>
      <c r="B209">
        <v>2.627844350006184E-3</v>
      </c>
    </row>
    <row r="210" spans="1:2" x14ac:dyDescent="0.25">
      <c r="A210" t="s">
        <v>189</v>
      </c>
      <c r="B210">
        <v>2.6701891260732698E-3</v>
      </c>
    </row>
    <row r="211" spans="1:2" x14ac:dyDescent="0.25">
      <c r="A211" t="s">
        <v>190</v>
      </c>
      <c r="B211">
        <v>2.6240448721238595E-3</v>
      </c>
    </row>
    <row r="212" spans="1:2" x14ac:dyDescent="0.25">
      <c r="A212" t="s">
        <v>191</v>
      </c>
      <c r="B212">
        <v>2.4512558417669208E-3</v>
      </c>
    </row>
    <row r="213" spans="1:2" x14ac:dyDescent="0.25">
      <c r="A213" t="s">
        <v>192</v>
      </c>
      <c r="B213">
        <v>2.5341545843592787E-3</v>
      </c>
    </row>
    <row r="214" spans="1:2" x14ac:dyDescent="0.25">
      <c r="A214" t="s">
        <v>193</v>
      </c>
      <c r="B214">
        <v>2.5093958929085897E-3</v>
      </c>
    </row>
    <row r="215" spans="1:2" x14ac:dyDescent="0.25">
      <c r="A215" t="s">
        <v>194</v>
      </c>
      <c r="B215">
        <v>2.6996519512843065E-3</v>
      </c>
    </row>
    <row r="216" spans="1:2" x14ac:dyDescent="0.25">
      <c r="A216" t="s">
        <v>195</v>
      </c>
      <c r="B216">
        <v>2.6295232531503647E-3</v>
      </c>
    </row>
    <row r="217" spans="1:2" x14ac:dyDescent="0.25">
      <c r="A217" t="s">
        <v>196</v>
      </c>
      <c r="B217">
        <v>2.4499309488316742E-3</v>
      </c>
    </row>
    <row r="218" spans="1:2" x14ac:dyDescent="0.25">
      <c r="A218" t="s">
        <v>197</v>
      </c>
      <c r="B218">
        <v>2.6195878387067842E-3</v>
      </c>
    </row>
    <row r="219" spans="1:2" x14ac:dyDescent="0.25">
      <c r="A219" t="s">
        <v>198</v>
      </c>
      <c r="B219">
        <v>2.4089264184524576E-3</v>
      </c>
    </row>
    <row r="220" spans="1:2" x14ac:dyDescent="0.25">
      <c r="A220" t="s">
        <v>199</v>
      </c>
      <c r="B220">
        <v>2.4262970751298993E-3</v>
      </c>
    </row>
    <row r="221" spans="1:2" x14ac:dyDescent="0.25">
      <c r="A221" t="s">
        <v>200</v>
      </c>
      <c r="B221">
        <v>2.4799408298258867E-3</v>
      </c>
    </row>
    <row r="222" spans="1:2" x14ac:dyDescent="0.25">
      <c r="A222" t="s">
        <v>201</v>
      </c>
      <c r="B222">
        <v>2.4154520461013257E-3</v>
      </c>
    </row>
    <row r="223" spans="1:2" x14ac:dyDescent="0.25">
      <c r="A223" t="s">
        <v>202</v>
      </c>
      <c r="B223">
        <v>2.5346285031975944E-3</v>
      </c>
    </row>
    <row r="224" spans="1:2" x14ac:dyDescent="0.25">
      <c r="A224" t="s">
        <v>203</v>
      </c>
      <c r="B224">
        <v>2.5193858207925119E-3</v>
      </c>
    </row>
    <row r="225" spans="1:2" x14ac:dyDescent="0.25">
      <c r="A225" t="s">
        <v>204</v>
      </c>
      <c r="B225">
        <v>2.5600004446811428E-3</v>
      </c>
    </row>
    <row r="226" spans="1:2" x14ac:dyDescent="0.25">
      <c r="A226" t="s">
        <v>205</v>
      </c>
      <c r="B226">
        <v>2.679313087121661E-3</v>
      </c>
    </row>
    <row r="227" spans="1:2" x14ac:dyDescent="0.25">
      <c r="A227" t="s">
        <v>206</v>
      </c>
      <c r="B227">
        <v>2.4041552450648051E-3</v>
      </c>
    </row>
    <row r="228" spans="1:2" x14ac:dyDescent="0.25">
      <c r="A228" t="s">
        <v>207</v>
      </c>
      <c r="B228">
        <v>2.6728264914369737E-3</v>
      </c>
    </row>
    <row r="229" spans="1:2" x14ac:dyDescent="0.25">
      <c r="A229" t="s">
        <v>208</v>
      </c>
      <c r="B229">
        <v>2.6454109338304595E-3</v>
      </c>
    </row>
    <row r="230" spans="1:2" x14ac:dyDescent="0.25">
      <c r="A230" t="s">
        <v>209</v>
      </c>
      <c r="B230">
        <v>2.4084922212290515E-3</v>
      </c>
    </row>
    <row r="231" spans="1:2" x14ac:dyDescent="0.25">
      <c r="A231" t="s">
        <v>210</v>
      </c>
      <c r="B231">
        <v>2.6476769750086635E-3</v>
      </c>
    </row>
    <row r="232" spans="1:2" x14ac:dyDescent="0.25">
      <c r="A232" t="s">
        <v>211</v>
      </c>
      <c r="B232">
        <v>2.6818747725838176E-3</v>
      </c>
    </row>
    <row r="233" spans="1:2" x14ac:dyDescent="0.25">
      <c r="A233" t="s">
        <v>212</v>
      </c>
      <c r="B233">
        <v>2.6254172277299886E-3</v>
      </c>
    </row>
    <row r="234" spans="1:2" x14ac:dyDescent="0.25">
      <c r="A234" t="s">
        <v>213</v>
      </c>
      <c r="B234">
        <v>2.401712222989428E-3</v>
      </c>
    </row>
    <row r="235" spans="1:2" x14ac:dyDescent="0.25">
      <c r="A235" t="s">
        <v>214</v>
      </c>
      <c r="B235">
        <v>2.6103831901447636E-3</v>
      </c>
    </row>
    <row r="236" spans="1:2" x14ac:dyDescent="0.25">
      <c r="A236" t="s">
        <v>215</v>
      </c>
      <c r="B236">
        <v>2.4656013279442048E-3</v>
      </c>
    </row>
    <row r="237" spans="1:2" x14ac:dyDescent="0.25">
      <c r="A237" t="s">
        <v>216</v>
      </c>
      <c r="B237">
        <v>2.4764731592230417E-3</v>
      </c>
    </row>
    <row r="238" spans="1:2" x14ac:dyDescent="0.25">
      <c r="A238" t="s">
        <v>217</v>
      </c>
      <c r="B238">
        <v>2.6795942121982711E-3</v>
      </c>
    </row>
    <row r="239" spans="1:2" x14ac:dyDescent="0.25">
      <c r="A239" t="s">
        <v>218</v>
      </c>
      <c r="B239">
        <v>2.4052715865859344E-3</v>
      </c>
    </row>
    <row r="240" spans="1:2" x14ac:dyDescent="0.25">
      <c r="A240" t="s">
        <v>219</v>
      </c>
      <c r="B240">
        <v>2.6700960914328559E-3</v>
      </c>
    </row>
    <row r="241" spans="1:2" x14ac:dyDescent="0.25">
      <c r="A241" t="s">
        <v>220</v>
      </c>
      <c r="B241">
        <v>2.6263014234433643E-3</v>
      </c>
    </row>
    <row r="242" spans="1:2" x14ac:dyDescent="0.25">
      <c r="A242" t="s">
        <v>221</v>
      </c>
      <c r="B242">
        <v>2.4198428284513459E-3</v>
      </c>
    </row>
    <row r="243" spans="1:2" x14ac:dyDescent="0.25">
      <c r="A243" t="s">
        <v>222</v>
      </c>
      <c r="B243">
        <v>2.4962028440137086E-3</v>
      </c>
    </row>
    <row r="244" spans="1:2" x14ac:dyDescent="0.25">
      <c r="A244" t="s">
        <v>223</v>
      </c>
      <c r="B244">
        <v>2.5117506349063893E-3</v>
      </c>
    </row>
    <row r="245" spans="1:2" x14ac:dyDescent="0.25">
      <c r="A245" t="s">
        <v>224</v>
      </c>
      <c r="B245">
        <v>2.4372957971882194E-3</v>
      </c>
    </row>
    <row r="246" spans="1:2" x14ac:dyDescent="0.25">
      <c r="A246" t="s">
        <v>225</v>
      </c>
      <c r="B246">
        <v>2.6821496620805518E-3</v>
      </c>
    </row>
    <row r="247" spans="1:2" x14ac:dyDescent="0.25">
      <c r="A247" t="s">
        <v>226</v>
      </c>
      <c r="B247">
        <v>2.622710166007119E-3</v>
      </c>
    </row>
    <row r="248" spans="1:2" x14ac:dyDescent="0.25">
      <c r="A248" t="s">
        <v>227</v>
      </c>
      <c r="B248">
        <v>2.4865497916849388E-3</v>
      </c>
    </row>
    <row r="249" spans="1:2" x14ac:dyDescent="0.25">
      <c r="A249" t="s">
        <v>228</v>
      </c>
      <c r="B249">
        <v>2.6698359890913017E-3</v>
      </c>
    </row>
    <row r="250" spans="1:2" x14ac:dyDescent="0.25">
      <c r="A250" t="s">
        <v>229</v>
      </c>
      <c r="B250">
        <v>2.5764104833063428E-3</v>
      </c>
    </row>
    <row r="251" spans="1:2" x14ac:dyDescent="0.25">
      <c r="A251" t="s">
        <v>230</v>
      </c>
      <c r="B251">
        <v>2.6064583893310421E-3</v>
      </c>
    </row>
    <row r="252" spans="1:2" x14ac:dyDescent="0.25">
      <c r="A252" t="s">
        <v>231</v>
      </c>
      <c r="B252">
        <v>2.5286522662833232E-3</v>
      </c>
    </row>
    <row r="253" spans="1:2" x14ac:dyDescent="0.25">
      <c r="A253" t="s">
        <v>232</v>
      </c>
      <c r="B253">
        <v>2.4324208442812623E-3</v>
      </c>
    </row>
    <row r="254" spans="1:2" x14ac:dyDescent="0.25">
      <c r="A254" t="s">
        <v>233</v>
      </c>
      <c r="B254">
        <v>2.6963185415843863E-3</v>
      </c>
    </row>
    <row r="255" spans="1:2" x14ac:dyDescent="0.25">
      <c r="A255" t="s">
        <v>234</v>
      </c>
      <c r="B255">
        <v>2.6925566711345798E-3</v>
      </c>
    </row>
    <row r="256" spans="1:2" x14ac:dyDescent="0.25">
      <c r="A256" t="s">
        <v>235</v>
      </c>
      <c r="B256">
        <v>2.4563476410106163E-3</v>
      </c>
    </row>
    <row r="257" spans="1:2" x14ac:dyDescent="0.25">
      <c r="A257" t="s">
        <v>236</v>
      </c>
      <c r="B257">
        <v>2.6995610614831429E-3</v>
      </c>
    </row>
    <row r="258" spans="1:2" x14ac:dyDescent="0.25">
      <c r="A258" t="s">
        <v>237</v>
      </c>
      <c r="B258">
        <v>2.5194533424971123E-3</v>
      </c>
    </row>
    <row r="259" spans="1:2" x14ac:dyDescent="0.25">
      <c r="A259" t="s">
        <v>238</v>
      </c>
      <c r="B259">
        <v>2.4318396902169872E-3</v>
      </c>
    </row>
    <row r="260" spans="1:2" x14ac:dyDescent="0.25">
      <c r="A260" t="s">
        <v>239</v>
      </c>
      <c r="B260">
        <v>2.545247371867434E-3</v>
      </c>
    </row>
    <row r="261" spans="1:2" x14ac:dyDescent="0.25">
      <c r="A261" t="s">
        <v>240</v>
      </c>
      <c r="B261">
        <v>2.5152250163199825E-3</v>
      </c>
    </row>
    <row r="262" spans="1:2" x14ac:dyDescent="0.25">
      <c r="A262" t="s">
        <v>241</v>
      </c>
      <c r="B262">
        <v>2.5056336226719875E-3</v>
      </c>
    </row>
    <row r="263" spans="1:2" x14ac:dyDescent="0.25">
      <c r="A263" t="s">
        <v>242</v>
      </c>
      <c r="B263">
        <v>2.5868150744989605E-3</v>
      </c>
    </row>
    <row r="264" spans="1:2" x14ac:dyDescent="0.25">
      <c r="A264" t="s">
        <v>243</v>
      </c>
      <c r="B264">
        <v>2.4894964013145678E-3</v>
      </c>
    </row>
    <row r="265" spans="1:2" x14ac:dyDescent="0.25">
      <c r="A265" t="s">
        <v>244</v>
      </c>
      <c r="B265">
        <v>2.6281899634510481E-3</v>
      </c>
    </row>
    <row r="266" spans="1:2" x14ac:dyDescent="0.25">
      <c r="A266" t="s">
        <v>245</v>
      </c>
      <c r="B266">
        <v>2.6096408984663229E-3</v>
      </c>
    </row>
    <row r="267" spans="1:2" x14ac:dyDescent="0.25">
      <c r="A267" t="s">
        <v>246</v>
      </c>
      <c r="B267">
        <v>2.4052893793219676E-3</v>
      </c>
    </row>
    <row r="268" spans="1:2" x14ac:dyDescent="0.25">
      <c r="A268" t="s">
        <v>247</v>
      </c>
      <c r="B268">
        <v>2.677099008821428E-3</v>
      </c>
    </row>
    <row r="269" spans="1:2" x14ac:dyDescent="0.25">
      <c r="A269" t="s">
        <v>248</v>
      </c>
      <c r="B269">
        <v>2.6060350368959924E-3</v>
      </c>
    </row>
    <row r="270" spans="1:2" x14ac:dyDescent="0.25">
      <c r="A270" t="s">
        <v>249</v>
      </c>
      <c r="B270">
        <v>2.5772019982468657E-3</v>
      </c>
    </row>
    <row r="271" spans="1:2" x14ac:dyDescent="0.25">
      <c r="A271" t="s">
        <v>250</v>
      </c>
      <c r="B271">
        <v>2.6404423361692667E-3</v>
      </c>
    </row>
    <row r="272" spans="1:2" x14ac:dyDescent="0.25">
      <c r="A272" t="s">
        <v>251</v>
      </c>
      <c r="B272">
        <v>2.4177750713488158E-3</v>
      </c>
    </row>
    <row r="273" spans="1:2" x14ac:dyDescent="0.25">
      <c r="A273" t="s">
        <v>252</v>
      </c>
      <c r="B273">
        <v>2.6060863763175219E-3</v>
      </c>
    </row>
    <row r="274" spans="1:2" x14ac:dyDescent="0.25">
      <c r="A274" t="s">
        <v>253</v>
      </c>
      <c r="B274">
        <v>2.6773555390609163E-3</v>
      </c>
    </row>
    <row r="275" spans="1:2" x14ac:dyDescent="0.25">
      <c r="A275" t="s">
        <v>254</v>
      </c>
      <c r="B275">
        <v>2.4692032658388862E-3</v>
      </c>
    </row>
    <row r="276" spans="1:2" x14ac:dyDescent="0.25">
      <c r="A276" t="s">
        <v>255</v>
      </c>
      <c r="B276">
        <v>2.4309267895866868E-3</v>
      </c>
    </row>
    <row r="277" spans="1:2" x14ac:dyDescent="0.25">
      <c r="A277" t="s">
        <v>256</v>
      </c>
      <c r="B277">
        <v>2.4218702078010702E-3</v>
      </c>
    </row>
    <row r="278" spans="1:2" x14ac:dyDescent="0.25">
      <c r="A278" t="s">
        <v>257</v>
      </c>
      <c r="B278">
        <v>2.6216070348151215E-3</v>
      </c>
    </row>
    <row r="279" spans="1:2" x14ac:dyDescent="0.25">
      <c r="A279" t="s">
        <v>258</v>
      </c>
      <c r="B279">
        <v>2.6549030661973997E-3</v>
      </c>
    </row>
    <row r="280" spans="1:2" x14ac:dyDescent="0.25">
      <c r="A280" t="s">
        <v>259</v>
      </c>
      <c r="B280">
        <v>2.6127294465795895E-3</v>
      </c>
    </row>
    <row r="281" spans="1:2" x14ac:dyDescent="0.25">
      <c r="A281" t="s">
        <v>260</v>
      </c>
      <c r="B281">
        <v>2.6269726092478015E-3</v>
      </c>
    </row>
    <row r="282" spans="1:2" x14ac:dyDescent="0.25">
      <c r="A282" t="s">
        <v>261</v>
      </c>
      <c r="B282">
        <v>2.5961970809514783E-3</v>
      </c>
    </row>
    <row r="283" spans="1:2" x14ac:dyDescent="0.25">
      <c r="A283" t="s">
        <v>262</v>
      </c>
      <c r="B283">
        <v>2.5453487285074417E-3</v>
      </c>
    </row>
    <row r="284" spans="1:2" x14ac:dyDescent="0.25">
      <c r="A284" t="s">
        <v>263</v>
      </c>
      <c r="B284">
        <v>2.4461806095578157E-3</v>
      </c>
    </row>
    <row r="285" spans="1:2" x14ac:dyDescent="0.25">
      <c r="A285" t="s">
        <v>264</v>
      </c>
      <c r="B285">
        <v>2.4370616999756707E-3</v>
      </c>
    </row>
    <row r="286" spans="1:2" x14ac:dyDescent="0.25">
      <c r="A286" t="s">
        <v>265</v>
      </c>
      <c r="B286">
        <v>2.4557146746057913E-3</v>
      </c>
    </row>
    <row r="287" spans="1:2" x14ac:dyDescent="0.25">
      <c r="A287" t="s">
        <v>266</v>
      </c>
      <c r="B287">
        <v>2.4242197557440819E-3</v>
      </c>
    </row>
    <row r="288" spans="1:2" x14ac:dyDescent="0.25">
      <c r="A288" t="s">
        <v>267</v>
      </c>
      <c r="B288">
        <v>2.621745951018278E-3</v>
      </c>
    </row>
    <row r="289" spans="1:2" x14ac:dyDescent="0.25">
      <c r="A289" t="s">
        <v>268</v>
      </c>
      <c r="B289">
        <v>2.6492016259768492E-3</v>
      </c>
    </row>
    <row r="290" spans="1:2" x14ac:dyDescent="0.25">
      <c r="A290" t="s">
        <v>269</v>
      </c>
      <c r="B290">
        <v>2.687879403224451E-3</v>
      </c>
    </row>
    <row r="291" spans="1:2" x14ac:dyDescent="0.25">
      <c r="A291" t="s">
        <v>270</v>
      </c>
      <c r="B291">
        <v>2.5823154106393914E-3</v>
      </c>
    </row>
    <row r="292" spans="1:2" x14ac:dyDescent="0.25">
      <c r="A292" t="s">
        <v>271</v>
      </c>
      <c r="B292">
        <v>2.5928129686101529E-3</v>
      </c>
    </row>
    <row r="293" spans="1:2" x14ac:dyDescent="0.25">
      <c r="A293" t="s">
        <v>272</v>
      </c>
      <c r="B293">
        <v>2.6621272444960083E-3</v>
      </c>
    </row>
    <row r="294" spans="1:2" x14ac:dyDescent="0.25">
      <c r="A294" t="s">
        <v>273</v>
      </c>
      <c r="B294">
        <v>2.4352073509522803E-3</v>
      </c>
    </row>
    <row r="295" spans="1:2" x14ac:dyDescent="0.25">
      <c r="A295" t="s">
        <v>274</v>
      </c>
      <c r="B295">
        <v>2.4587311308745595E-3</v>
      </c>
    </row>
    <row r="296" spans="1:2" x14ac:dyDescent="0.25">
      <c r="A296" t="s">
        <v>275</v>
      </c>
      <c r="B296">
        <v>2.5838772583658609E-3</v>
      </c>
    </row>
    <row r="297" spans="1:2" x14ac:dyDescent="0.25">
      <c r="A297" t="s">
        <v>276</v>
      </c>
      <c r="B297">
        <v>2.4511516962010811E-3</v>
      </c>
    </row>
    <row r="298" spans="1:2" x14ac:dyDescent="0.25">
      <c r="A298" t="s">
        <v>277</v>
      </c>
      <c r="B298">
        <v>2.6517323198178111E-3</v>
      </c>
    </row>
    <row r="299" spans="1:2" x14ac:dyDescent="0.25">
      <c r="A299" t="s">
        <v>278</v>
      </c>
      <c r="B299">
        <v>2.5233150954834587E-3</v>
      </c>
    </row>
    <row r="300" spans="1:2" x14ac:dyDescent="0.25">
      <c r="A300" t="s">
        <v>279</v>
      </c>
      <c r="B300">
        <v>2.548465260647888E-3</v>
      </c>
    </row>
    <row r="301" spans="1:2" x14ac:dyDescent="0.25">
      <c r="A301" t="s">
        <v>280</v>
      </c>
      <c r="B301">
        <v>2.6262840900816205E-3</v>
      </c>
    </row>
    <row r="302" spans="1:2" x14ac:dyDescent="0.25">
      <c r="A302" t="s">
        <v>281</v>
      </c>
      <c r="B302">
        <v>2.656627309080172E-3</v>
      </c>
    </row>
    <row r="303" spans="1:2" x14ac:dyDescent="0.25">
      <c r="A303" t="s">
        <v>282</v>
      </c>
      <c r="B303">
        <v>2.5314439381719108E-3</v>
      </c>
    </row>
    <row r="304" spans="1:2" x14ac:dyDescent="0.25">
      <c r="A304" t="s">
        <v>283</v>
      </c>
      <c r="B304">
        <v>2.6702750309203632E-3</v>
      </c>
    </row>
    <row r="305" spans="1:2" x14ac:dyDescent="0.25">
      <c r="A305" t="s">
        <v>284</v>
      </c>
      <c r="B305">
        <v>2.5263188770545163E-3</v>
      </c>
    </row>
    <row r="306" spans="1:2" x14ac:dyDescent="0.25">
      <c r="A306" t="s">
        <v>285</v>
      </c>
      <c r="B306">
        <v>2.5177726538976298E-3</v>
      </c>
    </row>
    <row r="307" spans="1:2" x14ac:dyDescent="0.25">
      <c r="A307" t="s">
        <v>286</v>
      </c>
      <c r="B307">
        <v>2.463896684412483E-3</v>
      </c>
    </row>
    <row r="308" spans="1:2" x14ac:dyDescent="0.25">
      <c r="A308" t="s">
        <v>287</v>
      </c>
      <c r="B308">
        <v>2.5162725342906976E-3</v>
      </c>
    </row>
    <row r="309" spans="1:2" x14ac:dyDescent="0.25">
      <c r="A309" t="s">
        <v>288</v>
      </c>
      <c r="B309">
        <v>2.5442955367191581E-3</v>
      </c>
    </row>
    <row r="310" spans="1:2" x14ac:dyDescent="0.25">
      <c r="A310" t="s">
        <v>289</v>
      </c>
      <c r="B310">
        <v>2.5665746246766683E-3</v>
      </c>
    </row>
    <row r="311" spans="1:2" x14ac:dyDescent="0.25">
      <c r="A311" t="s">
        <v>290</v>
      </c>
      <c r="B311">
        <v>2.5101305715903499E-3</v>
      </c>
    </row>
    <row r="312" spans="1:2" x14ac:dyDescent="0.25">
      <c r="A312" t="s">
        <v>291</v>
      </c>
      <c r="B312">
        <v>2.6469981903270573E-3</v>
      </c>
    </row>
    <row r="313" spans="1:2" x14ac:dyDescent="0.25">
      <c r="A313" t="s">
        <v>292</v>
      </c>
      <c r="B313">
        <v>2.5996841145835671E-3</v>
      </c>
    </row>
    <row r="314" spans="1:2" x14ac:dyDescent="0.25">
      <c r="A314" t="s">
        <v>293</v>
      </c>
      <c r="B314">
        <v>2.4825285028480617E-3</v>
      </c>
    </row>
    <row r="315" spans="1:2" x14ac:dyDescent="0.25">
      <c r="A315" t="s">
        <v>294</v>
      </c>
      <c r="B315">
        <v>2.5616625040933002E-3</v>
      </c>
    </row>
    <row r="316" spans="1:2" x14ac:dyDescent="0.25">
      <c r="A316" t="s">
        <v>295</v>
      </c>
      <c r="B316">
        <v>2.6623280183162151E-3</v>
      </c>
    </row>
    <row r="317" spans="1:2" x14ac:dyDescent="0.25">
      <c r="A317" t="s">
        <v>296</v>
      </c>
      <c r="B317">
        <v>2.469207536974887E-3</v>
      </c>
    </row>
    <row r="318" spans="1:2" x14ac:dyDescent="0.25">
      <c r="A318" t="s">
        <v>297</v>
      </c>
      <c r="B318">
        <v>2.6623287096972799E-3</v>
      </c>
    </row>
    <row r="319" spans="1:2" x14ac:dyDescent="0.25">
      <c r="A319" t="s">
        <v>298</v>
      </c>
      <c r="B319">
        <v>2.5413299097377224E-3</v>
      </c>
    </row>
    <row r="320" spans="1:2" x14ac:dyDescent="0.25">
      <c r="A320" t="s">
        <v>299</v>
      </c>
      <c r="B320">
        <v>2.6295330140410759E-3</v>
      </c>
    </row>
    <row r="321" spans="1:2" x14ac:dyDescent="0.25">
      <c r="A321" t="s">
        <v>300</v>
      </c>
      <c r="B321">
        <v>2.581577659637607E-3</v>
      </c>
    </row>
    <row r="322" spans="1:2" x14ac:dyDescent="0.25">
      <c r="A322" t="s">
        <v>301</v>
      </c>
      <c r="B322">
        <v>2.6432269816669004E-3</v>
      </c>
    </row>
    <row r="323" spans="1:2" x14ac:dyDescent="0.25">
      <c r="A323" t="s">
        <v>302</v>
      </c>
      <c r="B323">
        <v>2.6788821801244341E-3</v>
      </c>
    </row>
    <row r="324" spans="1:2" x14ac:dyDescent="0.25">
      <c r="A324" t="s">
        <v>303</v>
      </c>
      <c r="B324">
        <v>2.5587262857230987E-3</v>
      </c>
    </row>
    <row r="325" spans="1:2" x14ac:dyDescent="0.25">
      <c r="A325" t="s">
        <v>304</v>
      </c>
      <c r="B325">
        <v>2.4640631073085139E-3</v>
      </c>
    </row>
    <row r="326" spans="1:2" x14ac:dyDescent="0.25">
      <c r="A326" t="s">
        <v>305</v>
      </c>
      <c r="B326">
        <v>2.48767193455677E-3</v>
      </c>
    </row>
    <row r="327" spans="1:2" x14ac:dyDescent="0.25">
      <c r="A327" t="s">
        <v>306</v>
      </c>
      <c r="B327">
        <v>2.6664363205361817E-3</v>
      </c>
    </row>
    <row r="328" spans="1:2" x14ac:dyDescent="0.25">
      <c r="A328" t="s">
        <v>307</v>
      </c>
      <c r="B328">
        <v>2.5884443981047524E-3</v>
      </c>
    </row>
    <row r="329" spans="1:2" x14ac:dyDescent="0.25">
      <c r="A329" t="s">
        <v>308</v>
      </c>
      <c r="B329">
        <v>2.4115563114607452E-3</v>
      </c>
    </row>
    <row r="330" spans="1:2" x14ac:dyDescent="0.25">
      <c r="A330" t="s">
        <v>309</v>
      </c>
      <c r="B330">
        <v>2.5959305533223768E-3</v>
      </c>
    </row>
    <row r="331" spans="1:2" x14ac:dyDescent="0.25">
      <c r="A331" t="s">
        <v>310</v>
      </c>
      <c r="B331">
        <v>2.4255898739771698E-3</v>
      </c>
    </row>
    <row r="332" spans="1:2" x14ac:dyDescent="0.25">
      <c r="A332" t="s">
        <v>311</v>
      </c>
      <c r="B332">
        <v>2.4349219035641745E-3</v>
      </c>
    </row>
    <row r="333" spans="1:2" x14ac:dyDescent="0.25">
      <c r="A333" t="s">
        <v>312</v>
      </c>
      <c r="B333">
        <v>2.4003647587914206E-3</v>
      </c>
    </row>
    <row r="334" spans="1:2" x14ac:dyDescent="0.25">
      <c r="A334" t="s">
        <v>313</v>
      </c>
      <c r="B334">
        <v>2.4941570030949873E-3</v>
      </c>
    </row>
    <row r="335" spans="1:2" x14ac:dyDescent="0.25">
      <c r="A335" t="s">
        <v>314</v>
      </c>
      <c r="B335">
        <v>2.5741664928728681E-3</v>
      </c>
    </row>
    <row r="336" spans="1:2" x14ac:dyDescent="0.25">
      <c r="A336" t="s">
        <v>315</v>
      </c>
      <c r="B336">
        <v>2.4051765848474215E-3</v>
      </c>
    </row>
    <row r="337" spans="1:2" x14ac:dyDescent="0.25">
      <c r="A337" t="s">
        <v>316</v>
      </c>
      <c r="B337">
        <v>2.4527079169572598E-3</v>
      </c>
    </row>
    <row r="338" spans="1:2" x14ac:dyDescent="0.25">
      <c r="A338" t="s">
        <v>317</v>
      </c>
      <c r="B338">
        <v>2.6675078368883567E-3</v>
      </c>
    </row>
    <row r="339" spans="1:2" x14ac:dyDescent="0.25">
      <c r="A339" t="s">
        <v>318</v>
      </c>
      <c r="B339">
        <v>2.4140089704953807E-3</v>
      </c>
    </row>
    <row r="340" spans="1:2" x14ac:dyDescent="0.25">
      <c r="A340" t="s">
        <v>319</v>
      </c>
      <c r="B340">
        <v>2.6261252613966864E-3</v>
      </c>
    </row>
    <row r="341" spans="1:2" x14ac:dyDescent="0.25">
      <c r="A341" t="s">
        <v>320</v>
      </c>
      <c r="B341">
        <v>2.6389300470434189E-3</v>
      </c>
    </row>
    <row r="342" spans="1:2" x14ac:dyDescent="0.25">
      <c r="A342" t="s">
        <v>321</v>
      </c>
      <c r="B342">
        <v>2.4009260374201306E-3</v>
      </c>
    </row>
    <row r="343" spans="1:2" x14ac:dyDescent="0.25">
      <c r="A343" t="s">
        <v>322</v>
      </c>
      <c r="B343">
        <v>2.5826367039071922E-3</v>
      </c>
    </row>
    <row r="344" spans="1:2" x14ac:dyDescent="0.25">
      <c r="A344" t="s">
        <v>323</v>
      </c>
      <c r="B344">
        <v>2.4735775446307357E-3</v>
      </c>
    </row>
    <row r="345" spans="1:2" x14ac:dyDescent="0.25">
      <c r="A345" t="s">
        <v>324</v>
      </c>
      <c r="B345">
        <v>2.6915004309426061E-3</v>
      </c>
    </row>
    <row r="346" spans="1:2" x14ac:dyDescent="0.25">
      <c r="A346" t="s">
        <v>325</v>
      </c>
      <c r="B346">
        <v>2.5039370699260115E-3</v>
      </c>
    </row>
    <row r="347" spans="1:2" x14ac:dyDescent="0.25">
      <c r="A347" t="s">
        <v>326</v>
      </c>
      <c r="B347">
        <v>2.5786696516795979E-3</v>
      </c>
    </row>
    <row r="348" spans="1:2" x14ac:dyDescent="0.25">
      <c r="A348" t="s">
        <v>327</v>
      </c>
      <c r="B348">
        <v>2.4590173143373556E-3</v>
      </c>
    </row>
    <row r="349" spans="1:2" x14ac:dyDescent="0.25">
      <c r="A349" t="s">
        <v>328</v>
      </c>
      <c r="B349">
        <v>2.5914539110688506E-3</v>
      </c>
    </row>
    <row r="350" spans="1:2" x14ac:dyDescent="0.25">
      <c r="A350" t="s">
        <v>329</v>
      </c>
      <c r="B350">
        <v>2.4654336057890187E-3</v>
      </c>
    </row>
    <row r="351" spans="1:2" x14ac:dyDescent="0.25">
      <c r="A351" t="s">
        <v>330</v>
      </c>
      <c r="B351">
        <v>2.4434956326501028E-3</v>
      </c>
    </row>
    <row r="352" spans="1:2" x14ac:dyDescent="0.25">
      <c r="A352" t="s">
        <v>331</v>
      </c>
      <c r="B352">
        <v>2.4709609795507581E-3</v>
      </c>
    </row>
    <row r="353" spans="1:2" x14ac:dyDescent="0.25">
      <c r="A353" t="s">
        <v>332</v>
      </c>
      <c r="B353">
        <v>2.5380224808398194E-3</v>
      </c>
    </row>
    <row r="354" spans="1:2" x14ac:dyDescent="0.25">
      <c r="A354" t="s">
        <v>333</v>
      </c>
      <c r="B354">
        <v>2.5725297708746693E-3</v>
      </c>
    </row>
    <row r="355" spans="1:2" x14ac:dyDescent="0.25">
      <c r="A355" t="s">
        <v>334</v>
      </c>
      <c r="B355">
        <v>2.5638694916063458E-3</v>
      </c>
    </row>
    <row r="356" spans="1:2" x14ac:dyDescent="0.25">
      <c r="A356" t="s">
        <v>335</v>
      </c>
      <c r="B356">
        <v>2.6030191800722564E-3</v>
      </c>
    </row>
    <row r="357" spans="1:2" x14ac:dyDescent="0.25">
      <c r="A357" t="s">
        <v>336</v>
      </c>
      <c r="B357">
        <v>2.6915981610295065E-3</v>
      </c>
    </row>
    <row r="358" spans="1:2" x14ac:dyDescent="0.25">
      <c r="A358" t="s">
        <v>337</v>
      </c>
      <c r="B358">
        <v>2.4097870364116246E-3</v>
      </c>
    </row>
    <row r="359" spans="1:2" x14ac:dyDescent="0.25">
      <c r="A359" t="s">
        <v>338</v>
      </c>
      <c r="B359">
        <v>2.6468911982515612E-3</v>
      </c>
    </row>
    <row r="360" spans="1:2" x14ac:dyDescent="0.25">
      <c r="A360" t="s">
        <v>339</v>
      </c>
      <c r="B360">
        <v>2.5940092639713079E-3</v>
      </c>
    </row>
    <row r="361" spans="1:2" x14ac:dyDescent="0.25">
      <c r="A361" t="s">
        <v>340</v>
      </c>
      <c r="B361">
        <v>2.5831293317699331E-3</v>
      </c>
    </row>
    <row r="362" spans="1:2" x14ac:dyDescent="0.25">
      <c r="A362" t="s">
        <v>341</v>
      </c>
      <c r="B362">
        <v>2.595936870582044E-3</v>
      </c>
    </row>
    <row r="363" spans="1:2" x14ac:dyDescent="0.25">
      <c r="A363" t="s">
        <v>342</v>
      </c>
      <c r="B363">
        <v>2.5562373248107762E-3</v>
      </c>
    </row>
    <row r="364" spans="1:2" x14ac:dyDescent="0.25">
      <c r="A364" t="s">
        <v>343</v>
      </c>
      <c r="B364">
        <v>2.6581047795666102E-3</v>
      </c>
    </row>
    <row r="365" spans="1:2" x14ac:dyDescent="0.25">
      <c r="A365" t="s">
        <v>344</v>
      </c>
      <c r="B365">
        <v>2.5672697795484285E-3</v>
      </c>
    </row>
    <row r="366" spans="1:2" x14ac:dyDescent="0.25">
      <c r="A366" t="s">
        <v>345</v>
      </c>
      <c r="B366">
        <v>2.6310271015349811E-3</v>
      </c>
    </row>
    <row r="367" spans="1:2" x14ac:dyDescent="0.25">
      <c r="A367" t="s">
        <v>346</v>
      </c>
      <c r="B367">
        <v>2.6525709023147003E-3</v>
      </c>
    </row>
    <row r="368" spans="1:2" x14ac:dyDescent="0.25">
      <c r="A368" t="s">
        <v>347</v>
      </c>
      <c r="B368">
        <v>2.4925260198042682E-3</v>
      </c>
    </row>
    <row r="369" spans="1:2" x14ac:dyDescent="0.25">
      <c r="A369" t="s">
        <v>348</v>
      </c>
      <c r="B369">
        <v>2.6830021380276569E-3</v>
      </c>
    </row>
    <row r="370" spans="1:2" x14ac:dyDescent="0.25">
      <c r="A370" t="s">
        <v>349</v>
      </c>
      <c r="B370">
        <v>2.5491140710980128E-3</v>
      </c>
    </row>
    <row r="371" spans="1:2" x14ac:dyDescent="0.25">
      <c r="A371" t="s">
        <v>350</v>
      </c>
      <c r="B371">
        <v>2.575243544034332E-3</v>
      </c>
    </row>
    <row r="372" spans="1:2" x14ac:dyDescent="0.25">
      <c r="A372" t="s">
        <v>351</v>
      </c>
      <c r="B372">
        <v>2.6418223371950781E-3</v>
      </c>
    </row>
    <row r="373" spans="1:2" x14ac:dyDescent="0.25">
      <c r="A373" t="s">
        <v>352</v>
      </c>
      <c r="B373">
        <v>2.4526379503838807E-3</v>
      </c>
    </row>
    <row r="374" spans="1:2" x14ac:dyDescent="0.25">
      <c r="A374" t="s">
        <v>353</v>
      </c>
      <c r="B374">
        <v>2.4585274717763678E-3</v>
      </c>
    </row>
    <row r="375" spans="1:2" x14ac:dyDescent="0.25">
      <c r="A375" t="s">
        <v>354</v>
      </c>
      <c r="B375">
        <v>2.6700409721650913E-3</v>
      </c>
    </row>
    <row r="376" spans="1:2" x14ac:dyDescent="0.25">
      <c r="A376" t="s">
        <v>355</v>
      </c>
      <c r="B376">
        <v>2.4686711686381512E-3</v>
      </c>
    </row>
    <row r="377" spans="1:2" x14ac:dyDescent="0.25">
      <c r="A377" t="s">
        <v>356</v>
      </c>
      <c r="B377">
        <v>2.6465874543684857E-3</v>
      </c>
    </row>
    <row r="378" spans="1:2" x14ac:dyDescent="0.25">
      <c r="A378" t="s">
        <v>357</v>
      </c>
      <c r="B378">
        <v>2.5322944218938732E-3</v>
      </c>
    </row>
    <row r="379" spans="1:2" x14ac:dyDescent="0.25">
      <c r="A379" t="s">
        <v>358</v>
      </c>
      <c r="B379">
        <v>2.5840964211373721E-3</v>
      </c>
    </row>
    <row r="380" spans="1:2" x14ac:dyDescent="0.25">
      <c r="A380" t="s">
        <v>359</v>
      </c>
      <c r="B380">
        <v>2.6220103409232576E-3</v>
      </c>
    </row>
    <row r="381" spans="1:2" x14ac:dyDescent="0.25">
      <c r="A381" t="s">
        <v>360</v>
      </c>
      <c r="B381">
        <v>2.6840405044784993E-3</v>
      </c>
    </row>
    <row r="382" spans="1:2" x14ac:dyDescent="0.25">
      <c r="A382" t="s">
        <v>361</v>
      </c>
      <c r="B382">
        <v>2.4430591846146426E-3</v>
      </c>
    </row>
    <row r="383" spans="1:2" x14ac:dyDescent="0.25">
      <c r="A383" t="s">
        <v>362</v>
      </c>
      <c r="B383">
        <v>2.5800552318785037E-3</v>
      </c>
    </row>
    <row r="384" spans="1:2" x14ac:dyDescent="0.25">
      <c r="A384" t="s">
        <v>363</v>
      </c>
      <c r="B384">
        <v>2.5853696617630373E-3</v>
      </c>
    </row>
    <row r="385" spans="1:2" x14ac:dyDescent="0.25">
      <c r="A385" t="s">
        <v>364</v>
      </c>
      <c r="B385">
        <v>2.5151982496166058E-3</v>
      </c>
    </row>
    <row r="386" spans="1:2" x14ac:dyDescent="0.25">
      <c r="A386" t="s">
        <v>365</v>
      </c>
      <c r="B386">
        <v>2.5889104006586307E-3</v>
      </c>
    </row>
    <row r="387" spans="1:2" x14ac:dyDescent="0.25">
      <c r="A387" t="s">
        <v>366</v>
      </c>
      <c r="B387">
        <v>2.6210822153578828E-3</v>
      </c>
    </row>
    <row r="388" spans="1:2" x14ac:dyDescent="0.25">
      <c r="A388" t="s">
        <v>367</v>
      </c>
      <c r="B388">
        <v>2.4575192102101896E-3</v>
      </c>
    </row>
    <row r="389" spans="1:2" x14ac:dyDescent="0.25">
      <c r="A389" t="s">
        <v>368</v>
      </c>
      <c r="B389">
        <v>2.6383428103821096E-3</v>
      </c>
    </row>
    <row r="390" spans="1:2" x14ac:dyDescent="0.25">
      <c r="A390" t="s">
        <v>369</v>
      </c>
      <c r="B390">
        <v>2.4436617235266906E-3</v>
      </c>
    </row>
    <row r="391" spans="1:2" x14ac:dyDescent="0.25">
      <c r="A391" t="s">
        <v>370</v>
      </c>
      <c r="B391">
        <v>2.6374654547457756E-3</v>
      </c>
    </row>
    <row r="392" spans="1:2" x14ac:dyDescent="0.25">
      <c r="A392" t="s">
        <v>371</v>
      </c>
      <c r="B392">
        <v>2.4917084464117158E-3</v>
      </c>
    </row>
    <row r="393" spans="1:2" x14ac:dyDescent="0.25">
      <c r="A393" t="s">
        <v>372</v>
      </c>
      <c r="B393">
        <v>2.5297914138877131E-3</v>
      </c>
    </row>
    <row r="394" spans="1:2" x14ac:dyDescent="0.25">
      <c r="A394" t="s">
        <v>373</v>
      </c>
      <c r="B394">
        <v>2.6877197893897201E-3</v>
      </c>
    </row>
    <row r="395" spans="1:2" x14ac:dyDescent="0.25">
      <c r="A395" t="s">
        <v>374</v>
      </c>
      <c r="B395">
        <v>2.6149109766373702E-3</v>
      </c>
    </row>
    <row r="396" spans="1:2" x14ac:dyDescent="0.25">
      <c r="A396" t="s">
        <v>375</v>
      </c>
      <c r="B396">
        <v>2.4415635964214208E-3</v>
      </c>
    </row>
    <row r="397" spans="1:2" x14ac:dyDescent="0.25">
      <c r="A397" t="s">
        <v>376</v>
      </c>
      <c r="B397">
        <v>2.4714263327929253E-3</v>
      </c>
    </row>
    <row r="398" spans="1:2" x14ac:dyDescent="0.25">
      <c r="A398" t="s">
        <v>377</v>
      </c>
      <c r="B398">
        <v>2.4644734104809496E-3</v>
      </c>
    </row>
    <row r="399" spans="1:2" x14ac:dyDescent="0.25">
      <c r="A399" t="s">
        <v>378</v>
      </c>
      <c r="B399">
        <v>2.5543776237651823E-3</v>
      </c>
    </row>
    <row r="400" spans="1:2" x14ac:dyDescent="0.25">
      <c r="A400" t="s">
        <v>379</v>
      </c>
      <c r="B400">
        <v>2.6650329382683162E-3</v>
      </c>
    </row>
    <row r="401" spans="1:2" x14ac:dyDescent="0.25">
      <c r="A401" t="s">
        <v>380</v>
      </c>
      <c r="B401">
        <v>2.6212581180598783E-3</v>
      </c>
    </row>
    <row r="402" spans="1:2" x14ac:dyDescent="0.25">
      <c r="A402" t="s">
        <v>381</v>
      </c>
      <c r="B402">
        <v>2.5984489780125448E-3</v>
      </c>
    </row>
    <row r="403" spans="1:2" x14ac:dyDescent="0.25">
      <c r="A403" t="s">
        <v>382</v>
      </c>
      <c r="B403">
        <v>2.5641919704154905E-3</v>
      </c>
    </row>
    <row r="404" spans="1:2" x14ac:dyDescent="0.25">
      <c r="A404" t="s">
        <v>383</v>
      </c>
      <c r="B404">
        <v>2.6952501962797964E-3</v>
      </c>
    </row>
    <row r="405" spans="1:2" x14ac:dyDescent="0.25">
      <c r="A405" t="s">
        <v>384</v>
      </c>
      <c r="B405">
        <v>2.5493699387874754E-3</v>
      </c>
    </row>
    <row r="406" spans="1:2" x14ac:dyDescent="0.25">
      <c r="A406" t="s">
        <v>385</v>
      </c>
      <c r="B406">
        <v>2.6439337833302754E-3</v>
      </c>
    </row>
    <row r="407" spans="1:2" x14ac:dyDescent="0.25">
      <c r="A407" t="s">
        <v>386</v>
      </c>
      <c r="B407">
        <v>2.5240233875210931E-3</v>
      </c>
    </row>
    <row r="408" spans="1:2" x14ac:dyDescent="0.25">
      <c r="A408" t="s">
        <v>387</v>
      </c>
      <c r="B408">
        <v>2.404641690416032E-3</v>
      </c>
    </row>
    <row r="409" spans="1:2" x14ac:dyDescent="0.25">
      <c r="A409" t="s">
        <v>388</v>
      </c>
      <c r="B409">
        <v>2.6038199128291372E-3</v>
      </c>
    </row>
    <row r="410" spans="1:2" x14ac:dyDescent="0.25">
      <c r="A410" t="s">
        <v>389</v>
      </c>
      <c r="B410">
        <v>2.5700268018538897E-3</v>
      </c>
    </row>
    <row r="411" spans="1:2" x14ac:dyDescent="0.25">
      <c r="A411" t="s">
        <v>390</v>
      </c>
      <c r="B411">
        <v>2.5933445231522646E-3</v>
      </c>
    </row>
    <row r="412" spans="1:2" x14ac:dyDescent="0.25">
      <c r="A412" t="s">
        <v>391</v>
      </c>
      <c r="B412">
        <v>2.4307448624146591E-3</v>
      </c>
    </row>
    <row r="413" spans="1:2" x14ac:dyDescent="0.25">
      <c r="A413" t="s">
        <v>392</v>
      </c>
      <c r="B413">
        <v>2.5117996956277406E-3</v>
      </c>
    </row>
    <row r="414" spans="1:2" x14ac:dyDescent="0.25">
      <c r="A414" t="s">
        <v>393</v>
      </c>
      <c r="B414">
        <v>2.4687775780145101E-3</v>
      </c>
    </row>
    <row r="415" spans="1:2" x14ac:dyDescent="0.25">
      <c r="A415" t="s">
        <v>394</v>
      </c>
      <c r="B415">
        <v>2.6587094892897905E-3</v>
      </c>
    </row>
    <row r="416" spans="1:2" x14ac:dyDescent="0.25">
      <c r="A416" t="s">
        <v>395</v>
      </c>
      <c r="B416">
        <v>2.4526120171491244E-3</v>
      </c>
    </row>
    <row r="417" spans="1:2" x14ac:dyDescent="0.25">
      <c r="A417" t="s">
        <v>396</v>
      </c>
      <c r="B417">
        <v>2.4526041610072814E-3</v>
      </c>
    </row>
    <row r="418" spans="1:2" x14ac:dyDescent="0.25">
      <c r="A418" t="s">
        <v>397</v>
      </c>
      <c r="B418">
        <v>2.6735825338096313E-3</v>
      </c>
    </row>
    <row r="419" spans="1:2" x14ac:dyDescent="0.25">
      <c r="A419" t="s">
        <v>398</v>
      </c>
      <c r="B419">
        <v>2.4661861417770909E-3</v>
      </c>
    </row>
    <row r="420" spans="1:2" x14ac:dyDescent="0.25">
      <c r="A420" t="s">
        <v>399</v>
      </c>
      <c r="B420">
        <v>2.5585687216027682E-3</v>
      </c>
    </row>
    <row r="421" spans="1:2" x14ac:dyDescent="0.25">
      <c r="A421" t="s">
        <v>400</v>
      </c>
      <c r="B421">
        <v>2.6801015755470023E-3</v>
      </c>
    </row>
    <row r="422" spans="1:2" x14ac:dyDescent="0.25">
      <c r="A422" t="s">
        <v>401</v>
      </c>
      <c r="B422">
        <v>2.5005930897183215E-3</v>
      </c>
    </row>
    <row r="423" spans="1:2" x14ac:dyDescent="0.25">
      <c r="A423" t="s">
        <v>402</v>
      </c>
      <c r="B423">
        <v>2.4522510758057513E-3</v>
      </c>
    </row>
    <row r="424" spans="1:2" x14ac:dyDescent="0.25">
      <c r="A424" t="s">
        <v>403</v>
      </c>
      <c r="B424">
        <v>2.6740117059420297E-3</v>
      </c>
    </row>
    <row r="425" spans="1:2" x14ac:dyDescent="0.25">
      <c r="A425" t="s">
        <v>404</v>
      </c>
      <c r="B425">
        <v>2.4125896929859452E-3</v>
      </c>
    </row>
    <row r="426" spans="1:2" x14ac:dyDescent="0.25">
      <c r="A426" t="s">
        <v>405</v>
      </c>
      <c r="B426">
        <v>2.6250608234812968E-3</v>
      </c>
    </row>
    <row r="427" spans="1:2" x14ac:dyDescent="0.25">
      <c r="A427" t="s">
        <v>406</v>
      </c>
      <c r="B427">
        <v>2.4106273184195423E-3</v>
      </c>
    </row>
    <row r="428" spans="1:2" x14ac:dyDescent="0.25">
      <c r="A428" t="s">
        <v>407</v>
      </c>
      <c r="B428">
        <v>2.4183606345341757E-3</v>
      </c>
    </row>
    <row r="429" spans="1:2" x14ac:dyDescent="0.25">
      <c r="A429" t="s">
        <v>408</v>
      </c>
      <c r="B429">
        <v>2.6700522237692371E-3</v>
      </c>
    </row>
    <row r="430" spans="1:2" x14ac:dyDescent="0.25">
      <c r="A430" t="s">
        <v>409</v>
      </c>
      <c r="B430">
        <v>2.6627113466824314E-3</v>
      </c>
    </row>
    <row r="431" spans="1:2" x14ac:dyDescent="0.25">
      <c r="A431" t="s">
        <v>410</v>
      </c>
      <c r="B431">
        <v>2.5159902859457541E-3</v>
      </c>
    </row>
    <row r="432" spans="1:2" x14ac:dyDescent="0.25">
      <c r="A432" t="s">
        <v>411</v>
      </c>
      <c r="B432">
        <v>2.5823833298160878E-3</v>
      </c>
    </row>
    <row r="433" spans="1:2" x14ac:dyDescent="0.25">
      <c r="A433" t="s">
        <v>412</v>
      </c>
      <c r="B433">
        <v>2.5244704576253903E-3</v>
      </c>
    </row>
    <row r="434" spans="1:2" x14ac:dyDescent="0.25">
      <c r="A434" t="s">
        <v>413</v>
      </c>
      <c r="B434">
        <v>2.683922156364035E-3</v>
      </c>
    </row>
    <row r="435" spans="1:2" x14ac:dyDescent="0.25">
      <c r="A435" t="s">
        <v>414</v>
      </c>
      <c r="B435">
        <v>2.4783968810247123E-3</v>
      </c>
    </row>
    <row r="436" spans="1:2" x14ac:dyDescent="0.25">
      <c r="A436" t="s">
        <v>415</v>
      </c>
      <c r="B436">
        <v>2.4577049795070235E-3</v>
      </c>
    </row>
    <row r="437" spans="1:2" x14ac:dyDescent="0.25">
      <c r="A437" t="s">
        <v>416</v>
      </c>
      <c r="B437">
        <v>2.4459217482783271E-3</v>
      </c>
    </row>
    <row r="438" spans="1:2" x14ac:dyDescent="0.25">
      <c r="A438" t="s">
        <v>417</v>
      </c>
      <c r="B438">
        <v>2.5424770656138924E-3</v>
      </c>
    </row>
    <row r="439" spans="1:2" x14ac:dyDescent="0.25">
      <c r="A439" t="s">
        <v>418</v>
      </c>
      <c r="B439">
        <v>2.5268717545196247E-3</v>
      </c>
    </row>
    <row r="440" spans="1:2" x14ac:dyDescent="0.25">
      <c r="A440" t="s">
        <v>419</v>
      </c>
      <c r="B440">
        <v>2.4748961319017606E-3</v>
      </c>
    </row>
    <row r="441" spans="1:2" x14ac:dyDescent="0.25">
      <c r="A441" t="s">
        <v>420</v>
      </c>
      <c r="B441">
        <v>2.5257309997092706E-3</v>
      </c>
    </row>
    <row r="442" spans="1:2" x14ac:dyDescent="0.25">
      <c r="A442" t="s">
        <v>421</v>
      </c>
      <c r="B442">
        <v>2.5537460437838576E-3</v>
      </c>
    </row>
    <row r="443" spans="1:2" x14ac:dyDescent="0.25">
      <c r="A443" t="s">
        <v>422</v>
      </c>
      <c r="B443">
        <v>2.5466709549024432E-3</v>
      </c>
    </row>
    <row r="444" spans="1:2" x14ac:dyDescent="0.25">
      <c r="A444" t="s">
        <v>423</v>
      </c>
      <c r="B444">
        <v>2.4986346219721734E-3</v>
      </c>
    </row>
    <row r="445" spans="1:2" x14ac:dyDescent="0.25">
      <c r="A445" t="s">
        <v>424</v>
      </c>
      <c r="B445">
        <v>2.5205775145850408E-3</v>
      </c>
    </row>
    <row r="446" spans="1:2" x14ac:dyDescent="0.25">
      <c r="A446" t="s">
        <v>425</v>
      </c>
      <c r="B446">
        <v>2.4883451554456489E-3</v>
      </c>
    </row>
    <row r="447" spans="1:2" x14ac:dyDescent="0.25">
      <c r="A447" t="s">
        <v>426</v>
      </c>
      <c r="B447">
        <v>2.4021587237270329E-3</v>
      </c>
    </row>
    <row r="448" spans="1:2" x14ac:dyDescent="0.25">
      <c r="A448" t="s">
        <v>427</v>
      </c>
      <c r="B448">
        <v>2.5489607487616159E-3</v>
      </c>
    </row>
    <row r="449" spans="1:2" x14ac:dyDescent="0.25">
      <c r="A449" t="s">
        <v>428</v>
      </c>
      <c r="B449">
        <v>2.5202818568056504E-3</v>
      </c>
    </row>
    <row r="450" spans="1:2" x14ac:dyDescent="0.25">
      <c r="A450" t="s">
        <v>429</v>
      </c>
      <c r="B450">
        <v>2.6214253758526365E-3</v>
      </c>
    </row>
    <row r="451" spans="1:2" x14ac:dyDescent="0.25">
      <c r="A451" t="s">
        <v>430</v>
      </c>
      <c r="B451">
        <v>2.6899095253389979E-3</v>
      </c>
    </row>
    <row r="452" spans="1:2" x14ac:dyDescent="0.25">
      <c r="A452" t="s">
        <v>431</v>
      </c>
      <c r="B452">
        <v>2.5020177650065104E-3</v>
      </c>
    </row>
    <row r="453" spans="1:2" x14ac:dyDescent="0.25">
      <c r="A453" t="s">
        <v>432</v>
      </c>
      <c r="B453">
        <v>2.4149947954688927E-3</v>
      </c>
    </row>
    <row r="454" spans="1:2" x14ac:dyDescent="0.25">
      <c r="A454" t="s">
        <v>433</v>
      </c>
      <c r="B454">
        <v>2.6941403040873528E-3</v>
      </c>
    </row>
    <row r="455" spans="1:2" x14ac:dyDescent="0.25">
      <c r="A455" t="s">
        <v>434</v>
      </c>
      <c r="B455">
        <v>2.5145966290701805E-3</v>
      </c>
    </row>
    <row r="456" spans="1:2" x14ac:dyDescent="0.25">
      <c r="A456" t="s">
        <v>435</v>
      </c>
      <c r="B456">
        <v>2.5937502884668252E-3</v>
      </c>
    </row>
    <row r="457" spans="1:2" x14ac:dyDescent="0.25">
      <c r="A457" t="s">
        <v>436</v>
      </c>
      <c r="B457">
        <v>2.6111478322051926E-3</v>
      </c>
    </row>
    <row r="458" spans="1:2" x14ac:dyDescent="0.25">
      <c r="A458" t="s">
        <v>437</v>
      </c>
      <c r="B458">
        <v>2.6435320043149513E-3</v>
      </c>
    </row>
    <row r="459" spans="1:2" x14ac:dyDescent="0.25">
      <c r="A459" t="s">
        <v>438</v>
      </c>
      <c r="B459">
        <v>2.521599288061561E-3</v>
      </c>
    </row>
    <row r="460" spans="1:2" x14ac:dyDescent="0.25">
      <c r="A460" t="s">
        <v>439</v>
      </c>
      <c r="B460">
        <v>2.6849136485109382E-3</v>
      </c>
    </row>
    <row r="461" spans="1:2" x14ac:dyDescent="0.25">
      <c r="A461" t="s">
        <v>440</v>
      </c>
      <c r="B461">
        <v>2.6571345746871128E-3</v>
      </c>
    </row>
    <row r="462" spans="1:2" x14ac:dyDescent="0.25">
      <c r="A462" t="s">
        <v>441</v>
      </c>
      <c r="B462">
        <v>2.4149638315893421E-3</v>
      </c>
    </row>
    <row r="463" spans="1:2" x14ac:dyDescent="0.25">
      <c r="A463" t="s">
        <v>442</v>
      </c>
      <c r="B463">
        <v>2.5872332793038682E-3</v>
      </c>
    </row>
    <row r="464" spans="1:2" x14ac:dyDescent="0.25">
      <c r="A464" t="s">
        <v>443</v>
      </c>
      <c r="B464">
        <v>2.6336161398430339E-3</v>
      </c>
    </row>
    <row r="465" spans="1:2" x14ac:dyDescent="0.25">
      <c r="A465" t="s">
        <v>444</v>
      </c>
      <c r="B465">
        <v>2.6052867964154328E-3</v>
      </c>
    </row>
    <row r="466" spans="1:2" x14ac:dyDescent="0.25">
      <c r="A466" t="s">
        <v>445</v>
      </c>
      <c r="B466">
        <v>2.5694398631818031E-3</v>
      </c>
    </row>
    <row r="467" spans="1:2" x14ac:dyDescent="0.25">
      <c r="A467" t="s">
        <v>446</v>
      </c>
      <c r="B467">
        <v>2.4002982260637584E-3</v>
      </c>
    </row>
    <row r="468" spans="1:2" x14ac:dyDescent="0.25">
      <c r="A468" t="s">
        <v>447</v>
      </c>
      <c r="B468">
        <v>2.6360367811904648E-3</v>
      </c>
    </row>
    <row r="469" spans="1:2" x14ac:dyDescent="0.25">
      <c r="A469" t="s">
        <v>448</v>
      </c>
      <c r="B469">
        <v>2.4782262169949715E-3</v>
      </c>
    </row>
    <row r="470" spans="1:2" x14ac:dyDescent="0.25">
      <c r="A470" t="s">
        <v>449</v>
      </c>
      <c r="B470">
        <v>2.4261043912461055E-3</v>
      </c>
    </row>
    <row r="471" spans="1:2" x14ac:dyDescent="0.25">
      <c r="A471" t="s">
        <v>450</v>
      </c>
      <c r="B471">
        <v>2.629378618887904E-3</v>
      </c>
    </row>
    <row r="472" spans="1:2" x14ac:dyDescent="0.25">
      <c r="A472" t="s">
        <v>451</v>
      </c>
      <c r="B472">
        <v>2.4618738931904225E-3</v>
      </c>
    </row>
    <row r="473" spans="1:2" x14ac:dyDescent="0.25">
      <c r="A473" t="s">
        <v>452</v>
      </c>
      <c r="B473">
        <v>2.4557924410381353E-3</v>
      </c>
    </row>
    <row r="474" spans="1:2" x14ac:dyDescent="0.25">
      <c r="A474" t="s">
        <v>453</v>
      </c>
      <c r="B474">
        <v>2.6123347647067437E-3</v>
      </c>
    </row>
    <row r="475" spans="1:2" x14ac:dyDescent="0.25">
      <c r="A475" t="s">
        <v>454</v>
      </c>
      <c r="B475">
        <v>2.5411775861091794E-3</v>
      </c>
    </row>
    <row r="476" spans="1:2" x14ac:dyDescent="0.25">
      <c r="A476" t="s">
        <v>455</v>
      </c>
      <c r="B476">
        <v>2.4383480676106054E-3</v>
      </c>
    </row>
    <row r="477" spans="1:2" x14ac:dyDescent="0.25">
      <c r="A477" t="s">
        <v>456</v>
      </c>
      <c r="B477">
        <v>2.6733253639564911E-3</v>
      </c>
    </row>
    <row r="478" spans="1:2" x14ac:dyDescent="0.25">
      <c r="A478" t="s">
        <v>457</v>
      </c>
      <c r="B478">
        <v>2.4333904112100041E-3</v>
      </c>
    </row>
    <row r="479" spans="1:2" x14ac:dyDescent="0.25">
      <c r="A479" t="s">
        <v>458</v>
      </c>
      <c r="B479">
        <v>2.5204244987047601E-3</v>
      </c>
    </row>
    <row r="480" spans="1:2" x14ac:dyDescent="0.25">
      <c r="A480" t="s">
        <v>459</v>
      </c>
      <c r="B480">
        <v>2.677012609246277E-3</v>
      </c>
    </row>
    <row r="481" spans="1:2" x14ac:dyDescent="0.25">
      <c r="A481" t="s">
        <v>460</v>
      </c>
      <c r="B481">
        <v>2.4231375799834234E-3</v>
      </c>
    </row>
    <row r="482" spans="1:2" x14ac:dyDescent="0.25">
      <c r="A482" t="s">
        <v>461</v>
      </c>
      <c r="B482">
        <v>2.4141006253747799E-3</v>
      </c>
    </row>
    <row r="483" spans="1:2" x14ac:dyDescent="0.25">
      <c r="A483" t="s">
        <v>462</v>
      </c>
      <c r="B483">
        <v>2.436765541706703E-3</v>
      </c>
    </row>
    <row r="484" spans="1:2" x14ac:dyDescent="0.25">
      <c r="A484" t="s">
        <v>463</v>
      </c>
      <c r="B484">
        <v>2.6702823832454154E-3</v>
      </c>
    </row>
    <row r="485" spans="1:2" x14ac:dyDescent="0.25">
      <c r="A485" t="s">
        <v>464</v>
      </c>
      <c r="B485">
        <v>2.6023102646203829E-3</v>
      </c>
    </row>
    <row r="486" spans="1:2" x14ac:dyDescent="0.25">
      <c r="A486" t="s">
        <v>465</v>
      </c>
      <c r="B486">
        <v>2.485318558336527E-3</v>
      </c>
    </row>
    <row r="487" spans="1:2" x14ac:dyDescent="0.25">
      <c r="A487" t="s">
        <v>466</v>
      </c>
      <c r="B487">
        <v>2.6221027413653023E-3</v>
      </c>
    </row>
    <row r="488" spans="1:2" x14ac:dyDescent="0.25">
      <c r="A488" t="s">
        <v>467</v>
      </c>
      <c r="B488">
        <v>2.4842406901918529E-3</v>
      </c>
    </row>
    <row r="489" spans="1:2" x14ac:dyDescent="0.25">
      <c r="A489" t="s">
        <v>468</v>
      </c>
      <c r="B489">
        <v>2.5402089232703902E-3</v>
      </c>
    </row>
    <row r="490" spans="1:2" x14ac:dyDescent="0.25">
      <c r="A490" t="s">
        <v>469</v>
      </c>
      <c r="B490">
        <v>2.5786342935351383E-3</v>
      </c>
    </row>
    <row r="491" spans="1:2" x14ac:dyDescent="0.25">
      <c r="A491" t="s">
        <v>470</v>
      </c>
      <c r="B491">
        <v>2.5239451580544364E-3</v>
      </c>
    </row>
    <row r="492" spans="1:2" x14ac:dyDescent="0.25">
      <c r="A492" t="s">
        <v>471</v>
      </c>
      <c r="B492">
        <v>2.4901910036299207E-3</v>
      </c>
    </row>
    <row r="493" spans="1:2" x14ac:dyDescent="0.25">
      <c r="A493" t="s">
        <v>472</v>
      </c>
      <c r="B493">
        <v>2.4392899500943789E-3</v>
      </c>
    </row>
    <row r="494" spans="1:2" x14ac:dyDescent="0.25">
      <c r="A494" t="s">
        <v>473</v>
      </c>
      <c r="B494">
        <v>2.5266727265767001E-3</v>
      </c>
    </row>
    <row r="495" spans="1:2" x14ac:dyDescent="0.25">
      <c r="A495" t="s">
        <v>474</v>
      </c>
      <c r="B495">
        <v>2.6037537738346317E-3</v>
      </c>
    </row>
    <row r="496" spans="1:2" x14ac:dyDescent="0.25">
      <c r="A496" t="s">
        <v>475</v>
      </c>
      <c r="B496">
        <v>2.4601479212328029E-3</v>
      </c>
    </row>
    <row r="497" spans="1:2" x14ac:dyDescent="0.25">
      <c r="A497" t="s">
        <v>476</v>
      </c>
      <c r="B497">
        <v>2.5558057049463521E-3</v>
      </c>
    </row>
    <row r="498" spans="1:2" x14ac:dyDescent="0.25">
      <c r="A498" t="s">
        <v>477</v>
      </c>
      <c r="B498">
        <v>2.4191886117208034E-3</v>
      </c>
    </row>
    <row r="499" spans="1:2" x14ac:dyDescent="0.25">
      <c r="A499" t="s">
        <v>478</v>
      </c>
      <c r="B499">
        <v>2.6142267811365264E-3</v>
      </c>
    </row>
    <row r="500" spans="1:2" x14ac:dyDescent="0.25">
      <c r="A500" t="s">
        <v>479</v>
      </c>
      <c r="B500">
        <v>2.4619717127212265E-3</v>
      </c>
    </row>
    <row r="501" spans="1:2" x14ac:dyDescent="0.25">
      <c r="A501" t="s">
        <v>480</v>
      </c>
      <c r="B501">
        <v>2.6889290647056758E-3</v>
      </c>
    </row>
    <row r="502" spans="1:2" x14ac:dyDescent="0.25">
      <c r="A502" t="s">
        <v>481</v>
      </c>
      <c r="B502">
        <v>2.4446334646746871E-3</v>
      </c>
    </row>
    <row r="503" spans="1:2" x14ac:dyDescent="0.25">
      <c r="A503" t="s">
        <v>482</v>
      </c>
      <c r="B503">
        <v>2.5679752982285418E-3</v>
      </c>
    </row>
    <row r="504" spans="1:2" x14ac:dyDescent="0.25">
      <c r="A504" t="s">
        <v>483</v>
      </c>
      <c r="B504">
        <v>2.4158201931287434E-3</v>
      </c>
    </row>
    <row r="505" spans="1:2" x14ac:dyDescent="0.25">
      <c r="A505" t="s">
        <v>484</v>
      </c>
      <c r="B505">
        <v>2.6818249462489774E-3</v>
      </c>
    </row>
    <row r="506" spans="1:2" x14ac:dyDescent="0.25">
      <c r="A506" t="s">
        <v>485</v>
      </c>
      <c r="B506">
        <v>2.6552675031279787E-3</v>
      </c>
    </row>
    <row r="507" spans="1:2" x14ac:dyDescent="0.25">
      <c r="A507" t="s">
        <v>486</v>
      </c>
      <c r="B507">
        <v>2.462915371805121E-3</v>
      </c>
    </row>
    <row r="508" spans="1:2" x14ac:dyDescent="0.25">
      <c r="A508" t="s">
        <v>487</v>
      </c>
      <c r="B508">
        <v>2.6613675052499686E-3</v>
      </c>
    </row>
    <row r="509" spans="1:2" x14ac:dyDescent="0.25">
      <c r="A509" t="s">
        <v>488</v>
      </c>
      <c r="B509">
        <v>2.6361086586565705E-3</v>
      </c>
    </row>
    <row r="510" spans="1:2" x14ac:dyDescent="0.25">
      <c r="A510" t="s">
        <v>489</v>
      </c>
      <c r="B510">
        <v>2.6374919922316485E-3</v>
      </c>
    </row>
    <row r="511" spans="1:2" x14ac:dyDescent="0.25">
      <c r="A511" t="s">
        <v>490</v>
      </c>
      <c r="B511">
        <v>2.4965815832075776E-3</v>
      </c>
    </row>
    <row r="512" spans="1:2" x14ac:dyDescent="0.25">
      <c r="A512" t="s">
        <v>491</v>
      </c>
      <c r="B512">
        <v>2.655888702210377E-3</v>
      </c>
    </row>
    <row r="513" spans="1:2" x14ac:dyDescent="0.25">
      <c r="A513" t="s">
        <v>492</v>
      </c>
      <c r="B513">
        <v>2.6817013858264653E-3</v>
      </c>
    </row>
    <row r="514" spans="1:2" x14ac:dyDescent="0.25">
      <c r="A514" t="s">
        <v>493</v>
      </c>
      <c r="B514">
        <v>2.5703269632271568E-3</v>
      </c>
    </row>
    <row r="515" spans="1:2" x14ac:dyDescent="0.25">
      <c r="A515" t="s">
        <v>494</v>
      </c>
      <c r="B515">
        <v>2.4039163123627089E-3</v>
      </c>
    </row>
    <row r="516" spans="1:2" x14ac:dyDescent="0.25">
      <c r="A516" t="s">
        <v>495</v>
      </c>
      <c r="B516">
        <v>2.6534082225601798E-3</v>
      </c>
    </row>
    <row r="517" spans="1:2" x14ac:dyDescent="0.25">
      <c r="A517" t="s">
        <v>496</v>
      </c>
      <c r="B517">
        <v>2.4632318773457769E-3</v>
      </c>
    </row>
    <row r="518" spans="1:2" x14ac:dyDescent="0.25">
      <c r="A518" t="s">
        <v>497</v>
      </c>
      <c r="B518">
        <v>2.4206971560248487E-3</v>
      </c>
    </row>
    <row r="519" spans="1:2" x14ac:dyDescent="0.25">
      <c r="A519" t="s">
        <v>498</v>
      </c>
      <c r="B519">
        <v>2.4313303704823655E-3</v>
      </c>
    </row>
    <row r="520" spans="1:2" x14ac:dyDescent="0.25">
      <c r="A520" t="s">
        <v>499</v>
      </c>
      <c r="B520">
        <v>2.5615265382759023E-3</v>
      </c>
    </row>
    <row r="521" spans="1:2" x14ac:dyDescent="0.25">
      <c r="A521" t="s">
        <v>500</v>
      </c>
      <c r="B521">
        <v>2.5699976797560866E-3</v>
      </c>
    </row>
    <row r="522" spans="1:2" x14ac:dyDescent="0.25">
      <c r="A522" t="s">
        <v>501</v>
      </c>
      <c r="B522">
        <v>2.5514869056812543E-3</v>
      </c>
    </row>
    <row r="523" spans="1:2" x14ac:dyDescent="0.25">
      <c r="A523" t="s">
        <v>502</v>
      </c>
      <c r="B523">
        <v>2.4715093107136304E-3</v>
      </c>
    </row>
    <row r="524" spans="1:2" x14ac:dyDescent="0.25">
      <c r="A524" t="s">
        <v>503</v>
      </c>
      <c r="B524">
        <v>2.6616830810247878E-3</v>
      </c>
    </row>
    <row r="525" spans="1:2" x14ac:dyDescent="0.25">
      <c r="A525" t="s">
        <v>504</v>
      </c>
      <c r="B525">
        <v>2.5216039200076433E-3</v>
      </c>
    </row>
    <row r="526" spans="1:2" x14ac:dyDescent="0.25">
      <c r="A526" t="s">
        <v>505</v>
      </c>
      <c r="B526">
        <v>2.4895482857320824E-3</v>
      </c>
    </row>
    <row r="527" spans="1:2" x14ac:dyDescent="0.25">
      <c r="A527" t="s">
        <v>506</v>
      </c>
      <c r="B527">
        <v>2.4988352506267026E-3</v>
      </c>
    </row>
    <row r="528" spans="1:2" x14ac:dyDescent="0.25">
      <c r="A528" t="s">
        <v>507</v>
      </c>
      <c r="B528">
        <v>2.4153081272152558E-3</v>
      </c>
    </row>
    <row r="529" spans="1:2" x14ac:dyDescent="0.25">
      <c r="A529" t="s">
        <v>508</v>
      </c>
      <c r="B529">
        <v>2.4303302055890433E-3</v>
      </c>
    </row>
    <row r="530" spans="1:2" x14ac:dyDescent="0.25">
      <c r="A530" t="s">
        <v>509</v>
      </c>
      <c r="B530">
        <v>2.4192402645225627E-3</v>
      </c>
    </row>
    <row r="531" spans="1:2" x14ac:dyDescent="0.25">
      <c r="A531" t="s">
        <v>510</v>
      </c>
      <c r="B531">
        <v>2.4643318375126969E-3</v>
      </c>
    </row>
    <row r="532" spans="1:2" x14ac:dyDescent="0.25">
      <c r="A532" t="s">
        <v>511</v>
      </c>
      <c r="B532">
        <v>2.6605858931375102E-3</v>
      </c>
    </row>
    <row r="533" spans="1:2" x14ac:dyDescent="0.25">
      <c r="A533" t="s">
        <v>512</v>
      </c>
      <c r="B533">
        <v>2.4297410081755137E-3</v>
      </c>
    </row>
    <row r="534" spans="1:2" x14ac:dyDescent="0.25">
      <c r="A534" t="s">
        <v>513</v>
      </c>
      <c r="B534">
        <v>2.5005534609139381E-3</v>
      </c>
    </row>
    <row r="535" spans="1:2" x14ac:dyDescent="0.25">
      <c r="A535" t="s">
        <v>514</v>
      </c>
      <c r="B535">
        <v>2.5104598402469554E-3</v>
      </c>
    </row>
    <row r="536" spans="1:2" x14ac:dyDescent="0.25">
      <c r="A536" t="s">
        <v>515</v>
      </c>
      <c r="B536">
        <v>2.4574637897072362E-3</v>
      </c>
    </row>
    <row r="537" spans="1:2" x14ac:dyDescent="0.25">
      <c r="A537" t="s">
        <v>516</v>
      </c>
      <c r="B537">
        <v>2.5060041411619489E-3</v>
      </c>
    </row>
    <row r="538" spans="1:2" x14ac:dyDescent="0.25">
      <c r="A538" t="s">
        <v>517</v>
      </c>
      <c r="B538">
        <v>2.6138017874221234E-3</v>
      </c>
    </row>
    <row r="539" spans="1:2" x14ac:dyDescent="0.25">
      <c r="A539" t="s">
        <v>518</v>
      </c>
      <c r="B539">
        <v>2.5269140743452798E-3</v>
      </c>
    </row>
    <row r="540" spans="1:2" x14ac:dyDescent="0.25">
      <c r="A540" t="s">
        <v>519</v>
      </c>
      <c r="B540">
        <v>2.4728124757329591E-3</v>
      </c>
    </row>
    <row r="541" spans="1:2" x14ac:dyDescent="0.25">
      <c r="A541" t="s">
        <v>520</v>
      </c>
      <c r="B541">
        <v>2.4267233051487773E-3</v>
      </c>
    </row>
    <row r="542" spans="1:2" x14ac:dyDescent="0.25">
      <c r="A542" t="s">
        <v>521</v>
      </c>
      <c r="B542">
        <v>2.4147637437914198E-3</v>
      </c>
    </row>
    <row r="543" spans="1:2" x14ac:dyDescent="0.25">
      <c r="A543" t="s">
        <v>522</v>
      </c>
      <c r="B543">
        <v>2.6766133654324842E-3</v>
      </c>
    </row>
    <row r="544" spans="1:2" x14ac:dyDescent="0.25">
      <c r="A544" t="s">
        <v>523</v>
      </c>
      <c r="B544">
        <v>2.4879969945647905E-3</v>
      </c>
    </row>
    <row r="545" spans="1:2" x14ac:dyDescent="0.25">
      <c r="A545" t="s">
        <v>524</v>
      </c>
      <c r="B545">
        <v>2.5689697826187458E-3</v>
      </c>
    </row>
    <row r="546" spans="1:2" x14ac:dyDescent="0.25">
      <c r="A546" t="s">
        <v>525</v>
      </c>
      <c r="B546">
        <v>2.4866798494125567E-3</v>
      </c>
    </row>
    <row r="547" spans="1:2" x14ac:dyDescent="0.25">
      <c r="A547" t="s">
        <v>526</v>
      </c>
      <c r="B547">
        <v>2.6357484879669219E-3</v>
      </c>
    </row>
    <row r="548" spans="1:2" x14ac:dyDescent="0.25">
      <c r="A548" t="s">
        <v>527</v>
      </c>
      <c r="B548">
        <v>2.485003284674579E-3</v>
      </c>
    </row>
    <row r="549" spans="1:2" x14ac:dyDescent="0.25">
      <c r="A549" t="s">
        <v>528</v>
      </c>
      <c r="B549">
        <v>2.5661836156702354E-3</v>
      </c>
    </row>
    <row r="550" spans="1:2" x14ac:dyDescent="0.25">
      <c r="A550" t="s">
        <v>529</v>
      </c>
      <c r="B550">
        <v>2.5112183572838401E-3</v>
      </c>
    </row>
    <row r="551" spans="1:2" x14ac:dyDescent="0.25">
      <c r="A551" t="s">
        <v>530</v>
      </c>
      <c r="B551">
        <v>2.6813162920074304E-3</v>
      </c>
    </row>
    <row r="552" spans="1:2" x14ac:dyDescent="0.25">
      <c r="A552" t="s">
        <v>531</v>
      </c>
      <c r="B552">
        <v>2.5637761258163112E-3</v>
      </c>
    </row>
    <row r="553" spans="1:2" x14ac:dyDescent="0.25">
      <c r="A553" t="s">
        <v>532</v>
      </c>
      <c r="B553">
        <v>2.6192320989079968E-3</v>
      </c>
    </row>
    <row r="554" spans="1:2" x14ac:dyDescent="0.25">
      <c r="A554" t="s">
        <v>533</v>
      </c>
      <c r="B554">
        <v>2.6429653269576807E-3</v>
      </c>
    </row>
    <row r="555" spans="1:2" x14ac:dyDescent="0.25">
      <c r="A555" t="s">
        <v>534</v>
      </c>
      <c r="B555">
        <v>2.4272838136861602E-3</v>
      </c>
    </row>
    <row r="556" spans="1:2" x14ac:dyDescent="0.25">
      <c r="A556" t="s">
        <v>535</v>
      </c>
      <c r="B556">
        <v>2.534226117563741E-3</v>
      </c>
    </row>
    <row r="557" spans="1:2" x14ac:dyDescent="0.25">
      <c r="A557" t="s">
        <v>536</v>
      </c>
      <c r="B557">
        <v>2.6330925213111367E-3</v>
      </c>
    </row>
    <row r="558" spans="1:2" x14ac:dyDescent="0.25">
      <c r="A558" t="s">
        <v>537</v>
      </c>
      <c r="B558">
        <v>2.4606704709634547E-3</v>
      </c>
    </row>
    <row r="559" spans="1:2" x14ac:dyDescent="0.25">
      <c r="A559" t="s">
        <v>538</v>
      </c>
      <c r="B559">
        <v>2.6781791770789545E-3</v>
      </c>
    </row>
    <row r="560" spans="1:2" x14ac:dyDescent="0.25">
      <c r="A560" t="s">
        <v>539</v>
      </c>
      <c r="B560">
        <v>2.5280456731660299E-3</v>
      </c>
    </row>
    <row r="561" spans="1:2" x14ac:dyDescent="0.25">
      <c r="A561" t="s">
        <v>540</v>
      </c>
      <c r="B561">
        <v>2.6908410320521997E-3</v>
      </c>
    </row>
    <row r="562" spans="1:2" x14ac:dyDescent="0.25">
      <c r="A562" t="s">
        <v>541</v>
      </c>
      <c r="B562">
        <v>2.5766114314515276E-3</v>
      </c>
    </row>
    <row r="563" spans="1:2" x14ac:dyDescent="0.25">
      <c r="A563" t="s">
        <v>542</v>
      </c>
      <c r="B563">
        <v>2.4734841589824251E-3</v>
      </c>
    </row>
    <row r="564" spans="1:2" x14ac:dyDescent="0.25">
      <c r="A564" t="s">
        <v>543</v>
      </c>
      <c r="B564">
        <v>2.657829875674405E-3</v>
      </c>
    </row>
    <row r="565" spans="1:2" x14ac:dyDescent="0.25">
      <c r="A565" t="s">
        <v>544</v>
      </c>
      <c r="B565">
        <v>2.4862113667329334E-3</v>
      </c>
    </row>
    <row r="566" spans="1:2" x14ac:dyDescent="0.25">
      <c r="A566" t="s">
        <v>545</v>
      </c>
      <c r="B566">
        <v>2.6957762303446947E-3</v>
      </c>
    </row>
    <row r="567" spans="1:2" x14ac:dyDescent="0.25">
      <c r="A567" t="s">
        <v>546</v>
      </c>
      <c r="B567">
        <v>2.6664821499470721E-3</v>
      </c>
    </row>
    <row r="568" spans="1:2" x14ac:dyDescent="0.25">
      <c r="A568" t="s">
        <v>547</v>
      </c>
      <c r="B568">
        <v>2.6140416937752305E-3</v>
      </c>
    </row>
    <row r="569" spans="1:2" x14ac:dyDescent="0.25">
      <c r="A569" t="s">
        <v>548</v>
      </c>
      <c r="B569">
        <v>2.4973969599441912E-3</v>
      </c>
    </row>
    <row r="570" spans="1:2" x14ac:dyDescent="0.25">
      <c r="A570" t="s">
        <v>549</v>
      </c>
      <c r="B570">
        <v>2.5012393584176035E-3</v>
      </c>
    </row>
    <row r="571" spans="1:2" x14ac:dyDescent="0.25">
      <c r="A571" t="s">
        <v>550</v>
      </c>
      <c r="B571">
        <v>2.5008467204412832E-3</v>
      </c>
    </row>
    <row r="572" spans="1:2" x14ac:dyDescent="0.25">
      <c r="A572" t="s">
        <v>551</v>
      </c>
      <c r="B572">
        <v>2.5489592837820239E-3</v>
      </c>
    </row>
    <row r="573" spans="1:2" x14ac:dyDescent="0.25">
      <c r="A573" t="s">
        <v>552</v>
      </c>
      <c r="B573">
        <v>2.545209257405927E-3</v>
      </c>
    </row>
    <row r="574" spans="1:2" x14ac:dyDescent="0.25">
      <c r="A574" t="s">
        <v>553</v>
      </c>
      <c r="B574">
        <v>2.4159945724639589E-3</v>
      </c>
    </row>
    <row r="575" spans="1:2" x14ac:dyDescent="0.25">
      <c r="A575" t="s">
        <v>554</v>
      </c>
      <c r="B575">
        <v>2.4136835072772474E-3</v>
      </c>
    </row>
    <row r="576" spans="1:2" x14ac:dyDescent="0.25">
      <c r="A576" t="s">
        <v>555</v>
      </c>
      <c r="B576">
        <v>2.4344328948779242E-3</v>
      </c>
    </row>
    <row r="577" spans="1:2" x14ac:dyDescent="0.25">
      <c r="A577" t="s">
        <v>556</v>
      </c>
      <c r="B577">
        <v>2.4753218768282254E-3</v>
      </c>
    </row>
    <row r="578" spans="1:2" x14ac:dyDescent="0.25">
      <c r="A578" t="s">
        <v>557</v>
      </c>
      <c r="B578">
        <v>2.5463479327598316E-3</v>
      </c>
    </row>
    <row r="579" spans="1:2" x14ac:dyDescent="0.25">
      <c r="A579" t="s">
        <v>558</v>
      </c>
      <c r="B579">
        <v>2.6898830495428287E-3</v>
      </c>
    </row>
    <row r="580" spans="1:2" x14ac:dyDescent="0.25">
      <c r="A580" t="s">
        <v>559</v>
      </c>
      <c r="B580">
        <v>2.4748721017119036E-3</v>
      </c>
    </row>
    <row r="581" spans="1:2" x14ac:dyDescent="0.25">
      <c r="A581" t="s">
        <v>560</v>
      </c>
      <c r="B581">
        <v>2.4867144354021758E-3</v>
      </c>
    </row>
    <row r="582" spans="1:2" x14ac:dyDescent="0.25">
      <c r="A582" t="s">
        <v>561</v>
      </c>
      <c r="B582">
        <v>2.5575930019034643E-3</v>
      </c>
    </row>
    <row r="583" spans="1:2" x14ac:dyDescent="0.25">
      <c r="A583" t="s">
        <v>562</v>
      </c>
      <c r="B583">
        <v>2.6192106328926912E-3</v>
      </c>
    </row>
    <row r="584" spans="1:2" x14ac:dyDescent="0.25">
      <c r="A584" t="s">
        <v>563</v>
      </c>
      <c r="B584">
        <v>2.5062729928868569E-3</v>
      </c>
    </row>
    <row r="585" spans="1:2" x14ac:dyDescent="0.25">
      <c r="A585" t="s">
        <v>564</v>
      </c>
      <c r="B585">
        <v>2.5718377770971097E-3</v>
      </c>
    </row>
    <row r="586" spans="1:2" x14ac:dyDescent="0.25">
      <c r="A586" t="s">
        <v>565</v>
      </c>
      <c r="B586">
        <v>2.6821971538354685E-3</v>
      </c>
    </row>
    <row r="587" spans="1:2" x14ac:dyDescent="0.25">
      <c r="A587" t="s">
        <v>566</v>
      </c>
      <c r="B587">
        <v>2.6309131011907094E-3</v>
      </c>
    </row>
    <row r="588" spans="1:2" x14ac:dyDescent="0.25">
      <c r="A588" t="s">
        <v>567</v>
      </c>
      <c r="B588">
        <v>2.45089237955343E-3</v>
      </c>
    </row>
    <row r="589" spans="1:2" x14ac:dyDescent="0.25">
      <c r="A589" t="s">
        <v>568</v>
      </c>
      <c r="B589">
        <v>2.412433960164352E-3</v>
      </c>
    </row>
    <row r="590" spans="1:2" x14ac:dyDescent="0.25">
      <c r="A590" t="s">
        <v>569</v>
      </c>
      <c r="B590">
        <v>2.5805191253377036E-3</v>
      </c>
    </row>
    <row r="591" spans="1:2" x14ac:dyDescent="0.25">
      <c r="A591" t="s">
        <v>570</v>
      </c>
      <c r="B591">
        <v>2.5487176244083859E-3</v>
      </c>
    </row>
    <row r="592" spans="1:2" x14ac:dyDescent="0.25">
      <c r="A592" t="s">
        <v>571</v>
      </c>
      <c r="B592">
        <v>2.5826680769629592E-3</v>
      </c>
    </row>
    <row r="593" spans="1:2" x14ac:dyDescent="0.25">
      <c r="A593" t="s">
        <v>572</v>
      </c>
      <c r="B593">
        <v>2.6435607848082532E-3</v>
      </c>
    </row>
    <row r="594" spans="1:2" x14ac:dyDescent="0.25">
      <c r="A594" t="s">
        <v>573</v>
      </c>
      <c r="B594">
        <v>2.4666098207933888E-3</v>
      </c>
    </row>
    <row r="595" spans="1:2" x14ac:dyDescent="0.25">
      <c r="A595" t="s">
        <v>574</v>
      </c>
      <c r="B595">
        <v>2.5352873708090629E-3</v>
      </c>
    </row>
    <row r="596" spans="1:2" x14ac:dyDescent="0.25">
      <c r="A596" t="s">
        <v>575</v>
      </c>
      <c r="B596">
        <v>2.6163535048608117E-3</v>
      </c>
    </row>
    <row r="597" spans="1:2" x14ac:dyDescent="0.25">
      <c r="A597" t="s">
        <v>576</v>
      </c>
      <c r="B597">
        <v>2.5064701582582553E-3</v>
      </c>
    </row>
    <row r="598" spans="1:2" x14ac:dyDescent="0.25">
      <c r="A598" t="s">
        <v>577</v>
      </c>
      <c r="B598">
        <v>2.6219439719859239E-3</v>
      </c>
    </row>
    <row r="599" spans="1:2" x14ac:dyDescent="0.25">
      <c r="A599" t="s">
        <v>578</v>
      </c>
      <c r="B599">
        <v>2.4467144522729435E-3</v>
      </c>
    </row>
    <row r="600" spans="1:2" x14ac:dyDescent="0.25">
      <c r="A600" t="s">
        <v>579</v>
      </c>
      <c r="B600">
        <v>2.5472440803203473E-3</v>
      </c>
    </row>
    <row r="601" spans="1:2" x14ac:dyDescent="0.25">
      <c r="A601" t="s">
        <v>580</v>
      </c>
      <c r="B601">
        <v>2.4203448410276412E-3</v>
      </c>
    </row>
    <row r="602" spans="1:2" x14ac:dyDescent="0.25">
      <c r="A602" t="s">
        <v>581</v>
      </c>
      <c r="B602">
        <v>2.5118303903800916E-3</v>
      </c>
    </row>
    <row r="603" spans="1:2" x14ac:dyDescent="0.25">
      <c r="A603" t="s">
        <v>582</v>
      </c>
      <c r="B603">
        <v>2.5143747920397218E-3</v>
      </c>
    </row>
    <row r="604" spans="1:2" x14ac:dyDescent="0.25">
      <c r="A604" t="s">
        <v>583</v>
      </c>
      <c r="B604">
        <v>2.5744614879761748E-3</v>
      </c>
    </row>
    <row r="605" spans="1:2" x14ac:dyDescent="0.25">
      <c r="A605" t="s">
        <v>584</v>
      </c>
      <c r="B605">
        <v>2.6002986863759856E-3</v>
      </c>
    </row>
    <row r="606" spans="1:2" x14ac:dyDescent="0.25">
      <c r="A606" t="s">
        <v>585</v>
      </c>
      <c r="B606">
        <v>2.5608441487261695E-3</v>
      </c>
    </row>
    <row r="607" spans="1:2" x14ac:dyDescent="0.25">
      <c r="A607" t="s">
        <v>586</v>
      </c>
      <c r="B607">
        <v>2.4270086377288927E-3</v>
      </c>
    </row>
    <row r="608" spans="1:2" x14ac:dyDescent="0.25">
      <c r="A608" t="s">
        <v>587</v>
      </c>
      <c r="B608">
        <v>2.5021573350489969E-3</v>
      </c>
    </row>
    <row r="609" spans="1:2" x14ac:dyDescent="0.25">
      <c r="A609" t="s">
        <v>588</v>
      </c>
      <c r="B609">
        <v>2.5624867462116039E-3</v>
      </c>
    </row>
    <row r="610" spans="1:2" x14ac:dyDescent="0.25">
      <c r="A610" t="s">
        <v>589</v>
      </c>
      <c r="B610">
        <v>2.6063477898663747E-3</v>
      </c>
    </row>
    <row r="611" spans="1:2" x14ac:dyDescent="0.25">
      <c r="A611" t="s">
        <v>590</v>
      </c>
      <c r="B611">
        <v>2.5534450654579504E-3</v>
      </c>
    </row>
    <row r="612" spans="1:2" x14ac:dyDescent="0.25">
      <c r="A612" t="s">
        <v>591</v>
      </c>
      <c r="B612">
        <v>2.4249164071347075E-3</v>
      </c>
    </row>
    <row r="613" spans="1:2" x14ac:dyDescent="0.25">
      <c r="A613" t="s">
        <v>592</v>
      </c>
      <c r="B613">
        <v>2.6592122477667743E-3</v>
      </c>
    </row>
    <row r="614" spans="1:2" x14ac:dyDescent="0.25">
      <c r="A614" t="s">
        <v>593</v>
      </c>
      <c r="B614">
        <v>2.5774036886936696E-3</v>
      </c>
    </row>
    <row r="615" spans="1:2" x14ac:dyDescent="0.25">
      <c r="A615" t="s">
        <v>594</v>
      </c>
      <c r="B615">
        <v>2.6780833578080652E-3</v>
      </c>
    </row>
    <row r="616" spans="1:2" x14ac:dyDescent="0.25">
      <c r="A616" t="s">
        <v>595</v>
      </c>
      <c r="B616">
        <v>2.6627480511664599E-3</v>
      </c>
    </row>
    <row r="617" spans="1:2" x14ac:dyDescent="0.25">
      <c r="A617" t="s">
        <v>596</v>
      </c>
      <c r="B617">
        <v>2.5901479207730825E-3</v>
      </c>
    </row>
    <row r="618" spans="1:2" x14ac:dyDescent="0.25">
      <c r="A618" t="s">
        <v>597</v>
      </c>
      <c r="B618">
        <v>2.5597083852592758E-3</v>
      </c>
    </row>
    <row r="619" spans="1:2" x14ac:dyDescent="0.25">
      <c r="A619" t="s">
        <v>598</v>
      </c>
      <c r="B619">
        <v>2.4722174851517461E-3</v>
      </c>
    </row>
    <row r="620" spans="1:2" x14ac:dyDescent="0.25">
      <c r="A620" t="s">
        <v>599</v>
      </c>
      <c r="B620">
        <v>2.5615035588461787E-3</v>
      </c>
    </row>
    <row r="621" spans="1:2" x14ac:dyDescent="0.25">
      <c r="A621" t="s">
        <v>600</v>
      </c>
      <c r="B621">
        <v>2.423033650240053E-3</v>
      </c>
    </row>
    <row r="622" spans="1:2" x14ac:dyDescent="0.25">
      <c r="A622" t="s">
        <v>601</v>
      </c>
      <c r="B622">
        <v>2.6877423852371299E-3</v>
      </c>
    </row>
    <row r="623" spans="1:2" x14ac:dyDescent="0.25">
      <c r="A623" t="s">
        <v>602</v>
      </c>
      <c r="B623">
        <v>2.6159074698796493E-3</v>
      </c>
    </row>
    <row r="624" spans="1:2" x14ac:dyDescent="0.25">
      <c r="A624" t="s">
        <v>603</v>
      </c>
      <c r="B624">
        <v>2.6369376429430302E-3</v>
      </c>
    </row>
    <row r="625" spans="1:2" x14ac:dyDescent="0.25">
      <c r="A625" t="s">
        <v>604</v>
      </c>
      <c r="B625">
        <v>2.4331521447809412E-3</v>
      </c>
    </row>
    <row r="626" spans="1:2" x14ac:dyDescent="0.25">
      <c r="A626" t="s">
        <v>605</v>
      </c>
      <c r="B626">
        <v>2.5890559878788159E-3</v>
      </c>
    </row>
    <row r="627" spans="1:2" x14ac:dyDescent="0.25">
      <c r="A627" t="s">
        <v>606</v>
      </c>
      <c r="B627">
        <v>2.692613444308262E-3</v>
      </c>
    </row>
    <row r="628" spans="1:2" x14ac:dyDescent="0.25">
      <c r="A628" t="s">
        <v>607</v>
      </c>
      <c r="B628">
        <v>2.6051659108772517E-3</v>
      </c>
    </row>
    <row r="629" spans="1:2" x14ac:dyDescent="0.25">
      <c r="A629" t="s">
        <v>608</v>
      </c>
      <c r="B629">
        <v>2.4215767665158334E-3</v>
      </c>
    </row>
    <row r="630" spans="1:2" x14ac:dyDescent="0.25">
      <c r="A630" t="s">
        <v>609</v>
      </c>
      <c r="B630">
        <v>2.6570897644467555E-3</v>
      </c>
    </row>
    <row r="631" spans="1:2" x14ac:dyDescent="0.25">
      <c r="A631" t="s">
        <v>610</v>
      </c>
      <c r="B631">
        <v>2.6539873986554216E-3</v>
      </c>
    </row>
    <row r="632" spans="1:2" x14ac:dyDescent="0.25">
      <c r="A632" t="s">
        <v>611</v>
      </c>
      <c r="B632">
        <v>2.4031849512902619E-3</v>
      </c>
    </row>
    <row r="633" spans="1:2" x14ac:dyDescent="0.25">
      <c r="A633" t="s">
        <v>612</v>
      </c>
      <c r="B633">
        <v>2.4419635168090228E-3</v>
      </c>
    </row>
    <row r="634" spans="1:2" x14ac:dyDescent="0.25">
      <c r="A634" t="s">
        <v>613</v>
      </c>
      <c r="B634">
        <v>2.487399672665978E-3</v>
      </c>
    </row>
    <row r="635" spans="1:2" x14ac:dyDescent="0.25">
      <c r="A635" t="s">
        <v>614</v>
      </c>
      <c r="B635">
        <v>2.6915204706842192E-3</v>
      </c>
    </row>
    <row r="636" spans="1:2" x14ac:dyDescent="0.25">
      <c r="A636" t="s">
        <v>615</v>
      </c>
      <c r="B636">
        <v>2.6933742758133684E-3</v>
      </c>
    </row>
    <row r="637" spans="1:2" x14ac:dyDescent="0.25">
      <c r="A637" t="s">
        <v>616</v>
      </c>
      <c r="B637">
        <v>2.4428187525763929E-3</v>
      </c>
    </row>
    <row r="638" spans="1:2" x14ac:dyDescent="0.25">
      <c r="A638" t="s">
        <v>617</v>
      </c>
      <c r="B638">
        <v>2.4494438379738344E-3</v>
      </c>
    </row>
    <row r="639" spans="1:2" x14ac:dyDescent="0.25">
      <c r="A639" t="s">
        <v>618</v>
      </c>
      <c r="B639">
        <v>2.5693778496827919E-3</v>
      </c>
    </row>
    <row r="640" spans="1:2" x14ac:dyDescent="0.25">
      <c r="A640" t="s">
        <v>619</v>
      </c>
      <c r="B640">
        <v>2.4721571644702408E-3</v>
      </c>
    </row>
    <row r="641" spans="1:2" x14ac:dyDescent="0.25">
      <c r="A641" t="s">
        <v>620</v>
      </c>
      <c r="B641">
        <v>2.4916928819181481E-3</v>
      </c>
    </row>
    <row r="642" spans="1:2" x14ac:dyDescent="0.25">
      <c r="A642" t="s">
        <v>621</v>
      </c>
      <c r="B642">
        <v>2.5693594782330411E-3</v>
      </c>
    </row>
    <row r="643" spans="1:2" x14ac:dyDescent="0.25">
      <c r="A643" t="s">
        <v>622</v>
      </c>
      <c r="B643">
        <v>2.5844005982154456E-3</v>
      </c>
    </row>
    <row r="644" spans="1:2" x14ac:dyDescent="0.25">
      <c r="A644" t="s">
        <v>623</v>
      </c>
      <c r="B644">
        <v>2.4699687681428704E-3</v>
      </c>
    </row>
    <row r="645" spans="1:2" x14ac:dyDescent="0.25">
      <c r="A645" t="s">
        <v>624</v>
      </c>
      <c r="B645">
        <v>2.5152422510136556E-3</v>
      </c>
    </row>
    <row r="646" spans="1:2" x14ac:dyDescent="0.25">
      <c r="A646" t="s">
        <v>625</v>
      </c>
      <c r="B646">
        <v>2.4707048746342225E-3</v>
      </c>
    </row>
    <row r="647" spans="1:2" x14ac:dyDescent="0.25">
      <c r="A647" t="s">
        <v>626</v>
      </c>
      <c r="B647">
        <v>2.6771502426946288E-3</v>
      </c>
    </row>
    <row r="648" spans="1:2" x14ac:dyDescent="0.25">
      <c r="A648" t="s">
        <v>627</v>
      </c>
      <c r="B648">
        <v>2.6281643935801664E-3</v>
      </c>
    </row>
    <row r="649" spans="1:2" x14ac:dyDescent="0.25">
      <c r="A649" t="s">
        <v>628</v>
      </c>
      <c r="B649">
        <v>2.6096403362193365E-3</v>
      </c>
    </row>
    <row r="650" spans="1:2" x14ac:dyDescent="0.25">
      <c r="A650" t="s">
        <v>629</v>
      </c>
      <c r="B650">
        <v>2.424749724479089E-3</v>
      </c>
    </row>
    <row r="651" spans="1:2" x14ac:dyDescent="0.25">
      <c r="A651" t="s">
        <v>630</v>
      </c>
      <c r="B651">
        <v>2.4371113329163287E-3</v>
      </c>
    </row>
    <row r="652" spans="1:2" x14ac:dyDescent="0.25">
      <c r="A652" t="s">
        <v>631</v>
      </c>
      <c r="B652">
        <v>2.6969180635022642E-3</v>
      </c>
    </row>
    <row r="653" spans="1:2" x14ac:dyDescent="0.25">
      <c r="A653" t="s">
        <v>632</v>
      </c>
      <c r="B653">
        <v>2.4794891214833617E-3</v>
      </c>
    </row>
    <row r="654" spans="1:2" x14ac:dyDescent="0.25">
      <c r="A654" t="s">
        <v>633</v>
      </c>
      <c r="B654">
        <v>2.4550351838875414E-3</v>
      </c>
    </row>
    <row r="655" spans="1:2" x14ac:dyDescent="0.25">
      <c r="A655" t="s">
        <v>634</v>
      </c>
      <c r="B655">
        <v>2.6217226001741607E-3</v>
      </c>
    </row>
    <row r="656" spans="1:2" x14ac:dyDescent="0.25">
      <c r="A656" t="s">
        <v>635</v>
      </c>
      <c r="B656">
        <v>2.4317395903680323E-3</v>
      </c>
    </row>
    <row r="657" spans="1:2" x14ac:dyDescent="0.25">
      <c r="A657" t="s">
        <v>636</v>
      </c>
      <c r="B657">
        <v>2.5715398531328841E-3</v>
      </c>
    </row>
    <row r="658" spans="1:2" x14ac:dyDescent="0.25">
      <c r="A658" t="s">
        <v>637</v>
      </c>
      <c r="B658">
        <v>2.6457266244866609E-3</v>
      </c>
    </row>
    <row r="659" spans="1:2" x14ac:dyDescent="0.25">
      <c r="A659" t="s">
        <v>638</v>
      </c>
      <c r="B659">
        <v>2.6727436313000127E-3</v>
      </c>
    </row>
    <row r="660" spans="1:2" x14ac:dyDescent="0.25">
      <c r="A660" t="s">
        <v>639</v>
      </c>
      <c r="B660">
        <v>2.6387714175892698E-3</v>
      </c>
    </row>
    <row r="661" spans="1:2" x14ac:dyDescent="0.25">
      <c r="A661" t="s">
        <v>640</v>
      </c>
      <c r="B661">
        <v>2.5128891692816169E-3</v>
      </c>
    </row>
    <row r="662" spans="1:2" x14ac:dyDescent="0.25">
      <c r="A662" t="s">
        <v>641</v>
      </c>
      <c r="B662">
        <v>2.6551715985973657E-3</v>
      </c>
    </row>
    <row r="663" spans="1:2" x14ac:dyDescent="0.25">
      <c r="A663" t="s">
        <v>642</v>
      </c>
      <c r="B663">
        <v>2.4982187506540359E-3</v>
      </c>
    </row>
    <row r="664" spans="1:2" x14ac:dyDescent="0.25">
      <c r="A664" t="s">
        <v>643</v>
      </c>
      <c r="B664">
        <v>2.4042063883074356E-3</v>
      </c>
    </row>
    <row r="665" spans="1:2" x14ac:dyDescent="0.25">
      <c r="A665" t="s">
        <v>644</v>
      </c>
      <c r="B665">
        <v>2.5340933873891193E-3</v>
      </c>
    </row>
    <row r="666" spans="1:2" x14ac:dyDescent="0.25">
      <c r="A666" t="s">
        <v>645</v>
      </c>
      <c r="B666">
        <v>2.678742697120557E-3</v>
      </c>
    </row>
    <row r="667" spans="1:2" x14ac:dyDescent="0.25">
      <c r="A667" t="s">
        <v>646</v>
      </c>
      <c r="B667">
        <v>2.6117780968804242E-3</v>
      </c>
    </row>
    <row r="668" spans="1:2" x14ac:dyDescent="0.25">
      <c r="A668" t="s">
        <v>647</v>
      </c>
      <c r="B668">
        <v>2.5473924263716106E-3</v>
      </c>
    </row>
    <row r="669" spans="1:2" x14ac:dyDescent="0.25">
      <c r="A669" t="s">
        <v>648</v>
      </c>
      <c r="B669">
        <v>2.651368659465895E-3</v>
      </c>
    </row>
    <row r="670" spans="1:2" x14ac:dyDescent="0.25">
      <c r="A670" t="s">
        <v>649</v>
      </c>
      <c r="B670">
        <v>2.6280741880572783E-3</v>
      </c>
    </row>
    <row r="671" spans="1:2" x14ac:dyDescent="0.25">
      <c r="A671" t="s">
        <v>650</v>
      </c>
      <c r="B671">
        <v>2.6424189245237476E-3</v>
      </c>
    </row>
    <row r="672" spans="1:2" x14ac:dyDescent="0.25">
      <c r="A672" t="s">
        <v>651</v>
      </c>
      <c r="B672">
        <v>2.5213327378588667E-3</v>
      </c>
    </row>
    <row r="673" spans="1:2" x14ac:dyDescent="0.25">
      <c r="A673" t="s">
        <v>652</v>
      </c>
      <c r="B673">
        <v>2.5000762789622504E-3</v>
      </c>
    </row>
    <row r="674" spans="1:2" x14ac:dyDescent="0.25">
      <c r="A674" t="s">
        <v>653</v>
      </c>
      <c r="B674">
        <v>2.6007271314007407E-3</v>
      </c>
    </row>
    <row r="675" spans="1:2" x14ac:dyDescent="0.25">
      <c r="A675" t="s">
        <v>654</v>
      </c>
      <c r="B675">
        <v>2.5117591175961912E-3</v>
      </c>
    </row>
    <row r="676" spans="1:2" x14ac:dyDescent="0.25">
      <c r="A676" t="s">
        <v>655</v>
      </c>
      <c r="B676">
        <v>2.4450816405272124E-3</v>
      </c>
    </row>
    <row r="677" spans="1:2" x14ac:dyDescent="0.25">
      <c r="A677" t="s">
        <v>656</v>
      </c>
      <c r="B677">
        <v>2.4644402939597689E-3</v>
      </c>
    </row>
    <row r="678" spans="1:2" x14ac:dyDescent="0.25">
      <c r="A678" t="s">
        <v>657</v>
      </c>
      <c r="B678">
        <v>2.4800863902532102E-3</v>
      </c>
    </row>
    <row r="679" spans="1:2" x14ac:dyDescent="0.25">
      <c r="A679" t="s">
        <v>658</v>
      </c>
      <c r="B679">
        <v>2.439022251917786E-3</v>
      </c>
    </row>
    <row r="680" spans="1:2" x14ac:dyDescent="0.25">
      <c r="A680" t="s">
        <v>659</v>
      </c>
      <c r="B680">
        <v>2.645334580893209E-3</v>
      </c>
    </row>
    <row r="681" spans="1:2" x14ac:dyDescent="0.25">
      <c r="A681" t="s">
        <v>660</v>
      </c>
      <c r="B681">
        <v>2.4353502586166947E-3</v>
      </c>
    </row>
    <row r="682" spans="1:2" x14ac:dyDescent="0.25">
      <c r="A682" t="s">
        <v>661</v>
      </c>
      <c r="B682">
        <v>2.4025985535970395E-3</v>
      </c>
    </row>
    <row r="683" spans="1:2" x14ac:dyDescent="0.25">
      <c r="A683" t="s">
        <v>662</v>
      </c>
      <c r="B683">
        <v>2.4168172327692005E-3</v>
      </c>
    </row>
    <row r="684" spans="1:2" x14ac:dyDescent="0.25">
      <c r="A684" t="s">
        <v>663</v>
      </c>
      <c r="B684">
        <v>2.4664067080847982E-3</v>
      </c>
    </row>
    <row r="685" spans="1:2" x14ac:dyDescent="0.25">
      <c r="A685" t="s">
        <v>664</v>
      </c>
      <c r="B685">
        <v>2.4466671019394933E-3</v>
      </c>
    </row>
    <row r="686" spans="1:2" x14ac:dyDescent="0.25">
      <c r="A686" t="s">
        <v>665</v>
      </c>
      <c r="B686">
        <v>2.6591298869368691E-3</v>
      </c>
    </row>
    <row r="687" spans="1:2" x14ac:dyDescent="0.25">
      <c r="A687" t="s">
        <v>666</v>
      </c>
      <c r="B687">
        <v>2.6655593719145886E-3</v>
      </c>
    </row>
    <row r="688" spans="1:2" x14ac:dyDescent="0.25">
      <c r="A688" t="s">
        <v>667</v>
      </c>
      <c r="B688">
        <v>2.6636627266958071E-3</v>
      </c>
    </row>
    <row r="689" spans="1:2" x14ac:dyDescent="0.25">
      <c r="A689" t="s">
        <v>668</v>
      </c>
      <c r="B689">
        <v>2.6752210094619822E-3</v>
      </c>
    </row>
    <row r="690" spans="1:2" x14ac:dyDescent="0.25">
      <c r="A690" t="s">
        <v>669</v>
      </c>
      <c r="B690">
        <v>2.4593051537353649E-3</v>
      </c>
    </row>
    <row r="691" spans="1:2" x14ac:dyDescent="0.25">
      <c r="A691" t="s">
        <v>670</v>
      </c>
      <c r="B691">
        <v>2.5135950814902538E-3</v>
      </c>
    </row>
    <row r="692" spans="1:2" x14ac:dyDescent="0.25">
      <c r="A692" t="s">
        <v>671</v>
      </c>
      <c r="B692">
        <v>2.4956505574252803E-3</v>
      </c>
    </row>
    <row r="693" spans="1:2" x14ac:dyDescent="0.25">
      <c r="A693" t="s">
        <v>672</v>
      </c>
      <c r="B693">
        <v>2.5823934959528102E-3</v>
      </c>
    </row>
    <row r="694" spans="1:2" x14ac:dyDescent="0.25">
      <c r="A694" t="s">
        <v>673</v>
      </c>
      <c r="B694">
        <v>2.4046783070270652E-3</v>
      </c>
    </row>
    <row r="695" spans="1:2" x14ac:dyDescent="0.25">
      <c r="A695" t="s">
        <v>674</v>
      </c>
      <c r="B695">
        <v>2.5234072305564291E-3</v>
      </c>
    </row>
    <row r="696" spans="1:2" x14ac:dyDescent="0.25">
      <c r="A696" t="s">
        <v>675</v>
      </c>
      <c r="B696">
        <v>2.4004049675456886E-3</v>
      </c>
    </row>
    <row r="697" spans="1:2" x14ac:dyDescent="0.25">
      <c r="A697" t="s">
        <v>676</v>
      </c>
      <c r="B697">
        <v>2.6276926802578891E-3</v>
      </c>
    </row>
    <row r="698" spans="1:2" x14ac:dyDescent="0.25">
      <c r="A698" t="s">
        <v>677</v>
      </c>
      <c r="B698">
        <v>2.5971016862480481E-3</v>
      </c>
    </row>
    <row r="699" spans="1:2" x14ac:dyDescent="0.25">
      <c r="A699" t="s">
        <v>678</v>
      </c>
      <c r="B699">
        <v>2.6645519921405366E-3</v>
      </c>
    </row>
    <row r="700" spans="1:2" x14ac:dyDescent="0.25">
      <c r="A700" t="s">
        <v>679</v>
      </c>
      <c r="B700">
        <v>2.4683311081186341E-3</v>
      </c>
    </row>
    <row r="701" spans="1:2" x14ac:dyDescent="0.25">
      <c r="A701" t="s">
        <v>680</v>
      </c>
      <c r="B701">
        <v>2.4589573464535402E-3</v>
      </c>
    </row>
    <row r="702" spans="1:2" x14ac:dyDescent="0.25">
      <c r="A702" t="s">
        <v>681</v>
      </c>
      <c r="B702">
        <v>2.419158705412745E-3</v>
      </c>
    </row>
    <row r="703" spans="1:2" x14ac:dyDescent="0.25">
      <c r="A703" t="s">
        <v>682</v>
      </c>
      <c r="B703">
        <v>2.5314583089610185E-3</v>
      </c>
    </row>
    <row r="704" spans="1:2" x14ac:dyDescent="0.25">
      <c r="A704" t="s">
        <v>683</v>
      </c>
      <c r="B704">
        <v>2.6540689627744529E-3</v>
      </c>
    </row>
    <row r="705" spans="1:2" x14ac:dyDescent="0.25">
      <c r="A705" t="s">
        <v>684</v>
      </c>
      <c r="B705">
        <v>2.6816314098019015E-3</v>
      </c>
    </row>
    <row r="706" spans="1:2" x14ac:dyDescent="0.25">
      <c r="A706" t="s">
        <v>685</v>
      </c>
      <c r="B706">
        <v>2.4458774387066087E-3</v>
      </c>
    </row>
    <row r="707" spans="1:2" x14ac:dyDescent="0.25">
      <c r="A707" t="s">
        <v>686</v>
      </c>
      <c r="B707">
        <v>2.6465452142321508E-3</v>
      </c>
    </row>
    <row r="708" spans="1:2" x14ac:dyDescent="0.25">
      <c r="A708" t="s">
        <v>687</v>
      </c>
      <c r="B708">
        <v>2.5033548699730404E-3</v>
      </c>
    </row>
    <row r="709" spans="1:2" x14ac:dyDescent="0.25">
      <c r="A709" t="s">
        <v>688</v>
      </c>
      <c r="B709">
        <v>2.477112981863427E-3</v>
      </c>
    </row>
    <row r="710" spans="1:2" x14ac:dyDescent="0.25">
      <c r="A710" t="s">
        <v>689</v>
      </c>
      <c r="B710">
        <v>2.4754521824861702E-3</v>
      </c>
    </row>
    <row r="711" spans="1:2" x14ac:dyDescent="0.25">
      <c r="A711" t="s">
        <v>690</v>
      </c>
      <c r="B711">
        <v>2.4686794832441267E-3</v>
      </c>
    </row>
    <row r="712" spans="1:2" x14ac:dyDescent="0.25">
      <c r="A712" t="s">
        <v>691</v>
      </c>
      <c r="B712">
        <v>2.4031888629527281E-3</v>
      </c>
    </row>
    <row r="713" spans="1:2" x14ac:dyDescent="0.25">
      <c r="A713" t="s">
        <v>692</v>
      </c>
      <c r="B713">
        <v>2.6581600649954393E-3</v>
      </c>
    </row>
    <row r="714" spans="1:2" x14ac:dyDescent="0.25">
      <c r="A714" t="s">
        <v>693</v>
      </c>
      <c r="B714">
        <v>2.6211650519728361E-3</v>
      </c>
    </row>
    <row r="715" spans="1:2" x14ac:dyDescent="0.25">
      <c r="A715" t="s">
        <v>694</v>
      </c>
      <c r="B715">
        <v>2.6364427526341205E-3</v>
      </c>
    </row>
    <row r="716" spans="1:2" x14ac:dyDescent="0.25">
      <c r="A716" t="s">
        <v>695</v>
      </c>
      <c r="B716">
        <v>2.5689815765494116E-3</v>
      </c>
    </row>
    <row r="717" spans="1:2" x14ac:dyDescent="0.25">
      <c r="A717" t="s">
        <v>696</v>
      </c>
      <c r="B717">
        <v>2.6393528111544641E-3</v>
      </c>
    </row>
    <row r="718" spans="1:2" x14ac:dyDescent="0.25">
      <c r="A718" t="s">
        <v>697</v>
      </c>
      <c r="B718">
        <v>2.5889610915755617E-3</v>
      </c>
    </row>
    <row r="719" spans="1:2" x14ac:dyDescent="0.25">
      <c r="A719" t="s">
        <v>698</v>
      </c>
      <c r="B719">
        <v>2.5148573203214414E-3</v>
      </c>
    </row>
    <row r="720" spans="1:2" x14ac:dyDescent="0.25">
      <c r="A720" t="s">
        <v>699</v>
      </c>
      <c r="B720">
        <v>2.6273093041009332E-3</v>
      </c>
    </row>
    <row r="721" spans="1:2" x14ac:dyDescent="0.25">
      <c r="A721" t="s">
        <v>700</v>
      </c>
      <c r="B721">
        <v>2.4423970799354448E-3</v>
      </c>
    </row>
    <row r="722" spans="1:2" x14ac:dyDescent="0.25">
      <c r="A722" t="s">
        <v>701</v>
      </c>
      <c r="B722">
        <v>2.5897574406459887E-3</v>
      </c>
    </row>
    <row r="723" spans="1:2" x14ac:dyDescent="0.25">
      <c r="A723" t="s">
        <v>702</v>
      </c>
      <c r="B723">
        <v>2.5821175814902003E-3</v>
      </c>
    </row>
    <row r="724" spans="1:2" x14ac:dyDescent="0.25">
      <c r="A724" t="s">
        <v>703</v>
      </c>
      <c r="B724">
        <v>2.5863896413191459E-3</v>
      </c>
    </row>
    <row r="725" spans="1:2" x14ac:dyDescent="0.25">
      <c r="A725" t="s">
        <v>704</v>
      </c>
      <c r="B725">
        <v>2.6034313141907934E-3</v>
      </c>
    </row>
    <row r="726" spans="1:2" x14ac:dyDescent="0.25">
      <c r="A726" t="s">
        <v>705</v>
      </c>
      <c r="B726">
        <v>2.6201840580210166E-3</v>
      </c>
    </row>
    <row r="727" spans="1:2" x14ac:dyDescent="0.25">
      <c r="A727" t="s">
        <v>706</v>
      </c>
      <c r="B727">
        <v>2.4872513265939817E-3</v>
      </c>
    </row>
    <row r="728" spans="1:2" x14ac:dyDescent="0.25">
      <c r="A728" t="s">
        <v>707</v>
      </c>
      <c r="B728">
        <v>2.46918162507721E-3</v>
      </c>
    </row>
    <row r="729" spans="1:2" x14ac:dyDescent="0.25">
      <c r="A729" t="s">
        <v>708</v>
      </c>
      <c r="B729">
        <v>2.4600076690821427E-3</v>
      </c>
    </row>
    <row r="730" spans="1:2" x14ac:dyDescent="0.25">
      <c r="A730" t="s">
        <v>709</v>
      </c>
      <c r="B730">
        <v>2.6382635806977742E-3</v>
      </c>
    </row>
    <row r="731" spans="1:2" x14ac:dyDescent="0.25">
      <c r="A731" t="s">
        <v>710</v>
      </c>
      <c r="B731">
        <v>2.4228170600513721E-3</v>
      </c>
    </row>
    <row r="732" spans="1:2" x14ac:dyDescent="0.25">
      <c r="A732" t="s">
        <v>711</v>
      </c>
      <c r="B732">
        <v>2.4355334927860955E-3</v>
      </c>
    </row>
    <row r="733" spans="1:2" x14ac:dyDescent="0.25">
      <c r="A733" t="s">
        <v>712</v>
      </c>
      <c r="B733">
        <v>2.6337677562214058E-3</v>
      </c>
    </row>
    <row r="734" spans="1:2" x14ac:dyDescent="0.25">
      <c r="A734" t="s">
        <v>713</v>
      </c>
      <c r="B734">
        <v>2.6779516257364471E-3</v>
      </c>
    </row>
    <row r="735" spans="1:2" x14ac:dyDescent="0.25">
      <c r="A735" t="s">
        <v>714</v>
      </c>
      <c r="B735">
        <v>2.6570514345483584E-3</v>
      </c>
    </row>
    <row r="736" spans="1:2" x14ac:dyDescent="0.25">
      <c r="A736" t="s">
        <v>715</v>
      </c>
      <c r="B736">
        <v>2.5649658188698012E-3</v>
      </c>
    </row>
    <row r="737" spans="1:2" x14ac:dyDescent="0.25">
      <c r="A737" t="s">
        <v>716</v>
      </c>
      <c r="B737">
        <v>2.4921878993589188E-3</v>
      </c>
    </row>
    <row r="738" spans="1:2" x14ac:dyDescent="0.25">
      <c r="A738" t="s">
        <v>717</v>
      </c>
      <c r="B738">
        <v>2.5120601747130634E-3</v>
      </c>
    </row>
    <row r="739" spans="1:2" x14ac:dyDescent="0.25">
      <c r="A739" t="s">
        <v>718</v>
      </c>
      <c r="B739">
        <v>2.4047795839062243E-3</v>
      </c>
    </row>
    <row r="740" spans="1:2" x14ac:dyDescent="0.25">
      <c r="A740" t="s">
        <v>719</v>
      </c>
      <c r="B740">
        <v>2.4579772700245501E-3</v>
      </c>
    </row>
    <row r="741" spans="1:2" x14ac:dyDescent="0.25">
      <c r="A741" t="s">
        <v>720</v>
      </c>
      <c r="B741">
        <v>2.6002998945832078E-3</v>
      </c>
    </row>
    <row r="742" spans="1:2" x14ac:dyDescent="0.25">
      <c r="A742" t="s">
        <v>721</v>
      </c>
      <c r="B742">
        <v>2.4114460515877716E-3</v>
      </c>
    </row>
    <row r="743" spans="1:2" x14ac:dyDescent="0.25">
      <c r="A743" t="s">
        <v>722</v>
      </c>
      <c r="B743">
        <v>2.4934042067144171E-3</v>
      </c>
    </row>
    <row r="744" spans="1:2" x14ac:dyDescent="0.25">
      <c r="A744" t="s">
        <v>723</v>
      </c>
      <c r="B744">
        <v>2.5660765681498089E-3</v>
      </c>
    </row>
    <row r="745" spans="1:2" x14ac:dyDescent="0.25">
      <c r="A745" t="s">
        <v>724</v>
      </c>
      <c r="B745">
        <v>2.4435354737119518E-3</v>
      </c>
    </row>
    <row r="746" spans="1:2" x14ac:dyDescent="0.25">
      <c r="A746" t="s">
        <v>725</v>
      </c>
      <c r="B746">
        <v>2.5057526471740019E-3</v>
      </c>
    </row>
    <row r="747" spans="1:2" x14ac:dyDescent="0.25">
      <c r="A747" t="s">
        <v>726</v>
      </c>
      <c r="B747">
        <v>2.4461435358259266E-3</v>
      </c>
    </row>
    <row r="748" spans="1:2" x14ac:dyDescent="0.25">
      <c r="A748" t="s">
        <v>727</v>
      </c>
      <c r="B748">
        <v>2.6665773512952046E-3</v>
      </c>
    </row>
    <row r="749" spans="1:2" x14ac:dyDescent="0.25">
      <c r="A749" t="s">
        <v>728</v>
      </c>
      <c r="B749">
        <v>2.5254813599826591E-3</v>
      </c>
    </row>
    <row r="750" spans="1:2" x14ac:dyDescent="0.25">
      <c r="A750" t="s">
        <v>729</v>
      </c>
      <c r="B750">
        <v>2.5814708500117157E-3</v>
      </c>
    </row>
    <row r="751" spans="1:2" x14ac:dyDescent="0.25">
      <c r="A751" t="s">
        <v>730</v>
      </c>
      <c r="B751">
        <v>2.416298845372351E-3</v>
      </c>
    </row>
    <row r="752" spans="1:2" x14ac:dyDescent="0.25">
      <c r="A752" t="s">
        <v>731</v>
      </c>
      <c r="B752">
        <v>2.462040766714968E-3</v>
      </c>
    </row>
    <row r="753" spans="1:2" x14ac:dyDescent="0.25">
      <c r="A753" t="s">
        <v>732</v>
      </c>
      <c r="B753">
        <v>2.5802556263794696E-3</v>
      </c>
    </row>
    <row r="754" spans="1:2" x14ac:dyDescent="0.25">
      <c r="A754" t="s">
        <v>733</v>
      </c>
      <c r="B754">
        <v>2.534688670133452E-3</v>
      </c>
    </row>
    <row r="755" spans="1:2" x14ac:dyDescent="0.25">
      <c r="A755" t="s">
        <v>734</v>
      </c>
      <c r="B755">
        <v>2.5665293361852707E-3</v>
      </c>
    </row>
    <row r="756" spans="1:2" x14ac:dyDescent="0.25">
      <c r="A756" t="s">
        <v>735</v>
      </c>
      <c r="B756">
        <v>2.4592357029516606E-3</v>
      </c>
    </row>
    <row r="757" spans="1:2" x14ac:dyDescent="0.25">
      <c r="A757" t="s">
        <v>736</v>
      </c>
      <c r="B757">
        <v>2.5349902541859882E-3</v>
      </c>
    </row>
    <row r="758" spans="1:2" x14ac:dyDescent="0.25">
      <c r="A758" t="s">
        <v>737</v>
      </c>
      <c r="B758">
        <v>2.4944927311940164E-3</v>
      </c>
    </row>
    <row r="759" spans="1:2" x14ac:dyDescent="0.25">
      <c r="A759" t="s">
        <v>738</v>
      </c>
      <c r="B759">
        <v>2.4857359278203381E-3</v>
      </c>
    </row>
    <row r="760" spans="1:2" x14ac:dyDescent="0.25">
      <c r="A760" t="s">
        <v>739</v>
      </c>
      <c r="B760">
        <v>2.5472764601295458E-3</v>
      </c>
    </row>
    <row r="761" spans="1:2" x14ac:dyDescent="0.25">
      <c r="A761" t="s">
        <v>740</v>
      </c>
      <c r="B761">
        <v>2.6558532052438815E-3</v>
      </c>
    </row>
    <row r="762" spans="1:2" x14ac:dyDescent="0.25">
      <c r="A762" t="s">
        <v>741</v>
      </c>
      <c r="B762">
        <v>2.6892016098803433E-3</v>
      </c>
    </row>
    <row r="763" spans="1:2" x14ac:dyDescent="0.25">
      <c r="A763" t="s">
        <v>742</v>
      </c>
      <c r="B763">
        <v>2.6313774915725997E-3</v>
      </c>
    </row>
    <row r="764" spans="1:2" x14ac:dyDescent="0.25">
      <c r="A764" t="s">
        <v>743</v>
      </c>
      <c r="B764">
        <v>2.4716426675756671E-3</v>
      </c>
    </row>
    <row r="765" spans="1:2" x14ac:dyDescent="0.25">
      <c r="A765" t="s">
        <v>744</v>
      </c>
      <c r="B765">
        <v>2.6273790803986933E-3</v>
      </c>
    </row>
    <row r="766" spans="1:2" x14ac:dyDescent="0.25">
      <c r="A766" t="s">
        <v>745</v>
      </c>
      <c r="B766">
        <v>2.6177950969004165E-3</v>
      </c>
    </row>
    <row r="767" spans="1:2" x14ac:dyDescent="0.25">
      <c r="A767" t="s">
        <v>746</v>
      </c>
      <c r="B767">
        <v>2.6307748097854776E-3</v>
      </c>
    </row>
    <row r="768" spans="1:2" x14ac:dyDescent="0.25">
      <c r="A768" t="s">
        <v>747</v>
      </c>
      <c r="B768">
        <v>2.4831301580377492E-3</v>
      </c>
    </row>
    <row r="769" spans="1:2" x14ac:dyDescent="0.25">
      <c r="A769" t="s">
        <v>748</v>
      </c>
      <c r="B769">
        <v>2.4380870043460663E-3</v>
      </c>
    </row>
    <row r="770" spans="1:2" x14ac:dyDescent="0.25">
      <c r="A770" t="s">
        <v>749</v>
      </c>
      <c r="B770">
        <v>2.5995645852734187E-3</v>
      </c>
    </row>
    <row r="771" spans="1:2" x14ac:dyDescent="0.25">
      <c r="A771" t="s">
        <v>750</v>
      </c>
      <c r="B771">
        <v>2.4947444559295889E-3</v>
      </c>
    </row>
    <row r="772" spans="1:2" x14ac:dyDescent="0.25">
      <c r="A772" t="s">
        <v>751</v>
      </c>
      <c r="B772">
        <v>2.548675528145845E-3</v>
      </c>
    </row>
    <row r="773" spans="1:2" x14ac:dyDescent="0.25">
      <c r="A773" t="s">
        <v>752</v>
      </c>
      <c r="B773">
        <v>2.6455842924165414E-3</v>
      </c>
    </row>
    <row r="774" spans="1:2" x14ac:dyDescent="0.25">
      <c r="A774" t="s">
        <v>753</v>
      </c>
      <c r="B774">
        <v>2.43003402692885E-3</v>
      </c>
    </row>
    <row r="775" spans="1:2" x14ac:dyDescent="0.25">
      <c r="A775" t="s">
        <v>754</v>
      </c>
      <c r="B775">
        <v>2.511714736459187E-3</v>
      </c>
    </row>
    <row r="776" spans="1:2" x14ac:dyDescent="0.25">
      <c r="A776" t="s">
        <v>755</v>
      </c>
      <c r="B776">
        <v>2.4286933322518536E-3</v>
      </c>
    </row>
    <row r="777" spans="1:2" x14ac:dyDescent="0.25">
      <c r="A777" t="s">
        <v>756</v>
      </c>
      <c r="B777">
        <v>2.6808263434500886E-3</v>
      </c>
    </row>
    <row r="778" spans="1:2" x14ac:dyDescent="0.25">
      <c r="A778" t="s">
        <v>757</v>
      </c>
      <c r="B778">
        <v>2.5036426684175877E-3</v>
      </c>
    </row>
    <row r="779" spans="1:2" x14ac:dyDescent="0.25">
      <c r="A779" t="s">
        <v>758</v>
      </c>
      <c r="B779">
        <v>2.6021346459343831E-3</v>
      </c>
    </row>
    <row r="780" spans="1:2" x14ac:dyDescent="0.25">
      <c r="A780" t="s">
        <v>759</v>
      </c>
      <c r="B780">
        <v>2.4088383434594284E-3</v>
      </c>
    </row>
    <row r="781" spans="1:2" x14ac:dyDescent="0.25">
      <c r="A781" t="s">
        <v>760</v>
      </c>
      <c r="B781">
        <v>2.6969748959890919E-3</v>
      </c>
    </row>
    <row r="782" spans="1:2" x14ac:dyDescent="0.25">
      <c r="A782" t="s">
        <v>761</v>
      </c>
      <c r="B782">
        <v>2.4417762702483481E-3</v>
      </c>
    </row>
    <row r="783" spans="1:2" x14ac:dyDescent="0.25">
      <c r="A783" t="s">
        <v>762</v>
      </c>
      <c r="B783">
        <v>2.6910422194494732E-3</v>
      </c>
    </row>
    <row r="784" spans="1:2" x14ac:dyDescent="0.25">
      <c r="A784" t="s">
        <v>763</v>
      </c>
      <c r="B784">
        <v>2.451746425134549E-3</v>
      </c>
    </row>
    <row r="785" spans="1:2" x14ac:dyDescent="0.25">
      <c r="A785" t="s">
        <v>764</v>
      </c>
      <c r="B785">
        <v>2.5921687272603216E-3</v>
      </c>
    </row>
    <row r="786" spans="1:2" x14ac:dyDescent="0.25">
      <c r="A786" t="s">
        <v>765</v>
      </c>
      <c r="B786">
        <v>2.5977413275199059E-3</v>
      </c>
    </row>
    <row r="787" spans="1:2" x14ac:dyDescent="0.25">
      <c r="A787" t="s">
        <v>766</v>
      </c>
      <c r="B787">
        <v>2.5736231027897742E-3</v>
      </c>
    </row>
    <row r="788" spans="1:2" x14ac:dyDescent="0.25">
      <c r="A788" t="s">
        <v>767</v>
      </c>
      <c r="B788">
        <v>2.4557197244885099E-3</v>
      </c>
    </row>
    <row r="789" spans="1:2" x14ac:dyDescent="0.25">
      <c r="A789" t="s">
        <v>768</v>
      </c>
      <c r="B789">
        <v>2.5633846189512125E-3</v>
      </c>
    </row>
    <row r="790" spans="1:2" x14ac:dyDescent="0.25">
      <c r="A790" t="s">
        <v>769</v>
      </c>
      <c r="B790">
        <v>2.6945697476775054E-3</v>
      </c>
    </row>
    <row r="791" spans="1:2" x14ac:dyDescent="0.25">
      <c r="A791" t="s">
        <v>770</v>
      </c>
      <c r="B791">
        <v>2.5542607070518854E-3</v>
      </c>
    </row>
    <row r="792" spans="1:2" x14ac:dyDescent="0.25">
      <c r="A792" t="s">
        <v>771</v>
      </c>
      <c r="B792">
        <v>2.5547311353149109E-3</v>
      </c>
    </row>
    <row r="793" spans="1:2" x14ac:dyDescent="0.25">
      <c r="A793" t="s">
        <v>772</v>
      </c>
      <c r="B793">
        <v>2.552115421219543E-3</v>
      </c>
    </row>
    <row r="794" spans="1:2" x14ac:dyDescent="0.25">
      <c r="A794" t="s">
        <v>773</v>
      </c>
      <c r="B794">
        <v>2.5004135037080643E-3</v>
      </c>
    </row>
    <row r="795" spans="1:2" x14ac:dyDescent="0.25">
      <c r="A795" t="s">
        <v>774</v>
      </c>
      <c r="B795">
        <v>2.525587219778433E-3</v>
      </c>
    </row>
    <row r="796" spans="1:2" x14ac:dyDescent="0.25">
      <c r="A796" t="s">
        <v>775</v>
      </c>
      <c r="B796">
        <v>2.5816661205385659E-3</v>
      </c>
    </row>
    <row r="797" spans="1:2" x14ac:dyDescent="0.25">
      <c r="A797" t="s">
        <v>776</v>
      </c>
      <c r="B797">
        <v>2.630776107411999E-3</v>
      </c>
    </row>
    <row r="798" spans="1:2" x14ac:dyDescent="0.25">
      <c r="A798" t="s">
        <v>777</v>
      </c>
      <c r="B798">
        <v>2.4700173390023576E-3</v>
      </c>
    </row>
    <row r="799" spans="1:2" x14ac:dyDescent="0.25">
      <c r="A799" t="s">
        <v>778</v>
      </c>
      <c r="B799">
        <v>2.5170606034420461E-3</v>
      </c>
    </row>
    <row r="800" spans="1:2" x14ac:dyDescent="0.25">
      <c r="A800" t="s">
        <v>779</v>
      </c>
      <c r="B800">
        <v>2.5623223472650246E-3</v>
      </c>
    </row>
    <row r="801" spans="1:2" x14ac:dyDescent="0.25">
      <c r="A801" t="s">
        <v>780</v>
      </c>
      <c r="B801">
        <v>2.5246575206929567E-3</v>
      </c>
    </row>
    <row r="802" spans="1:2" x14ac:dyDescent="0.25">
      <c r="A802" t="s">
        <v>781</v>
      </c>
      <c r="B802">
        <v>2.6188924342056314E-3</v>
      </c>
    </row>
    <row r="803" spans="1:2" x14ac:dyDescent="0.25">
      <c r="A803" t="s">
        <v>782</v>
      </c>
      <c r="B803">
        <v>2.4121697028728134E-3</v>
      </c>
    </row>
    <row r="804" spans="1:2" x14ac:dyDescent="0.25">
      <c r="A804" t="s">
        <v>783</v>
      </c>
      <c r="B804">
        <v>2.4675140458001225E-3</v>
      </c>
    </row>
    <row r="805" spans="1:2" x14ac:dyDescent="0.25">
      <c r="A805" t="s">
        <v>784</v>
      </c>
      <c r="B805">
        <v>2.5158785046042543E-3</v>
      </c>
    </row>
    <row r="806" spans="1:2" x14ac:dyDescent="0.25">
      <c r="A806" t="s">
        <v>785</v>
      </c>
      <c r="B806">
        <v>2.6547609545598226E-3</v>
      </c>
    </row>
    <row r="807" spans="1:2" x14ac:dyDescent="0.25">
      <c r="A807" t="s">
        <v>786</v>
      </c>
      <c r="B807">
        <v>2.5229967922819584E-3</v>
      </c>
    </row>
    <row r="808" spans="1:2" x14ac:dyDescent="0.25">
      <c r="A808" t="s">
        <v>787</v>
      </c>
      <c r="B808">
        <v>2.5274213420172255E-3</v>
      </c>
    </row>
    <row r="809" spans="1:2" x14ac:dyDescent="0.25">
      <c r="A809" t="s">
        <v>788</v>
      </c>
      <c r="B809">
        <v>2.5613925209134222E-3</v>
      </c>
    </row>
    <row r="810" spans="1:2" x14ac:dyDescent="0.25">
      <c r="A810" t="s">
        <v>789</v>
      </c>
      <c r="B810">
        <v>2.6705330131610908E-3</v>
      </c>
    </row>
    <row r="811" spans="1:2" x14ac:dyDescent="0.25">
      <c r="A811" t="s">
        <v>790</v>
      </c>
      <c r="B811">
        <v>2.5346963824436448E-3</v>
      </c>
    </row>
    <row r="812" spans="1:2" x14ac:dyDescent="0.25">
      <c r="A812" t="s">
        <v>791</v>
      </c>
      <c r="B812">
        <v>2.675357354931318E-3</v>
      </c>
    </row>
    <row r="813" spans="1:2" x14ac:dyDescent="0.25">
      <c r="A813" t="s">
        <v>792</v>
      </c>
      <c r="B813">
        <v>2.6840227245150125E-3</v>
      </c>
    </row>
    <row r="814" spans="1:2" x14ac:dyDescent="0.25">
      <c r="A814" t="s">
        <v>793</v>
      </c>
      <c r="B814">
        <v>2.553160503277889E-3</v>
      </c>
    </row>
    <row r="815" spans="1:2" x14ac:dyDescent="0.25">
      <c r="A815" t="s">
        <v>794</v>
      </c>
      <c r="B815">
        <v>2.6494025403516574E-3</v>
      </c>
    </row>
    <row r="816" spans="1:2" x14ac:dyDescent="0.25">
      <c r="A816" t="s">
        <v>795</v>
      </c>
      <c r="B816">
        <v>2.5053601979368053E-3</v>
      </c>
    </row>
    <row r="817" spans="1:2" x14ac:dyDescent="0.25">
      <c r="A817" t="s">
        <v>796</v>
      </c>
      <c r="B817">
        <v>2.4431587574034784E-3</v>
      </c>
    </row>
    <row r="818" spans="1:2" x14ac:dyDescent="0.25">
      <c r="A818" t="s">
        <v>797</v>
      </c>
      <c r="B818">
        <v>2.6058948547242507E-3</v>
      </c>
    </row>
    <row r="819" spans="1:2" x14ac:dyDescent="0.25">
      <c r="A819" t="s">
        <v>798</v>
      </c>
      <c r="B819">
        <v>2.6462527160163386E-3</v>
      </c>
    </row>
    <row r="820" spans="1:2" x14ac:dyDescent="0.25">
      <c r="A820" t="s">
        <v>799</v>
      </c>
      <c r="B820">
        <v>2.6617286612418208E-3</v>
      </c>
    </row>
    <row r="821" spans="1:2" x14ac:dyDescent="0.25">
      <c r="A821" t="s">
        <v>800</v>
      </c>
      <c r="B821">
        <v>2.6638444675396397E-3</v>
      </c>
    </row>
    <row r="822" spans="1:2" x14ac:dyDescent="0.25">
      <c r="A822" t="s">
        <v>801</v>
      </c>
      <c r="B822">
        <v>2.4719725720039726E-3</v>
      </c>
    </row>
    <row r="823" spans="1:2" x14ac:dyDescent="0.25">
      <c r="A823" t="s">
        <v>802</v>
      </c>
      <c r="B823">
        <v>2.5264106048931414E-3</v>
      </c>
    </row>
    <row r="824" spans="1:2" x14ac:dyDescent="0.25">
      <c r="A824" t="s">
        <v>803</v>
      </c>
      <c r="B824">
        <v>2.636112370436951E-3</v>
      </c>
    </row>
    <row r="825" spans="1:2" x14ac:dyDescent="0.25">
      <c r="A825" t="s">
        <v>804</v>
      </c>
      <c r="B825">
        <v>2.6798553427672951E-3</v>
      </c>
    </row>
    <row r="826" spans="1:2" x14ac:dyDescent="0.25">
      <c r="A826" t="s">
        <v>805</v>
      </c>
      <c r="B826">
        <v>2.671784579699835E-3</v>
      </c>
    </row>
    <row r="827" spans="1:2" x14ac:dyDescent="0.25">
      <c r="A827" t="s">
        <v>806</v>
      </c>
      <c r="B827">
        <v>2.6675045573833363E-3</v>
      </c>
    </row>
    <row r="828" spans="1:2" x14ac:dyDescent="0.25">
      <c r="A828" t="s">
        <v>807</v>
      </c>
      <c r="B828">
        <v>2.6957468733799553E-3</v>
      </c>
    </row>
    <row r="829" spans="1:2" x14ac:dyDescent="0.25">
      <c r="A829" t="s">
        <v>808</v>
      </c>
      <c r="B829">
        <v>2.6712027928417086E-3</v>
      </c>
    </row>
    <row r="830" spans="1:2" x14ac:dyDescent="0.25">
      <c r="A830" t="s">
        <v>809</v>
      </c>
      <c r="B830">
        <v>2.5724486884365796E-3</v>
      </c>
    </row>
    <row r="831" spans="1:2" x14ac:dyDescent="0.25">
      <c r="A831" t="s">
        <v>810</v>
      </c>
      <c r="B831">
        <v>2.4924174248501926E-3</v>
      </c>
    </row>
    <row r="832" spans="1:2" x14ac:dyDescent="0.25">
      <c r="A832" t="s">
        <v>811</v>
      </c>
      <c r="B832">
        <v>2.591513143862387E-3</v>
      </c>
    </row>
    <row r="833" spans="1:2" x14ac:dyDescent="0.25">
      <c r="A833" t="s">
        <v>812</v>
      </c>
      <c r="B833">
        <v>2.6888779901402516E-3</v>
      </c>
    </row>
    <row r="834" spans="1:2" x14ac:dyDescent="0.25">
      <c r="A834" t="s">
        <v>813</v>
      </c>
      <c r="B834">
        <v>2.5505156607945191E-3</v>
      </c>
    </row>
    <row r="835" spans="1:2" x14ac:dyDescent="0.25">
      <c r="A835" t="s">
        <v>814</v>
      </c>
      <c r="B835">
        <v>2.5753824825752725E-3</v>
      </c>
    </row>
    <row r="836" spans="1:2" x14ac:dyDescent="0.25">
      <c r="A836" t="s">
        <v>815</v>
      </c>
      <c r="B836">
        <v>2.6342933140511143E-3</v>
      </c>
    </row>
    <row r="837" spans="1:2" x14ac:dyDescent="0.25">
      <c r="A837" t="s">
        <v>816</v>
      </c>
      <c r="B837">
        <v>2.6954689323455323E-3</v>
      </c>
    </row>
    <row r="838" spans="1:2" x14ac:dyDescent="0.25">
      <c r="A838" t="s">
        <v>817</v>
      </c>
      <c r="B838">
        <v>2.4161146716832481E-3</v>
      </c>
    </row>
    <row r="839" spans="1:2" x14ac:dyDescent="0.25">
      <c r="A839" t="s">
        <v>818</v>
      </c>
      <c r="B839">
        <v>2.5097146667812857E-3</v>
      </c>
    </row>
    <row r="840" spans="1:2" x14ac:dyDescent="0.25">
      <c r="A840" t="s">
        <v>819</v>
      </c>
      <c r="B840">
        <v>2.4272935111202126E-3</v>
      </c>
    </row>
    <row r="841" spans="1:2" x14ac:dyDescent="0.25">
      <c r="A841" t="s">
        <v>820</v>
      </c>
      <c r="B841">
        <v>2.461987488669833E-3</v>
      </c>
    </row>
    <row r="842" spans="1:2" x14ac:dyDescent="0.25">
      <c r="A842" t="s">
        <v>821</v>
      </c>
      <c r="B842">
        <v>2.5964702427833772E-3</v>
      </c>
    </row>
    <row r="843" spans="1:2" x14ac:dyDescent="0.25">
      <c r="A843" t="s">
        <v>822</v>
      </c>
      <c r="B843">
        <v>2.4057873801853263E-3</v>
      </c>
    </row>
    <row r="844" spans="1:2" x14ac:dyDescent="0.25">
      <c r="A844" t="s">
        <v>823</v>
      </c>
      <c r="B844">
        <v>2.4609450833343095E-3</v>
      </c>
    </row>
    <row r="845" spans="1:2" x14ac:dyDescent="0.25">
      <c r="A845" t="s">
        <v>824</v>
      </c>
      <c r="B845">
        <v>2.5146189727875325E-3</v>
      </c>
    </row>
    <row r="846" spans="1:2" x14ac:dyDescent="0.25">
      <c r="A846" t="s">
        <v>825</v>
      </c>
      <c r="B846">
        <v>2.5742737915289303E-3</v>
      </c>
    </row>
    <row r="847" spans="1:2" x14ac:dyDescent="0.25">
      <c r="A847" t="s">
        <v>826</v>
      </c>
      <c r="B847">
        <v>2.6594512412539194E-3</v>
      </c>
    </row>
    <row r="848" spans="1:2" x14ac:dyDescent="0.25">
      <c r="A848" t="s">
        <v>827</v>
      </c>
      <c r="B848">
        <v>2.6855145558418976E-3</v>
      </c>
    </row>
    <row r="849" spans="1:2" x14ac:dyDescent="0.25">
      <c r="A849" t="s">
        <v>828</v>
      </c>
      <c r="B849">
        <v>2.5816614758102058E-3</v>
      </c>
    </row>
    <row r="850" spans="1:2" x14ac:dyDescent="0.25">
      <c r="A850" t="s">
        <v>829</v>
      </c>
      <c r="B850">
        <v>2.5595606444649066E-3</v>
      </c>
    </row>
    <row r="851" spans="1:2" x14ac:dyDescent="0.25">
      <c r="A851" t="s">
        <v>830</v>
      </c>
      <c r="B851">
        <v>2.4666643831794976E-3</v>
      </c>
    </row>
    <row r="852" spans="1:2" x14ac:dyDescent="0.25">
      <c r="A852" t="s">
        <v>831</v>
      </c>
      <c r="B852">
        <v>2.5975899047483812E-3</v>
      </c>
    </row>
    <row r="853" spans="1:2" x14ac:dyDescent="0.25">
      <c r="A853" t="s">
        <v>832</v>
      </c>
      <c r="B853">
        <v>2.4508191397296076E-3</v>
      </c>
    </row>
    <row r="854" spans="1:2" x14ac:dyDescent="0.25">
      <c r="A854" t="s">
        <v>833</v>
      </c>
      <c r="B854">
        <v>2.5307399494040317E-3</v>
      </c>
    </row>
    <row r="855" spans="1:2" x14ac:dyDescent="0.25">
      <c r="A855" t="s">
        <v>834</v>
      </c>
      <c r="B855">
        <v>2.5550047635884447E-3</v>
      </c>
    </row>
    <row r="856" spans="1:2" x14ac:dyDescent="0.25">
      <c r="A856" t="s">
        <v>835</v>
      </c>
      <c r="B856">
        <v>2.6066460029383065E-3</v>
      </c>
    </row>
    <row r="857" spans="1:2" x14ac:dyDescent="0.25">
      <c r="A857" t="s">
        <v>836</v>
      </c>
      <c r="B857">
        <v>2.6645192106867E-3</v>
      </c>
    </row>
    <row r="858" spans="1:2" x14ac:dyDescent="0.25">
      <c r="A858" t="s">
        <v>837</v>
      </c>
      <c r="B858">
        <v>2.6637889667174472E-3</v>
      </c>
    </row>
    <row r="859" spans="1:2" x14ac:dyDescent="0.25">
      <c r="A859" t="s">
        <v>838</v>
      </c>
      <c r="B859">
        <v>2.4231041074679583E-3</v>
      </c>
    </row>
    <row r="860" spans="1:2" x14ac:dyDescent="0.25">
      <c r="A860" t="s">
        <v>839</v>
      </c>
      <c r="B860">
        <v>2.6581487723104425E-3</v>
      </c>
    </row>
    <row r="861" spans="1:2" x14ac:dyDescent="0.25">
      <c r="A861" t="s">
        <v>840</v>
      </c>
      <c r="B861">
        <v>2.6520122900727233E-3</v>
      </c>
    </row>
    <row r="862" spans="1:2" x14ac:dyDescent="0.25">
      <c r="A862" t="s">
        <v>841</v>
      </c>
      <c r="B862">
        <v>2.4335758377065021E-3</v>
      </c>
    </row>
    <row r="863" spans="1:2" x14ac:dyDescent="0.25">
      <c r="A863" t="s">
        <v>842</v>
      </c>
      <c r="B863">
        <v>2.5722383626326463E-3</v>
      </c>
    </row>
    <row r="864" spans="1:2" x14ac:dyDescent="0.25">
      <c r="A864" t="s">
        <v>843</v>
      </c>
      <c r="B864">
        <v>2.4197156846658321E-3</v>
      </c>
    </row>
    <row r="865" spans="1:2" x14ac:dyDescent="0.25">
      <c r="A865" t="s">
        <v>844</v>
      </c>
      <c r="B865">
        <v>2.5105181947867555E-3</v>
      </c>
    </row>
    <row r="866" spans="1:2" x14ac:dyDescent="0.25">
      <c r="A866" t="s">
        <v>845</v>
      </c>
      <c r="B866">
        <v>2.508257298531004E-3</v>
      </c>
    </row>
    <row r="867" spans="1:2" x14ac:dyDescent="0.25">
      <c r="A867" t="s">
        <v>846</v>
      </c>
      <c r="B867">
        <v>2.4060249949011099E-3</v>
      </c>
    </row>
    <row r="868" spans="1:2" x14ac:dyDescent="0.25">
      <c r="A868" t="s">
        <v>847</v>
      </c>
      <c r="B868">
        <v>2.4276332910691885E-3</v>
      </c>
    </row>
    <row r="869" spans="1:2" x14ac:dyDescent="0.25">
      <c r="A869" t="s">
        <v>848</v>
      </c>
      <c r="B869">
        <v>2.4992397571283148E-3</v>
      </c>
    </row>
    <row r="870" spans="1:2" x14ac:dyDescent="0.25">
      <c r="A870" t="s">
        <v>849</v>
      </c>
      <c r="B870">
        <v>2.4374865443691483E-3</v>
      </c>
    </row>
    <row r="871" spans="1:2" x14ac:dyDescent="0.25">
      <c r="A871" t="s">
        <v>850</v>
      </c>
      <c r="B871">
        <v>2.5284699497307218E-3</v>
      </c>
    </row>
    <row r="872" spans="1:2" x14ac:dyDescent="0.25">
      <c r="A872" t="s">
        <v>851</v>
      </c>
      <c r="B872">
        <v>2.4689590134441696E-3</v>
      </c>
    </row>
    <row r="873" spans="1:2" x14ac:dyDescent="0.25">
      <c r="A873" t="s">
        <v>852</v>
      </c>
      <c r="B873">
        <v>2.6142713259618136E-3</v>
      </c>
    </row>
    <row r="874" spans="1:2" x14ac:dyDescent="0.25">
      <c r="A874" t="s">
        <v>853</v>
      </c>
      <c r="B874">
        <v>2.4396508988408852E-3</v>
      </c>
    </row>
    <row r="875" spans="1:2" x14ac:dyDescent="0.25">
      <c r="A875" t="s">
        <v>854</v>
      </c>
      <c r="B875">
        <v>2.6358761024055885E-3</v>
      </c>
    </row>
    <row r="876" spans="1:2" x14ac:dyDescent="0.25">
      <c r="A876" t="s">
        <v>855</v>
      </c>
      <c r="B876">
        <v>2.4636324985672863E-3</v>
      </c>
    </row>
    <row r="877" spans="1:2" x14ac:dyDescent="0.25">
      <c r="A877" t="s">
        <v>856</v>
      </c>
      <c r="B877">
        <v>2.6896430934480664E-3</v>
      </c>
    </row>
    <row r="878" spans="1:2" x14ac:dyDescent="0.25">
      <c r="A878" t="s">
        <v>857</v>
      </c>
      <c r="B878">
        <v>2.6079195554941613E-3</v>
      </c>
    </row>
    <row r="879" spans="1:2" x14ac:dyDescent="0.25">
      <c r="A879" t="s">
        <v>858</v>
      </c>
      <c r="B879">
        <v>2.5490046621320195E-3</v>
      </c>
    </row>
    <row r="880" spans="1:2" x14ac:dyDescent="0.25">
      <c r="A880" t="s">
        <v>859</v>
      </c>
      <c r="B880">
        <v>2.6320277801517903E-3</v>
      </c>
    </row>
    <row r="881" spans="1:2" x14ac:dyDescent="0.25">
      <c r="A881" t="s">
        <v>860</v>
      </c>
      <c r="B881">
        <v>2.546588303265985E-3</v>
      </c>
    </row>
    <row r="882" spans="1:2" x14ac:dyDescent="0.25">
      <c r="A882" t="s">
        <v>861</v>
      </c>
      <c r="B882">
        <v>2.5946604663233258E-3</v>
      </c>
    </row>
    <row r="883" spans="1:2" x14ac:dyDescent="0.25">
      <c r="A883" t="s">
        <v>862</v>
      </c>
      <c r="B883">
        <v>2.4192211304452458E-3</v>
      </c>
    </row>
    <row r="884" spans="1:2" x14ac:dyDescent="0.25">
      <c r="A884" t="s">
        <v>863</v>
      </c>
      <c r="B884">
        <v>2.696902347309617E-3</v>
      </c>
    </row>
    <row r="885" spans="1:2" x14ac:dyDescent="0.25">
      <c r="A885" t="s">
        <v>864</v>
      </c>
      <c r="B885">
        <v>2.4692018057034049E-3</v>
      </c>
    </row>
    <row r="886" spans="1:2" x14ac:dyDescent="0.25">
      <c r="A886" t="s">
        <v>865</v>
      </c>
      <c r="B886">
        <v>2.5602241397406351E-3</v>
      </c>
    </row>
    <row r="887" spans="1:2" x14ac:dyDescent="0.25">
      <c r="A887" t="s">
        <v>866</v>
      </c>
      <c r="B887">
        <v>2.6405884613626418E-3</v>
      </c>
    </row>
    <row r="888" spans="1:2" x14ac:dyDescent="0.25">
      <c r="A888" t="s">
        <v>867</v>
      </c>
      <c r="B888">
        <v>2.6415577622448888E-3</v>
      </c>
    </row>
    <row r="889" spans="1:2" x14ac:dyDescent="0.25">
      <c r="A889" t="s">
        <v>868</v>
      </c>
      <c r="B889">
        <v>2.442944739492965E-3</v>
      </c>
    </row>
    <row r="890" spans="1:2" x14ac:dyDescent="0.25">
      <c r="A890" t="s">
        <v>869</v>
      </c>
      <c r="B890">
        <v>2.5538339718420822E-3</v>
      </c>
    </row>
    <row r="891" spans="1:2" x14ac:dyDescent="0.25">
      <c r="A891" t="s">
        <v>870</v>
      </c>
      <c r="B891">
        <v>2.6574997799719119E-3</v>
      </c>
    </row>
    <row r="892" spans="1:2" x14ac:dyDescent="0.25">
      <c r="A892" t="s">
        <v>871</v>
      </c>
      <c r="B892">
        <v>2.6887435206506788E-3</v>
      </c>
    </row>
    <row r="893" spans="1:2" x14ac:dyDescent="0.25">
      <c r="A893" t="s">
        <v>872</v>
      </c>
      <c r="B893">
        <v>2.6013488014072733E-3</v>
      </c>
    </row>
    <row r="894" spans="1:2" x14ac:dyDescent="0.25">
      <c r="A894" t="s">
        <v>873</v>
      </c>
      <c r="B894">
        <v>2.6190576194792471E-3</v>
      </c>
    </row>
    <row r="895" spans="1:2" x14ac:dyDescent="0.25">
      <c r="A895" t="s">
        <v>874</v>
      </c>
      <c r="B895">
        <v>2.6350516898562271E-3</v>
      </c>
    </row>
    <row r="896" spans="1:2" x14ac:dyDescent="0.25">
      <c r="A896" t="s">
        <v>875</v>
      </c>
      <c r="B896">
        <v>2.4580938221826607E-3</v>
      </c>
    </row>
    <row r="897" spans="1:2" x14ac:dyDescent="0.25">
      <c r="A897" t="s">
        <v>876</v>
      </c>
      <c r="B897">
        <v>2.6662284112590239E-3</v>
      </c>
    </row>
    <row r="898" spans="1:2" x14ac:dyDescent="0.25">
      <c r="A898" t="s">
        <v>877</v>
      </c>
      <c r="B898">
        <v>2.6760545143128911E-3</v>
      </c>
    </row>
    <row r="899" spans="1:2" x14ac:dyDescent="0.25">
      <c r="A899" t="s">
        <v>878</v>
      </c>
      <c r="B899">
        <v>2.5425334297828222E-3</v>
      </c>
    </row>
    <row r="900" spans="1:2" x14ac:dyDescent="0.25">
      <c r="A900" t="s">
        <v>879</v>
      </c>
      <c r="B900">
        <v>2.4161607320950206E-3</v>
      </c>
    </row>
    <row r="901" spans="1:2" x14ac:dyDescent="0.25">
      <c r="A901" t="s">
        <v>880</v>
      </c>
      <c r="B901">
        <v>2.6576642953844505E-3</v>
      </c>
    </row>
    <row r="902" spans="1:2" x14ac:dyDescent="0.25">
      <c r="A902" t="s">
        <v>881</v>
      </c>
      <c r="B902">
        <v>2.4455089806059787E-3</v>
      </c>
    </row>
    <row r="903" spans="1:2" x14ac:dyDescent="0.25">
      <c r="A903" t="s">
        <v>882</v>
      </c>
      <c r="B903">
        <v>2.5842207312983317E-3</v>
      </c>
    </row>
    <row r="904" spans="1:2" x14ac:dyDescent="0.25">
      <c r="A904" t="s">
        <v>883</v>
      </c>
      <c r="B904">
        <v>2.6263262017529204E-3</v>
      </c>
    </row>
    <row r="905" spans="1:2" x14ac:dyDescent="0.25">
      <c r="A905" t="s">
        <v>884</v>
      </c>
      <c r="B905">
        <v>2.5686121910806132E-3</v>
      </c>
    </row>
    <row r="906" spans="1:2" x14ac:dyDescent="0.25">
      <c r="A906" t="s">
        <v>885</v>
      </c>
      <c r="B906">
        <v>2.5213892922270782E-3</v>
      </c>
    </row>
    <row r="907" spans="1:2" x14ac:dyDescent="0.25">
      <c r="A907" t="s">
        <v>886</v>
      </c>
      <c r="B907">
        <v>2.5303013172732606E-3</v>
      </c>
    </row>
    <row r="908" spans="1:2" x14ac:dyDescent="0.25">
      <c r="A908" t="s">
        <v>887</v>
      </c>
      <c r="B908">
        <v>2.491463284640053E-3</v>
      </c>
    </row>
    <row r="909" spans="1:2" x14ac:dyDescent="0.25">
      <c r="A909" t="s">
        <v>888</v>
      </c>
      <c r="B909">
        <v>2.5032089287805553E-3</v>
      </c>
    </row>
    <row r="910" spans="1:2" x14ac:dyDescent="0.25">
      <c r="A910" t="s">
        <v>889</v>
      </c>
      <c r="B910">
        <v>2.6464737640808367E-3</v>
      </c>
    </row>
    <row r="911" spans="1:2" x14ac:dyDescent="0.25">
      <c r="A911" t="s">
        <v>890</v>
      </c>
      <c r="B911">
        <v>2.4900909516321853E-3</v>
      </c>
    </row>
    <row r="912" spans="1:2" x14ac:dyDescent="0.25">
      <c r="A912" t="s">
        <v>891</v>
      </c>
      <c r="B912">
        <v>2.5919125556548195E-3</v>
      </c>
    </row>
    <row r="913" spans="1:2" x14ac:dyDescent="0.25">
      <c r="A913" t="s">
        <v>892</v>
      </c>
      <c r="B913">
        <v>2.4485519301093799E-3</v>
      </c>
    </row>
    <row r="914" spans="1:2" x14ac:dyDescent="0.25">
      <c r="A914" t="s">
        <v>893</v>
      </c>
      <c r="B914">
        <v>2.482534364270675E-3</v>
      </c>
    </row>
    <row r="915" spans="1:2" x14ac:dyDescent="0.25">
      <c r="A915" t="s">
        <v>894</v>
      </c>
      <c r="B915">
        <v>2.554404505672847E-3</v>
      </c>
    </row>
    <row r="916" spans="1:2" x14ac:dyDescent="0.25">
      <c r="A916" t="s">
        <v>895</v>
      </c>
      <c r="B916">
        <v>2.5610060579323085E-3</v>
      </c>
    </row>
    <row r="917" spans="1:2" x14ac:dyDescent="0.25">
      <c r="A917" t="s">
        <v>896</v>
      </c>
      <c r="B917">
        <v>2.5963132546481553E-3</v>
      </c>
    </row>
    <row r="918" spans="1:2" x14ac:dyDescent="0.25">
      <c r="A918" t="s">
        <v>897</v>
      </c>
      <c r="B918">
        <v>2.5047797189721309E-3</v>
      </c>
    </row>
    <row r="919" spans="1:2" x14ac:dyDescent="0.25">
      <c r="A919" t="s">
        <v>898</v>
      </c>
      <c r="B919">
        <v>2.5839509190874006E-3</v>
      </c>
    </row>
    <row r="920" spans="1:2" x14ac:dyDescent="0.25">
      <c r="A920" t="s">
        <v>899</v>
      </c>
      <c r="B920">
        <v>2.6350474697963127E-3</v>
      </c>
    </row>
    <row r="921" spans="1:2" x14ac:dyDescent="0.25">
      <c r="A921" t="s">
        <v>900</v>
      </c>
      <c r="B921">
        <v>2.6397023450707223E-3</v>
      </c>
    </row>
    <row r="922" spans="1:2" x14ac:dyDescent="0.25">
      <c r="A922" t="s">
        <v>901</v>
      </c>
      <c r="B922">
        <v>2.5294028354217132E-3</v>
      </c>
    </row>
    <row r="923" spans="1:2" x14ac:dyDescent="0.25">
      <c r="A923" t="s">
        <v>902</v>
      </c>
      <c r="B923">
        <v>2.6937762471784025E-3</v>
      </c>
    </row>
    <row r="924" spans="1:2" x14ac:dyDescent="0.25">
      <c r="A924" t="s">
        <v>903</v>
      </c>
      <c r="B924">
        <v>2.6814064912396153E-3</v>
      </c>
    </row>
    <row r="925" spans="1:2" x14ac:dyDescent="0.25">
      <c r="A925" t="s">
        <v>904</v>
      </c>
      <c r="B925">
        <v>2.4524726820664266E-3</v>
      </c>
    </row>
    <row r="926" spans="1:2" x14ac:dyDescent="0.25">
      <c r="A926" t="s">
        <v>905</v>
      </c>
      <c r="B926">
        <v>2.6289193395582383E-3</v>
      </c>
    </row>
    <row r="927" spans="1:2" x14ac:dyDescent="0.25">
      <c r="A927" t="s">
        <v>906</v>
      </c>
      <c r="B927">
        <v>2.687390267423229E-3</v>
      </c>
    </row>
    <row r="928" spans="1:2" x14ac:dyDescent="0.25">
      <c r="A928" t="s">
        <v>907</v>
      </c>
      <c r="B928">
        <v>2.4353100709153604E-3</v>
      </c>
    </row>
    <row r="929" spans="1:2" x14ac:dyDescent="0.25">
      <c r="A929" t="s">
        <v>908</v>
      </c>
      <c r="B929">
        <v>2.6387171978024286E-3</v>
      </c>
    </row>
    <row r="930" spans="1:2" x14ac:dyDescent="0.25">
      <c r="A930" t="s">
        <v>909</v>
      </c>
      <c r="B930">
        <v>2.6754409653767298E-3</v>
      </c>
    </row>
    <row r="931" spans="1:2" x14ac:dyDescent="0.25">
      <c r="A931" t="s">
        <v>910</v>
      </c>
      <c r="B931">
        <v>2.4057126249354961E-3</v>
      </c>
    </row>
    <row r="932" spans="1:2" x14ac:dyDescent="0.25">
      <c r="A932" t="s">
        <v>911</v>
      </c>
      <c r="B932">
        <v>2.6741317228256554E-3</v>
      </c>
    </row>
    <row r="933" spans="1:2" x14ac:dyDescent="0.25">
      <c r="A933" t="s">
        <v>912</v>
      </c>
      <c r="B933">
        <v>2.6858656450700616E-3</v>
      </c>
    </row>
    <row r="934" spans="1:2" x14ac:dyDescent="0.25">
      <c r="A934" t="s">
        <v>913</v>
      </c>
      <c r="B934">
        <v>2.6773193774752013E-3</v>
      </c>
    </row>
    <row r="935" spans="1:2" x14ac:dyDescent="0.25">
      <c r="A935" t="s">
        <v>914</v>
      </c>
      <c r="B935">
        <v>2.5421331687241061E-3</v>
      </c>
    </row>
    <row r="936" spans="1:2" x14ac:dyDescent="0.25">
      <c r="A936" t="s">
        <v>915</v>
      </c>
      <c r="B936">
        <v>2.6691475671417365E-3</v>
      </c>
    </row>
    <row r="937" spans="1:2" x14ac:dyDescent="0.25">
      <c r="A937" t="s">
        <v>916</v>
      </c>
      <c r="B937">
        <v>2.6562108384618078E-3</v>
      </c>
    </row>
    <row r="938" spans="1:2" x14ac:dyDescent="0.25">
      <c r="A938" t="s">
        <v>917</v>
      </c>
      <c r="B938">
        <v>2.6373135426057039E-3</v>
      </c>
    </row>
    <row r="939" spans="1:2" x14ac:dyDescent="0.25">
      <c r="A939" t="s">
        <v>918</v>
      </c>
      <c r="B939">
        <v>2.5431598523814099E-3</v>
      </c>
    </row>
    <row r="940" spans="1:2" x14ac:dyDescent="0.25">
      <c r="A940" t="s">
        <v>919</v>
      </c>
      <c r="B940">
        <v>2.4348224364152547E-3</v>
      </c>
    </row>
    <row r="941" spans="1:2" x14ac:dyDescent="0.25">
      <c r="A941" t="s">
        <v>920</v>
      </c>
      <c r="B941">
        <v>2.650605630364854E-3</v>
      </c>
    </row>
    <row r="942" spans="1:2" x14ac:dyDescent="0.25">
      <c r="A942" t="s">
        <v>921</v>
      </c>
      <c r="B942">
        <v>2.6873831771123055E-3</v>
      </c>
    </row>
    <row r="943" spans="1:2" x14ac:dyDescent="0.25">
      <c r="A943" t="s">
        <v>922</v>
      </c>
      <c r="B943">
        <v>2.5045489928413366E-3</v>
      </c>
    </row>
    <row r="944" spans="1:2" x14ac:dyDescent="0.25">
      <c r="A944" t="s">
        <v>923</v>
      </c>
      <c r="B944">
        <v>2.6261410738196425E-3</v>
      </c>
    </row>
    <row r="945" spans="1:2" x14ac:dyDescent="0.25">
      <c r="A945" t="s">
        <v>924</v>
      </c>
      <c r="B945">
        <v>2.5742497031640285E-3</v>
      </c>
    </row>
    <row r="946" spans="1:2" x14ac:dyDescent="0.25">
      <c r="A946" t="s">
        <v>925</v>
      </c>
      <c r="B946">
        <v>2.5391574870139203E-3</v>
      </c>
    </row>
    <row r="947" spans="1:2" x14ac:dyDescent="0.25">
      <c r="A947" t="s">
        <v>926</v>
      </c>
      <c r="B947">
        <v>2.430661688791583E-3</v>
      </c>
    </row>
    <row r="948" spans="1:2" x14ac:dyDescent="0.25">
      <c r="A948" t="s">
        <v>927</v>
      </c>
      <c r="B948">
        <v>2.629062985930158E-3</v>
      </c>
    </row>
    <row r="949" spans="1:2" x14ac:dyDescent="0.25">
      <c r="A949" t="s">
        <v>928</v>
      </c>
      <c r="B949">
        <v>2.5654540081086561E-3</v>
      </c>
    </row>
    <row r="950" spans="1:2" x14ac:dyDescent="0.25">
      <c r="A950" t="s">
        <v>929</v>
      </c>
      <c r="B950">
        <v>2.4637819676206364E-3</v>
      </c>
    </row>
    <row r="951" spans="1:2" x14ac:dyDescent="0.25">
      <c r="A951" t="s">
        <v>930</v>
      </c>
      <c r="B951">
        <v>2.5246679858203632E-3</v>
      </c>
    </row>
    <row r="952" spans="1:2" x14ac:dyDescent="0.25">
      <c r="A952" t="s">
        <v>931</v>
      </c>
      <c r="B952">
        <v>2.4603695522990125E-3</v>
      </c>
    </row>
    <row r="953" spans="1:2" x14ac:dyDescent="0.25">
      <c r="A953" t="s">
        <v>932</v>
      </c>
      <c r="B953">
        <v>2.621605151321817E-3</v>
      </c>
    </row>
    <row r="954" spans="1:2" x14ac:dyDescent="0.25">
      <c r="A954" t="s">
        <v>933</v>
      </c>
      <c r="B954">
        <v>2.5480871385161804E-3</v>
      </c>
    </row>
    <row r="955" spans="1:2" x14ac:dyDescent="0.25">
      <c r="A955" t="s">
        <v>934</v>
      </c>
      <c r="B955">
        <v>2.463834500899991E-3</v>
      </c>
    </row>
    <row r="956" spans="1:2" x14ac:dyDescent="0.25">
      <c r="A956" t="s">
        <v>935</v>
      </c>
      <c r="B956">
        <v>2.5653094330480627E-3</v>
      </c>
    </row>
    <row r="957" spans="1:2" x14ac:dyDescent="0.25">
      <c r="A957" t="s">
        <v>936</v>
      </c>
      <c r="B957">
        <v>2.6708972888173366E-3</v>
      </c>
    </row>
    <row r="958" spans="1:2" x14ac:dyDescent="0.25">
      <c r="A958" t="s">
        <v>937</v>
      </c>
      <c r="B958">
        <v>2.6565766575024222E-3</v>
      </c>
    </row>
    <row r="959" spans="1:2" x14ac:dyDescent="0.25">
      <c r="A959" t="s">
        <v>938</v>
      </c>
      <c r="B959">
        <v>2.4043523047549381E-3</v>
      </c>
    </row>
    <row r="960" spans="1:2" x14ac:dyDescent="0.25">
      <c r="A960" t="s">
        <v>939</v>
      </c>
      <c r="B960">
        <v>2.4191663456731983E-3</v>
      </c>
    </row>
    <row r="961" spans="1:2" x14ac:dyDescent="0.25">
      <c r="A961" t="s">
        <v>940</v>
      </c>
      <c r="B961">
        <v>2.6014172361431753E-3</v>
      </c>
    </row>
    <row r="962" spans="1:2" x14ac:dyDescent="0.25">
      <c r="A962" t="s">
        <v>941</v>
      </c>
      <c r="B962">
        <v>2.6504465760496445E-3</v>
      </c>
    </row>
    <row r="963" spans="1:2" x14ac:dyDescent="0.25">
      <c r="A963" t="s">
        <v>942</v>
      </c>
      <c r="B963">
        <v>2.4715754305832641E-3</v>
      </c>
    </row>
    <row r="964" spans="1:2" x14ac:dyDescent="0.25">
      <c r="A964" t="s">
        <v>943</v>
      </c>
      <c r="B964">
        <v>2.4742829583508773E-3</v>
      </c>
    </row>
    <row r="965" spans="1:2" x14ac:dyDescent="0.25">
      <c r="A965" t="s">
        <v>944</v>
      </c>
      <c r="B965">
        <v>2.4008886218318233E-3</v>
      </c>
    </row>
    <row r="966" spans="1:2" x14ac:dyDescent="0.25">
      <c r="A966" t="s">
        <v>945</v>
      </c>
      <c r="B966">
        <v>2.4297602530319378E-3</v>
      </c>
    </row>
    <row r="967" spans="1:2" x14ac:dyDescent="0.25">
      <c r="A967" t="s">
        <v>946</v>
      </c>
      <c r="B967">
        <v>2.426088557255868E-3</v>
      </c>
    </row>
    <row r="968" spans="1:2" x14ac:dyDescent="0.25">
      <c r="A968" t="s">
        <v>947</v>
      </c>
      <c r="B968">
        <v>2.4453008319710832E-3</v>
      </c>
    </row>
    <row r="969" spans="1:2" x14ac:dyDescent="0.25">
      <c r="A969" t="s">
        <v>948</v>
      </c>
      <c r="B969">
        <v>2.5450941679802351E-3</v>
      </c>
    </row>
    <row r="970" spans="1:2" x14ac:dyDescent="0.25">
      <c r="A970" t="s">
        <v>949</v>
      </c>
      <c r="B970">
        <v>2.5382951480081169E-3</v>
      </c>
    </row>
    <row r="971" spans="1:2" x14ac:dyDescent="0.25">
      <c r="A971" t="s">
        <v>950</v>
      </c>
      <c r="B971">
        <v>2.5018812083379815E-3</v>
      </c>
    </row>
    <row r="972" spans="1:2" x14ac:dyDescent="0.25">
      <c r="A972" t="s">
        <v>951</v>
      </c>
      <c r="B972">
        <v>2.6333224336699884E-3</v>
      </c>
    </row>
    <row r="973" spans="1:2" x14ac:dyDescent="0.25">
      <c r="A973" t="s">
        <v>952</v>
      </c>
      <c r="B973">
        <v>2.6676543707899597E-3</v>
      </c>
    </row>
    <row r="974" spans="1:2" x14ac:dyDescent="0.25">
      <c r="A974" t="s">
        <v>953</v>
      </c>
      <c r="B974">
        <v>2.4376217166290791E-3</v>
      </c>
    </row>
    <row r="975" spans="1:2" x14ac:dyDescent="0.25">
      <c r="A975" t="s">
        <v>954</v>
      </c>
      <c r="B975">
        <v>2.4732747221958363E-3</v>
      </c>
    </row>
    <row r="976" spans="1:2" x14ac:dyDescent="0.25">
      <c r="A976" t="s">
        <v>955</v>
      </c>
      <c r="B976">
        <v>2.5290040232920624E-3</v>
      </c>
    </row>
    <row r="977" spans="1:2" x14ac:dyDescent="0.25">
      <c r="A977" t="s">
        <v>956</v>
      </c>
      <c r="B977">
        <v>2.4530300322012509E-3</v>
      </c>
    </row>
    <row r="978" spans="1:2" x14ac:dyDescent="0.25">
      <c r="A978" t="s">
        <v>957</v>
      </c>
      <c r="B978">
        <v>2.4407620767055473E-3</v>
      </c>
    </row>
    <row r="979" spans="1:2" x14ac:dyDescent="0.25">
      <c r="A979" t="s">
        <v>958</v>
      </c>
      <c r="B979">
        <v>2.6345982610254952E-3</v>
      </c>
    </row>
    <row r="980" spans="1:2" x14ac:dyDescent="0.25">
      <c r="A980" t="s">
        <v>959</v>
      </c>
      <c r="B980">
        <v>2.4845358834873973E-3</v>
      </c>
    </row>
    <row r="981" spans="1:2" x14ac:dyDescent="0.25">
      <c r="A981" t="s">
        <v>960</v>
      </c>
      <c r="B981">
        <v>2.428823813374976E-3</v>
      </c>
    </row>
    <row r="982" spans="1:2" x14ac:dyDescent="0.25">
      <c r="A982" t="s">
        <v>961</v>
      </c>
      <c r="B982">
        <v>2.5794158767441285E-3</v>
      </c>
    </row>
    <row r="983" spans="1:2" x14ac:dyDescent="0.25">
      <c r="A983" t="s">
        <v>962</v>
      </c>
      <c r="B983">
        <v>2.5134667391912497E-3</v>
      </c>
    </row>
    <row r="984" spans="1:2" x14ac:dyDescent="0.25">
      <c r="A984" t="s">
        <v>963</v>
      </c>
      <c r="B984">
        <v>2.4877847764505079E-3</v>
      </c>
    </row>
    <row r="985" spans="1:2" x14ac:dyDescent="0.25">
      <c r="A985" t="s">
        <v>964</v>
      </c>
      <c r="B985">
        <v>2.469981954538182E-3</v>
      </c>
    </row>
    <row r="986" spans="1:2" x14ac:dyDescent="0.25">
      <c r="A986" t="s">
        <v>965</v>
      </c>
      <c r="B986">
        <v>2.6457914654139996E-3</v>
      </c>
    </row>
    <row r="987" spans="1:2" x14ac:dyDescent="0.25">
      <c r="A987" t="s">
        <v>966</v>
      </c>
      <c r="B987">
        <v>2.5508856035107818E-3</v>
      </c>
    </row>
    <row r="988" spans="1:2" x14ac:dyDescent="0.25">
      <c r="A988" t="s">
        <v>967</v>
      </c>
      <c r="B988">
        <v>2.6476293071324209E-3</v>
      </c>
    </row>
    <row r="989" spans="1:2" x14ac:dyDescent="0.25">
      <c r="A989" t="s">
        <v>968</v>
      </c>
      <c r="B989">
        <v>2.5860073020904503E-3</v>
      </c>
    </row>
    <row r="990" spans="1:2" x14ac:dyDescent="0.25">
      <c r="A990" t="s">
        <v>969</v>
      </c>
      <c r="B990">
        <v>2.6548611078115185E-3</v>
      </c>
    </row>
    <row r="991" spans="1:2" x14ac:dyDescent="0.25">
      <c r="A991" t="s">
        <v>970</v>
      </c>
      <c r="B991">
        <v>2.4034915906569073E-3</v>
      </c>
    </row>
    <row r="992" spans="1:2" x14ac:dyDescent="0.25">
      <c r="A992" t="s">
        <v>971</v>
      </c>
      <c r="B992">
        <v>2.4853208697080908E-3</v>
      </c>
    </row>
    <row r="993" spans="1:2" x14ac:dyDescent="0.25">
      <c r="A993" t="s">
        <v>972</v>
      </c>
      <c r="B993">
        <v>2.425348854625304E-3</v>
      </c>
    </row>
    <row r="994" spans="1:2" x14ac:dyDescent="0.25">
      <c r="A994" t="s">
        <v>973</v>
      </c>
      <c r="B994">
        <v>2.4876917427006972E-3</v>
      </c>
    </row>
    <row r="995" spans="1:2" x14ac:dyDescent="0.25">
      <c r="A995" t="s">
        <v>974</v>
      </c>
      <c r="B995">
        <v>2.6913314229625898E-3</v>
      </c>
    </row>
    <row r="996" spans="1:2" x14ac:dyDescent="0.25">
      <c r="A996" t="s">
        <v>975</v>
      </c>
      <c r="B996">
        <v>2.6103222662920422E-3</v>
      </c>
    </row>
    <row r="997" spans="1:2" x14ac:dyDescent="0.25">
      <c r="A997" t="s">
        <v>976</v>
      </c>
      <c r="B997">
        <v>2.4123402431014108E-3</v>
      </c>
    </row>
    <row r="998" spans="1:2" x14ac:dyDescent="0.25">
      <c r="A998" t="s">
        <v>977</v>
      </c>
      <c r="B998">
        <v>2.478612448561469E-3</v>
      </c>
    </row>
    <row r="999" spans="1:2" x14ac:dyDescent="0.25">
      <c r="A999" t="s">
        <v>978</v>
      </c>
      <c r="B999">
        <v>2.5074858666766539E-3</v>
      </c>
    </row>
    <row r="1000" spans="1:2" x14ac:dyDescent="0.25">
      <c r="A1000" t="s">
        <v>979</v>
      </c>
      <c r="B1000">
        <v>2.5832824714399796E-3</v>
      </c>
    </row>
    <row r="1001" spans="1:2" x14ac:dyDescent="0.25">
      <c r="A1001" t="s">
        <v>980</v>
      </c>
      <c r="B1001">
        <v>2.5443003733270444E-3</v>
      </c>
    </row>
    <row r="1002" spans="1:2" x14ac:dyDescent="0.25">
      <c r="A1002" t="s">
        <v>981</v>
      </c>
      <c r="B1002">
        <v>2.5821782605178686E-3</v>
      </c>
    </row>
    <row r="1003" spans="1:2" x14ac:dyDescent="0.25">
      <c r="A1003" t="s">
        <v>982</v>
      </c>
      <c r="B1003">
        <v>2.5792076327801759E-3</v>
      </c>
    </row>
    <row r="1004" spans="1:2" x14ac:dyDescent="0.25">
      <c r="A1004" t="s">
        <v>983</v>
      </c>
      <c r="B1004">
        <v>2.4216065727672834E-3</v>
      </c>
    </row>
    <row r="1005" spans="1:2" x14ac:dyDescent="0.25">
      <c r="A1005" t="s">
        <v>984</v>
      </c>
      <c r="B1005">
        <v>2.6195809334198339E-3</v>
      </c>
    </row>
    <row r="1006" spans="1:2" x14ac:dyDescent="0.25">
      <c r="A1006" t="s">
        <v>985</v>
      </c>
      <c r="B1006">
        <v>2.5461140189108038E-3</v>
      </c>
    </row>
    <row r="1007" spans="1:2" x14ac:dyDescent="0.25">
      <c r="A1007" t="s">
        <v>986</v>
      </c>
      <c r="B1007">
        <v>2.5633714403216806E-3</v>
      </c>
    </row>
    <row r="1008" spans="1:2" x14ac:dyDescent="0.25">
      <c r="A1008" t="s">
        <v>987</v>
      </c>
      <c r="B1008">
        <v>2.5726539890396811E-3</v>
      </c>
    </row>
    <row r="1009" spans="1:2" x14ac:dyDescent="0.25">
      <c r="A1009" t="s">
        <v>988</v>
      </c>
      <c r="B1009">
        <v>2.6365978479412026E-3</v>
      </c>
    </row>
    <row r="1010" spans="1:2" x14ac:dyDescent="0.25">
      <c r="A1010" t="s">
        <v>989</v>
      </c>
      <c r="B1010">
        <v>2.4693797558719452E-3</v>
      </c>
    </row>
    <row r="1011" spans="1:2" x14ac:dyDescent="0.25">
      <c r="A1011" t="s">
        <v>990</v>
      </c>
      <c r="B1011">
        <v>2.6016049582023516E-3</v>
      </c>
    </row>
    <row r="1012" spans="1:2" x14ac:dyDescent="0.25">
      <c r="A1012" t="s">
        <v>991</v>
      </c>
      <c r="B1012">
        <v>2.5471779883483796E-3</v>
      </c>
    </row>
    <row r="1013" spans="1:2" x14ac:dyDescent="0.25">
      <c r="A1013" t="s">
        <v>992</v>
      </c>
      <c r="B1013">
        <v>2.6210717844557538E-3</v>
      </c>
    </row>
    <row r="1014" spans="1:2" x14ac:dyDescent="0.25">
      <c r="A1014" t="s">
        <v>993</v>
      </c>
      <c r="B1014">
        <v>2.5970775482239985E-3</v>
      </c>
    </row>
    <row r="1015" spans="1:2" x14ac:dyDescent="0.25">
      <c r="A1015" t="s">
        <v>994</v>
      </c>
      <c r="B1015">
        <v>2.5874140108371221E-3</v>
      </c>
    </row>
    <row r="1016" spans="1:2" x14ac:dyDescent="0.25">
      <c r="A1016" t="s">
        <v>995</v>
      </c>
      <c r="B1016">
        <v>2.6038328488371633E-3</v>
      </c>
    </row>
    <row r="1017" spans="1:2" x14ac:dyDescent="0.25">
      <c r="A1017" t="s">
        <v>996</v>
      </c>
      <c r="B1017">
        <v>2.6638555336165317E-3</v>
      </c>
    </row>
    <row r="1018" spans="1:2" x14ac:dyDescent="0.25">
      <c r="A1018" t="s">
        <v>997</v>
      </c>
      <c r="B1018">
        <v>2.6070244335910445E-3</v>
      </c>
    </row>
    <row r="1019" spans="1:2" x14ac:dyDescent="0.25">
      <c r="A1019" t="s">
        <v>998</v>
      </c>
      <c r="B1019">
        <v>2.6920624818939486E-3</v>
      </c>
    </row>
    <row r="1020" spans="1:2" x14ac:dyDescent="0.25">
      <c r="A1020" t="s">
        <v>999</v>
      </c>
      <c r="B1020">
        <v>2.4673936553981902E-3</v>
      </c>
    </row>
    <row r="1021" spans="1:2" x14ac:dyDescent="0.25">
      <c r="A1021" t="s">
        <v>1000</v>
      </c>
      <c r="B1021">
        <v>2.425962136374984E-3</v>
      </c>
    </row>
    <row r="1022" spans="1:2" x14ac:dyDescent="0.25">
      <c r="A1022" t="s">
        <v>1001</v>
      </c>
      <c r="B1022">
        <v>2.5528838221850134E-3</v>
      </c>
    </row>
    <row r="1023" spans="1:2" x14ac:dyDescent="0.25">
      <c r="A1023" t="s">
        <v>1002</v>
      </c>
      <c r="B1023">
        <v>2.4552050187174046E-3</v>
      </c>
    </row>
    <row r="1024" spans="1:2" x14ac:dyDescent="0.25">
      <c r="A1024" t="s">
        <v>1003</v>
      </c>
      <c r="B1024">
        <v>2.410300126918466E-3</v>
      </c>
    </row>
    <row r="1025" spans="1:2" x14ac:dyDescent="0.25">
      <c r="A1025" t="s">
        <v>1004</v>
      </c>
      <c r="B1025">
        <v>2.56093217696023E-3</v>
      </c>
    </row>
    <row r="1026" spans="1:2" x14ac:dyDescent="0.25">
      <c r="A1026" t="s">
        <v>1005</v>
      </c>
      <c r="B1026">
        <v>2.4024655167186816E-3</v>
      </c>
    </row>
    <row r="1027" spans="1:2" x14ac:dyDescent="0.25">
      <c r="A1027" t="s">
        <v>1006</v>
      </c>
      <c r="B1027">
        <v>2.644086788069528E-3</v>
      </c>
    </row>
    <row r="1028" spans="1:2" x14ac:dyDescent="0.25">
      <c r="A1028" t="s">
        <v>1007</v>
      </c>
      <c r="B1028">
        <v>2.604899409344821E-3</v>
      </c>
    </row>
    <row r="1029" spans="1:2" x14ac:dyDescent="0.25">
      <c r="A1029" t="s">
        <v>1008</v>
      </c>
      <c r="B1029">
        <v>2.4165517097667543E-3</v>
      </c>
    </row>
    <row r="1030" spans="1:2" x14ac:dyDescent="0.25">
      <c r="A1030" t="s">
        <v>1009</v>
      </c>
      <c r="B1030">
        <v>2.6792774812230483E-3</v>
      </c>
    </row>
    <row r="1031" spans="1:2" x14ac:dyDescent="0.25">
      <c r="A1031" t="s">
        <v>1010</v>
      </c>
      <c r="B1031">
        <v>2.4419115739938192E-3</v>
      </c>
    </row>
    <row r="1032" spans="1:2" x14ac:dyDescent="0.25">
      <c r="A1032" t="s">
        <v>1011</v>
      </c>
      <c r="B1032">
        <v>2.5129295806256974E-3</v>
      </c>
    </row>
    <row r="1033" spans="1:2" x14ac:dyDescent="0.25">
      <c r="A1033" t="s">
        <v>1012</v>
      </c>
      <c r="B1033">
        <v>2.5676836757504286E-3</v>
      </c>
    </row>
    <row r="1034" spans="1:2" x14ac:dyDescent="0.25">
      <c r="A1034" t="s">
        <v>1013</v>
      </c>
      <c r="B1034">
        <v>2.5408460115767507E-3</v>
      </c>
    </row>
    <row r="1035" spans="1:2" x14ac:dyDescent="0.25">
      <c r="A1035" t="s">
        <v>1014</v>
      </c>
      <c r="B1035">
        <v>2.6241583596937589E-3</v>
      </c>
    </row>
    <row r="1036" spans="1:2" x14ac:dyDescent="0.25">
      <c r="A1036" t="s">
        <v>1015</v>
      </c>
      <c r="B1036">
        <v>2.6329956197307467E-3</v>
      </c>
    </row>
    <row r="1037" spans="1:2" x14ac:dyDescent="0.25">
      <c r="A1037" t="s">
        <v>1016</v>
      </c>
      <c r="B1037">
        <v>2.4299937936414239E-3</v>
      </c>
    </row>
    <row r="1038" spans="1:2" x14ac:dyDescent="0.25">
      <c r="A1038" t="s">
        <v>1017</v>
      </c>
      <c r="B1038">
        <v>2.6434820222494102E-3</v>
      </c>
    </row>
    <row r="1039" spans="1:2" x14ac:dyDescent="0.25">
      <c r="A1039" t="s">
        <v>1018</v>
      </c>
      <c r="B1039">
        <v>2.5965603549994208E-3</v>
      </c>
    </row>
    <row r="1040" spans="1:2" x14ac:dyDescent="0.25">
      <c r="A1040" t="s">
        <v>1019</v>
      </c>
      <c r="B1040">
        <v>2.6829698760916657E-3</v>
      </c>
    </row>
    <row r="1041" spans="1:2" x14ac:dyDescent="0.25">
      <c r="A1041" t="s">
        <v>1020</v>
      </c>
      <c r="B1041">
        <v>2.4627769473334915E-3</v>
      </c>
    </row>
    <row r="1042" spans="1:2" x14ac:dyDescent="0.25">
      <c r="A1042" t="s">
        <v>1021</v>
      </c>
      <c r="B1042">
        <v>2.4698511732041861E-3</v>
      </c>
    </row>
    <row r="1043" spans="1:2" x14ac:dyDescent="0.25">
      <c r="A1043" t="s">
        <v>1022</v>
      </c>
      <c r="B1043">
        <v>2.670750550383425E-3</v>
      </c>
    </row>
    <row r="1044" spans="1:2" x14ac:dyDescent="0.25">
      <c r="A1044" t="s">
        <v>1023</v>
      </c>
      <c r="B1044">
        <v>2.6894619937899216E-3</v>
      </c>
    </row>
    <row r="1045" spans="1:2" x14ac:dyDescent="0.25">
      <c r="A1045" t="s">
        <v>1024</v>
      </c>
      <c r="B1045">
        <v>2.5645536180549846E-3</v>
      </c>
    </row>
    <row r="1046" spans="1:2" x14ac:dyDescent="0.25">
      <c r="A1046" t="s">
        <v>1025</v>
      </c>
      <c r="B1046">
        <v>2.4636557651744832E-3</v>
      </c>
    </row>
    <row r="1047" spans="1:2" x14ac:dyDescent="0.25">
      <c r="A1047" t="s">
        <v>1026</v>
      </c>
      <c r="B1047">
        <v>2.4090510130273723E-3</v>
      </c>
    </row>
    <row r="1048" spans="1:2" x14ac:dyDescent="0.25">
      <c r="A1048" t="s">
        <v>1027</v>
      </c>
      <c r="B1048">
        <v>2.6900830908151516E-3</v>
      </c>
    </row>
    <row r="1049" spans="1:2" x14ac:dyDescent="0.25">
      <c r="A1049" t="s">
        <v>1028</v>
      </c>
      <c r="B1049">
        <v>2.5777154635719945E-3</v>
      </c>
    </row>
    <row r="1050" spans="1:2" x14ac:dyDescent="0.25">
      <c r="A1050" t="s">
        <v>1029</v>
      </c>
      <c r="B1050">
        <v>2.5492655173608991E-3</v>
      </c>
    </row>
    <row r="1051" spans="1:2" x14ac:dyDescent="0.25">
      <c r="A1051" t="s">
        <v>1030</v>
      </c>
      <c r="B1051">
        <v>2.5810855391888402E-3</v>
      </c>
    </row>
    <row r="1052" spans="1:2" x14ac:dyDescent="0.25">
      <c r="A1052" t="s">
        <v>1031</v>
      </c>
      <c r="B1052">
        <v>2.5002134057141947E-3</v>
      </c>
    </row>
    <row r="1053" spans="1:2" x14ac:dyDescent="0.25">
      <c r="A1053" t="s">
        <v>1032</v>
      </c>
      <c r="B1053">
        <v>2.5166248191235007E-3</v>
      </c>
    </row>
    <row r="1054" spans="1:2" x14ac:dyDescent="0.25">
      <c r="A1054" t="s">
        <v>1033</v>
      </c>
      <c r="B1054">
        <v>2.5761857050275276E-3</v>
      </c>
    </row>
    <row r="1055" spans="1:2" x14ac:dyDescent="0.25">
      <c r="A1055" t="s">
        <v>1034</v>
      </c>
      <c r="B1055">
        <v>2.4051687063779753E-3</v>
      </c>
    </row>
    <row r="1056" spans="1:2" x14ac:dyDescent="0.25">
      <c r="A1056" t="s">
        <v>1035</v>
      </c>
      <c r="B1056">
        <v>2.4011990920547711E-3</v>
      </c>
    </row>
    <row r="1057" spans="1:2" x14ac:dyDescent="0.25">
      <c r="A1057" t="s">
        <v>1036</v>
      </c>
      <c r="B1057">
        <v>2.4072722676938955E-3</v>
      </c>
    </row>
    <row r="1058" spans="1:2" x14ac:dyDescent="0.25">
      <c r="A1058" t="s">
        <v>1037</v>
      </c>
      <c r="B1058">
        <v>2.5944428448344344E-3</v>
      </c>
    </row>
    <row r="1059" spans="1:2" x14ac:dyDescent="0.25">
      <c r="A1059" t="s">
        <v>1038</v>
      </c>
      <c r="B1059">
        <v>2.6854194018786702E-3</v>
      </c>
    </row>
    <row r="1060" spans="1:2" x14ac:dyDescent="0.25">
      <c r="A1060" t="s">
        <v>1039</v>
      </c>
      <c r="B1060">
        <v>2.5130501721431289E-3</v>
      </c>
    </row>
    <row r="1061" spans="1:2" x14ac:dyDescent="0.25">
      <c r="A1061" t="s">
        <v>1040</v>
      </c>
      <c r="B1061">
        <v>2.5492202061933966E-3</v>
      </c>
    </row>
    <row r="1062" spans="1:2" x14ac:dyDescent="0.25">
      <c r="A1062" t="s">
        <v>1041</v>
      </c>
      <c r="B1062">
        <v>2.4726128525772439E-3</v>
      </c>
    </row>
    <row r="1063" spans="1:2" x14ac:dyDescent="0.25">
      <c r="A1063" t="s">
        <v>1042</v>
      </c>
      <c r="B1063">
        <v>2.4772072275497836E-3</v>
      </c>
    </row>
    <row r="1064" spans="1:2" x14ac:dyDescent="0.25">
      <c r="A1064" t="s">
        <v>1043</v>
      </c>
      <c r="B1064">
        <v>2.5166021988498708E-3</v>
      </c>
    </row>
    <row r="1065" spans="1:2" x14ac:dyDescent="0.25">
      <c r="A1065" t="s">
        <v>1044</v>
      </c>
      <c r="B1065">
        <v>2.5668192568120396E-3</v>
      </c>
    </row>
    <row r="1066" spans="1:2" x14ac:dyDescent="0.25">
      <c r="A1066" t="s">
        <v>1045</v>
      </c>
      <c r="B1066">
        <v>2.6406225625304242E-3</v>
      </c>
    </row>
    <row r="1067" spans="1:2" x14ac:dyDescent="0.25">
      <c r="A1067" t="s">
        <v>1046</v>
      </c>
      <c r="B1067">
        <v>2.4323999270698948E-3</v>
      </c>
    </row>
    <row r="1068" spans="1:2" x14ac:dyDescent="0.25">
      <c r="A1068" t="s">
        <v>1047</v>
      </c>
      <c r="B1068">
        <v>2.6088481109782747E-3</v>
      </c>
    </row>
    <row r="1069" spans="1:2" x14ac:dyDescent="0.25">
      <c r="A1069" t="s">
        <v>1048</v>
      </c>
      <c r="B1069">
        <v>2.601624970160441E-3</v>
      </c>
    </row>
    <row r="1070" spans="1:2" x14ac:dyDescent="0.25">
      <c r="A1070" t="s">
        <v>1049</v>
      </c>
      <c r="B1070">
        <v>2.5663161519630011E-3</v>
      </c>
    </row>
    <row r="1071" spans="1:2" x14ac:dyDescent="0.25">
      <c r="A1071" t="s">
        <v>1050</v>
      </c>
      <c r="B1071">
        <v>2.4831671100946297E-3</v>
      </c>
    </row>
    <row r="1072" spans="1:2" x14ac:dyDescent="0.25">
      <c r="A1072" t="s">
        <v>1051</v>
      </c>
      <c r="B1072">
        <v>2.5923312926038637E-3</v>
      </c>
    </row>
    <row r="1073" spans="1:2" x14ac:dyDescent="0.25">
      <c r="A1073" t="s">
        <v>1052</v>
      </c>
      <c r="B1073">
        <v>2.5528186297102758E-3</v>
      </c>
    </row>
    <row r="1074" spans="1:2" x14ac:dyDescent="0.25">
      <c r="A1074" t="s">
        <v>1053</v>
      </c>
      <c r="B1074">
        <v>2.525906289077872E-3</v>
      </c>
    </row>
    <row r="1075" spans="1:2" x14ac:dyDescent="0.25">
      <c r="A1075" t="s">
        <v>1054</v>
      </c>
      <c r="B1075">
        <v>2.5583294897036889E-3</v>
      </c>
    </row>
    <row r="1076" spans="1:2" x14ac:dyDescent="0.25">
      <c r="A1076" t="s">
        <v>1055</v>
      </c>
      <c r="B1076">
        <v>2.4650768350743483E-3</v>
      </c>
    </row>
    <row r="1077" spans="1:2" x14ac:dyDescent="0.25">
      <c r="A1077" t="s">
        <v>1056</v>
      </c>
      <c r="B1077">
        <v>2.5873277706372827E-3</v>
      </c>
    </row>
    <row r="1078" spans="1:2" x14ac:dyDescent="0.25">
      <c r="A1078" t="s">
        <v>1057</v>
      </c>
      <c r="B1078">
        <v>2.4191903885591786E-3</v>
      </c>
    </row>
    <row r="1079" spans="1:2" x14ac:dyDescent="0.25">
      <c r="A1079" t="s">
        <v>1058</v>
      </c>
      <c r="B1079">
        <v>2.4112964906602753E-3</v>
      </c>
    </row>
    <row r="1080" spans="1:2" x14ac:dyDescent="0.25">
      <c r="A1080" t="s">
        <v>1059</v>
      </c>
      <c r="B1080">
        <v>2.6742730047943806E-3</v>
      </c>
    </row>
    <row r="1081" spans="1:2" x14ac:dyDescent="0.25">
      <c r="A1081" t="s">
        <v>1060</v>
      </c>
      <c r="B1081">
        <v>2.6467942639874704E-3</v>
      </c>
    </row>
    <row r="1082" spans="1:2" x14ac:dyDescent="0.25">
      <c r="A1082" t="s">
        <v>1061</v>
      </c>
      <c r="B1082">
        <v>2.4348967622324692E-3</v>
      </c>
    </row>
    <row r="1083" spans="1:2" x14ac:dyDescent="0.25">
      <c r="A1083" t="s">
        <v>1062</v>
      </c>
      <c r="B1083">
        <v>2.6120834773712643E-3</v>
      </c>
    </row>
    <row r="1084" spans="1:2" x14ac:dyDescent="0.25">
      <c r="A1084" t="s">
        <v>1063</v>
      </c>
      <c r="B1084">
        <v>2.5812774678563395E-3</v>
      </c>
    </row>
    <row r="1085" spans="1:2" x14ac:dyDescent="0.25">
      <c r="A1085" t="s">
        <v>1064</v>
      </c>
      <c r="B1085">
        <v>2.6329389973909329E-3</v>
      </c>
    </row>
    <row r="1086" spans="1:2" x14ac:dyDescent="0.25">
      <c r="A1086" t="s">
        <v>1065</v>
      </c>
      <c r="B1086">
        <v>2.4215565657917403E-3</v>
      </c>
    </row>
    <row r="1087" spans="1:2" x14ac:dyDescent="0.25">
      <c r="A1087" t="s">
        <v>1066</v>
      </c>
      <c r="B1087">
        <v>2.4715601616075744E-3</v>
      </c>
    </row>
    <row r="1088" spans="1:2" x14ac:dyDescent="0.25">
      <c r="A1088" t="s">
        <v>1067</v>
      </c>
      <c r="B1088">
        <v>2.6296937439876412E-3</v>
      </c>
    </row>
    <row r="1089" spans="1:2" x14ac:dyDescent="0.25">
      <c r="A1089" t="s">
        <v>1068</v>
      </c>
      <c r="B1089">
        <v>2.6355756877424279E-3</v>
      </c>
    </row>
    <row r="1090" spans="1:2" x14ac:dyDescent="0.25">
      <c r="A1090" t="s">
        <v>1069</v>
      </c>
      <c r="B1090">
        <v>2.5096747154309375E-3</v>
      </c>
    </row>
    <row r="1091" spans="1:2" x14ac:dyDescent="0.25">
      <c r="A1091" t="s">
        <v>1070</v>
      </c>
      <c r="B1091">
        <v>2.5133518918042568E-3</v>
      </c>
    </row>
    <row r="1092" spans="1:2" x14ac:dyDescent="0.25">
      <c r="A1092" t="s">
        <v>1071</v>
      </c>
      <c r="B1092">
        <v>2.6920480813128474E-3</v>
      </c>
    </row>
    <row r="1093" spans="1:2" x14ac:dyDescent="0.25">
      <c r="A1093" t="s">
        <v>1072</v>
      </c>
      <c r="B1093">
        <v>2.6632501452518781E-3</v>
      </c>
    </row>
    <row r="1094" spans="1:2" x14ac:dyDescent="0.25">
      <c r="A1094" t="s">
        <v>1073</v>
      </c>
      <c r="B1094">
        <v>2.6630710334039367E-3</v>
      </c>
    </row>
    <row r="1095" spans="1:2" x14ac:dyDescent="0.25">
      <c r="A1095" t="s">
        <v>1074</v>
      </c>
      <c r="B1095">
        <v>2.5356454098824843E-3</v>
      </c>
    </row>
    <row r="1096" spans="1:2" x14ac:dyDescent="0.25">
      <c r="A1096" t="s">
        <v>1075</v>
      </c>
      <c r="B1096">
        <v>2.6608043544358003E-3</v>
      </c>
    </row>
    <row r="1097" spans="1:2" x14ac:dyDescent="0.25">
      <c r="A1097" t="s">
        <v>1076</v>
      </c>
      <c r="B1097">
        <v>2.4669399504646935E-3</v>
      </c>
    </row>
    <row r="1098" spans="1:2" x14ac:dyDescent="0.25">
      <c r="A1098" t="s">
        <v>1077</v>
      </c>
      <c r="B1098">
        <v>2.554301608192163E-3</v>
      </c>
    </row>
    <row r="1099" spans="1:2" x14ac:dyDescent="0.25">
      <c r="A1099" t="s">
        <v>1078</v>
      </c>
      <c r="B1099">
        <v>2.69954471364833E-3</v>
      </c>
    </row>
    <row r="1100" spans="1:2" x14ac:dyDescent="0.25">
      <c r="A1100" t="s">
        <v>1079</v>
      </c>
      <c r="B1100">
        <v>2.543132288248191E-3</v>
      </c>
    </row>
    <row r="1101" spans="1:2" x14ac:dyDescent="0.25">
      <c r="A1101" t="s">
        <v>1080</v>
      </c>
      <c r="B1101">
        <v>2.5070443504609592E-3</v>
      </c>
    </row>
    <row r="1102" spans="1:2" x14ac:dyDescent="0.25">
      <c r="A1102" t="s">
        <v>1081</v>
      </c>
      <c r="B1102">
        <v>2.6988963436592431E-3</v>
      </c>
    </row>
    <row r="1103" spans="1:2" x14ac:dyDescent="0.25">
      <c r="A1103" t="s">
        <v>1082</v>
      </c>
      <c r="B1103">
        <v>2.483334706345821E-3</v>
      </c>
    </row>
    <row r="1104" spans="1:2" x14ac:dyDescent="0.25">
      <c r="A1104" t="s">
        <v>1083</v>
      </c>
      <c r="B1104">
        <v>2.5528152084163692E-3</v>
      </c>
    </row>
    <row r="1105" spans="1:2" x14ac:dyDescent="0.25">
      <c r="A1105" t="s">
        <v>1084</v>
      </c>
      <c r="B1105">
        <v>2.6115938234917216E-3</v>
      </c>
    </row>
    <row r="1106" spans="1:2" x14ac:dyDescent="0.25">
      <c r="A1106" t="s">
        <v>1085</v>
      </c>
      <c r="B1106">
        <v>2.4599557664187854E-3</v>
      </c>
    </row>
    <row r="1107" spans="1:2" x14ac:dyDescent="0.25">
      <c r="A1107" t="s">
        <v>1086</v>
      </c>
      <c r="B1107">
        <v>2.4674899255642847E-3</v>
      </c>
    </row>
    <row r="1108" spans="1:2" x14ac:dyDescent="0.25">
      <c r="A1108" t="s">
        <v>1087</v>
      </c>
      <c r="B1108">
        <v>2.6329112814326345E-3</v>
      </c>
    </row>
    <row r="1109" spans="1:2" x14ac:dyDescent="0.25">
      <c r="A1109" t="s">
        <v>1088</v>
      </c>
      <c r="B1109">
        <v>2.4706372275659413E-3</v>
      </c>
    </row>
    <row r="1110" spans="1:2" x14ac:dyDescent="0.25">
      <c r="A1110" t="s">
        <v>1089</v>
      </c>
      <c r="B1110">
        <v>2.6071014758178674E-3</v>
      </c>
    </row>
    <row r="1111" spans="1:2" x14ac:dyDescent="0.25">
      <c r="A1111" t="s">
        <v>1090</v>
      </c>
      <c r="B1111">
        <v>2.5323729360609854E-3</v>
      </c>
    </row>
    <row r="1112" spans="1:2" x14ac:dyDescent="0.25">
      <c r="A1112" t="s">
        <v>1091</v>
      </c>
      <c r="B1112">
        <v>2.4874347378264485E-3</v>
      </c>
    </row>
    <row r="1113" spans="1:2" x14ac:dyDescent="0.25">
      <c r="A1113" t="s">
        <v>1092</v>
      </c>
      <c r="B1113">
        <v>2.4910892373232059E-3</v>
      </c>
    </row>
    <row r="1114" spans="1:2" x14ac:dyDescent="0.25">
      <c r="A1114" t="s">
        <v>1093</v>
      </c>
      <c r="B1114">
        <v>2.5526097380342274E-3</v>
      </c>
    </row>
    <row r="1115" spans="1:2" x14ac:dyDescent="0.25">
      <c r="A1115" t="s">
        <v>1094</v>
      </c>
      <c r="B1115">
        <v>2.4092523160980069E-3</v>
      </c>
    </row>
    <row r="1116" spans="1:2" x14ac:dyDescent="0.25">
      <c r="A1116" t="s">
        <v>1095</v>
      </c>
      <c r="B1116">
        <v>2.4123391968738626E-3</v>
      </c>
    </row>
    <row r="1117" spans="1:2" x14ac:dyDescent="0.25">
      <c r="A1117" t="s">
        <v>1096</v>
      </c>
      <c r="B1117">
        <v>2.4697798605149463E-3</v>
      </c>
    </row>
    <row r="1118" spans="1:2" x14ac:dyDescent="0.25">
      <c r="A1118" t="s">
        <v>1097</v>
      </c>
      <c r="B1118">
        <v>2.408970613703534E-3</v>
      </c>
    </row>
    <row r="1119" spans="1:2" x14ac:dyDescent="0.25">
      <c r="A1119" t="s">
        <v>1098</v>
      </c>
      <c r="B1119">
        <v>2.539168349237733E-3</v>
      </c>
    </row>
    <row r="1120" spans="1:2" x14ac:dyDescent="0.25">
      <c r="A1120" t="s">
        <v>1099</v>
      </c>
      <c r="B1120">
        <v>2.4683138359023124E-3</v>
      </c>
    </row>
    <row r="1121" spans="1:2" x14ac:dyDescent="0.25">
      <c r="A1121" t="s">
        <v>1100</v>
      </c>
      <c r="B1121">
        <v>2.5214695810516232E-3</v>
      </c>
    </row>
    <row r="1122" spans="1:2" x14ac:dyDescent="0.25">
      <c r="A1122" t="s">
        <v>1101</v>
      </c>
      <c r="B1122">
        <v>2.6680880581584437E-3</v>
      </c>
    </row>
    <row r="1123" spans="1:2" x14ac:dyDescent="0.25">
      <c r="A1123" t="s">
        <v>1102</v>
      </c>
      <c r="B1123">
        <v>2.6598013743472817E-3</v>
      </c>
    </row>
    <row r="1124" spans="1:2" x14ac:dyDescent="0.25">
      <c r="A1124" t="s">
        <v>1103</v>
      </c>
      <c r="B1124">
        <v>2.617719094950656E-3</v>
      </c>
    </row>
    <row r="1125" spans="1:2" x14ac:dyDescent="0.25">
      <c r="A1125" t="s">
        <v>1104</v>
      </c>
      <c r="B1125">
        <v>2.6843050676727915E-3</v>
      </c>
    </row>
    <row r="1126" spans="1:2" x14ac:dyDescent="0.25">
      <c r="A1126" t="s">
        <v>1105</v>
      </c>
      <c r="B1126">
        <v>2.4158068207822156E-3</v>
      </c>
    </row>
    <row r="1127" spans="1:2" x14ac:dyDescent="0.25">
      <c r="A1127" t="s">
        <v>1106</v>
      </c>
      <c r="B1127">
        <v>2.5312766800775518E-3</v>
      </c>
    </row>
    <row r="1128" spans="1:2" x14ac:dyDescent="0.25">
      <c r="A1128" t="s">
        <v>1107</v>
      </c>
      <c r="B1128">
        <v>2.5168646917041928E-3</v>
      </c>
    </row>
    <row r="1129" spans="1:2" x14ac:dyDescent="0.25">
      <c r="A1129" t="s">
        <v>1108</v>
      </c>
      <c r="B1129">
        <v>2.4257898108450185E-3</v>
      </c>
    </row>
    <row r="1130" spans="1:2" x14ac:dyDescent="0.25">
      <c r="A1130" t="s">
        <v>1109</v>
      </c>
      <c r="B1130">
        <v>2.4704776544859958E-3</v>
      </c>
    </row>
    <row r="1131" spans="1:2" x14ac:dyDescent="0.25">
      <c r="A1131" t="s">
        <v>1110</v>
      </c>
      <c r="B1131">
        <v>2.4308967306086371E-3</v>
      </c>
    </row>
    <row r="1132" spans="1:2" x14ac:dyDescent="0.25">
      <c r="A1132" t="s">
        <v>1111</v>
      </c>
      <c r="B1132">
        <v>2.6459611872005117E-3</v>
      </c>
    </row>
    <row r="1133" spans="1:2" x14ac:dyDescent="0.25">
      <c r="A1133" t="s">
        <v>1112</v>
      </c>
      <c r="B1133">
        <v>2.5695871430850034E-3</v>
      </c>
    </row>
    <row r="1134" spans="1:2" x14ac:dyDescent="0.25">
      <c r="A1134" t="s">
        <v>1113</v>
      </c>
      <c r="B1134">
        <v>2.6179711838175729E-3</v>
      </c>
    </row>
    <row r="1135" spans="1:2" x14ac:dyDescent="0.25">
      <c r="A1135" t="s">
        <v>1114</v>
      </c>
      <c r="B1135">
        <v>2.6889187066141329E-3</v>
      </c>
    </row>
    <row r="1136" spans="1:2" x14ac:dyDescent="0.25">
      <c r="A1136" t="s">
        <v>1115</v>
      </c>
      <c r="B1136">
        <v>2.6467013173099067E-3</v>
      </c>
    </row>
    <row r="1137" spans="1:2" x14ac:dyDescent="0.25">
      <c r="A1137" t="s">
        <v>1116</v>
      </c>
      <c r="B1137">
        <v>2.5907668995031508E-3</v>
      </c>
    </row>
    <row r="1138" spans="1:2" x14ac:dyDescent="0.25">
      <c r="A1138" t="s">
        <v>1117</v>
      </c>
      <c r="B1138">
        <v>2.6630324952267134E-3</v>
      </c>
    </row>
    <row r="1139" spans="1:2" x14ac:dyDescent="0.25">
      <c r="A1139" t="s">
        <v>1118</v>
      </c>
      <c r="B1139">
        <v>2.5075907828581755E-3</v>
      </c>
    </row>
    <row r="1140" spans="1:2" x14ac:dyDescent="0.25">
      <c r="A1140" t="s">
        <v>1119</v>
      </c>
      <c r="B1140">
        <v>2.4715474498536059E-3</v>
      </c>
    </row>
    <row r="1141" spans="1:2" x14ac:dyDescent="0.25">
      <c r="A1141" t="s">
        <v>1120</v>
      </c>
      <c r="B1141">
        <v>2.6719051650317609E-3</v>
      </c>
    </row>
    <row r="1142" spans="1:2" x14ac:dyDescent="0.25">
      <c r="A1142" t="s">
        <v>1121</v>
      </c>
      <c r="B1142">
        <v>2.4416350625271581E-3</v>
      </c>
    </row>
    <row r="1143" spans="1:2" x14ac:dyDescent="0.25">
      <c r="A1143" t="s">
        <v>1122</v>
      </c>
      <c r="B1143">
        <v>2.4736346131935833E-3</v>
      </c>
    </row>
    <row r="1144" spans="1:2" x14ac:dyDescent="0.25">
      <c r="A1144" t="s">
        <v>1123</v>
      </c>
      <c r="B1144">
        <v>2.4175266530434398E-3</v>
      </c>
    </row>
    <row r="1145" spans="1:2" x14ac:dyDescent="0.25">
      <c r="A1145" t="s">
        <v>1124</v>
      </c>
      <c r="B1145">
        <v>2.449153655916888E-3</v>
      </c>
    </row>
    <row r="1146" spans="1:2" x14ac:dyDescent="0.25">
      <c r="A1146" t="s">
        <v>1125</v>
      </c>
      <c r="B1146">
        <v>2.509315654535276E-3</v>
      </c>
    </row>
    <row r="1147" spans="1:2" x14ac:dyDescent="0.25">
      <c r="A1147" t="s">
        <v>1126</v>
      </c>
      <c r="B1147">
        <v>2.6891725891131373E-3</v>
      </c>
    </row>
    <row r="1148" spans="1:2" x14ac:dyDescent="0.25">
      <c r="A1148" t="s">
        <v>1127</v>
      </c>
      <c r="B1148">
        <v>2.4008778712242963E-3</v>
      </c>
    </row>
    <row r="1149" spans="1:2" x14ac:dyDescent="0.25">
      <c r="A1149" t="s">
        <v>1128</v>
      </c>
      <c r="B1149">
        <v>2.4416541464275239E-3</v>
      </c>
    </row>
    <row r="1150" spans="1:2" x14ac:dyDescent="0.25">
      <c r="A1150" t="s">
        <v>1129</v>
      </c>
      <c r="B1150">
        <v>2.5563040287391366E-3</v>
      </c>
    </row>
    <row r="1151" spans="1:2" x14ac:dyDescent="0.25">
      <c r="A1151" t="s">
        <v>1130</v>
      </c>
      <c r="B1151">
        <v>2.4365495804849393E-3</v>
      </c>
    </row>
    <row r="1152" spans="1:2" x14ac:dyDescent="0.25">
      <c r="A1152" t="s">
        <v>1131</v>
      </c>
      <c r="B1152">
        <v>2.4129290999326002E-3</v>
      </c>
    </row>
    <row r="1153" spans="1:2" x14ac:dyDescent="0.25">
      <c r="A1153" t="s">
        <v>1132</v>
      </c>
      <c r="B1153">
        <v>2.6836517322896642E-3</v>
      </c>
    </row>
    <row r="1154" spans="1:2" x14ac:dyDescent="0.25">
      <c r="A1154" t="s">
        <v>1133</v>
      </c>
      <c r="B1154">
        <v>2.6897874722532581E-3</v>
      </c>
    </row>
    <row r="1155" spans="1:2" x14ac:dyDescent="0.25">
      <c r="A1155" t="s">
        <v>1134</v>
      </c>
      <c r="B1155">
        <v>2.6619475783187926E-3</v>
      </c>
    </row>
    <row r="1156" spans="1:2" x14ac:dyDescent="0.25">
      <c r="A1156" t="s">
        <v>1135</v>
      </c>
      <c r="B1156">
        <v>2.5465307892501904E-3</v>
      </c>
    </row>
    <row r="1157" spans="1:2" x14ac:dyDescent="0.25">
      <c r="A1157" t="s">
        <v>1136</v>
      </c>
      <c r="B1157">
        <v>2.6648888076912097E-3</v>
      </c>
    </row>
    <row r="1158" spans="1:2" x14ac:dyDescent="0.25">
      <c r="A1158" t="s">
        <v>1137</v>
      </c>
      <c r="B1158">
        <v>2.4192058715110324E-3</v>
      </c>
    </row>
    <row r="1159" spans="1:2" x14ac:dyDescent="0.25">
      <c r="A1159" t="s">
        <v>1138</v>
      </c>
      <c r="B1159">
        <v>2.4324899449067608E-3</v>
      </c>
    </row>
    <row r="1160" spans="1:2" x14ac:dyDescent="0.25">
      <c r="A1160" t="s">
        <v>1139</v>
      </c>
      <c r="B1160">
        <v>2.6440285352866033E-3</v>
      </c>
    </row>
    <row r="1161" spans="1:2" x14ac:dyDescent="0.25">
      <c r="A1161" t="s">
        <v>1140</v>
      </c>
      <c r="B1161">
        <v>2.4209768437559588E-3</v>
      </c>
    </row>
    <row r="1162" spans="1:2" x14ac:dyDescent="0.25">
      <c r="A1162" t="s">
        <v>1141</v>
      </c>
      <c r="B1162">
        <v>2.4835445802080095E-3</v>
      </c>
    </row>
    <row r="1163" spans="1:2" x14ac:dyDescent="0.25">
      <c r="A1163" t="s">
        <v>1142</v>
      </c>
      <c r="B1163">
        <v>2.6848492303920362E-3</v>
      </c>
    </row>
    <row r="1164" spans="1:2" x14ac:dyDescent="0.25">
      <c r="A1164" t="s">
        <v>1143</v>
      </c>
      <c r="B1164">
        <v>2.634760365176582E-3</v>
      </c>
    </row>
    <row r="1165" spans="1:2" x14ac:dyDescent="0.25">
      <c r="A1165" t="s">
        <v>1144</v>
      </c>
      <c r="B1165">
        <v>2.503255872127237E-3</v>
      </c>
    </row>
    <row r="1166" spans="1:2" x14ac:dyDescent="0.25">
      <c r="A1166" t="s">
        <v>1145</v>
      </c>
      <c r="B1166">
        <v>2.4521587608304042E-3</v>
      </c>
    </row>
    <row r="1167" spans="1:2" x14ac:dyDescent="0.25">
      <c r="A1167" t="s">
        <v>1146</v>
      </c>
      <c r="B1167">
        <v>2.6100585112814882E-3</v>
      </c>
    </row>
    <row r="1168" spans="1:2" x14ac:dyDescent="0.25">
      <c r="A1168" t="s">
        <v>1147</v>
      </c>
      <c r="B1168">
        <v>2.6581635349702463E-3</v>
      </c>
    </row>
    <row r="1169" spans="1:2" x14ac:dyDescent="0.25">
      <c r="A1169" t="s">
        <v>1148</v>
      </c>
      <c r="B1169">
        <v>2.5050796593257445E-3</v>
      </c>
    </row>
    <row r="1170" spans="1:2" x14ac:dyDescent="0.25">
      <c r="A1170" t="s">
        <v>1149</v>
      </c>
      <c r="B1170">
        <v>2.6415479757686813E-3</v>
      </c>
    </row>
    <row r="1171" spans="1:2" x14ac:dyDescent="0.25">
      <c r="A1171" t="s">
        <v>1150</v>
      </c>
      <c r="B1171">
        <v>2.520555210742664E-3</v>
      </c>
    </row>
    <row r="1172" spans="1:2" x14ac:dyDescent="0.25">
      <c r="A1172" t="s">
        <v>1151</v>
      </c>
      <c r="B1172">
        <v>2.5077455744384461E-3</v>
      </c>
    </row>
    <row r="1173" spans="1:2" x14ac:dyDescent="0.25">
      <c r="A1173" t="s">
        <v>1152</v>
      </c>
      <c r="B1173">
        <v>2.4772092090095577E-3</v>
      </c>
    </row>
    <row r="1174" spans="1:2" x14ac:dyDescent="0.25">
      <c r="A1174" t="s">
        <v>1153</v>
      </c>
      <c r="B1174">
        <v>2.6267552375965572E-3</v>
      </c>
    </row>
    <row r="1175" spans="1:2" x14ac:dyDescent="0.25">
      <c r="A1175" t="s">
        <v>1154</v>
      </c>
      <c r="B1175">
        <v>2.6176703483905572E-3</v>
      </c>
    </row>
    <row r="1176" spans="1:2" x14ac:dyDescent="0.25">
      <c r="A1176" t="s">
        <v>1155</v>
      </c>
      <c r="B1176">
        <v>2.6076735950886017E-3</v>
      </c>
    </row>
    <row r="1177" spans="1:2" x14ac:dyDescent="0.25">
      <c r="A1177" t="s">
        <v>1156</v>
      </c>
      <c r="B1177">
        <v>2.5660472467358099E-3</v>
      </c>
    </row>
    <row r="1178" spans="1:2" x14ac:dyDescent="0.25">
      <c r="A1178" t="s">
        <v>1157</v>
      </c>
      <c r="B1178">
        <v>2.4726533983100065E-3</v>
      </c>
    </row>
    <row r="1179" spans="1:2" x14ac:dyDescent="0.25">
      <c r="A1179" t="s">
        <v>1158</v>
      </c>
      <c r="B1179">
        <v>2.6060788217479275E-3</v>
      </c>
    </row>
    <row r="1180" spans="1:2" x14ac:dyDescent="0.25">
      <c r="A1180" t="s">
        <v>1159</v>
      </c>
      <c r="B1180">
        <v>2.4823378183571341E-3</v>
      </c>
    </row>
    <row r="1181" spans="1:2" x14ac:dyDescent="0.25">
      <c r="A1181" t="s">
        <v>1160</v>
      </c>
      <c r="B1181">
        <v>2.6947968241245574E-3</v>
      </c>
    </row>
    <row r="1182" spans="1:2" x14ac:dyDescent="0.25">
      <c r="A1182" t="s">
        <v>1161</v>
      </c>
      <c r="B1182">
        <v>2.5827232074006751E-3</v>
      </c>
    </row>
    <row r="1183" spans="1:2" x14ac:dyDescent="0.25">
      <c r="A1183" t="s">
        <v>1162</v>
      </c>
      <c r="B1183">
        <v>2.5609600062062921E-3</v>
      </c>
    </row>
    <row r="1184" spans="1:2" x14ac:dyDescent="0.25">
      <c r="A1184" t="s">
        <v>1163</v>
      </c>
      <c r="B1184">
        <v>2.5570224873658091E-3</v>
      </c>
    </row>
    <row r="1185" spans="1:2" x14ac:dyDescent="0.25">
      <c r="A1185" t="s">
        <v>1164</v>
      </c>
      <c r="B1185">
        <v>2.6835856327929973E-3</v>
      </c>
    </row>
    <row r="1186" spans="1:2" x14ac:dyDescent="0.25">
      <c r="A1186" t="s">
        <v>1165</v>
      </c>
      <c r="B1186">
        <v>2.6801356056710187E-3</v>
      </c>
    </row>
    <row r="1187" spans="1:2" x14ac:dyDescent="0.25">
      <c r="A1187" t="s">
        <v>1166</v>
      </c>
      <c r="B1187">
        <v>2.6702417510552235E-3</v>
      </c>
    </row>
    <row r="1188" spans="1:2" x14ac:dyDescent="0.25">
      <c r="A1188" t="s">
        <v>1167</v>
      </c>
      <c r="B1188">
        <v>2.508671691344356E-3</v>
      </c>
    </row>
    <row r="1189" spans="1:2" x14ac:dyDescent="0.25">
      <c r="A1189" t="s">
        <v>1168</v>
      </c>
      <c r="B1189">
        <v>2.4800801917054627E-3</v>
      </c>
    </row>
    <row r="1190" spans="1:2" x14ac:dyDescent="0.25">
      <c r="A1190" t="s">
        <v>1169</v>
      </c>
      <c r="B1190">
        <v>2.6550405379030515E-3</v>
      </c>
    </row>
    <row r="1191" spans="1:2" x14ac:dyDescent="0.25">
      <c r="A1191" t="s">
        <v>1170</v>
      </c>
      <c r="B1191">
        <v>2.4582122468510309E-3</v>
      </c>
    </row>
    <row r="1192" spans="1:2" x14ac:dyDescent="0.25">
      <c r="A1192" t="s">
        <v>1171</v>
      </c>
      <c r="B1192">
        <v>2.5386648466029817E-3</v>
      </c>
    </row>
    <row r="1193" spans="1:2" x14ac:dyDescent="0.25">
      <c r="A1193" t="s">
        <v>1172</v>
      </c>
      <c r="B1193">
        <v>2.4674997864513508E-3</v>
      </c>
    </row>
    <row r="1194" spans="1:2" x14ac:dyDescent="0.25">
      <c r="A1194" t="s">
        <v>1173</v>
      </c>
      <c r="B1194">
        <v>2.6858112080197175E-3</v>
      </c>
    </row>
    <row r="1195" spans="1:2" x14ac:dyDescent="0.25">
      <c r="A1195" t="s">
        <v>1174</v>
      </c>
      <c r="B1195">
        <v>2.636302732837372E-3</v>
      </c>
    </row>
    <row r="1196" spans="1:2" x14ac:dyDescent="0.25">
      <c r="A1196" t="s">
        <v>1175</v>
      </c>
      <c r="B1196">
        <v>2.41654691985285E-3</v>
      </c>
    </row>
    <row r="1197" spans="1:2" x14ac:dyDescent="0.25">
      <c r="A1197" t="s">
        <v>1176</v>
      </c>
      <c r="B1197">
        <v>2.4631273485689379E-3</v>
      </c>
    </row>
    <row r="1198" spans="1:2" x14ac:dyDescent="0.25">
      <c r="A1198" t="s">
        <v>1177</v>
      </c>
      <c r="B1198">
        <v>2.591308317151618E-3</v>
      </c>
    </row>
    <row r="1199" spans="1:2" x14ac:dyDescent="0.25">
      <c r="A1199" t="s">
        <v>1178</v>
      </c>
      <c r="B1199">
        <v>2.6870760764451562E-3</v>
      </c>
    </row>
    <row r="1200" spans="1:2" x14ac:dyDescent="0.25">
      <c r="A1200" t="s">
        <v>1179</v>
      </c>
      <c r="B1200">
        <v>2.5071356556644201E-3</v>
      </c>
    </row>
    <row r="1201" spans="1:2" x14ac:dyDescent="0.25">
      <c r="A1201" t="s">
        <v>1180</v>
      </c>
      <c r="B1201">
        <v>2.4091247716704167E-3</v>
      </c>
    </row>
    <row r="1202" spans="1:2" x14ac:dyDescent="0.25">
      <c r="A1202" t="s">
        <v>1181</v>
      </c>
      <c r="B1202">
        <v>2.4299154469836367E-3</v>
      </c>
    </row>
    <row r="1203" spans="1:2" x14ac:dyDescent="0.25">
      <c r="A1203" t="s">
        <v>1182</v>
      </c>
      <c r="B1203">
        <v>2.468203276569578E-3</v>
      </c>
    </row>
    <row r="1204" spans="1:2" x14ac:dyDescent="0.25">
      <c r="A1204" t="s">
        <v>1183</v>
      </c>
      <c r="B1204">
        <v>2.4698936882103328E-3</v>
      </c>
    </row>
    <row r="1205" spans="1:2" x14ac:dyDescent="0.25">
      <c r="A1205" t="s">
        <v>1184</v>
      </c>
      <c r="B1205">
        <v>2.5876290730642323E-3</v>
      </c>
    </row>
    <row r="1206" spans="1:2" x14ac:dyDescent="0.25">
      <c r="A1206" t="s">
        <v>1185</v>
      </c>
      <c r="B1206">
        <v>2.4225905908709564E-3</v>
      </c>
    </row>
    <row r="1207" spans="1:2" x14ac:dyDescent="0.25">
      <c r="A1207" t="s">
        <v>1186</v>
      </c>
      <c r="B1207">
        <v>2.5705898218805613E-3</v>
      </c>
    </row>
    <row r="1208" spans="1:2" x14ac:dyDescent="0.25">
      <c r="A1208" t="s">
        <v>1187</v>
      </c>
      <c r="B1208">
        <v>2.5025481890680302E-3</v>
      </c>
    </row>
    <row r="1209" spans="1:2" x14ac:dyDescent="0.25">
      <c r="A1209" t="s">
        <v>1188</v>
      </c>
      <c r="B1209">
        <v>2.4325763226182165E-3</v>
      </c>
    </row>
    <row r="1210" spans="1:2" x14ac:dyDescent="0.25">
      <c r="A1210" t="s">
        <v>1189</v>
      </c>
      <c r="B1210">
        <v>2.5869534691343797E-3</v>
      </c>
    </row>
    <row r="1211" spans="1:2" x14ac:dyDescent="0.25">
      <c r="A1211" t="s">
        <v>1190</v>
      </c>
      <c r="B1211">
        <v>2.6325341364459871E-3</v>
      </c>
    </row>
    <row r="1212" spans="1:2" x14ac:dyDescent="0.25">
      <c r="A1212" t="s">
        <v>1191</v>
      </c>
      <c r="B1212">
        <v>2.4459869445067313E-3</v>
      </c>
    </row>
    <row r="1213" spans="1:2" x14ac:dyDescent="0.25">
      <c r="A1213" t="s">
        <v>1192</v>
      </c>
      <c r="B1213">
        <v>2.6861031256335864E-3</v>
      </c>
    </row>
    <row r="1214" spans="1:2" x14ac:dyDescent="0.25">
      <c r="A1214" t="s">
        <v>1193</v>
      </c>
      <c r="B1214">
        <v>2.478441877220891E-3</v>
      </c>
    </row>
    <row r="1215" spans="1:2" x14ac:dyDescent="0.25">
      <c r="A1215" t="s">
        <v>1194</v>
      </c>
      <c r="B1215">
        <v>2.5090022464705703E-3</v>
      </c>
    </row>
    <row r="1216" spans="1:2" x14ac:dyDescent="0.25">
      <c r="A1216" t="s">
        <v>1195</v>
      </c>
      <c r="B1216">
        <v>2.6655410274024774E-3</v>
      </c>
    </row>
    <row r="1217" spans="1:2" x14ac:dyDescent="0.25">
      <c r="A1217" t="s">
        <v>1196</v>
      </c>
      <c r="B1217">
        <v>2.6200803798450147E-3</v>
      </c>
    </row>
    <row r="1218" spans="1:2" x14ac:dyDescent="0.25">
      <c r="A1218" t="s">
        <v>1197</v>
      </c>
      <c r="B1218">
        <v>2.5429190311463015E-3</v>
      </c>
    </row>
    <row r="1219" spans="1:2" x14ac:dyDescent="0.25">
      <c r="A1219" t="s">
        <v>1198</v>
      </c>
      <c r="B1219">
        <v>2.6238797648486735E-3</v>
      </c>
    </row>
    <row r="1220" spans="1:2" x14ac:dyDescent="0.25">
      <c r="A1220" t="s">
        <v>1199</v>
      </c>
      <c r="B1220">
        <v>2.6182123787576207E-3</v>
      </c>
    </row>
    <row r="1221" spans="1:2" x14ac:dyDescent="0.25">
      <c r="A1221" t="s">
        <v>1200</v>
      </c>
      <c r="B1221">
        <v>2.5804042868203601E-3</v>
      </c>
    </row>
    <row r="1222" spans="1:2" x14ac:dyDescent="0.25">
      <c r="A1222" t="s">
        <v>1201</v>
      </c>
      <c r="B1222">
        <v>2.5187110737668224E-3</v>
      </c>
    </row>
    <row r="1223" spans="1:2" x14ac:dyDescent="0.25">
      <c r="A1223" t="s">
        <v>1202</v>
      </c>
      <c r="B1223">
        <v>2.6272450512251793E-3</v>
      </c>
    </row>
    <row r="1224" spans="1:2" x14ac:dyDescent="0.25">
      <c r="A1224" t="s">
        <v>1203</v>
      </c>
      <c r="B1224">
        <v>2.5800495164466923E-3</v>
      </c>
    </row>
    <row r="1225" spans="1:2" x14ac:dyDescent="0.25">
      <c r="A1225" t="s">
        <v>1204</v>
      </c>
      <c r="B1225">
        <v>2.5240799861595965E-3</v>
      </c>
    </row>
    <row r="1226" spans="1:2" x14ac:dyDescent="0.25">
      <c r="A1226" t="s">
        <v>1205</v>
      </c>
      <c r="B1226">
        <v>2.5844484878408268E-3</v>
      </c>
    </row>
    <row r="1227" spans="1:2" x14ac:dyDescent="0.25">
      <c r="A1227" t="s">
        <v>1206</v>
      </c>
      <c r="B1227">
        <v>2.6959182804918054E-3</v>
      </c>
    </row>
    <row r="1228" spans="1:2" x14ac:dyDescent="0.25">
      <c r="A1228" t="s">
        <v>1207</v>
      </c>
      <c r="B1228">
        <v>2.5848978065406768E-3</v>
      </c>
    </row>
    <row r="1229" spans="1:2" x14ac:dyDescent="0.25">
      <c r="A1229" t="s">
        <v>1208</v>
      </c>
      <c r="B1229">
        <v>2.4196898284969443E-3</v>
      </c>
    </row>
    <row r="1230" spans="1:2" x14ac:dyDescent="0.25">
      <c r="A1230" t="s">
        <v>1209</v>
      </c>
      <c r="B1230">
        <v>2.4393331784618331E-3</v>
      </c>
    </row>
    <row r="1231" spans="1:2" x14ac:dyDescent="0.25">
      <c r="A1231" t="s">
        <v>1210</v>
      </c>
      <c r="B1231">
        <v>2.4505663019660866E-3</v>
      </c>
    </row>
    <row r="1232" spans="1:2" x14ac:dyDescent="0.25">
      <c r="A1232" t="s">
        <v>1211</v>
      </c>
      <c r="B1232">
        <v>2.6213078167161667E-3</v>
      </c>
    </row>
    <row r="1233" spans="1:2" x14ac:dyDescent="0.25">
      <c r="A1233" t="s">
        <v>1212</v>
      </c>
      <c r="B1233">
        <v>2.679626642138209E-3</v>
      </c>
    </row>
    <row r="1234" spans="1:2" x14ac:dyDescent="0.25">
      <c r="A1234" t="s">
        <v>1213</v>
      </c>
      <c r="B1234">
        <v>2.4226593435711327E-3</v>
      </c>
    </row>
    <row r="1235" spans="1:2" x14ac:dyDescent="0.25">
      <c r="A1235" t="s">
        <v>1214</v>
      </c>
      <c r="B1235">
        <v>2.4165481333558777E-3</v>
      </c>
    </row>
    <row r="1236" spans="1:2" x14ac:dyDescent="0.25">
      <c r="A1236" t="s">
        <v>1215</v>
      </c>
      <c r="B1236">
        <v>2.6782255716389187E-3</v>
      </c>
    </row>
    <row r="1237" spans="1:2" x14ac:dyDescent="0.25">
      <c r="A1237" t="s">
        <v>1216</v>
      </c>
      <c r="B1237">
        <v>2.5887282816886561E-3</v>
      </c>
    </row>
    <row r="1238" spans="1:2" x14ac:dyDescent="0.25">
      <c r="A1238" t="s">
        <v>1217</v>
      </c>
      <c r="B1238">
        <v>2.5115459570732284E-3</v>
      </c>
    </row>
    <row r="1239" spans="1:2" x14ac:dyDescent="0.25">
      <c r="A1239" t="s">
        <v>1218</v>
      </c>
      <c r="B1239">
        <v>2.6529495165335221E-3</v>
      </c>
    </row>
    <row r="1240" spans="1:2" x14ac:dyDescent="0.25">
      <c r="A1240" t="s">
        <v>1219</v>
      </c>
      <c r="B1240">
        <v>2.5526085559416274E-3</v>
      </c>
    </row>
    <row r="1241" spans="1:2" x14ac:dyDescent="0.25">
      <c r="A1241" t="s">
        <v>1220</v>
      </c>
      <c r="B1241">
        <v>2.6193432732180117E-3</v>
      </c>
    </row>
    <row r="1242" spans="1:2" x14ac:dyDescent="0.25">
      <c r="A1242" t="s">
        <v>1221</v>
      </c>
      <c r="B1242">
        <v>2.6910098049809398E-3</v>
      </c>
    </row>
    <row r="1243" spans="1:2" x14ac:dyDescent="0.25">
      <c r="A1243" t="s">
        <v>1222</v>
      </c>
      <c r="B1243">
        <v>2.5850258789964866E-3</v>
      </c>
    </row>
    <row r="1244" spans="1:2" x14ac:dyDescent="0.25">
      <c r="A1244" t="s">
        <v>1223</v>
      </c>
      <c r="B1244">
        <v>2.5769003648595324E-3</v>
      </c>
    </row>
    <row r="1245" spans="1:2" x14ac:dyDescent="0.25">
      <c r="A1245" t="s">
        <v>1224</v>
      </c>
      <c r="B1245">
        <v>2.6471500875917329E-3</v>
      </c>
    </row>
    <row r="1246" spans="1:2" x14ac:dyDescent="0.25">
      <c r="A1246" t="s">
        <v>1225</v>
      </c>
      <c r="B1246">
        <v>2.5146968252742884E-3</v>
      </c>
    </row>
    <row r="1247" spans="1:2" x14ac:dyDescent="0.25">
      <c r="A1247" t="s">
        <v>1226</v>
      </c>
      <c r="B1247">
        <v>2.5689929661605942E-3</v>
      </c>
    </row>
    <row r="1248" spans="1:2" x14ac:dyDescent="0.25">
      <c r="A1248" t="s">
        <v>1227</v>
      </c>
      <c r="B1248">
        <v>2.5143343109930052E-3</v>
      </c>
    </row>
    <row r="1249" spans="1:2" x14ac:dyDescent="0.25">
      <c r="A1249" t="s">
        <v>1228</v>
      </c>
      <c r="B1249">
        <v>2.6674966391651727E-3</v>
      </c>
    </row>
    <row r="1250" spans="1:2" x14ac:dyDescent="0.25">
      <c r="A1250" t="s">
        <v>1229</v>
      </c>
      <c r="B1250">
        <v>2.6174573591726683E-3</v>
      </c>
    </row>
    <row r="1251" spans="1:2" x14ac:dyDescent="0.25">
      <c r="A1251" t="s">
        <v>1230</v>
      </c>
      <c r="B1251">
        <v>2.4325158131561723E-3</v>
      </c>
    </row>
    <row r="1252" spans="1:2" x14ac:dyDescent="0.25">
      <c r="A1252" t="s">
        <v>1231</v>
      </c>
      <c r="B1252">
        <v>2.4136651393427992E-3</v>
      </c>
    </row>
    <row r="1253" spans="1:2" x14ac:dyDescent="0.25">
      <c r="A1253" t="s">
        <v>1232</v>
      </c>
      <c r="B1253">
        <v>2.6237279936282818E-3</v>
      </c>
    </row>
    <row r="1254" spans="1:2" x14ac:dyDescent="0.25">
      <c r="A1254" t="s">
        <v>1233</v>
      </c>
      <c r="B1254">
        <v>2.4361020886120863E-3</v>
      </c>
    </row>
    <row r="1255" spans="1:2" x14ac:dyDescent="0.25">
      <c r="A1255" t="s">
        <v>1234</v>
      </c>
      <c r="B1255">
        <v>2.5908117638677509E-3</v>
      </c>
    </row>
    <row r="1256" spans="1:2" x14ac:dyDescent="0.25">
      <c r="A1256" t="s">
        <v>1235</v>
      </c>
      <c r="B1256">
        <v>2.672776798706116E-3</v>
      </c>
    </row>
    <row r="1257" spans="1:2" x14ac:dyDescent="0.25">
      <c r="A1257" t="s">
        <v>1236</v>
      </c>
      <c r="B1257">
        <v>2.4008591830513809E-3</v>
      </c>
    </row>
    <row r="1258" spans="1:2" x14ac:dyDescent="0.25">
      <c r="A1258" t="s">
        <v>1237</v>
      </c>
      <c r="B1258">
        <v>2.6927739470445264E-3</v>
      </c>
    </row>
    <row r="1259" spans="1:2" x14ac:dyDescent="0.25">
      <c r="A1259" t="s">
        <v>1238</v>
      </c>
      <c r="B1259">
        <v>2.4873603372017866E-3</v>
      </c>
    </row>
    <row r="1260" spans="1:2" x14ac:dyDescent="0.25">
      <c r="A1260" t="s">
        <v>1239</v>
      </c>
      <c r="B1260">
        <v>2.6611014600226102E-3</v>
      </c>
    </row>
    <row r="1261" spans="1:2" x14ac:dyDescent="0.25">
      <c r="A1261" t="s">
        <v>1240</v>
      </c>
      <c r="B1261">
        <v>2.6597605230167126E-3</v>
      </c>
    </row>
    <row r="1262" spans="1:2" x14ac:dyDescent="0.25">
      <c r="A1262" t="s">
        <v>1241</v>
      </c>
      <c r="B1262">
        <v>2.4269602421489889E-3</v>
      </c>
    </row>
    <row r="1263" spans="1:2" x14ac:dyDescent="0.25">
      <c r="A1263" t="s">
        <v>1242</v>
      </c>
      <c r="B1263">
        <v>2.4832963566650251E-3</v>
      </c>
    </row>
    <row r="1264" spans="1:2" x14ac:dyDescent="0.25">
      <c r="A1264" t="s">
        <v>1243</v>
      </c>
      <c r="B1264">
        <v>2.401188980907533E-3</v>
      </c>
    </row>
    <row r="1265" spans="1:2" x14ac:dyDescent="0.25">
      <c r="A1265" t="s">
        <v>1244</v>
      </c>
      <c r="B1265">
        <v>2.5987619217565008E-3</v>
      </c>
    </row>
    <row r="1266" spans="1:2" x14ac:dyDescent="0.25">
      <c r="A1266" t="s">
        <v>1245</v>
      </c>
      <c r="B1266">
        <v>2.6244941113577167E-3</v>
      </c>
    </row>
    <row r="1267" spans="1:2" x14ac:dyDescent="0.25">
      <c r="A1267" t="s">
        <v>1246</v>
      </c>
      <c r="B1267">
        <v>2.5470689668035517E-3</v>
      </c>
    </row>
    <row r="1268" spans="1:2" x14ac:dyDescent="0.25">
      <c r="A1268" t="s">
        <v>1247</v>
      </c>
      <c r="B1268">
        <v>2.5062959384810927E-3</v>
      </c>
    </row>
    <row r="1269" spans="1:2" x14ac:dyDescent="0.25">
      <c r="A1269" t="s">
        <v>1248</v>
      </c>
      <c r="B1269">
        <v>2.4682990240201216E-3</v>
      </c>
    </row>
    <row r="1270" spans="1:2" x14ac:dyDescent="0.25">
      <c r="A1270" t="s">
        <v>1249</v>
      </c>
      <c r="B1270">
        <v>2.6081727977062346E-3</v>
      </c>
    </row>
    <row r="1271" spans="1:2" x14ac:dyDescent="0.25">
      <c r="A1271" t="s">
        <v>1250</v>
      </c>
      <c r="B1271">
        <v>2.4716761907366881E-3</v>
      </c>
    </row>
    <row r="1272" spans="1:2" x14ac:dyDescent="0.25">
      <c r="A1272" t="s">
        <v>1251</v>
      </c>
      <c r="B1272">
        <v>2.4031006705687577E-3</v>
      </c>
    </row>
    <row r="1273" spans="1:2" x14ac:dyDescent="0.25">
      <c r="A1273" t="s">
        <v>1252</v>
      </c>
      <c r="B1273">
        <v>2.5096296314069612E-3</v>
      </c>
    </row>
    <row r="1274" spans="1:2" x14ac:dyDescent="0.25">
      <c r="A1274" t="s">
        <v>1253</v>
      </c>
      <c r="B1274">
        <v>2.4598638365758959E-3</v>
      </c>
    </row>
    <row r="1275" spans="1:2" x14ac:dyDescent="0.25">
      <c r="A1275" t="s">
        <v>1254</v>
      </c>
      <c r="B1275">
        <v>2.6530605150474882E-3</v>
      </c>
    </row>
    <row r="1276" spans="1:2" x14ac:dyDescent="0.25">
      <c r="A1276" t="s">
        <v>1255</v>
      </c>
      <c r="B1276">
        <v>2.4773224589170156E-3</v>
      </c>
    </row>
    <row r="1277" spans="1:2" x14ac:dyDescent="0.25">
      <c r="A1277" t="s">
        <v>1256</v>
      </c>
      <c r="B1277">
        <v>2.5250856152889529E-3</v>
      </c>
    </row>
    <row r="1278" spans="1:2" x14ac:dyDescent="0.25">
      <c r="A1278" t="s">
        <v>1257</v>
      </c>
      <c r="B1278">
        <v>2.4346315724225911E-3</v>
      </c>
    </row>
    <row r="1279" spans="1:2" x14ac:dyDescent="0.25">
      <c r="A1279" t="s">
        <v>1258</v>
      </c>
      <c r="B1279">
        <v>2.4014611323606491E-3</v>
      </c>
    </row>
    <row r="1280" spans="1:2" x14ac:dyDescent="0.25">
      <c r="A1280" t="s">
        <v>1259</v>
      </c>
      <c r="B1280">
        <v>2.6132396937254897E-3</v>
      </c>
    </row>
    <row r="1281" spans="1:2" x14ac:dyDescent="0.25">
      <c r="A1281" t="s">
        <v>1260</v>
      </c>
      <c r="B1281">
        <v>2.4635279455645534E-3</v>
      </c>
    </row>
    <row r="1282" spans="1:2" x14ac:dyDescent="0.25">
      <c r="A1282" t="s">
        <v>1261</v>
      </c>
      <c r="B1282">
        <v>2.6212751054240629E-3</v>
      </c>
    </row>
    <row r="1283" spans="1:2" x14ac:dyDescent="0.25">
      <c r="A1283" t="s">
        <v>1262</v>
      </c>
      <c r="B1283">
        <v>2.5834385113325145E-3</v>
      </c>
    </row>
    <row r="1284" spans="1:2" x14ac:dyDescent="0.25">
      <c r="A1284" t="s">
        <v>1263</v>
      </c>
      <c r="B1284">
        <v>2.5748100672323172E-3</v>
      </c>
    </row>
    <row r="1285" spans="1:2" x14ac:dyDescent="0.25">
      <c r="A1285" t="s">
        <v>1264</v>
      </c>
      <c r="B1285">
        <v>2.6170636596212133E-3</v>
      </c>
    </row>
    <row r="1286" spans="1:2" x14ac:dyDescent="0.25">
      <c r="A1286" t="s">
        <v>1265</v>
      </c>
      <c r="B1286">
        <v>2.6924461238957589E-3</v>
      </c>
    </row>
    <row r="1287" spans="1:2" x14ac:dyDescent="0.25">
      <c r="A1287" t="s">
        <v>1266</v>
      </c>
      <c r="B1287">
        <v>2.6787371798261106E-3</v>
      </c>
    </row>
    <row r="1288" spans="1:2" x14ac:dyDescent="0.25">
      <c r="A1288" t="s">
        <v>1267</v>
      </c>
      <c r="B1288">
        <v>2.4584975909933198E-3</v>
      </c>
    </row>
    <row r="1289" spans="1:2" x14ac:dyDescent="0.25">
      <c r="A1289" t="s">
        <v>1268</v>
      </c>
      <c r="B1289">
        <v>2.5020706315398082E-3</v>
      </c>
    </row>
    <row r="1290" spans="1:2" x14ac:dyDescent="0.25">
      <c r="A1290" t="s">
        <v>1269</v>
      </c>
      <c r="B1290">
        <v>2.5000336640228879E-3</v>
      </c>
    </row>
    <row r="1291" spans="1:2" x14ac:dyDescent="0.25">
      <c r="A1291" t="s">
        <v>1270</v>
      </c>
      <c r="B1291">
        <v>2.5378981748855932E-3</v>
      </c>
    </row>
    <row r="1292" spans="1:2" x14ac:dyDescent="0.25">
      <c r="A1292" t="s">
        <v>1271</v>
      </c>
      <c r="B1292">
        <v>2.5811593745597031E-3</v>
      </c>
    </row>
    <row r="1293" spans="1:2" x14ac:dyDescent="0.25">
      <c r="A1293" t="s">
        <v>1272</v>
      </c>
      <c r="B1293">
        <v>2.6008025313851778E-3</v>
      </c>
    </row>
    <row r="1294" spans="1:2" x14ac:dyDescent="0.25">
      <c r="A1294" t="s">
        <v>1273</v>
      </c>
      <c r="B1294">
        <v>2.6301404753967432E-3</v>
      </c>
    </row>
    <row r="1295" spans="1:2" x14ac:dyDescent="0.25">
      <c r="A1295" t="s">
        <v>1274</v>
      </c>
      <c r="B1295">
        <v>2.5061861774040811E-3</v>
      </c>
    </row>
    <row r="1296" spans="1:2" x14ac:dyDescent="0.25">
      <c r="A1296" t="s">
        <v>1275</v>
      </c>
      <c r="B1296">
        <v>2.5207324497189521E-3</v>
      </c>
    </row>
    <row r="1297" spans="1:2" x14ac:dyDescent="0.25">
      <c r="A1297" t="s">
        <v>1276</v>
      </c>
      <c r="B1297">
        <v>2.4830077538788775E-3</v>
      </c>
    </row>
    <row r="1298" spans="1:2" x14ac:dyDescent="0.25">
      <c r="A1298" t="s">
        <v>1277</v>
      </c>
      <c r="B1298">
        <v>2.6016776274480091E-3</v>
      </c>
    </row>
    <row r="1299" spans="1:2" x14ac:dyDescent="0.25">
      <c r="A1299" t="s">
        <v>1278</v>
      </c>
      <c r="B1299">
        <v>2.5895335738772085E-3</v>
      </c>
    </row>
    <row r="1300" spans="1:2" x14ac:dyDescent="0.25">
      <c r="A1300" t="s">
        <v>1279</v>
      </c>
      <c r="B1300">
        <v>2.4855094509880103E-3</v>
      </c>
    </row>
    <row r="1301" spans="1:2" x14ac:dyDescent="0.25">
      <c r="A1301" t="s">
        <v>1280</v>
      </c>
      <c r="B1301">
        <v>2.4092854750839246E-3</v>
      </c>
    </row>
    <row r="1302" spans="1:2" x14ac:dyDescent="0.25">
      <c r="A1302" t="s">
        <v>1281</v>
      </c>
      <c r="B1302">
        <v>2.4716411904143983E-3</v>
      </c>
    </row>
    <row r="1303" spans="1:2" x14ac:dyDescent="0.25">
      <c r="A1303" t="s">
        <v>1282</v>
      </c>
      <c r="B1303">
        <v>2.4862070324849286E-3</v>
      </c>
    </row>
    <row r="1304" spans="1:2" x14ac:dyDescent="0.25">
      <c r="A1304" t="s">
        <v>1283</v>
      </c>
      <c r="B1304">
        <v>2.6057540517132726E-3</v>
      </c>
    </row>
    <row r="1305" spans="1:2" x14ac:dyDescent="0.25">
      <c r="A1305" t="s">
        <v>1284</v>
      </c>
      <c r="B1305">
        <v>2.6656529379384475E-3</v>
      </c>
    </row>
    <row r="1306" spans="1:2" x14ac:dyDescent="0.25">
      <c r="A1306" t="s">
        <v>1285</v>
      </c>
      <c r="B1306">
        <v>2.535162046989075E-3</v>
      </c>
    </row>
    <row r="1307" spans="1:2" x14ac:dyDescent="0.25">
      <c r="A1307" t="s">
        <v>1286</v>
      </c>
      <c r="B1307">
        <v>2.5011451215077732E-3</v>
      </c>
    </row>
    <row r="1308" spans="1:2" x14ac:dyDescent="0.25">
      <c r="A1308" t="s">
        <v>1287</v>
      </c>
      <c r="B1308">
        <v>2.6920816644711012E-3</v>
      </c>
    </row>
    <row r="1309" spans="1:2" x14ac:dyDescent="0.25">
      <c r="A1309" t="s">
        <v>1288</v>
      </c>
      <c r="B1309">
        <v>2.4470849571122605E-3</v>
      </c>
    </row>
    <row r="1310" spans="1:2" x14ac:dyDescent="0.25">
      <c r="A1310" t="s">
        <v>1289</v>
      </c>
      <c r="B1310">
        <v>2.5960349434432112E-3</v>
      </c>
    </row>
    <row r="1311" spans="1:2" x14ac:dyDescent="0.25">
      <c r="A1311" t="s">
        <v>1290</v>
      </c>
      <c r="B1311">
        <v>2.6062654879572011E-3</v>
      </c>
    </row>
    <row r="1312" spans="1:2" x14ac:dyDescent="0.25">
      <c r="A1312" t="s">
        <v>1291</v>
      </c>
      <c r="B1312">
        <v>2.5451735347976263E-3</v>
      </c>
    </row>
    <row r="1313" spans="1:2" x14ac:dyDescent="0.25">
      <c r="A1313" t="s">
        <v>1292</v>
      </c>
      <c r="B1313">
        <v>2.541389779007855E-3</v>
      </c>
    </row>
    <row r="1314" spans="1:2" x14ac:dyDescent="0.25">
      <c r="A1314" t="s">
        <v>1293</v>
      </c>
      <c r="B1314">
        <v>2.4513274420040259E-3</v>
      </c>
    </row>
    <row r="1315" spans="1:2" x14ac:dyDescent="0.25">
      <c r="A1315" t="s">
        <v>1294</v>
      </c>
      <c r="B1315">
        <v>2.4948214783463247E-3</v>
      </c>
    </row>
    <row r="1316" spans="1:2" x14ac:dyDescent="0.25">
      <c r="A1316" t="s">
        <v>1295</v>
      </c>
      <c r="B1316">
        <v>2.5748712850881959E-3</v>
      </c>
    </row>
    <row r="1317" spans="1:2" x14ac:dyDescent="0.25">
      <c r="A1317" t="s">
        <v>1296</v>
      </c>
      <c r="B1317">
        <v>2.6793992864024637E-3</v>
      </c>
    </row>
    <row r="1318" spans="1:2" x14ac:dyDescent="0.25">
      <c r="A1318" t="s">
        <v>1297</v>
      </c>
      <c r="B1318">
        <v>2.4901382755034688E-3</v>
      </c>
    </row>
    <row r="1319" spans="1:2" x14ac:dyDescent="0.25">
      <c r="A1319" t="s">
        <v>1298</v>
      </c>
      <c r="B1319">
        <v>2.6465667110315149E-3</v>
      </c>
    </row>
    <row r="1320" spans="1:2" x14ac:dyDescent="0.25">
      <c r="A1320" t="s">
        <v>1299</v>
      </c>
      <c r="B1320">
        <v>2.5413288265969292E-3</v>
      </c>
    </row>
    <row r="1321" spans="1:2" x14ac:dyDescent="0.25">
      <c r="A1321" t="s">
        <v>1300</v>
      </c>
      <c r="B1321">
        <v>2.4302171483443244E-3</v>
      </c>
    </row>
    <row r="1322" spans="1:2" x14ac:dyDescent="0.25">
      <c r="A1322" t="s">
        <v>1301</v>
      </c>
      <c r="B1322">
        <v>2.5794928827348978E-3</v>
      </c>
    </row>
    <row r="1323" spans="1:2" x14ac:dyDescent="0.25">
      <c r="A1323" t="s">
        <v>1302</v>
      </c>
      <c r="B1323">
        <v>2.6970470729382958E-3</v>
      </c>
    </row>
    <row r="1324" spans="1:2" x14ac:dyDescent="0.25">
      <c r="A1324" t="s">
        <v>1303</v>
      </c>
      <c r="B1324">
        <v>2.5403207450416915E-3</v>
      </c>
    </row>
    <row r="1325" spans="1:2" x14ac:dyDescent="0.25">
      <c r="A1325" t="s">
        <v>1304</v>
      </c>
      <c r="B1325">
        <v>2.5895915824308445E-3</v>
      </c>
    </row>
    <row r="1326" spans="1:2" x14ac:dyDescent="0.25">
      <c r="A1326" t="s">
        <v>1305</v>
      </c>
      <c r="B1326">
        <v>2.5314846561916783E-3</v>
      </c>
    </row>
    <row r="1327" spans="1:2" x14ac:dyDescent="0.25">
      <c r="A1327" t="s">
        <v>1306</v>
      </c>
      <c r="B1327">
        <v>2.4849132471813982E-3</v>
      </c>
    </row>
    <row r="1328" spans="1:2" x14ac:dyDescent="0.25">
      <c r="A1328" t="s">
        <v>1307</v>
      </c>
      <c r="B1328">
        <v>2.672573248504867E-3</v>
      </c>
    </row>
    <row r="1329" spans="1:2" x14ac:dyDescent="0.25">
      <c r="A1329" t="s">
        <v>1308</v>
      </c>
      <c r="B1329">
        <v>2.5171232991931867E-3</v>
      </c>
    </row>
    <row r="1330" spans="1:2" x14ac:dyDescent="0.25">
      <c r="A1330" t="s">
        <v>1309</v>
      </c>
      <c r="B1330">
        <v>2.6296926343905391E-3</v>
      </c>
    </row>
    <row r="1331" spans="1:2" x14ac:dyDescent="0.25">
      <c r="A1331" t="s">
        <v>1310</v>
      </c>
      <c r="B1331">
        <v>2.6554937280147627E-3</v>
      </c>
    </row>
    <row r="1332" spans="1:2" x14ac:dyDescent="0.25">
      <c r="A1332" t="s">
        <v>1311</v>
      </c>
      <c r="B1332">
        <v>2.4149418323335748E-3</v>
      </c>
    </row>
    <row r="1333" spans="1:2" x14ac:dyDescent="0.25">
      <c r="A1333" t="s">
        <v>1312</v>
      </c>
      <c r="B1333">
        <v>2.5382102063398605E-3</v>
      </c>
    </row>
    <row r="1334" spans="1:2" x14ac:dyDescent="0.25">
      <c r="A1334" t="s">
        <v>1313</v>
      </c>
      <c r="B1334">
        <v>2.6645329671392691E-3</v>
      </c>
    </row>
    <row r="1335" spans="1:2" x14ac:dyDescent="0.25">
      <c r="A1335" t="s">
        <v>1314</v>
      </c>
      <c r="B1335">
        <v>2.6035403295294004E-3</v>
      </c>
    </row>
    <row r="1336" spans="1:2" x14ac:dyDescent="0.25">
      <c r="A1336" t="s">
        <v>1315</v>
      </c>
      <c r="B1336">
        <v>2.5805434414063006E-3</v>
      </c>
    </row>
    <row r="1337" spans="1:2" x14ac:dyDescent="0.25">
      <c r="A1337" t="s">
        <v>1316</v>
      </c>
      <c r="B1337">
        <v>2.534816134692525E-3</v>
      </c>
    </row>
    <row r="1338" spans="1:2" x14ac:dyDescent="0.25">
      <c r="A1338" t="s">
        <v>1317</v>
      </c>
      <c r="B1338">
        <v>2.4045516697207571E-3</v>
      </c>
    </row>
    <row r="1339" spans="1:2" x14ac:dyDescent="0.25">
      <c r="A1339" t="s">
        <v>1318</v>
      </c>
      <c r="B1339">
        <v>2.5457879671107594E-3</v>
      </c>
    </row>
    <row r="1340" spans="1:2" x14ac:dyDescent="0.25">
      <c r="A1340" t="s">
        <v>1319</v>
      </c>
      <c r="B1340">
        <v>2.4505869225806215E-3</v>
      </c>
    </row>
    <row r="1341" spans="1:2" x14ac:dyDescent="0.25">
      <c r="A1341" t="s">
        <v>1320</v>
      </c>
      <c r="B1341">
        <v>2.6503385769153401E-3</v>
      </c>
    </row>
    <row r="1342" spans="1:2" x14ac:dyDescent="0.25">
      <c r="A1342" t="s">
        <v>1321</v>
      </c>
      <c r="B1342">
        <v>2.6995436968949935E-3</v>
      </c>
    </row>
    <row r="1343" spans="1:2" x14ac:dyDescent="0.25">
      <c r="A1343" t="s">
        <v>1322</v>
      </c>
      <c r="B1343">
        <v>2.5393297551786933E-3</v>
      </c>
    </row>
    <row r="1344" spans="1:2" x14ac:dyDescent="0.25">
      <c r="A1344" t="s">
        <v>1323</v>
      </c>
      <c r="B1344">
        <v>2.5855083116050528E-3</v>
      </c>
    </row>
    <row r="1345" spans="1:2" x14ac:dyDescent="0.25">
      <c r="A1345" t="s">
        <v>1324</v>
      </c>
      <c r="B1345">
        <v>2.4531609070128513E-3</v>
      </c>
    </row>
    <row r="1346" spans="1:2" x14ac:dyDescent="0.25">
      <c r="A1346" t="s">
        <v>1325</v>
      </c>
      <c r="B1346">
        <v>2.5373957021976438E-3</v>
      </c>
    </row>
    <row r="1347" spans="1:2" x14ac:dyDescent="0.25">
      <c r="A1347" t="s">
        <v>1326</v>
      </c>
      <c r="B1347">
        <v>2.525154950879465E-3</v>
      </c>
    </row>
    <row r="1348" spans="1:2" x14ac:dyDescent="0.25">
      <c r="A1348" t="s">
        <v>1327</v>
      </c>
      <c r="B1348">
        <v>2.6414572636149565E-3</v>
      </c>
    </row>
    <row r="1349" spans="1:2" x14ac:dyDescent="0.25">
      <c r="A1349" t="s">
        <v>1328</v>
      </c>
      <c r="B1349">
        <v>2.5231482212465387E-3</v>
      </c>
    </row>
    <row r="1350" spans="1:2" x14ac:dyDescent="0.25">
      <c r="A1350" t="s">
        <v>1329</v>
      </c>
      <c r="B1350">
        <v>2.4700387380474603E-3</v>
      </c>
    </row>
    <row r="1351" spans="1:2" x14ac:dyDescent="0.25">
      <c r="A1351" t="s">
        <v>1330</v>
      </c>
      <c r="B1351">
        <v>2.539058572144477E-3</v>
      </c>
    </row>
    <row r="1352" spans="1:2" x14ac:dyDescent="0.25">
      <c r="A1352" t="s">
        <v>1331</v>
      </c>
      <c r="B1352">
        <v>2.5295985475310913E-3</v>
      </c>
    </row>
    <row r="1353" spans="1:2" x14ac:dyDescent="0.25">
      <c r="A1353" t="s">
        <v>1332</v>
      </c>
      <c r="B1353">
        <v>2.5229119305847703E-3</v>
      </c>
    </row>
    <row r="1354" spans="1:2" x14ac:dyDescent="0.25">
      <c r="A1354" t="s">
        <v>1333</v>
      </c>
      <c r="B1354">
        <v>2.4638743128753758E-3</v>
      </c>
    </row>
    <row r="1355" spans="1:2" x14ac:dyDescent="0.25">
      <c r="A1355" t="s">
        <v>1334</v>
      </c>
      <c r="B1355">
        <v>2.6630979706437647E-3</v>
      </c>
    </row>
    <row r="1356" spans="1:2" x14ac:dyDescent="0.25">
      <c r="A1356" t="s">
        <v>1335</v>
      </c>
      <c r="B1356">
        <v>2.4862183739835326E-3</v>
      </c>
    </row>
    <row r="1357" spans="1:2" x14ac:dyDescent="0.25">
      <c r="A1357" t="s">
        <v>1336</v>
      </c>
      <c r="B1357">
        <v>2.4063309471044239E-3</v>
      </c>
    </row>
    <row r="1358" spans="1:2" x14ac:dyDescent="0.25">
      <c r="A1358" t="s">
        <v>1337</v>
      </c>
      <c r="B1358">
        <v>2.6073416601787394E-3</v>
      </c>
    </row>
    <row r="1359" spans="1:2" x14ac:dyDescent="0.25">
      <c r="A1359" t="s">
        <v>1338</v>
      </c>
      <c r="B1359">
        <v>2.5487209747268244E-3</v>
      </c>
    </row>
    <row r="1360" spans="1:2" x14ac:dyDescent="0.25">
      <c r="A1360" t="s">
        <v>1339</v>
      </c>
      <c r="B1360">
        <v>2.4525196234010103E-3</v>
      </c>
    </row>
    <row r="1361" spans="1:2" x14ac:dyDescent="0.25">
      <c r="A1361" t="s">
        <v>1340</v>
      </c>
      <c r="B1361">
        <v>2.5591313057564545E-3</v>
      </c>
    </row>
    <row r="1362" spans="1:2" x14ac:dyDescent="0.25">
      <c r="A1362" t="s">
        <v>1341</v>
      </c>
      <c r="B1362">
        <v>2.611066935020855E-3</v>
      </c>
    </row>
    <row r="1363" spans="1:2" x14ac:dyDescent="0.25">
      <c r="A1363" t="s">
        <v>1342</v>
      </c>
      <c r="B1363">
        <v>2.594637348683745E-3</v>
      </c>
    </row>
    <row r="1364" spans="1:2" x14ac:dyDescent="0.25">
      <c r="A1364" t="s">
        <v>1343</v>
      </c>
      <c r="B1364">
        <v>2.6445711674158239E-3</v>
      </c>
    </row>
    <row r="1365" spans="1:2" x14ac:dyDescent="0.25">
      <c r="A1365" t="s">
        <v>1344</v>
      </c>
      <c r="B1365">
        <v>2.5137593942541345E-3</v>
      </c>
    </row>
    <row r="1366" spans="1:2" x14ac:dyDescent="0.25">
      <c r="A1366" t="s">
        <v>1345</v>
      </c>
      <c r="B1366">
        <v>2.419421547121838E-3</v>
      </c>
    </row>
    <row r="1367" spans="1:2" x14ac:dyDescent="0.25">
      <c r="A1367" t="s">
        <v>1346</v>
      </c>
      <c r="B1367">
        <v>2.6015760103796108E-3</v>
      </c>
    </row>
    <row r="1368" spans="1:2" x14ac:dyDescent="0.25">
      <c r="A1368" t="s">
        <v>1347</v>
      </c>
      <c r="B1368">
        <v>2.6590503575035385E-3</v>
      </c>
    </row>
    <row r="1369" spans="1:2" x14ac:dyDescent="0.25">
      <c r="A1369" t="s">
        <v>1348</v>
      </c>
      <c r="B1369">
        <v>2.6649557875636572E-3</v>
      </c>
    </row>
    <row r="1370" spans="1:2" x14ac:dyDescent="0.25">
      <c r="A1370" t="s">
        <v>1349</v>
      </c>
      <c r="B1370">
        <v>2.4453595826961455E-3</v>
      </c>
    </row>
    <row r="1371" spans="1:2" x14ac:dyDescent="0.25">
      <c r="A1371" t="s">
        <v>1350</v>
      </c>
      <c r="B1371">
        <v>2.4825321403186369E-3</v>
      </c>
    </row>
    <row r="1372" spans="1:2" x14ac:dyDescent="0.25">
      <c r="A1372" t="s">
        <v>1351</v>
      </c>
      <c r="B1372">
        <v>2.4649846355670559E-3</v>
      </c>
    </row>
    <row r="1373" spans="1:2" x14ac:dyDescent="0.25">
      <c r="A1373" t="s">
        <v>1352</v>
      </c>
      <c r="B1373">
        <v>2.6953375141499105E-3</v>
      </c>
    </row>
    <row r="1374" spans="1:2" x14ac:dyDescent="0.25">
      <c r="A1374" t="s">
        <v>1353</v>
      </c>
      <c r="B1374">
        <v>2.4521889180475934E-3</v>
      </c>
    </row>
    <row r="1375" spans="1:2" x14ac:dyDescent="0.25">
      <c r="A1375" t="s">
        <v>1354</v>
      </c>
      <c r="B1375">
        <v>2.4868459385616985E-3</v>
      </c>
    </row>
    <row r="1376" spans="1:2" x14ac:dyDescent="0.25">
      <c r="A1376" t="s">
        <v>1355</v>
      </c>
      <c r="B1376">
        <v>2.4993654917999653E-3</v>
      </c>
    </row>
    <row r="1377" spans="1:2" x14ac:dyDescent="0.25">
      <c r="A1377" t="s">
        <v>1356</v>
      </c>
      <c r="B1377">
        <v>2.4948127514834361E-3</v>
      </c>
    </row>
    <row r="1378" spans="1:2" x14ac:dyDescent="0.25">
      <c r="A1378" t="s">
        <v>1357</v>
      </c>
      <c r="B1378">
        <v>2.5533888105530025E-3</v>
      </c>
    </row>
    <row r="1379" spans="1:2" x14ac:dyDescent="0.25">
      <c r="A1379" t="s">
        <v>1358</v>
      </c>
      <c r="B1379">
        <v>2.6117223684831493E-3</v>
      </c>
    </row>
    <row r="1380" spans="1:2" x14ac:dyDescent="0.25">
      <c r="A1380" t="s">
        <v>1359</v>
      </c>
      <c r="B1380">
        <v>2.4708245624073229E-3</v>
      </c>
    </row>
    <row r="1381" spans="1:2" x14ac:dyDescent="0.25">
      <c r="A1381" t="s">
        <v>1360</v>
      </c>
      <c r="B1381">
        <v>2.4427173095747786E-3</v>
      </c>
    </row>
    <row r="1382" spans="1:2" x14ac:dyDescent="0.25">
      <c r="A1382" t="s">
        <v>1361</v>
      </c>
      <c r="B1382">
        <v>2.6364077470841067E-3</v>
      </c>
    </row>
    <row r="1383" spans="1:2" x14ac:dyDescent="0.25">
      <c r="A1383" t="s">
        <v>1362</v>
      </c>
      <c r="B1383">
        <v>2.5434922241989286E-3</v>
      </c>
    </row>
    <row r="1384" spans="1:2" x14ac:dyDescent="0.25">
      <c r="A1384" t="s">
        <v>1363</v>
      </c>
      <c r="B1384">
        <v>2.6578007077425816E-3</v>
      </c>
    </row>
    <row r="1385" spans="1:2" x14ac:dyDescent="0.25">
      <c r="A1385" t="s">
        <v>1364</v>
      </c>
      <c r="B1385">
        <v>2.4712432721040209E-3</v>
      </c>
    </row>
    <row r="1386" spans="1:2" x14ac:dyDescent="0.25">
      <c r="A1386" t="s">
        <v>1365</v>
      </c>
      <c r="B1386">
        <v>2.5563282649309809E-3</v>
      </c>
    </row>
    <row r="1387" spans="1:2" x14ac:dyDescent="0.25">
      <c r="A1387" t="s">
        <v>1366</v>
      </c>
      <c r="B1387">
        <v>2.6008744857179003E-3</v>
      </c>
    </row>
    <row r="1388" spans="1:2" x14ac:dyDescent="0.25">
      <c r="A1388" t="s">
        <v>1367</v>
      </c>
      <c r="B1388">
        <v>2.5870626129023107E-3</v>
      </c>
    </row>
    <row r="1389" spans="1:2" x14ac:dyDescent="0.25">
      <c r="A1389" t="s">
        <v>1368</v>
      </c>
      <c r="B1389">
        <v>2.6532149339638499E-3</v>
      </c>
    </row>
    <row r="1390" spans="1:2" x14ac:dyDescent="0.25">
      <c r="A1390" t="s">
        <v>1369</v>
      </c>
      <c r="B1390">
        <v>2.5565836166728233E-3</v>
      </c>
    </row>
    <row r="1391" spans="1:2" x14ac:dyDescent="0.25">
      <c r="A1391" t="s">
        <v>1370</v>
      </c>
      <c r="B1391">
        <v>2.4647970114039515E-3</v>
      </c>
    </row>
    <row r="1392" spans="1:2" x14ac:dyDescent="0.25">
      <c r="A1392" t="s">
        <v>1371</v>
      </c>
      <c r="B1392">
        <v>2.6866692433616013E-3</v>
      </c>
    </row>
    <row r="1393" spans="1:2" x14ac:dyDescent="0.25">
      <c r="A1393" t="s">
        <v>1372</v>
      </c>
      <c r="B1393">
        <v>2.5602134589929825E-3</v>
      </c>
    </row>
    <row r="1394" spans="1:2" x14ac:dyDescent="0.25">
      <c r="A1394" t="s">
        <v>1373</v>
      </c>
      <c r="B1394">
        <v>2.5538166459080193E-3</v>
      </c>
    </row>
    <row r="1395" spans="1:2" x14ac:dyDescent="0.25">
      <c r="A1395" t="s">
        <v>1374</v>
      </c>
      <c r="B1395">
        <v>2.5274939186547669E-3</v>
      </c>
    </row>
    <row r="1396" spans="1:2" x14ac:dyDescent="0.25">
      <c r="A1396" t="s">
        <v>1375</v>
      </c>
      <c r="B1396">
        <v>2.5085227796323084E-3</v>
      </c>
    </row>
    <row r="1397" spans="1:2" x14ac:dyDescent="0.25">
      <c r="A1397" t="s">
        <v>1376</v>
      </c>
      <c r="B1397">
        <v>2.494468479950834E-3</v>
      </c>
    </row>
    <row r="1398" spans="1:2" x14ac:dyDescent="0.25">
      <c r="A1398" t="s">
        <v>1377</v>
      </c>
      <c r="B1398">
        <v>2.4064936330206255E-3</v>
      </c>
    </row>
    <row r="1399" spans="1:2" x14ac:dyDescent="0.25">
      <c r="A1399" t="s">
        <v>1378</v>
      </c>
      <c r="B1399">
        <v>2.6370821272086713E-3</v>
      </c>
    </row>
    <row r="1400" spans="1:2" x14ac:dyDescent="0.25">
      <c r="A1400" t="s">
        <v>1379</v>
      </c>
      <c r="B1400">
        <v>2.4518484065479628E-3</v>
      </c>
    </row>
    <row r="1401" spans="1:2" x14ac:dyDescent="0.25">
      <c r="A1401" t="s">
        <v>1380</v>
      </c>
      <c r="B1401">
        <v>2.595139385854154E-3</v>
      </c>
    </row>
    <row r="1402" spans="1:2" x14ac:dyDescent="0.25">
      <c r="A1402" t="s">
        <v>1381</v>
      </c>
      <c r="B1402">
        <v>2.4322944914762718E-3</v>
      </c>
    </row>
    <row r="1403" spans="1:2" x14ac:dyDescent="0.25">
      <c r="A1403" t="s">
        <v>1382</v>
      </c>
      <c r="B1403">
        <v>2.4796368759102852E-3</v>
      </c>
    </row>
    <row r="1404" spans="1:2" x14ac:dyDescent="0.25">
      <c r="A1404" t="s">
        <v>1383</v>
      </c>
      <c r="B1404">
        <v>2.6022251140366422E-3</v>
      </c>
    </row>
    <row r="1405" spans="1:2" x14ac:dyDescent="0.25">
      <c r="A1405" t="s">
        <v>1384</v>
      </c>
      <c r="B1405">
        <v>2.4402157873838221E-3</v>
      </c>
    </row>
    <row r="1406" spans="1:2" x14ac:dyDescent="0.25">
      <c r="A1406" t="s">
        <v>1385</v>
      </c>
      <c r="B1406">
        <v>2.6172998072623477E-3</v>
      </c>
    </row>
    <row r="1407" spans="1:2" x14ac:dyDescent="0.25">
      <c r="A1407" t="s">
        <v>1386</v>
      </c>
      <c r="B1407">
        <v>2.5218829508003378E-3</v>
      </c>
    </row>
    <row r="1408" spans="1:2" x14ac:dyDescent="0.25">
      <c r="A1408" t="s">
        <v>1387</v>
      </c>
      <c r="B1408">
        <v>2.5006980936058613E-3</v>
      </c>
    </row>
    <row r="1409" spans="1:2" x14ac:dyDescent="0.25">
      <c r="A1409" t="s">
        <v>1388</v>
      </c>
      <c r="B1409">
        <v>2.6783144290554494E-3</v>
      </c>
    </row>
    <row r="1410" spans="1:2" x14ac:dyDescent="0.25">
      <c r="A1410" t="s">
        <v>1389</v>
      </c>
      <c r="B1410">
        <v>2.6846147297853056E-3</v>
      </c>
    </row>
    <row r="1411" spans="1:2" x14ac:dyDescent="0.25">
      <c r="A1411" t="s">
        <v>1390</v>
      </c>
      <c r="B1411">
        <v>2.4198174180454185E-3</v>
      </c>
    </row>
    <row r="1412" spans="1:2" x14ac:dyDescent="0.25">
      <c r="A1412" t="s">
        <v>1391</v>
      </c>
      <c r="B1412">
        <v>2.4672377006588822E-3</v>
      </c>
    </row>
    <row r="1413" spans="1:2" x14ac:dyDescent="0.25">
      <c r="A1413" t="s">
        <v>1392</v>
      </c>
      <c r="B1413">
        <v>2.6191989511714954E-3</v>
      </c>
    </row>
    <row r="1414" spans="1:2" x14ac:dyDescent="0.25">
      <c r="A1414" t="s">
        <v>1393</v>
      </c>
      <c r="B1414">
        <v>2.5567727301060209E-3</v>
      </c>
    </row>
    <row r="1415" spans="1:2" x14ac:dyDescent="0.25">
      <c r="A1415" t="s">
        <v>1394</v>
      </c>
      <c r="B1415">
        <v>2.6600382035974791E-3</v>
      </c>
    </row>
    <row r="1416" spans="1:2" x14ac:dyDescent="0.25">
      <c r="A1416" t="s">
        <v>1395</v>
      </c>
      <c r="B1416">
        <v>2.4760973333039964E-3</v>
      </c>
    </row>
    <row r="1417" spans="1:2" x14ac:dyDescent="0.25">
      <c r="A1417" t="s">
        <v>1396</v>
      </c>
      <c r="B1417">
        <v>2.6935842363510314E-3</v>
      </c>
    </row>
    <row r="1418" spans="1:2" x14ac:dyDescent="0.25">
      <c r="A1418" t="s">
        <v>1397</v>
      </c>
      <c r="B1418">
        <v>2.5442865031744611E-3</v>
      </c>
    </row>
    <row r="1419" spans="1:2" x14ac:dyDescent="0.25">
      <c r="A1419" t="s">
        <v>1398</v>
      </c>
      <c r="B1419">
        <v>2.5829687363975481E-3</v>
      </c>
    </row>
    <row r="1420" spans="1:2" x14ac:dyDescent="0.25">
      <c r="A1420" t="s">
        <v>1399</v>
      </c>
      <c r="B1420">
        <v>2.5031727473853738E-3</v>
      </c>
    </row>
    <row r="1421" spans="1:2" x14ac:dyDescent="0.25">
      <c r="A1421" t="s">
        <v>1400</v>
      </c>
      <c r="B1421">
        <v>2.6714745735617581E-3</v>
      </c>
    </row>
    <row r="1422" spans="1:2" x14ac:dyDescent="0.25">
      <c r="A1422" t="s">
        <v>1401</v>
      </c>
      <c r="B1422">
        <v>2.5168444490862546E-3</v>
      </c>
    </row>
    <row r="1423" spans="1:2" x14ac:dyDescent="0.25">
      <c r="A1423" t="s">
        <v>1402</v>
      </c>
      <c r="B1423">
        <v>2.4425017697775179E-3</v>
      </c>
    </row>
    <row r="1424" spans="1:2" x14ac:dyDescent="0.25">
      <c r="A1424" t="s">
        <v>1403</v>
      </c>
      <c r="B1424">
        <v>2.6246220089557277E-3</v>
      </c>
    </row>
    <row r="1425" spans="1:2" x14ac:dyDescent="0.25">
      <c r="A1425" t="s">
        <v>1404</v>
      </c>
      <c r="B1425">
        <v>2.4090011600392145E-3</v>
      </c>
    </row>
    <row r="1426" spans="1:2" x14ac:dyDescent="0.25">
      <c r="A1426" t="s">
        <v>1405</v>
      </c>
      <c r="B1426">
        <v>2.6045642309770337E-3</v>
      </c>
    </row>
    <row r="1427" spans="1:2" x14ac:dyDescent="0.25">
      <c r="A1427" t="s">
        <v>1406</v>
      </c>
      <c r="B1427">
        <v>2.5977575781425651E-3</v>
      </c>
    </row>
    <row r="1428" spans="1:2" x14ac:dyDescent="0.25">
      <c r="A1428" t="s">
        <v>1407</v>
      </c>
      <c r="B1428">
        <v>2.4343150692478096E-3</v>
      </c>
    </row>
    <row r="1429" spans="1:2" x14ac:dyDescent="0.25">
      <c r="A1429" t="s">
        <v>1408</v>
      </c>
      <c r="B1429">
        <v>2.4980936533732473E-3</v>
      </c>
    </row>
    <row r="1430" spans="1:2" x14ac:dyDescent="0.25">
      <c r="A1430" t="s">
        <v>1409</v>
      </c>
      <c r="B1430">
        <v>2.6731534085327351E-3</v>
      </c>
    </row>
    <row r="1431" spans="1:2" x14ac:dyDescent="0.25">
      <c r="A1431" t="s">
        <v>1410</v>
      </c>
      <c r="B1431">
        <v>2.500371717253265E-3</v>
      </c>
    </row>
    <row r="1432" spans="1:2" x14ac:dyDescent="0.25">
      <c r="A1432" t="s">
        <v>1411</v>
      </c>
      <c r="B1432">
        <v>2.5167644352723628E-3</v>
      </c>
    </row>
    <row r="1433" spans="1:2" x14ac:dyDescent="0.25">
      <c r="A1433" t="s">
        <v>1412</v>
      </c>
      <c r="B1433">
        <v>2.5980421300439154E-3</v>
      </c>
    </row>
    <row r="1434" spans="1:2" x14ac:dyDescent="0.25">
      <c r="A1434" t="s">
        <v>1413</v>
      </c>
      <c r="B1434">
        <v>2.6894588897661323E-3</v>
      </c>
    </row>
    <row r="1435" spans="1:2" x14ac:dyDescent="0.25">
      <c r="A1435" t="s">
        <v>1414</v>
      </c>
      <c r="B1435">
        <v>2.4825812716447794E-3</v>
      </c>
    </row>
    <row r="1436" spans="1:2" x14ac:dyDescent="0.25">
      <c r="A1436" t="s">
        <v>1415</v>
      </c>
      <c r="B1436">
        <v>2.4892236975607327E-3</v>
      </c>
    </row>
    <row r="1437" spans="1:2" x14ac:dyDescent="0.25">
      <c r="A1437" t="s">
        <v>1416</v>
      </c>
      <c r="B1437">
        <v>2.5643458601299872E-3</v>
      </c>
    </row>
    <row r="1438" spans="1:2" x14ac:dyDescent="0.25">
      <c r="A1438" t="s">
        <v>1417</v>
      </c>
      <c r="B1438">
        <v>2.587293721374069E-3</v>
      </c>
    </row>
    <row r="1439" spans="1:2" x14ac:dyDescent="0.25">
      <c r="A1439" t="s">
        <v>1418</v>
      </c>
      <c r="B1439">
        <v>2.5324491415077929E-3</v>
      </c>
    </row>
    <row r="1440" spans="1:2" x14ac:dyDescent="0.25">
      <c r="A1440" t="s">
        <v>1419</v>
      </c>
      <c r="B1440">
        <v>2.5102516376982642E-3</v>
      </c>
    </row>
    <row r="1441" spans="1:2" x14ac:dyDescent="0.25">
      <c r="A1441" t="s">
        <v>1420</v>
      </c>
      <c r="B1441">
        <v>2.4869771266492818E-3</v>
      </c>
    </row>
    <row r="1442" spans="1:2" x14ac:dyDescent="0.25">
      <c r="A1442" t="s">
        <v>1421</v>
      </c>
      <c r="B1442">
        <v>2.5640558850135676E-3</v>
      </c>
    </row>
    <row r="1443" spans="1:2" x14ac:dyDescent="0.25">
      <c r="A1443" t="s">
        <v>1422</v>
      </c>
      <c r="B1443">
        <v>2.62661945234422E-3</v>
      </c>
    </row>
    <row r="1444" spans="1:2" x14ac:dyDescent="0.25">
      <c r="A1444" t="s">
        <v>1423</v>
      </c>
      <c r="B1444">
        <v>2.6707544582014217E-3</v>
      </c>
    </row>
    <row r="1445" spans="1:2" x14ac:dyDescent="0.25">
      <c r="A1445" t="s">
        <v>1424</v>
      </c>
      <c r="B1445">
        <v>2.4187666845215702E-3</v>
      </c>
    </row>
    <row r="1446" spans="1:2" x14ac:dyDescent="0.25">
      <c r="A1446" t="s">
        <v>1425</v>
      </c>
      <c r="B1446">
        <v>2.5979903058796429E-3</v>
      </c>
    </row>
    <row r="1447" spans="1:2" x14ac:dyDescent="0.25">
      <c r="A1447" t="s">
        <v>1426</v>
      </c>
      <c r="B1447">
        <v>2.4730596174026764E-3</v>
      </c>
    </row>
    <row r="1448" spans="1:2" x14ac:dyDescent="0.25">
      <c r="A1448" t="s">
        <v>1427</v>
      </c>
      <c r="B1448">
        <v>2.5194387836996713E-3</v>
      </c>
    </row>
    <row r="1449" spans="1:2" x14ac:dyDescent="0.25">
      <c r="A1449" t="s">
        <v>1428</v>
      </c>
      <c r="B1449">
        <v>2.5228435784119072E-3</v>
      </c>
    </row>
    <row r="1450" spans="1:2" x14ac:dyDescent="0.25">
      <c r="A1450" t="s">
        <v>1429</v>
      </c>
      <c r="B1450">
        <v>2.6773695509649973E-3</v>
      </c>
    </row>
    <row r="1451" spans="1:2" x14ac:dyDescent="0.25">
      <c r="A1451" t="s">
        <v>1430</v>
      </c>
      <c r="B1451">
        <v>2.479563400689225E-3</v>
      </c>
    </row>
    <row r="1452" spans="1:2" x14ac:dyDescent="0.25">
      <c r="A1452" t="s">
        <v>1431</v>
      </c>
      <c r="B1452">
        <v>2.4280610230379587E-3</v>
      </c>
    </row>
    <row r="1453" spans="1:2" x14ac:dyDescent="0.25">
      <c r="A1453" t="s">
        <v>1432</v>
      </c>
      <c r="B1453">
        <v>2.5428196021866304E-3</v>
      </c>
    </row>
    <row r="1454" spans="1:2" x14ac:dyDescent="0.25">
      <c r="A1454" t="s">
        <v>1433</v>
      </c>
      <c r="B1454">
        <v>2.5084384245058441E-3</v>
      </c>
    </row>
    <row r="1455" spans="1:2" x14ac:dyDescent="0.25">
      <c r="A1455" t="s">
        <v>1434</v>
      </c>
      <c r="B1455">
        <v>2.4031810305537378E-3</v>
      </c>
    </row>
    <row r="1456" spans="1:2" x14ac:dyDescent="0.25">
      <c r="A1456" t="s">
        <v>1435</v>
      </c>
      <c r="B1456">
        <v>2.6764756549762883E-3</v>
      </c>
    </row>
    <row r="1457" spans="1:2" x14ac:dyDescent="0.25">
      <c r="A1457" t="s">
        <v>1436</v>
      </c>
      <c r="B1457">
        <v>2.423191783593643E-3</v>
      </c>
    </row>
    <row r="1458" spans="1:2" x14ac:dyDescent="0.25">
      <c r="A1458" t="s">
        <v>1437</v>
      </c>
      <c r="B1458">
        <v>2.4666894870357856E-3</v>
      </c>
    </row>
    <row r="1459" spans="1:2" x14ac:dyDescent="0.25">
      <c r="A1459" t="s">
        <v>1438</v>
      </c>
      <c r="B1459">
        <v>2.4311122806882938E-3</v>
      </c>
    </row>
    <row r="1460" spans="1:2" x14ac:dyDescent="0.25">
      <c r="A1460" t="s">
        <v>1439</v>
      </c>
      <c r="B1460">
        <v>2.472406915081409E-3</v>
      </c>
    </row>
    <row r="1461" spans="1:2" x14ac:dyDescent="0.25">
      <c r="A1461" t="s">
        <v>1440</v>
      </c>
      <c r="B1461">
        <v>2.6918771422507811E-3</v>
      </c>
    </row>
    <row r="1462" spans="1:2" x14ac:dyDescent="0.25">
      <c r="A1462" t="s">
        <v>1441</v>
      </c>
      <c r="B1462">
        <v>2.5046300962293746E-3</v>
      </c>
    </row>
    <row r="1463" spans="1:2" x14ac:dyDescent="0.25">
      <c r="A1463" t="s">
        <v>1442</v>
      </c>
      <c r="B1463">
        <v>2.4545458136047528E-3</v>
      </c>
    </row>
    <row r="1464" spans="1:2" x14ac:dyDescent="0.25">
      <c r="A1464" t="s">
        <v>1443</v>
      </c>
      <c r="B1464">
        <v>2.4658360460782353E-3</v>
      </c>
    </row>
    <row r="1465" spans="1:2" x14ac:dyDescent="0.25">
      <c r="A1465" t="s">
        <v>1444</v>
      </c>
      <c r="B1465">
        <v>2.6325675627796841E-3</v>
      </c>
    </row>
    <row r="1466" spans="1:2" x14ac:dyDescent="0.25">
      <c r="A1466" t="s">
        <v>1445</v>
      </c>
      <c r="B1466">
        <v>2.509465559062406E-3</v>
      </c>
    </row>
    <row r="1467" spans="1:2" x14ac:dyDescent="0.25">
      <c r="A1467" t="s">
        <v>1446</v>
      </c>
      <c r="B1467">
        <v>2.6505093330793485E-3</v>
      </c>
    </row>
    <row r="1468" spans="1:2" x14ac:dyDescent="0.25">
      <c r="A1468" t="s">
        <v>1447</v>
      </c>
      <c r="B1468">
        <v>2.4555332424355441E-3</v>
      </c>
    </row>
    <row r="1469" spans="1:2" x14ac:dyDescent="0.25">
      <c r="A1469" t="s">
        <v>1448</v>
      </c>
      <c r="B1469">
        <v>2.436444328978609E-3</v>
      </c>
    </row>
    <row r="1470" spans="1:2" x14ac:dyDescent="0.25">
      <c r="A1470" t="s">
        <v>1449</v>
      </c>
      <c r="B1470">
        <v>2.6381652838836501E-3</v>
      </c>
    </row>
    <row r="1471" spans="1:2" x14ac:dyDescent="0.25">
      <c r="A1471" t="s">
        <v>1450</v>
      </c>
      <c r="B1471">
        <v>2.6265175381155262E-3</v>
      </c>
    </row>
    <row r="1472" spans="1:2" x14ac:dyDescent="0.25">
      <c r="A1472" t="s">
        <v>1451</v>
      </c>
      <c r="B1472">
        <v>2.6465208044548203E-3</v>
      </c>
    </row>
    <row r="1473" spans="1:2" x14ac:dyDescent="0.25">
      <c r="A1473" t="s">
        <v>1452</v>
      </c>
      <c r="B1473">
        <v>2.5817052015973062E-3</v>
      </c>
    </row>
    <row r="1474" spans="1:2" x14ac:dyDescent="0.25">
      <c r="A1474" t="s">
        <v>1453</v>
      </c>
      <c r="B1474">
        <v>2.4692500164270118E-3</v>
      </c>
    </row>
    <row r="1475" spans="1:2" x14ac:dyDescent="0.25">
      <c r="A1475" t="s">
        <v>1454</v>
      </c>
      <c r="B1475">
        <v>2.6295394428978748E-3</v>
      </c>
    </row>
    <row r="1476" spans="1:2" x14ac:dyDescent="0.25">
      <c r="A1476" t="s">
        <v>1455</v>
      </c>
      <c r="B1476">
        <v>2.5605486289518053E-3</v>
      </c>
    </row>
    <row r="1477" spans="1:2" x14ac:dyDescent="0.25">
      <c r="A1477" t="s">
        <v>1456</v>
      </c>
      <c r="B1477">
        <v>2.497956339926622E-3</v>
      </c>
    </row>
    <row r="1478" spans="1:2" x14ac:dyDescent="0.25">
      <c r="A1478" t="s">
        <v>1457</v>
      </c>
      <c r="B1478">
        <v>2.5962166459205715E-3</v>
      </c>
    </row>
    <row r="1479" spans="1:2" x14ac:dyDescent="0.25">
      <c r="A1479" t="s">
        <v>1458</v>
      </c>
      <c r="B1479">
        <v>2.5929593580482739E-3</v>
      </c>
    </row>
    <row r="1480" spans="1:2" x14ac:dyDescent="0.25">
      <c r="A1480" t="s">
        <v>1459</v>
      </c>
      <c r="B1480">
        <v>2.6698968931762445E-3</v>
      </c>
    </row>
    <row r="1481" spans="1:2" x14ac:dyDescent="0.25">
      <c r="A1481" t="s">
        <v>1460</v>
      </c>
      <c r="B1481">
        <v>2.4639472587275777E-3</v>
      </c>
    </row>
    <row r="1482" spans="1:2" x14ac:dyDescent="0.25">
      <c r="A1482" t="s">
        <v>1461</v>
      </c>
      <c r="B1482">
        <v>2.544920842601535E-3</v>
      </c>
    </row>
    <row r="1483" spans="1:2" x14ac:dyDescent="0.25">
      <c r="A1483" t="s">
        <v>1462</v>
      </c>
      <c r="B1483">
        <v>2.438966811449738E-3</v>
      </c>
    </row>
    <row r="1484" spans="1:2" x14ac:dyDescent="0.25">
      <c r="A1484" t="s">
        <v>1463</v>
      </c>
      <c r="B1484">
        <v>2.6430172318797091E-3</v>
      </c>
    </row>
    <row r="1485" spans="1:2" x14ac:dyDescent="0.25">
      <c r="A1485" t="s">
        <v>1464</v>
      </c>
      <c r="B1485">
        <v>2.5065134673545957E-3</v>
      </c>
    </row>
    <row r="1486" spans="1:2" x14ac:dyDescent="0.25">
      <c r="A1486" t="s">
        <v>1465</v>
      </c>
      <c r="B1486">
        <v>2.6559749544073684E-3</v>
      </c>
    </row>
    <row r="1487" spans="1:2" x14ac:dyDescent="0.25">
      <c r="A1487" t="s">
        <v>1466</v>
      </c>
      <c r="B1487">
        <v>2.4388214511245265E-3</v>
      </c>
    </row>
    <row r="1488" spans="1:2" x14ac:dyDescent="0.25">
      <c r="A1488" t="s">
        <v>1467</v>
      </c>
      <c r="B1488">
        <v>2.5206706042706826E-3</v>
      </c>
    </row>
    <row r="1489" spans="1:2" x14ac:dyDescent="0.25">
      <c r="A1489" t="s">
        <v>1468</v>
      </c>
      <c r="B1489">
        <v>2.4591150868113606E-3</v>
      </c>
    </row>
    <row r="1490" spans="1:2" x14ac:dyDescent="0.25">
      <c r="A1490" t="s">
        <v>1469</v>
      </c>
      <c r="B1490">
        <v>2.505861828806414E-3</v>
      </c>
    </row>
    <row r="1491" spans="1:2" x14ac:dyDescent="0.25">
      <c r="A1491" t="s">
        <v>1470</v>
      </c>
      <c r="B1491">
        <v>2.5923957555340302E-3</v>
      </c>
    </row>
    <row r="1492" spans="1:2" x14ac:dyDescent="0.25">
      <c r="A1492" t="s">
        <v>1471</v>
      </c>
      <c r="B1492">
        <v>2.6277398637166711E-3</v>
      </c>
    </row>
    <row r="1493" spans="1:2" x14ac:dyDescent="0.25">
      <c r="A1493" t="s">
        <v>1472</v>
      </c>
      <c r="B1493">
        <v>2.6449850829626219E-3</v>
      </c>
    </row>
    <row r="1494" spans="1:2" x14ac:dyDescent="0.25">
      <c r="A1494" t="s">
        <v>1473</v>
      </c>
      <c r="B1494">
        <v>2.5241661777747637E-3</v>
      </c>
    </row>
    <row r="1495" spans="1:2" x14ac:dyDescent="0.25">
      <c r="A1495" t="s">
        <v>1474</v>
      </c>
      <c r="B1495">
        <v>2.4036948143868688E-3</v>
      </c>
    </row>
    <row r="1496" spans="1:2" x14ac:dyDescent="0.25">
      <c r="A1496" t="s">
        <v>1475</v>
      </c>
      <c r="B1496">
        <v>2.613932150444938E-3</v>
      </c>
    </row>
    <row r="1497" spans="1:2" x14ac:dyDescent="0.25">
      <c r="A1497" t="s">
        <v>1476</v>
      </c>
      <c r="B1497">
        <v>2.6775067024992784E-3</v>
      </c>
    </row>
    <row r="1498" spans="1:2" x14ac:dyDescent="0.25">
      <c r="A1498" t="s">
        <v>1477</v>
      </c>
      <c r="B1498">
        <v>2.524882158432825E-3</v>
      </c>
    </row>
    <row r="1499" spans="1:2" x14ac:dyDescent="0.25">
      <c r="A1499" t="s">
        <v>1478</v>
      </c>
      <c r="B1499">
        <v>2.6228373586458416E-3</v>
      </c>
    </row>
    <row r="1500" spans="1:2" x14ac:dyDescent="0.25">
      <c r="A1500" t="s">
        <v>1479</v>
      </c>
      <c r="B1500">
        <v>2.5040202024060065E-3</v>
      </c>
    </row>
    <row r="1501" spans="1:2" x14ac:dyDescent="0.25">
      <c r="A1501" t="s">
        <v>1480</v>
      </c>
      <c r="B1501">
        <v>2.6479298452389542E-3</v>
      </c>
    </row>
    <row r="1502" spans="1:2" x14ac:dyDescent="0.25">
      <c r="A1502" t="s">
        <v>1481</v>
      </c>
      <c r="B1502">
        <v>2.4780011806338079E-3</v>
      </c>
    </row>
    <row r="1503" spans="1:2" x14ac:dyDescent="0.25">
      <c r="A1503" t="s">
        <v>1482</v>
      </c>
      <c r="B1503">
        <v>2.4086689667851113E-3</v>
      </c>
    </row>
    <row r="1504" spans="1:2" x14ac:dyDescent="0.25">
      <c r="A1504" t="s">
        <v>1483</v>
      </c>
      <c r="B1504">
        <v>2.5442099897106355E-3</v>
      </c>
    </row>
    <row r="1505" spans="1:2" x14ac:dyDescent="0.25">
      <c r="A1505" t="s">
        <v>1484</v>
      </c>
      <c r="B1505">
        <v>2.4817097288846166E-3</v>
      </c>
    </row>
    <row r="1506" spans="1:2" x14ac:dyDescent="0.25">
      <c r="A1506" t="s">
        <v>1485</v>
      </c>
      <c r="B1506">
        <v>2.6784330155893762E-3</v>
      </c>
    </row>
    <row r="1507" spans="1:2" x14ac:dyDescent="0.25">
      <c r="A1507" t="s">
        <v>1486</v>
      </c>
      <c r="B1507">
        <v>2.6777746371341566E-3</v>
      </c>
    </row>
    <row r="1508" spans="1:2" x14ac:dyDescent="0.25">
      <c r="A1508" t="s">
        <v>1487</v>
      </c>
      <c r="B1508">
        <v>2.4933770472756159E-3</v>
      </c>
    </row>
    <row r="1509" spans="1:2" x14ac:dyDescent="0.25">
      <c r="A1509" t="s">
        <v>1488</v>
      </c>
      <c r="B1509">
        <v>2.603726628076767E-3</v>
      </c>
    </row>
    <row r="1510" spans="1:2" x14ac:dyDescent="0.25">
      <c r="A1510" t="s">
        <v>1489</v>
      </c>
      <c r="B1510">
        <v>2.5031520413102927E-3</v>
      </c>
    </row>
    <row r="1511" spans="1:2" x14ac:dyDescent="0.25">
      <c r="A1511" t="s">
        <v>1490</v>
      </c>
      <c r="B1511">
        <v>2.6463361066472626E-3</v>
      </c>
    </row>
    <row r="1512" spans="1:2" x14ac:dyDescent="0.25">
      <c r="A1512" t="s">
        <v>1491</v>
      </c>
      <c r="B1512">
        <v>2.4557604514082003E-3</v>
      </c>
    </row>
    <row r="1513" spans="1:2" x14ac:dyDescent="0.25">
      <c r="A1513" t="s">
        <v>1492</v>
      </c>
      <c r="B1513">
        <v>2.5962037560901645E-3</v>
      </c>
    </row>
    <row r="1514" spans="1:2" x14ac:dyDescent="0.25">
      <c r="A1514" t="s">
        <v>1493</v>
      </c>
      <c r="B1514">
        <v>2.5619897864604976E-3</v>
      </c>
    </row>
    <row r="1515" spans="1:2" x14ac:dyDescent="0.25">
      <c r="A1515" t="s">
        <v>1494</v>
      </c>
      <c r="B1515">
        <v>2.6297395150632506E-3</v>
      </c>
    </row>
    <row r="1516" spans="1:2" x14ac:dyDescent="0.25">
      <c r="A1516" t="s">
        <v>1495</v>
      </c>
      <c r="B1516">
        <v>2.6790442739574078E-3</v>
      </c>
    </row>
    <row r="1517" spans="1:2" x14ac:dyDescent="0.25">
      <c r="A1517" t="s">
        <v>1496</v>
      </c>
      <c r="B1517">
        <v>2.6441312828972842E-3</v>
      </c>
    </row>
    <row r="1518" spans="1:2" x14ac:dyDescent="0.25">
      <c r="A1518" t="s">
        <v>1497</v>
      </c>
      <c r="B1518">
        <v>2.5104841346509257E-3</v>
      </c>
    </row>
    <row r="1519" spans="1:2" x14ac:dyDescent="0.25">
      <c r="A1519" t="s">
        <v>1498</v>
      </c>
      <c r="B1519">
        <v>2.4191826765642701E-3</v>
      </c>
    </row>
    <row r="1520" spans="1:2" x14ac:dyDescent="0.25">
      <c r="A1520" t="s">
        <v>1499</v>
      </c>
      <c r="B1520">
        <v>2.6990099081311823E-3</v>
      </c>
    </row>
    <row r="1521" spans="1:2" x14ac:dyDescent="0.25">
      <c r="A1521" t="s">
        <v>1500</v>
      </c>
      <c r="B1521">
        <v>2.5775273010380812E-3</v>
      </c>
    </row>
    <row r="1522" spans="1:2" x14ac:dyDescent="0.25">
      <c r="A1522" t="s">
        <v>1501</v>
      </c>
      <c r="B1522">
        <v>2.5998534078278141E-3</v>
      </c>
    </row>
    <row r="1523" spans="1:2" x14ac:dyDescent="0.25">
      <c r="A1523" t="s">
        <v>1502</v>
      </c>
      <c r="B1523">
        <v>2.564202119582343E-3</v>
      </c>
    </row>
    <row r="1524" spans="1:2" x14ac:dyDescent="0.25">
      <c r="A1524" t="s">
        <v>1503</v>
      </c>
      <c r="B1524">
        <v>2.4681049586922645E-3</v>
      </c>
    </row>
    <row r="1525" spans="1:2" x14ac:dyDescent="0.25">
      <c r="A1525" t="s">
        <v>1504</v>
      </c>
      <c r="B1525">
        <v>2.4282632869163513E-3</v>
      </c>
    </row>
    <row r="1526" spans="1:2" x14ac:dyDescent="0.25">
      <c r="A1526" t="s">
        <v>1505</v>
      </c>
      <c r="B1526">
        <v>2.4117031731287686E-3</v>
      </c>
    </row>
    <row r="1527" spans="1:2" x14ac:dyDescent="0.25">
      <c r="A1527" t="s">
        <v>1506</v>
      </c>
      <c r="B1527">
        <v>2.5478345944692131E-3</v>
      </c>
    </row>
    <row r="1528" spans="1:2" x14ac:dyDescent="0.25">
      <c r="A1528" t="s">
        <v>1507</v>
      </c>
      <c r="B1528">
        <v>2.4871185741611435E-3</v>
      </c>
    </row>
    <row r="1529" spans="1:2" x14ac:dyDescent="0.25">
      <c r="A1529" t="s">
        <v>1508</v>
      </c>
      <c r="B1529">
        <v>2.6122098771062755E-3</v>
      </c>
    </row>
    <row r="1530" spans="1:2" x14ac:dyDescent="0.25">
      <c r="A1530" t="s">
        <v>1509</v>
      </c>
      <c r="B1530">
        <v>2.6690895376183829E-3</v>
      </c>
    </row>
    <row r="1531" spans="1:2" x14ac:dyDescent="0.25">
      <c r="A1531" t="s">
        <v>1510</v>
      </c>
      <c r="B1531">
        <v>2.5319019470964E-3</v>
      </c>
    </row>
    <row r="1532" spans="1:2" x14ac:dyDescent="0.25">
      <c r="A1532" t="s">
        <v>1511</v>
      </c>
      <c r="B1532">
        <v>2.5711790304654594E-3</v>
      </c>
    </row>
    <row r="1533" spans="1:2" x14ac:dyDescent="0.25">
      <c r="A1533" t="s">
        <v>1512</v>
      </c>
      <c r="B1533">
        <v>2.6449355694467278E-3</v>
      </c>
    </row>
    <row r="1534" spans="1:2" x14ac:dyDescent="0.25">
      <c r="A1534" t="s">
        <v>1513</v>
      </c>
      <c r="B1534">
        <v>2.5151218159584002E-3</v>
      </c>
    </row>
    <row r="1535" spans="1:2" x14ac:dyDescent="0.25">
      <c r="A1535" t="s">
        <v>1514</v>
      </c>
      <c r="B1535">
        <v>2.6429369410268136E-3</v>
      </c>
    </row>
    <row r="1536" spans="1:2" x14ac:dyDescent="0.25">
      <c r="A1536" t="s">
        <v>1515</v>
      </c>
      <c r="B1536">
        <v>2.470744507953444E-3</v>
      </c>
    </row>
    <row r="1537" spans="1:2" x14ac:dyDescent="0.25">
      <c r="A1537" t="s">
        <v>1516</v>
      </c>
      <c r="B1537">
        <v>2.4280117379885868E-3</v>
      </c>
    </row>
    <row r="1538" spans="1:2" x14ac:dyDescent="0.25">
      <c r="A1538" t="s">
        <v>1517</v>
      </c>
      <c r="B1538">
        <v>2.6035147216636181E-3</v>
      </c>
    </row>
    <row r="1539" spans="1:2" x14ac:dyDescent="0.25">
      <c r="A1539" t="s">
        <v>1518</v>
      </c>
      <c r="B1539">
        <v>2.6795999787732555E-3</v>
      </c>
    </row>
    <row r="1540" spans="1:2" x14ac:dyDescent="0.25">
      <c r="A1540" t="s">
        <v>1519</v>
      </c>
      <c r="B1540">
        <v>2.4777266500555502E-3</v>
      </c>
    </row>
    <row r="1541" spans="1:2" x14ac:dyDescent="0.25">
      <c r="A1541" t="s">
        <v>1520</v>
      </c>
      <c r="B1541">
        <v>2.473510451941165E-3</v>
      </c>
    </row>
    <row r="1542" spans="1:2" x14ac:dyDescent="0.25">
      <c r="A1542" t="s">
        <v>1521</v>
      </c>
      <c r="B1542">
        <v>2.5470777815178938E-3</v>
      </c>
    </row>
    <row r="1543" spans="1:2" x14ac:dyDescent="0.25">
      <c r="A1543" t="s">
        <v>1522</v>
      </c>
      <c r="B1543">
        <v>2.4488748938551793E-3</v>
      </c>
    </row>
    <row r="1544" spans="1:2" x14ac:dyDescent="0.25">
      <c r="A1544" t="s">
        <v>1523</v>
      </c>
      <c r="B1544">
        <v>2.6604559309570965E-3</v>
      </c>
    </row>
    <row r="1545" spans="1:2" x14ac:dyDescent="0.25">
      <c r="A1545" t="s">
        <v>1524</v>
      </c>
      <c r="B1545">
        <v>2.6786034917921408E-3</v>
      </c>
    </row>
    <row r="1546" spans="1:2" x14ac:dyDescent="0.25">
      <c r="A1546" t="s">
        <v>1525</v>
      </c>
      <c r="B1546">
        <v>2.4789074017475612E-3</v>
      </c>
    </row>
    <row r="1547" spans="1:2" x14ac:dyDescent="0.25">
      <c r="A1547" t="s">
        <v>1526</v>
      </c>
      <c r="B1547">
        <v>2.5422098367986947E-3</v>
      </c>
    </row>
    <row r="1548" spans="1:2" x14ac:dyDescent="0.25">
      <c r="A1548" t="s">
        <v>1527</v>
      </c>
      <c r="B1548">
        <v>2.5863241582839572E-3</v>
      </c>
    </row>
    <row r="1549" spans="1:2" x14ac:dyDescent="0.25">
      <c r="A1549" t="s">
        <v>1528</v>
      </c>
      <c r="B1549">
        <v>2.6575649640706188E-3</v>
      </c>
    </row>
    <row r="1550" spans="1:2" x14ac:dyDescent="0.25">
      <c r="A1550" t="s">
        <v>1529</v>
      </c>
      <c r="B1550">
        <v>2.4961385646660272E-3</v>
      </c>
    </row>
    <row r="1551" spans="1:2" x14ac:dyDescent="0.25">
      <c r="A1551" t="s">
        <v>1530</v>
      </c>
      <c r="B1551">
        <v>2.4078193621302111E-3</v>
      </c>
    </row>
    <row r="1552" spans="1:2" x14ac:dyDescent="0.25">
      <c r="A1552" t="s">
        <v>1531</v>
      </c>
      <c r="B1552">
        <v>2.4886350368164244E-3</v>
      </c>
    </row>
    <row r="1553" spans="1:2" x14ac:dyDescent="0.25">
      <c r="A1553" t="s">
        <v>1532</v>
      </c>
      <c r="B1553">
        <v>2.5834535148023786E-3</v>
      </c>
    </row>
    <row r="1554" spans="1:2" x14ac:dyDescent="0.25">
      <c r="A1554" t="s">
        <v>1533</v>
      </c>
      <c r="B1554">
        <v>2.6245490316570445E-3</v>
      </c>
    </row>
    <row r="1555" spans="1:2" x14ac:dyDescent="0.25">
      <c r="A1555" t="s">
        <v>1534</v>
      </c>
      <c r="B1555">
        <v>2.6734650391818868E-3</v>
      </c>
    </row>
    <row r="1556" spans="1:2" x14ac:dyDescent="0.25">
      <c r="A1556" t="s">
        <v>1535</v>
      </c>
      <c r="B1556">
        <v>2.6585491802515525E-3</v>
      </c>
    </row>
    <row r="1557" spans="1:2" x14ac:dyDescent="0.25">
      <c r="A1557" t="s">
        <v>1536</v>
      </c>
      <c r="B1557">
        <v>2.5606223254501948E-3</v>
      </c>
    </row>
    <row r="1558" spans="1:2" x14ac:dyDescent="0.25">
      <c r="A1558" t="s">
        <v>1537</v>
      </c>
      <c r="B1558">
        <v>2.4655845693753392E-3</v>
      </c>
    </row>
    <row r="1559" spans="1:2" x14ac:dyDescent="0.25">
      <c r="A1559" t="s">
        <v>1538</v>
      </c>
      <c r="B1559">
        <v>2.609697947673678E-3</v>
      </c>
    </row>
    <row r="1560" spans="1:2" x14ac:dyDescent="0.25">
      <c r="A1560" t="s">
        <v>1539</v>
      </c>
      <c r="B1560">
        <v>2.563653860023852E-3</v>
      </c>
    </row>
    <row r="1561" spans="1:2" x14ac:dyDescent="0.25">
      <c r="A1561" t="s">
        <v>1540</v>
      </c>
      <c r="B1561">
        <v>2.4126024073894935E-3</v>
      </c>
    </row>
    <row r="1562" spans="1:2" x14ac:dyDescent="0.25">
      <c r="A1562" t="s">
        <v>1541</v>
      </c>
      <c r="B1562">
        <v>2.4287788310727934E-3</v>
      </c>
    </row>
    <row r="1563" spans="1:2" x14ac:dyDescent="0.25">
      <c r="A1563" t="s">
        <v>1542</v>
      </c>
      <c r="B1563">
        <v>2.4711695721936432E-3</v>
      </c>
    </row>
    <row r="1564" spans="1:2" x14ac:dyDescent="0.25">
      <c r="A1564" t="s">
        <v>1543</v>
      </c>
      <c r="B1564">
        <v>2.6488716907865566E-3</v>
      </c>
    </row>
    <row r="1565" spans="1:2" x14ac:dyDescent="0.25">
      <c r="A1565" t="s">
        <v>1544</v>
      </c>
      <c r="B1565">
        <v>2.5441628061767447E-3</v>
      </c>
    </row>
    <row r="1566" spans="1:2" x14ac:dyDescent="0.25">
      <c r="A1566" t="s">
        <v>1545</v>
      </c>
      <c r="B1566">
        <v>2.6224320561971876E-3</v>
      </c>
    </row>
    <row r="1567" spans="1:2" x14ac:dyDescent="0.25">
      <c r="A1567" t="s">
        <v>1546</v>
      </c>
      <c r="B1567">
        <v>2.5199141149158276E-3</v>
      </c>
    </row>
    <row r="1568" spans="1:2" x14ac:dyDescent="0.25">
      <c r="A1568" t="s">
        <v>1547</v>
      </c>
      <c r="B1568">
        <v>2.6021208784487299E-3</v>
      </c>
    </row>
    <row r="1569" spans="1:2" x14ac:dyDescent="0.25">
      <c r="A1569" t="s">
        <v>1548</v>
      </c>
      <c r="B1569">
        <v>2.6091383844045919E-3</v>
      </c>
    </row>
    <row r="1570" spans="1:2" x14ac:dyDescent="0.25">
      <c r="A1570" t="s">
        <v>1549</v>
      </c>
      <c r="B1570">
        <v>2.4983188154497869E-3</v>
      </c>
    </row>
    <row r="1571" spans="1:2" x14ac:dyDescent="0.25">
      <c r="A1571" t="s">
        <v>1550</v>
      </c>
      <c r="B1571">
        <v>2.4110120440966019E-3</v>
      </c>
    </row>
    <row r="1572" spans="1:2" x14ac:dyDescent="0.25">
      <c r="A1572" t="s">
        <v>1551</v>
      </c>
      <c r="B1572">
        <v>2.5813961026978104E-3</v>
      </c>
    </row>
    <row r="1573" spans="1:2" x14ac:dyDescent="0.25">
      <c r="A1573" t="s">
        <v>1552</v>
      </c>
      <c r="B1573">
        <v>2.6991821656649801E-3</v>
      </c>
    </row>
    <row r="1574" spans="1:2" x14ac:dyDescent="0.25">
      <c r="A1574" t="s">
        <v>1553</v>
      </c>
      <c r="B1574">
        <v>2.4018122799122003E-3</v>
      </c>
    </row>
    <row r="1575" spans="1:2" x14ac:dyDescent="0.25">
      <c r="A1575" t="s">
        <v>1554</v>
      </c>
      <c r="B1575">
        <v>2.5630517410452666E-3</v>
      </c>
    </row>
    <row r="1576" spans="1:2" x14ac:dyDescent="0.25">
      <c r="A1576" t="s">
        <v>1555</v>
      </c>
      <c r="B1576">
        <v>2.561122100864698E-3</v>
      </c>
    </row>
    <row r="1577" spans="1:2" x14ac:dyDescent="0.25">
      <c r="A1577" t="s">
        <v>1556</v>
      </c>
      <c r="B1577">
        <v>2.5249659529075828E-3</v>
      </c>
    </row>
    <row r="1578" spans="1:2" x14ac:dyDescent="0.25">
      <c r="A1578" t="s">
        <v>1557</v>
      </c>
      <c r="B1578">
        <v>2.5174817951612713E-3</v>
      </c>
    </row>
    <row r="1579" spans="1:2" x14ac:dyDescent="0.25">
      <c r="A1579" t="s">
        <v>1558</v>
      </c>
      <c r="B1579">
        <v>2.5379280356925124E-3</v>
      </c>
    </row>
    <row r="1580" spans="1:2" x14ac:dyDescent="0.25">
      <c r="A1580" t="s">
        <v>1559</v>
      </c>
      <c r="B1580">
        <v>2.461086868889874E-3</v>
      </c>
    </row>
    <row r="1581" spans="1:2" x14ac:dyDescent="0.25">
      <c r="A1581" t="s">
        <v>1560</v>
      </c>
      <c r="B1581">
        <v>2.6087316704568701E-3</v>
      </c>
    </row>
    <row r="1582" spans="1:2" x14ac:dyDescent="0.25">
      <c r="A1582" t="s">
        <v>1561</v>
      </c>
      <c r="B1582">
        <v>2.6348803914573553E-3</v>
      </c>
    </row>
    <row r="1583" spans="1:2" x14ac:dyDescent="0.25">
      <c r="A1583" t="s">
        <v>1562</v>
      </c>
      <c r="B1583">
        <v>2.5928271796825954E-3</v>
      </c>
    </row>
    <row r="1584" spans="1:2" x14ac:dyDescent="0.25">
      <c r="A1584" t="s">
        <v>1563</v>
      </c>
      <c r="B1584">
        <v>2.5626600550623284E-3</v>
      </c>
    </row>
    <row r="1585" spans="1:2" x14ac:dyDescent="0.25">
      <c r="A1585" t="s">
        <v>1564</v>
      </c>
      <c r="B1585">
        <v>2.589140386721445E-3</v>
      </c>
    </row>
    <row r="1586" spans="1:2" x14ac:dyDescent="0.25">
      <c r="A1586" t="s">
        <v>1565</v>
      </c>
      <c r="B1586">
        <v>2.5886766426816729E-3</v>
      </c>
    </row>
    <row r="1587" spans="1:2" x14ac:dyDescent="0.25">
      <c r="A1587" t="s">
        <v>1566</v>
      </c>
      <c r="B1587">
        <v>2.6760840861031737E-3</v>
      </c>
    </row>
    <row r="1588" spans="1:2" x14ac:dyDescent="0.25">
      <c r="A1588" t="s">
        <v>1567</v>
      </c>
      <c r="B1588">
        <v>2.4136479565266696E-3</v>
      </c>
    </row>
    <row r="1589" spans="1:2" x14ac:dyDescent="0.25">
      <c r="A1589" t="s">
        <v>1568</v>
      </c>
      <c r="B1589">
        <v>2.6141647730184557E-3</v>
      </c>
    </row>
    <row r="1590" spans="1:2" x14ac:dyDescent="0.25">
      <c r="A1590" t="s">
        <v>1569</v>
      </c>
      <c r="B1590">
        <v>2.4525917394808321E-3</v>
      </c>
    </row>
    <row r="1591" spans="1:2" x14ac:dyDescent="0.25">
      <c r="A1591" t="s">
        <v>1570</v>
      </c>
      <c r="B1591">
        <v>2.593262324346454E-3</v>
      </c>
    </row>
    <row r="1592" spans="1:2" x14ac:dyDescent="0.25">
      <c r="A1592" t="s">
        <v>1571</v>
      </c>
      <c r="B1592">
        <v>2.5101079167832818E-3</v>
      </c>
    </row>
    <row r="1593" spans="1:2" x14ac:dyDescent="0.25">
      <c r="A1593" t="s">
        <v>1572</v>
      </c>
      <c r="B1593">
        <v>2.5692696826103687E-3</v>
      </c>
    </row>
    <row r="1594" spans="1:2" x14ac:dyDescent="0.25">
      <c r="A1594" t="s">
        <v>1573</v>
      </c>
      <c r="B1594">
        <v>2.566639091820077E-3</v>
      </c>
    </row>
    <row r="1595" spans="1:2" x14ac:dyDescent="0.25">
      <c r="A1595" t="s">
        <v>1574</v>
      </c>
      <c r="B1595">
        <v>2.4226068829055398E-3</v>
      </c>
    </row>
    <row r="1596" spans="1:2" x14ac:dyDescent="0.25">
      <c r="A1596" t="s">
        <v>1575</v>
      </c>
      <c r="B1596">
        <v>2.5822274949033591E-3</v>
      </c>
    </row>
    <row r="1597" spans="1:2" x14ac:dyDescent="0.25">
      <c r="A1597" t="s">
        <v>1576</v>
      </c>
      <c r="B1597">
        <v>2.6519904210537495E-3</v>
      </c>
    </row>
    <row r="1598" spans="1:2" x14ac:dyDescent="0.25">
      <c r="A1598" t="s">
        <v>1577</v>
      </c>
      <c r="B1598">
        <v>2.6766006597793712E-3</v>
      </c>
    </row>
    <row r="1599" spans="1:2" x14ac:dyDescent="0.25">
      <c r="A1599" t="s">
        <v>1578</v>
      </c>
      <c r="B1599">
        <v>2.6066010315697889E-3</v>
      </c>
    </row>
    <row r="1600" spans="1:2" x14ac:dyDescent="0.25">
      <c r="A1600" t="s">
        <v>1579</v>
      </c>
      <c r="B1600">
        <v>2.5922500280199912E-3</v>
      </c>
    </row>
    <row r="1601" spans="1:2" x14ac:dyDescent="0.25">
      <c r="A1601" t="s">
        <v>1580</v>
      </c>
      <c r="B1601">
        <v>2.5472353898798503E-3</v>
      </c>
    </row>
    <row r="1602" spans="1:2" x14ac:dyDescent="0.25">
      <c r="A1602" t="s">
        <v>1581</v>
      </c>
      <c r="B1602">
        <v>2.4708052039163621E-3</v>
      </c>
    </row>
    <row r="1603" spans="1:2" x14ac:dyDescent="0.25">
      <c r="A1603" t="s">
        <v>1582</v>
      </c>
      <c r="B1603">
        <v>2.5106732862504098E-3</v>
      </c>
    </row>
    <row r="1604" spans="1:2" x14ac:dyDescent="0.25">
      <c r="A1604" t="s">
        <v>1583</v>
      </c>
      <c r="B1604">
        <v>2.4491511028833911E-3</v>
      </c>
    </row>
    <row r="1605" spans="1:2" x14ac:dyDescent="0.25">
      <c r="A1605" t="s">
        <v>1584</v>
      </c>
      <c r="B1605">
        <v>2.5751456590834012E-3</v>
      </c>
    </row>
    <row r="1606" spans="1:2" x14ac:dyDescent="0.25">
      <c r="A1606" t="s">
        <v>1585</v>
      </c>
      <c r="B1606">
        <v>2.4913475984375006E-3</v>
      </c>
    </row>
    <row r="1607" spans="1:2" x14ac:dyDescent="0.25">
      <c r="A1607" t="s">
        <v>1586</v>
      </c>
      <c r="B1607">
        <v>2.5175647192841894E-3</v>
      </c>
    </row>
    <row r="1608" spans="1:2" x14ac:dyDescent="0.25">
      <c r="A1608" t="s">
        <v>1587</v>
      </c>
      <c r="B1608">
        <v>2.5847772006511007E-3</v>
      </c>
    </row>
    <row r="1609" spans="1:2" x14ac:dyDescent="0.25">
      <c r="A1609" t="s">
        <v>1588</v>
      </c>
      <c r="B1609">
        <v>2.4298113001011011E-3</v>
      </c>
    </row>
    <row r="1610" spans="1:2" x14ac:dyDescent="0.25">
      <c r="A1610" t="s">
        <v>1589</v>
      </c>
      <c r="B1610">
        <v>2.4217047734859027E-3</v>
      </c>
    </row>
    <row r="1611" spans="1:2" x14ac:dyDescent="0.25">
      <c r="A1611" t="s">
        <v>1590</v>
      </c>
      <c r="B1611">
        <v>2.6701117323694535E-3</v>
      </c>
    </row>
    <row r="1612" spans="1:2" x14ac:dyDescent="0.25">
      <c r="A1612" t="s">
        <v>1591</v>
      </c>
      <c r="B1612">
        <v>2.4788901751404599E-3</v>
      </c>
    </row>
    <row r="1613" spans="1:2" x14ac:dyDescent="0.25">
      <c r="A1613" t="s">
        <v>1592</v>
      </c>
      <c r="B1613">
        <v>2.6329032191834668E-3</v>
      </c>
    </row>
    <row r="1614" spans="1:2" x14ac:dyDescent="0.25">
      <c r="A1614" t="s">
        <v>1593</v>
      </c>
      <c r="B1614">
        <v>2.4713508250463899E-3</v>
      </c>
    </row>
    <row r="1615" spans="1:2" x14ac:dyDescent="0.25">
      <c r="A1615" t="s">
        <v>1594</v>
      </c>
      <c r="B1615">
        <v>2.4373816008576134E-3</v>
      </c>
    </row>
    <row r="1616" spans="1:2" x14ac:dyDescent="0.25">
      <c r="A1616" t="s">
        <v>1595</v>
      </c>
      <c r="B1616">
        <v>2.602685614549093E-3</v>
      </c>
    </row>
    <row r="1617" spans="1:2" x14ac:dyDescent="0.25">
      <c r="A1617" t="s">
        <v>1596</v>
      </c>
      <c r="B1617">
        <v>2.6334352193129514E-3</v>
      </c>
    </row>
    <row r="1618" spans="1:2" x14ac:dyDescent="0.25">
      <c r="A1618" t="s">
        <v>1597</v>
      </c>
      <c r="B1618">
        <v>2.6255956039409963E-3</v>
      </c>
    </row>
    <row r="1619" spans="1:2" x14ac:dyDescent="0.25">
      <c r="A1619" t="s">
        <v>1598</v>
      </c>
      <c r="B1619">
        <v>2.4549867297130501E-3</v>
      </c>
    </row>
    <row r="1620" spans="1:2" x14ac:dyDescent="0.25">
      <c r="A1620" t="s">
        <v>1599</v>
      </c>
      <c r="B1620">
        <v>2.4916586901559817E-3</v>
      </c>
    </row>
    <row r="1621" spans="1:2" x14ac:dyDescent="0.25">
      <c r="A1621" t="s">
        <v>1600</v>
      </c>
      <c r="B1621">
        <v>2.6600728528468325E-3</v>
      </c>
    </row>
    <row r="1622" spans="1:2" x14ac:dyDescent="0.25">
      <c r="A1622" t="s">
        <v>1601</v>
      </c>
      <c r="B1622">
        <v>2.6958358665900039E-3</v>
      </c>
    </row>
    <row r="1623" spans="1:2" x14ac:dyDescent="0.25">
      <c r="A1623" t="s">
        <v>1602</v>
      </c>
      <c r="B1623">
        <v>2.6283648091939703E-3</v>
      </c>
    </row>
    <row r="1624" spans="1:2" x14ac:dyDescent="0.25">
      <c r="A1624" t="s">
        <v>1603</v>
      </c>
      <c r="B1624">
        <v>2.5231774361984655E-3</v>
      </c>
    </row>
    <row r="1625" spans="1:2" x14ac:dyDescent="0.25">
      <c r="A1625" t="s">
        <v>1604</v>
      </c>
      <c r="B1625">
        <v>2.4009125600085606E-3</v>
      </c>
    </row>
    <row r="1626" spans="1:2" x14ac:dyDescent="0.25">
      <c r="A1626" t="s">
        <v>1605</v>
      </c>
      <c r="B1626">
        <v>2.6636056546860453E-3</v>
      </c>
    </row>
    <row r="1627" spans="1:2" x14ac:dyDescent="0.25">
      <c r="A1627" t="s">
        <v>1606</v>
      </c>
      <c r="B1627">
        <v>2.6996460523547833E-3</v>
      </c>
    </row>
    <row r="1628" spans="1:2" x14ac:dyDescent="0.25">
      <c r="A1628" t="s">
        <v>1607</v>
      </c>
      <c r="B1628">
        <v>2.6494418949889642E-3</v>
      </c>
    </row>
    <row r="1629" spans="1:2" x14ac:dyDescent="0.25">
      <c r="A1629" t="s">
        <v>1608</v>
      </c>
      <c r="B1629">
        <v>2.6243114543739181E-3</v>
      </c>
    </row>
    <row r="1630" spans="1:2" x14ac:dyDescent="0.25">
      <c r="A1630" t="s">
        <v>1609</v>
      </c>
      <c r="B1630">
        <v>2.4831291323940108E-3</v>
      </c>
    </row>
    <row r="1631" spans="1:2" x14ac:dyDescent="0.25">
      <c r="A1631" t="s">
        <v>1610</v>
      </c>
      <c r="B1631">
        <v>2.6378666113372091E-3</v>
      </c>
    </row>
    <row r="1632" spans="1:2" x14ac:dyDescent="0.25">
      <c r="A1632" t="s">
        <v>1611</v>
      </c>
      <c r="B1632">
        <v>2.6946883313158552E-3</v>
      </c>
    </row>
    <row r="1633" spans="1:2" x14ac:dyDescent="0.25">
      <c r="A1633" t="s">
        <v>1612</v>
      </c>
      <c r="B1633">
        <v>2.4757840883113738E-3</v>
      </c>
    </row>
    <row r="1634" spans="1:2" x14ac:dyDescent="0.25">
      <c r="A1634" t="s">
        <v>1613</v>
      </c>
      <c r="B1634">
        <v>2.6373443302302444E-3</v>
      </c>
    </row>
    <row r="1635" spans="1:2" x14ac:dyDescent="0.25">
      <c r="A1635" t="s">
        <v>1614</v>
      </c>
      <c r="B1635">
        <v>2.6452198503639987E-3</v>
      </c>
    </row>
    <row r="1636" spans="1:2" x14ac:dyDescent="0.25">
      <c r="A1636" t="s">
        <v>1615</v>
      </c>
      <c r="B1636">
        <v>2.5824283284998847E-3</v>
      </c>
    </row>
    <row r="1637" spans="1:2" x14ac:dyDescent="0.25">
      <c r="A1637" t="s">
        <v>1616</v>
      </c>
      <c r="B1637">
        <v>2.5057022127912176E-3</v>
      </c>
    </row>
    <row r="1638" spans="1:2" x14ac:dyDescent="0.25">
      <c r="A1638" t="s">
        <v>1617</v>
      </c>
      <c r="B1638">
        <v>2.5994825148793997E-3</v>
      </c>
    </row>
    <row r="1639" spans="1:2" x14ac:dyDescent="0.25">
      <c r="A1639" t="s">
        <v>1618</v>
      </c>
      <c r="B1639">
        <v>2.6257799573888912E-3</v>
      </c>
    </row>
    <row r="1640" spans="1:2" x14ac:dyDescent="0.25">
      <c r="A1640" t="s">
        <v>1619</v>
      </c>
      <c r="B1640">
        <v>2.4386504855648918E-3</v>
      </c>
    </row>
    <row r="1641" spans="1:2" x14ac:dyDescent="0.25">
      <c r="A1641" t="s">
        <v>1620</v>
      </c>
      <c r="B1641">
        <v>2.4541195889035885E-3</v>
      </c>
    </row>
    <row r="1642" spans="1:2" x14ac:dyDescent="0.25">
      <c r="A1642" t="s">
        <v>1621</v>
      </c>
      <c r="B1642">
        <v>2.5880222871538451E-3</v>
      </c>
    </row>
    <row r="1643" spans="1:2" x14ac:dyDescent="0.25">
      <c r="A1643" t="s">
        <v>1622</v>
      </c>
      <c r="B1643">
        <v>2.5699915680743621E-3</v>
      </c>
    </row>
    <row r="1644" spans="1:2" x14ac:dyDescent="0.25">
      <c r="A1644" t="s">
        <v>1623</v>
      </c>
      <c r="B1644">
        <v>2.6325497171437559E-3</v>
      </c>
    </row>
    <row r="1645" spans="1:2" x14ac:dyDescent="0.25">
      <c r="A1645" t="s">
        <v>1624</v>
      </c>
      <c r="B1645">
        <v>2.5986441373858278E-3</v>
      </c>
    </row>
    <row r="1646" spans="1:2" x14ac:dyDescent="0.25">
      <c r="A1646" t="s">
        <v>1625</v>
      </c>
      <c r="B1646">
        <v>2.6232614946122305E-3</v>
      </c>
    </row>
    <row r="1647" spans="1:2" x14ac:dyDescent="0.25">
      <c r="A1647" t="s">
        <v>1626</v>
      </c>
      <c r="B1647">
        <v>2.6853386346875749E-3</v>
      </c>
    </row>
    <row r="1648" spans="1:2" x14ac:dyDescent="0.25">
      <c r="A1648" t="s">
        <v>1627</v>
      </c>
      <c r="B1648">
        <v>2.5648323102016478E-3</v>
      </c>
    </row>
    <row r="1649" spans="1:2" x14ac:dyDescent="0.25">
      <c r="A1649" t="s">
        <v>1628</v>
      </c>
      <c r="B1649">
        <v>2.5671833135787825E-3</v>
      </c>
    </row>
    <row r="1650" spans="1:2" x14ac:dyDescent="0.25">
      <c r="A1650" t="s">
        <v>1629</v>
      </c>
      <c r="B1650">
        <v>2.5409780090232693E-3</v>
      </c>
    </row>
    <row r="1651" spans="1:2" x14ac:dyDescent="0.25">
      <c r="A1651" t="s">
        <v>1630</v>
      </c>
      <c r="B1651">
        <v>2.4172103224956E-3</v>
      </c>
    </row>
    <row r="1652" spans="1:2" x14ac:dyDescent="0.25">
      <c r="A1652" t="s">
        <v>1631</v>
      </c>
      <c r="B1652">
        <v>2.4930715914145796E-3</v>
      </c>
    </row>
    <row r="1653" spans="1:2" x14ac:dyDescent="0.25">
      <c r="A1653" t="s">
        <v>1632</v>
      </c>
      <c r="B1653">
        <v>2.4817035770217715E-3</v>
      </c>
    </row>
    <row r="1654" spans="1:2" x14ac:dyDescent="0.25">
      <c r="A1654" t="s">
        <v>1633</v>
      </c>
      <c r="B1654">
        <v>2.5777517688392202E-3</v>
      </c>
    </row>
    <row r="1655" spans="1:2" x14ac:dyDescent="0.25">
      <c r="A1655" t="s">
        <v>1634</v>
      </c>
      <c r="B1655">
        <v>2.4043863679337222E-3</v>
      </c>
    </row>
    <row r="1656" spans="1:2" x14ac:dyDescent="0.25">
      <c r="A1656" t="s">
        <v>1635</v>
      </c>
      <c r="B1656">
        <v>2.6682957980718289E-3</v>
      </c>
    </row>
    <row r="1657" spans="1:2" x14ac:dyDescent="0.25">
      <c r="A1657" t="s">
        <v>1636</v>
      </c>
      <c r="B1657">
        <v>2.4001688011268951E-3</v>
      </c>
    </row>
    <row r="1658" spans="1:2" x14ac:dyDescent="0.25">
      <c r="A1658" t="s">
        <v>1637</v>
      </c>
      <c r="B1658">
        <v>2.6957139244350391E-3</v>
      </c>
    </row>
    <row r="1659" spans="1:2" x14ac:dyDescent="0.25">
      <c r="A1659" t="s">
        <v>1638</v>
      </c>
      <c r="B1659">
        <v>2.5481464960955841E-3</v>
      </c>
    </row>
    <row r="1660" spans="1:2" x14ac:dyDescent="0.25">
      <c r="A1660" t="s">
        <v>1639</v>
      </c>
      <c r="B1660">
        <v>2.4086869258541786E-3</v>
      </c>
    </row>
    <row r="1661" spans="1:2" x14ac:dyDescent="0.25">
      <c r="A1661" t="s">
        <v>1640</v>
      </c>
      <c r="B1661">
        <v>2.6523323673494723E-3</v>
      </c>
    </row>
    <row r="1662" spans="1:2" x14ac:dyDescent="0.25">
      <c r="A1662" t="s">
        <v>1641</v>
      </c>
      <c r="B1662">
        <v>2.4705856018133942E-3</v>
      </c>
    </row>
    <row r="1663" spans="1:2" x14ac:dyDescent="0.25">
      <c r="A1663" t="s">
        <v>1642</v>
      </c>
      <c r="B1663">
        <v>2.5346841262385302E-3</v>
      </c>
    </row>
    <row r="1664" spans="1:2" x14ac:dyDescent="0.25">
      <c r="A1664" t="s">
        <v>1643</v>
      </c>
      <c r="B1664">
        <v>2.6711216838838482E-3</v>
      </c>
    </row>
    <row r="1665" spans="1:2" x14ac:dyDescent="0.25">
      <c r="A1665" t="s">
        <v>1644</v>
      </c>
      <c r="B1665">
        <v>2.6839170136374259E-3</v>
      </c>
    </row>
    <row r="1666" spans="1:2" x14ac:dyDescent="0.25">
      <c r="A1666" t="s">
        <v>1645</v>
      </c>
      <c r="B1666">
        <v>2.6529626873740731E-3</v>
      </c>
    </row>
    <row r="1667" spans="1:2" x14ac:dyDescent="0.25">
      <c r="A1667" t="s">
        <v>1646</v>
      </c>
      <c r="B1667">
        <v>2.4234174498404455E-3</v>
      </c>
    </row>
    <row r="1668" spans="1:2" x14ac:dyDescent="0.25">
      <c r="A1668" t="s">
        <v>1647</v>
      </c>
      <c r="B1668">
        <v>2.6764395588320159E-3</v>
      </c>
    </row>
    <row r="1669" spans="1:2" x14ac:dyDescent="0.25">
      <c r="A1669" t="s">
        <v>1648</v>
      </c>
      <c r="B1669">
        <v>2.5179877820933525E-3</v>
      </c>
    </row>
    <row r="1670" spans="1:2" x14ac:dyDescent="0.25">
      <c r="A1670" t="s">
        <v>1649</v>
      </c>
      <c r="B1670">
        <v>2.6999177242058607E-3</v>
      </c>
    </row>
    <row r="1671" spans="1:2" x14ac:dyDescent="0.25">
      <c r="A1671" t="s">
        <v>1650</v>
      </c>
      <c r="B1671">
        <v>2.5917589014395441E-3</v>
      </c>
    </row>
    <row r="1672" spans="1:2" x14ac:dyDescent="0.25">
      <c r="A1672" t="s">
        <v>1651</v>
      </c>
      <c r="B1672">
        <v>2.4488283315315224E-3</v>
      </c>
    </row>
    <row r="1673" spans="1:2" x14ac:dyDescent="0.25">
      <c r="A1673" t="s">
        <v>1652</v>
      </c>
      <c r="B1673">
        <v>2.6810007098733821E-3</v>
      </c>
    </row>
    <row r="1674" spans="1:2" x14ac:dyDescent="0.25">
      <c r="A1674" t="s">
        <v>1653</v>
      </c>
      <c r="B1674">
        <v>2.6728054484139807E-3</v>
      </c>
    </row>
    <row r="1675" spans="1:2" x14ac:dyDescent="0.25">
      <c r="A1675" t="s">
        <v>1654</v>
      </c>
      <c r="B1675">
        <v>2.4107871732749375E-3</v>
      </c>
    </row>
    <row r="1676" spans="1:2" x14ac:dyDescent="0.25">
      <c r="A1676" t="s">
        <v>1655</v>
      </c>
      <c r="B1676">
        <v>2.4528424154291921E-3</v>
      </c>
    </row>
    <row r="1677" spans="1:2" x14ac:dyDescent="0.25">
      <c r="A1677" t="s">
        <v>1656</v>
      </c>
      <c r="B1677">
        <v>2.6301602360076335E-3</v>
      </c>
    </row>
    <row r="1678" spans="1:2" x14ac:dyDescent="0.25">
      <c r="A1678" t="s">
        <v>1657</v>
      </c>
      <c r="B1678">
        <v>2.6018995050847708E-3</v>
      </c>
    </row>
    <row r="1679" spans="1:2" x14ac:dyDescent="0.25">
      <c r="A1679" t="s">
        <v>1658</v>
      </c>
      <c r="B1679">
        <v>2.5408292840998019E-3</v>
      </c>
    </row>
    <row r="1680" spans="1:2" x14ac:dyDescent="0.25">
      <c r="A1680" t="s">
        <v>1659</v>
      </c>
      <c r="B1680">
        <v>2.5992457550628261E-3</v>
      </c>
    </row>
    <row r="1681" spans="1:2" x14ac:dyDescent="0.25">
      <c r="A1681" t="s">
        <v>1660</v>
      </c>
      <c r="B1681">
        <v>2.594956103960704E-3</v>
      </c>
    </row>
    <row r="1682" spans="1:2" x14ac:dyDescent="0.25">
      <c r="A1682" t="s">
        <v>1661</v>
      </c>
      <c r="B1682">
        <v>2.5141416793241708E-3</v>
      </c>
    </row>
    <row r="1683" spans="1:2" x14ac:dyDescent="0.25">
      <c r="A1683" t="s">
        <v>1662</v>
      </c>
      <c r="B1683">
        <v>2.4260931248177766E-3</v>
      </c>
    </row>
    <row r="1684" spans="1:2" x14ac:dyDescent="0.25">
      <c r="A1684" t="s">
        <v>1663</v>
      </c>
      <c r="B1684">
        <v>2.531127723672338E-3</v>
      </c>
    </row>
    <row r="1685" spans="1:2" x14ac:dyDescent="0.25">
      <c r="A1685" t="s">
        <v>1664</v>
      </c>
      <c r="B1685">
        <v>2.6867022678729573E-3</v>
      </c>
    </row>
    <row r="1686" spans="1:2" x14ac:dyDescent="0.25">
      <c r="A1686" t="s">
        <v>1665</v>
      </c>
      <c r="B1686">
        <v>2.6032927970802778E-3</v>
      </c>
    </row>
    <row r="1687" spans="1:2" x14ac:dyDescent="0.25">
      <c r="A1687" t="s">
        <v>1666</v>
      </c>
      <c r="B1687">
        <v>2.4626629253265944E-3</v>
      </c>
    </row>
    <row r="1688" spans="1:2" x14ac:dyDescent="0.25">
      <c r="A1688" t="s">
        <v>1667</v>
      </c>
      <c r="B1688">
        <v>2.5600838218836032E-3</v>
      </c>
    </row>
    <row r="1689" spans="1:2" x14ac:dyDescent="0.25">
      <c r="A1689" t="s">
        <v>1668</v>
      </c>
      <c r="B1689">
        <v>2.6126763360852707E-3</v>
      </c>
    </row>
    <row r="1690" spans="1:2" x14ac:dyDescent="0.25">
      <c r="A1690" t="s">
        <v>1669</v>
      </c>
      <c r="B1690">
        <v>2.5059734691815871E-3</v>
      </c>
    </row>
    <row r="1691" spans="1:2" x14ac:dyDescent="0.25">
      <c r="A1691" t="s">
        <v>1670</v>
      </c>
      <c r="B1691">
        <v>2.4814155699901114E-3</v>
      </c>
    </row>
    <row r="1692" spans="1:2" x14ac:dyDescent="0.25">
      <c r="A1692" t="s">
        <v>1671</v>
      </c>
      <c r="B1692">
        <v>2.5626264702239923E-3</v>
      </c>
    </row>
    <row r="1693" spans="1:2" x14ac:dyDescent="0.25">
      <c r="A1693" t="s">
        <v>1672</v>
      </c>
      <c r="B1693">
        <v>2.4286992825031705E-3</v>
      </c>
    </row>
    <row r="1694" spans="1:2" x14ac:dyDescent="0.25">
      <c r="A1694" t="s">
        <v>1673</v>
      </c>
      <c r="B1694">
        <v>2.5925505433142247E-3</v>
      </c>
    </row>
    <row r="1695" spans="1:2" x14ac:dyDescent="0.25">
      <c r="A1695" t="s">
        <v>1674</v>
      </c>
      <c r="B1695">
        <v>2.6917192566253529E-3</v>
      </c>
    </row>
    <row r="1696" spans="1:2" x14ac:dyDescent="0.25">
      <c r="A1696" t="s">
        <v>1675</v>
      </c>
      <c r="B1696">
        <v>2.681394623799013E-3</v>
      </c>
    </row>
    <row r="1697" spans="1:2" x14ac:dyDescent="0.25">
      <c r="A1697" t="s">
        <v>1676</v>
      </c>
      <c r="B1697">
        <v>2.6999252020966083E-3</v>
      </c>
    </row>
    <row r="1698" spans="1:2" x14ac:dyDescent="0.25">
      <c r="A1698" t="s">
        <v>1677</v>
      </c>
      <c r="B1698">
        <v>2.5047934987736838E-3</v>
      </c>
    </row>
    <row r="1699" spans="1:2" x14ac:dyDescent="0.25">
      <c r="A1699" t="s">
        <v>1678</v>
      </c>
      <c r="B1699">
        <v>2.431907234141556E-3</v>
      </c>
    </row>
    <row r="1700" spans="1:2" x14ac:dyDescent="0.25">
      <c r="A1700" t="s">
        <v>1679</v>
      </c>
      <c r="B1700">
        <v>2.6575587018106842E-3</v>
      </c>
    </row>
    <row r="1701" spans="1:2" x14ac:dyDescent="0.25">
      <c r="A1701" t="s">
        <v>1680</v>
      </c>
      <c r="B1701">
        <v>2.4074164965035023E-3</v>
      </c>
    </row>
    <row r="1702" spans="1:2" x14ac:dyDescent="0.25">
      <c r="A1702" t="s">
        <v>1681</v>
      </c>
      <c r="B1702">
        <v>2.5785869519115135E-3</v>
      </c>
    </row>
    <row r="1703" spans="1:2" x14ac:dyDescent="0.25">
      <c r="A1703" t="s">
        <v>1682</v>
      </c>
      <c r="B1703">
        <v>2.5033235371878762E-3</v>
      </c>
    </row>
    <row r="1704" spans="1:2" x14ac:dyDescent="0.25">
      <c r="A1704" t="s">
        <v>1683</v>
      </c>
      <c r="B1704">
        <v>2.6896591809414307E-3</v>
      </c>
    </row>
    <row r="1705" spans="1:2" x14ac:dyDescent="0.25">
      <c r="A1705" t="s">
        <v>1684</v>
      </c>
      <c r="B1705">
        <v>2.4098132448594446E-3</v>
      </c>
    </row>
    <row r="1706" spans="1:2" x14ac:dyDescent="0.25">
      <c r="A1706" t="s">
        <v>1685</v>
      </c>
      <c r="B1706">
        <v>2.4453620958936021E-3</v>
      </c>
    </row>
    <row r="1707" spans="1:2" x14ac:dyDescent="0.25">
      <c r="A1707" t="s">
        <v>1686</v>
      </c>
      <c r="B1707">
        <v>2.4775489105527972E-3</v>
      </c>
    </row>
    <row r="1708" spans="1:2" x14ac:dyDescent="0.25">
      <c r="A1708" t="s">
        <v>1687</v>
      </c>
      <c r="B1708">
        <v>2.5393528652106071E-3</v>
      </c>
    </row>
    <row r="1709" spans="1:2" x14ac:dyDescent="0.25">
      <c r="A1709" t="s">
        <v>1688</v>
      </c>
      <c r="B1709">
        <v>2.5409802542809053E-3</v>
      </c>
    </row>
    <row r="1710" spans="1:2" x14ac:dyDescent="0.25">
      <c r="A1710" t="s">
        <v>1689</v>
      </c>
      <c r="B1710">
        <v>2.5032090160279729E-3</v>
      </c>
    </row>
    <row r="1711" spans="1:2" x14ac:dyDescent="0.25">
      <c r="A1711" t="s">
        <v>1690</v>
      </c>
      <c r="B1711">
        <v>2.6852507232317966E-3</v>
      </c>
    </row>
    <row r="1712" spans="1:2" x14ac:dyDescent="0.25">
      <c r="A1712" t="s">
        <v>1691</v>
      </c>
      <c r="B1712">
        <v>2.5071012954675184E-3</v>
      </c>
    </row>
    <row r="1713" spans="1:2" x14ac:dyDescent="0.25">
      <c r="A1713" t="s">
        <v>1692</v>
      </c>
      <c r="B1713">
        <v>2.6571294314433423E-3</v>
      </c>
    </row>
    <row r="1714" spans="1:2" x14ac:dyDescent="0.25">
      <c r="A1714" t="s">
        <v>1693</v>
      </c>
      <c r="B1714">
        <v>2.6293297402245328E-3</v>
      </c>
    </row>
    <row r="1715" spans="1:2" x14ac:dyDescent="0.25">
      <c r="A1715" t="s">
        <v>1694</v>
      </c>
      <c r="B1715">
        <v>2.5586136359613747E-3</v>
      </c>
    </row>
    <row r="1716" spans="1:2" x14ac:dyDescent="0.25">
      <c r="A1716" t="s">
        <v>1695</v>
      </c>
      <c r="B1716">
        <v>2.4949211776827138E-3</v>
      </c>
    </row>
    <row r="1717" spans="1:2" x14ac:dyDescent="0.25">
      <c r="A1717" t="s">
        <v>1696</v>
      </c>
      <c r="B1717">
        <v>2.4333848397625484E-3</v>
      </c>
    </row>
    <row r="1718" spans="1:2" x14ac:dyDescent="0.25">
      <c r="A1718" t="s">
        <v>1697</v>
      </c>
      <c r="B1718">
        <v>2.4044238167632444E-3</v>
      </c>
    </row>
    <row r="1719" spans="1:2" x14ac:dyDescent="0.25">
      <c r="A1719" t="s">
        <v>1698</v>
      </c>
      <c r="B1719">
        <v>2.5067367014534356E-3</v>
      </c>
    </row>
    <row r="1720" spans="1:2" x14ac:dyDescent="0.25">
      <c r="A1720" t="s">
        <v>1699</v>
      </c>
      <c r="B1720">
        <v>2.6787497755186907E-3</v>
      </c>
    </row>
    <row r="1721" spans="1:2" x14ac:dyDescent="0.25">
      <c r="A1721" t="s">
        <v>1700</v>
      </c>
      <c r="B1721">
        <v>2.4413302649182889E-3</v>
      </c>
    </row>
    <row r="1722" spans="1:2" x14ac:dyDescent="0.25">
      <c r="A1722" t="s">
        <v>1701</v>
      </c>
      <c r="B1722">
        <v>2.4341609879797764E-3</v>
      </c>
    </row>
    <row r="1723" spans="1:2" x14ac:dyDescent="0.25">
      <c r="A1723" t="s">
        <v>1702</v>
      </c>
      <c r="B1723">
        <v>2.4335160137437641E-3</v>
      </c>
    </row>
    <row r="1724" spans="1:2" x14ac:dyDescent="0.25">
      <c r="A1724" t="s">
        <v>1703</v>
      </c>
      <c r="B1724">
        <v>2.5725516737488546E-3</v>
      </c>
    </row>
    <row r="1725" spans="1:2" x14ac:dyDescent="0.25">
      <c r="A1725" t="s">
        <v>1704</v>
      </c>
      <c r="B1725">
        <v>2.4284705075701385E-3</v>
      </c>
    </row>
    <row r="1726" spans="1:2" x14ac:dyDescent="0.25">
      <c r="A1726" t="s">
        <v>1705</v>
      </c>
      <c r="B1726">
        <v>2.4045465095791953E-3</v>
      </c>
    </row>
    <row r="1727" spans="1:2" x14ac:dyDescent="0.25">
      <c r="A1727" t="s">
        <v>1706</v>
      </c>
      <c r="B1727">
        <v>2.4283575141082515E-3</v>
      </c>
    </row>
    <row r="1728" spans="1:2" x14ac:dyDescent="0.25">
      <c r="A1728" t="s">
        <v>1707</v>
      </c>
      <c r="B1728">
        <v>2.457725887509715E-3</v>
      </c>
    </row>
    <row r="1729" spans="1:2" x14ac:dyDescent="0.25">
      <c r="A1729" t="s">
        <v>1708</v>
      </c>
      <c r="B1729">
        <v>2.7283899999999998E-3</v>
      </c>
    </row>
    <row r="1730" spans="1:2" x14ac:dyDescent="0.25">
      <c r="A1730" t="s">
        <v>1709</v>
      </c>
      <c r="B1730">
        <v>2.7416900000000002E-3</v>
      </c>
    </row>
    <row r="1731" spans="1:2" x14ac:dyDescent="0.25">
      <c r="A1731" t="s">
        <v>1710</v>
      </c>
      <c r="B1731">
        <v>2.7661399999999998E-3</v>
      </c>
    </row>
    <row r="1732" spans="1:2" x14ac:dyDescent="0.25">
      <c r="A1732" t="s">
        <v>1711</v>
      </c>
      <c r="B1732">
        <v>2.7593700000000001E-3</v>
      </c>
    </row>
    <row r="1733" spans="1:2" x14ac:dyDescent="0.25">
      <c r="A1733" t="s">
        <v>1712</v>
      </c>
      <c r="B1733">
        <v>2.7504000000000001E-3</v>
      </c>
    </row>
    <row r="1734" spans="1:2" x14ac:dyDescent="0.25">
      <c r="A1734" t="s">
        <v>1713</v>
      </c>
      <c r="B1734">
        <v>2.75633E-3</v>
      </c>
    </row>
    <row r="1735" spans="1:2" x14ac:dyDescent="0.25">
      <c r="A1735" t="s">
        <v>1714</v>
      </c>
      <c r="B1735">
        <v>2.7552599999999998E-3</v>
      </c>
    </row>
    <row r="1736" spans="1:2" x14ac:dyDescent="0.25">
      <c r="A1736" t="s">
        <v>1715</v>
      </c>
      <c r="B1736">
        <v>2.7537E-3</v>
      </c>
    </row>
    <row r="1737" spans="1:2" x14ac:dyDescent="0.25">
      <c r="A1737" t="s">
        <v>1716</v>
      </c>
      <c r="B1737">
        <v>2.7613799999999999E-3</v>
      </c>
    </row>
    <row r="1738" spans="1:2" x14ac:dyDescent="0.25">
      <c r="A1738" t="s">
        <v>1717</v>
      </c>
      <c r="B1738">
        <v>2.7583799999999999E-3</v>
      </c>
    </row>
    <row r="1739" spans="1:2" x14ac:dyDescent="0.25">
      <c r="A1739" t="s">
        <v>1718</v>
      </c>
      <c r="B1739">
        <v>2.7684900000000002E-3</v>
      </c>
    </row>
    <row r="1740" spans="1:2" x14ac:dyDescent="0.25">
      <c r="A1740" t="s">
        <v>1719</v>
      </c>
      <c r="B1740">
        <v>2.7551799999999999E-3</v>
      </c>
    </row>
    <row r="1741" spans="1:2" x14ac:dyDescent="0.25">
      <c r="A1741" t="s">
        <v>1720</v>
      </c>
      <c r="B1741">
        <v>2.7681699999999999E-3</v>
      </c>
    </row>
    <row r="1742" spans="1:2" x14ac:dyDescent="0.25">
      <c r="A1742" t="s">
        <v>1721</v>
      </c>
      <c r="B1742">
        <v>2.7521199999999998E-3</v>
      </c>
    </row>
    <row r="1743" spans="1:2" x14ac:dyDescent="0.25">
      <c r="A1743" t="s">
        <v>1722</v>
      </c>
      <c r="B1743">
        <v>2.7519799999999998E-3</v>
      </c>
    </row>
    <row r="1744" spans="1:2" x14ac:dyDescent="0.25">
      <c r="A1744" t="s">
        <v>1723</v>
      </c>
      <c r="B1744">
        <v>2.7477199999999999E-3</v>
      </c>
    </row>
    <row r="1745" spans="1:2" x14ac:dyDescent="0.25">
      <c r="A1745" t="s">
        <v>1724</v>
      </c>
      <c r="B1745">
        <v>2.7632099999999999E-3</v>
      </c>
    </row>
    <row r="1746" spans="1:2" x14ac:dyDescent="0.25">
      <c r="A1746" t="s">
        <v>1725</v>
      </c>
      <c r="B1746">
        <v>2.7724199999999998E-3</v>
      </c>
    </row>
    <row r="1747" spans="1:2" x14ac:dyDescent="0.25">
      <c r="A1747" t="s">
        <v>1726</v>
      </c>
      <c r="B1747">
        <v>2.7449100000000001E-3</v>
      </c>
    </row>
    <row r="1748" spans="1:2" x14ac:dyDescent="0.25">
      <c r="A1748" t="s">
        <v>1727</v>
      </c>
      <c r="B1748">
        <v>2.75093E-3</v>
      </c>
    </row>
    <row r="1749" spans="1:2" x14ac:dyDescent="0.25">
      <c r="A1749" t="s">
        <v>1728</v>
      </c>
      <c r="B1749">
        <v>2.7801499999999999E-3</v>
      </c>
    </row>
    <row r="1750" spans="1:2" x14ac:dyDescent="0.25">
      <c r="A1750" t="s">
        <v>1729</v>
      </c>
      <c r="B1750">
        <v>2.75537E-3</v>
      </c>
    </row>
    <row r="1751" spans="1:2" x14ac:dyDescent="0.25">
      <c r="A1751" t="s">
        <v>1730</v>
      </c>
      <c r="B1751">
        <v>2.7480299999999998E-3</v>
      </c>
    </row>
    <row r="1752" spans="1:2" x14ac:dyDescent="0.25">
      <c r="A1752" t="s">
        <v>1731</v>
      </c>
      <c r="B1752">
        <v>2.7522200000000001E-3</v>
      </c>
    </row>
    <row r="1753" spans="1:2" x14ac:dyDescent="0.25">
      <c r="A1753" t="s">
        <v>1732</v>
      </c>
      <c r="B1753">
        <v>2.7612600000000002E-3</v>
      </c>
    </row>
    <row r="1754" spans="1:2" x14ac:dyDescent="0.25">
      <c r="A1754" t="s">
        <v>1733</v>
      </c>
      <c r="B1754">
        <v>2.7618600000000001E-3</v>
      </c>
    </row>
    <row r="1755" spans="1:2" x14ac:dyDescent="0.25">
      <c r="A1755" t="s">
        <v>1734</v>
      </c>
      <c r="B1755">
        <v>2.7612000000000001E-3</v>
      </c>
    </row>
    <row r="1756" spans="1:2" x14ac:dyDescent="0.25">
      <c r="A1756" t="s">
        <v>1735</v>
      </c>
      <c r="B1756">
        <v>2.7498000000000002E-3</v>
      </c>
    </row>
    <row r="1757" spans="1:2" x14ac:dyDescent="0.25">
      <c r="A1757" t="s">
        <v>1736</v>
      </c>
      <c r="B1757">
        <v>2.7802600000000001E-3</v>
      </c>
    </row>
    <row r="1758" spans="1:2" x14ac:dyDescent="0.25">
      <c r="A1758" t="s">
        <v>1737</v>
      </c>
      <c r="B1758">
        <v>2.7528399999999999E-3</v>
      </c>
    </row>
    <row r="1759" spans="1:2" x14ac:dyDescent="0.25">
      <c r="A1759" t="s">
        <v>1738</v>
      </c>
      <c r="B1759">
        <v>2.7681200000000002E-3</v>
      </c>
    </row>
    <row r="1760" spans="1:2" x14ac:dyDescent="0.25">
      <c r="A1760" t="s">
        <v>1739</v>
      </c>
      <c r="B1760">
        <v>2.7594999999999998E-3</v>
      </c>
    </row>
    <row r="1761" spans="1:2" x14ac:dyDescent="0.25">
      <c r="A1761" t="s">
        <v>1740</v>
      </c>
      <c r="B1761">
        <v>2.7776400000000001E-3</v>
      </c>
    </row>
    <row r="1762" spans="1:2" x14ac:dyDescent="0.25">
      <c r="A1762" t="s">
        <v>1741</v>
      </c>
      <c r="B1762">
        <v>2.7703300000000001E-3</v>
      </c>
    </row>
    <row r="1763" spans="1:2" x14ac:dyDescent="0.25">
      <c r="A1763" t="s">
        <v>1742</v>
      </c>
      <c r="B1763">
        <v>2.7656999999999998E-3</v>
      </c>
    </row>
    <row r="1764" spans="1:2" x14ac:dyDescent="0.25">
      <c r="A1764" t="s">
        <v>1743</v>
      </c>
      <c r="B1764">
        <v>2.7702099999999999E-3</v>
      </c>
    </row>
    <row r="1765" spans="1:2" x14ac:dyDescent="0.25">
      <c r="A1765" t="s">
        <v>1744</v>
      </c>
      <c r="B1765">
        <v>2.7698000000000002E-3</v>
      </c>
    </row>
    <row r="1766" spans="1:2" x14ac:dyDescent="0.25">
      <c r="A1766" t="s">
        <v>1745</v>
      </c>
      <c r="B1766">
        <v>2.7788499999999998E-3</v>
      </c>
    </row>
    <row r="1767" spans="1:2" x14ac:dyDescent="0.25">
      <c r="A1767" t="s">
        <v>1746</v>
      </c>
      <c r="B1767">
        <v>2.7483099999999999E-3</v>
      </c>
    </row>
    <row r="1768" spans="1:2" x14ac:dyDescent="0.25">
      <c r="A1768" t="s">
        <v>1747</v>
      </c>
      <c r="B1768">
        <v>2.77875E-3</v>
      </c>
    </row>
    <row r="1769" spans="1:2" x14ac:dyDescent="0.25">
      <c r="A1769" t="s">
        <v>1748</v>
      </c>
      <c r="B1769">
        <v>2.76479E-3</v>
      </c>
    </row>
    <row r="1770" spans="1:2" x14ac:dyDescent="0.25">
      <c r="A1770" t="s">
        <v>1749</v>
      </c>
      <c r="B1770">
        <v>2.7655399999999999E-3</v>
      </c>
    </row>
    <row r="1771" spans="1:2" x14ac:dyDescent="0.25">
      <c r="A1771" t="s">
        <v>1750</v>
      </c>
      <c r="B1771">
        <v>2.7594999999999998E-3</v>
      </c>
    </row>
    <row r="1772" spans="1:2" x14ac:dyDescent="0.25">
      <c r="A1772" t="s">
        <v>1751</v>
      </c>
      <c r="B1772">
        <v>2.7673699999999999E-3</v>
      </c>
    </row>
    <row r="1773" spans="1:2" x14ac:dyDescent="0.25">
      <c r="A1773" t="s">
        <v>1752</v>
      </c>
      <c r="B1773">
        <v>2.7652100000000002E-3</v>
      </c>
    </row>
    <row r="1774" spans="1:2" x14ac:dyDescent="0.25">
      <c r="A1774" t="s">
        <v>1753</v>
      </c>
      <c r="B1774">
        <v>2.7726399999999998E-3</v>
      </c>
    </row>
    <row r="1775" spans="1:2" x14ac:dyDescent="0.25">
      <c r="A1775" t="s">
        <v>1754</v>
      </c>
      <c r="B1775">
        <v>2.7900899999999998E-3</v>
      </c>
    </row>
    <row r="1776" spans="1:2" x14ac:dyDescent="0.25">
      <c r="A1776" t="s">
        <v>1755</v>
      </c>
      <c r="B1776">
        <v>2.75917E-3</v>
      </c>
    </row>
    <row r="1777" spans="1:2" x14ac:dyDescent="0.25">
      <c r="A1777" t="s">
        <v>1756</v>
      </c>
      <c r="B1777">
        <v>2.7843999999999998E-3</v>
      </c>
    </row>
    <row r="1778" spans="1:2" x14ac:dyDescent="0.25">
      <c r="A1778" t="s">
        <v>1757</v>
      </c>
      <c r="B1778">
        <v>2.7774800000000001E-3</v>
      </c>
    </row>
    <row r="1779" spans="1:2" x14ac:dyDescent="0.25">
      <c r="A1779" t="s">
        <v>1758</v>
      </c>
      <c r="B1779">
        <v>2.7552700000000002E-3</v>
      </c>
    </row>
    <row r="1780" spans="1:2" x14ac:dyDescent="0.25">
      <c r="A1780" t="s">
        <v>1759</v>
      </c>
      <c r="B1780">
        <v>2.77196E-3</v>
      </c>
    </row>
    <row r="1781" spans="1:2" x14ac:dyDescent="0.25">
      <c r="A1781" t="s">
        <v>1760</v>
      </c>
      <c r="B1781">
        <v>2.76406E-3</v>
      </c>
    </row>
    <row r="1782" spans="1:2" x14ac:dyDescent="0.25">
      <c r="A1782" t="s">
        <v>1761</v>
      </c>
      <c r="B1782">
        <v>2.7713099999999999E-3</v>
      </c>
    </row>
    <row r="1783" spans="1:2" x14ac:dyDescent="0.25">
      <c r="A1783" t="s">
        <v>1762</v>
      </c>
      <c r="B1783">
        <v>2.7878099999999999E-3</v>
      </c>
    </row>
    <row r="1784" spans="1:2" x14ac:dyDescent="0.25">
      <c r="A1784" t="s">
        <v>1763</v>
      </c>
      <c r="B1784">
        <v>2.7777399999999999E-3</v>
      </c>
    </row>
    <row r="1785" spans="1:2" x14ac:dyDescent="0.25">
      <c r="A1785" t="s">
        <v>1764</v>
      </c>
      <c r="B1785">
        <v>2.7894999999999999E-3</v>
      </c>
    </row>
    <row r="1786" spans="1:2" x14ac:dyDescent="0.25">
      <c r="A1786" t="s">
        <v>1765</v>
      </c>
      <c r="B1786">
        <v>2.8024399999999998E-3</v>
      </c>
    </row>
    <row r="1787" spans="1:2" x14ac:dyDescent="0.25">
      <c r="A1787" t="s">
        <v>1766</v>
      </c>
      <c r="B1787">
        <v>2.7952799999999998E-3</v>
      </c>
    </row>
    <row r="1788" spans="1:2" x14ac:dyDescent="0.25">
      <c r="A1788" t="s">
        <v>1767</v>
      </c>
      <c r="B1788">
        <v>2.7873099999999999E-3</v>
      </c>
    </row>
    <row r="1789" spans="1:2" x14ac:dyDescent="0.25">
      <c r="A1789" t="s">
        <v>1768</v>
      </c>
      <c r="B1789">
        <v>2.7737899999999999E-3</v>
      </c>
    </row>
    <row r="1790" spans="1:2" x14ac:dyDescent="0.25">
      <c r="A1790" t="s">
        <v>1769</v>
      </c>
      <c r="B1790">
        <v>2.7815600000000002E-3</v>
      </c>
    </row>
    <row r="1791" spans="1:2" x14ac:dyDescent="0.25">
      <c r="A1791" t="s">
        <v>1770</v>
      </c>
      <c r="B1791">
        <v>2.7792200000000002E-3</v>
      </c>
    </row>
    <row r="1792" spans="1:2" x14ac:dyDescent="0.25">
      <c r="A1792" t="s">
        <v>1771</v>
      </c>
      <c r="B1792">
        <v>2.7847499999999999E-3</v>
      </c>
    </row>
    <row r="1793" spans="1:2" x14ac:dyDescent="0.25">
      <c r="A1793" t="s">
        <v>1772</v>
      </c>
      <c r="B1793">
        <v>2.7956600000000002E-3</v>
      </c>
    </row>
    <row r="1794" spans="1:2" x14ac:dyDescent="0.25">
      <c r="A1794" t="s">
        <v>1773</v>
      </c>
      <c r="B1794">
        <v>2.78195E-3</v>
      </c>
    </row>
    <row r="1795" spans="1:2" x14ac:dyDescent="0.25">
      <c r="A1795" t="s">
        <v>1774</v>
      </c>
      <c r="B1795">
        <v>2.7753700000000001E-3</v>
      </c>
    </row>
    <row r="1796" spans="1:2" x14ac:dyDescent="0.25">
      <c r="A1796" t="s">
        <v>1775</v>
      </c>
      <c r="B1796">
        <v>2.7864399999999998E-3</v>
      </c>
    </row>
    <row r="1797" spans="1:2" x14ac:dyDescent="0.25">
      <c r="A1797" t="s">
        <v>1776</v>
      </c>
      <c r="B1797">
        <v>2.7828000000000002E-3</v>
      </c>
    </row>
    <row r="1798" spans="1:2" x14ac:dyDescent="0.25">
      <c r="A1798" t="s">
        <v>1777</v>
      </c>
      <c r="B1798">
        <v>2.78188E-3</v>
      </c>
    </row>
    <row r="1799" spans="1:2" x14ac:dyDescent="0.25">
      <c r="A1799" t="s">
        <v>1778</v>
      </c>
      <c r="B1799">
        <v>2.7843400000000002E-3</v>
      </c>
    </row>
    <row r="1800" spans="1:2" x14ac:dyDescent="0.25">
      <c r="A1800" t="s">
        <v>1779</v>
      </c>
      <c r="B1800">
        <v>2.7833200000000002E-3</v>
      </c>
    </row>
    <row r="1801" spans="1:2" x14ac:dyDescent="0.25">
      <c r="A1801" t="s">
        <v>1780</v>
      </c>
      <c r="B1801">
        <v>2.7824799999999999E-3</v>
      </c>
    </row>
    <row r="1802" spans="1:2" x14ac:dyDescent="0.25">
      <c r="A1802" t="s">
        <v>1781</v>
      </c>
      <c r="B1802">
        <v>2.79401E-3</v>
      </c>
    </row>
    <row r="1803" spans="1:2" x14ac:dyDescent="0.25">
      <c r="A1803" t="s">
        <v>1782</v>
      </c>
      <c r="B1803">
        <v>2.7722599999999999E-3</v>
      </c>
    </row>
    <row r="1804" spans="1:2" x14ac:dyDescent="0.25">
      <c r="A1804" t="s">
        <v>1783</v>
      </c>
      <c r="B1804">
        <v>2.80139E-3</v>
      </c>
    </row>
    <row r="1805" spans="1:2" x14ac:dyDescent="0.25">
      <c r="A1805" t="s">
        <v>1784</v>
      </c>
      <c r="B1805">
        <v>2.7908899999999999E-3</v>
      </c>
    </row>
    <row r="1806" spans="1:2" x14ac:dyDescent="0.25">
      <c r="A1806" t="s">
        <v>1785</v>
      </c>
      <c r="B1806">
        <v>2.7961800000000001E-3</v>
      </c>
    </row>
    <row r="1807" spans="1:2" x14ac:dyDescent="0.25">
      <c r="A1807" t="s">
        <v>1786</v>
      </c>
      <c r="B1807">
        <v>2.7958800000000002E-3</v>
      </c>
    </row>
    <row r="1808" spans="1:2" x14ac:dyDescent="0.25">
      <c r="A1808" t="s">
        <v>1787</v>
      </c>
      <c r="B1808">
        <v>2.7859400000000002E-3</v>
      </c>
    </row>
    <row r="1809" spans="1:2" x14ac:dyDescent="0.25">
      <c r="A1809" t="s">
        <v>1788</v>
      </c>
      <c r="B1809">
        <v>2.8027E-3</v>
      </c>
    </row>
    <row r="1810" spans="1:2" x14ac:dyDescent="0.25">
      <c r="A1810" t="s">
        <v>1789</v>
      </c>
      <c r="B1810">
        <v>2.80693E-3</v>
      </c>
    </row>
    <row r="1811" spans="1:2" x14ac:dyDescent="0.25">
      <c r="A1811" t="s">
        <v>1790</v>
      </c>
      <c r="B1811">
        <v>2.8033200000000002E-3</v>
      </c>
    </row>
    <row r="1812" spans="1:2" x14ac:dyDescent="0.25">
      <c r="A1812" t="s">
        <v>1791</v>
      </c>
      <c r="B1812">
        <v>2.7971900000000002E-3</v>
      </c>
    </row>
    <row r="1813" spans="1:2" x14ac:dyDescent="0.25">
      <c r="A1813" t="s">
        <v>1792</v>
      </c>
      <c r="B1813">
        <v>2.7972600000000002E-3</v>
      </c>
    </row>
    <row r="1814" spans="1:2" x14ac:dyDescent="0.25">
      <c r="A1814" t="s">
        <v>1793</v>
      </c>
      <c r="B1814">
        <v>2.8145499999999999E-3</v>
      </c>
    </row>
    <row r="1815" spans="1:2" x14ac:dyDescent="0.25">
      <c r="A1815" t="s">
        <v>1794</v>
      </c>
      <c r="B1815">
        <v>2.82643E-3</v>
      </c>
    </row>
    <row r="1816" spans="1:2" x14ac:dyDescent="0.25">
      <c r="A1816" t="s">
        <v>1795</v>
      </c>
      <c r="B1816">
        <v>2.8142000000000002E-3</v>
      </c>
    </row>
    <row r="1817" spans="1:2" x14ac:dyDescent="0.25">
      <c r="A1817" t="s">
        <v>1796</v>
      </c>
      <c r="B1817">
        <v>2.8208899999999999E-3</v>
      </c>
    </row>
    <row r="1818" spans="1:2" x14ac:dyDescent="0.25">
      <c r="A1818" t="s">
        <v>1797</v>
      </c>
      <c r="B1818">
        <v>2.8217300000000002E-3</v>
      </c>
    </row>
    <row r="1819" spans="1:2" x14ac:dyDescent="0.25">
      <c r="A1819" t="s">
        <v>1798</v>
      </c>
      <c r="B1819">
        <v>2.8019199999999998E-3</v>
      </c>
    </row>
    <row r="1820" spans="1:2" x14ac:dyDescent="0.25">
      <c r="A1820" t="s">
        <v>1799</v>
      </c>
      <c r="B1820">
        <v>2.7990699999999999E-3</v>
      </c>
    </row>
    <row r="1821" spans="1:2" x14ac:dyDescent="0.25">
      <c r="A1821" t="s">
        <v>1800</v>
      </c>
      <c r="B1821">
        <v>2.80803E-3</v>
      </c>
    </row>
    <row r="1822" spans="1:2" x14ac:dyDescent="0.25">
      <c r="A1822" t="s">
        <v>1801</v>
      </c>
      <c r="B1822">
        <v>2.8158599999999999E-3</v>
      </c>
    </row>
    <row r="1823" spans="1:2" x14ac:dyDescent="0.25">
      <c r="A1823" t="s">
        <v>1802</v>
      </c>
      <c r="B1823">
        <v>2.8111899999999999E-3</v>
      </c>
    </row>
    <row r="1824" spans="1:2" x14ac:dyDescent="0.25">
      <c r="A1824" t="s">
        <v>1803</v>
      </c>
      <c r="B1824">
        <v>2.8042200000000001E-3</v>
      </c>
    </row>
    <row r="1825" spans="1:2" x14ac:dyDescent="0.25">
      <c r="A1825" t="s">
        <v>1804</v>
      </c>
      <c r="B1825">
        <v>2.8050100000000001E-3</v>
      </c>
    </row>
    <row r="1826" spans="1:2" x14ac:dyDescent="0.25">
      <c r="A1826" t="s">
        <v>1805</v>
      </c>
      <c r="B1826">
        <v>2.8104900000000001E-3</v>
      </c>
    </row>
    <row r="1827" spans="1:2" x14ac:dyDescent="0.25">
      <c r="A1827" t="s">
        <v>1806</v>
      </c>
      <c r="B1827">
        <v>2.8011400000000001E-3</v>
      </c>
    </row>
    <row r="1828" spans="1:2" x14ac:dyDescent="0.25">
      <c r="A1828" t="s">
        <v>1807</v>
      </c>
      <c r="B1828">
        <v>2.82804E-3</v>
      </c>
    </row>
    <row r="1829" spans="1:2" x14ac:dyDescent="0.25">
      <c r="A1829" t="s">
        <v>1808</v>
      </c>
      <c r="B1829">
        <v>2.8147699999999999E-3</v>
      </c>
    </row>
    <row r="1830" spans="1:2" x14ac:dyDescent="0.25">
      <c r="A1830" t="s">
        <v>1809</v>
      </c>
      <c r="B1830">
        <v>2.80459E-3</v>
      </c>
    </row>
    <row r="1831" spans="1:2" x14ac:dyDescent="0.25">
      <c r="A1831" t="s">
        <v>1810</v>
      </c>
      <c r="B1831">
        <v>2.8065500000000001E-3</v>
      </c>
    </row>
    <row r="1832" spans="1:2" x14ac:dyDescent="0.25">
      <c r="A1832" t="s">
        <v>1811</v>
      </c>
      <c r="B1832">
        <v>2.8049099999999999E-3</v>
      </c>
    </row>
    <row r="1833" spans="1:2" x14ac:dyDescent="0.25">
      <c r="A1833" t="s">
        <v>1812</v>
      </c>
      <c r="B1833">
        <v>2.8206300000000002E-3</v>
      </c>
    </row>
    <row r="1834" spans="1:2" x14ac:dyDescent="0.25">
      <c r="A1834" t="s">
        <v>1813</v>
      </c>
      <c r="B1834">
        <v>2.8204100000000002E-3</v>
      </c>
    </row>
    <row r="1835" spans="1:2" x14ac:dyDescent="0.25">
      <c r="A1835" t="s">
        <v>1814</v>
      </c>
      <c r="B1835">
        <v>2.8103099999999999E-3</v>
      </c>
    </row>
    <row r="1836" spans="1:2" x14ac:dyDescent="0.25">
      <c r="A1836" t="s">
        <v>1815</v>
      </c>
      <c r="B1836">
        <v>2.8215499999999999E-3</v>
      </c>
    </row>
    <row r="1837" spans="1:2" x14ac:dyDescent="0.25">
      <c r="A1837" t="s">
        <v>1816</v>
      </c>
      <c r="B1837">
        <v>2.8351299999999999E-3</v>
      </c>
    </row>
    <row r="1838" spans="1:2" x14ac:dyDescent="0.25">
      <c r="A1838" t="s">
        <v>1817</v>
      </c>
      <c r="B1838">
        <v>2.8244500000000001E-3</v>
      </c>
    </row>
    <row r="1839" spans="1:2" x14ac:dyDescent="0.25">
      <c r="A1839" t="s">
        <v>1818</v>
      </c>
      <c r="B1839">
        <v>2.8194600000000002E-3</v>
      </c>
    </row>
    <row r="1840" spans="1:2" x14ac:dyDescent="0.25">
      <c r="A1840" t="s">
        <v>1819</v>
      </c>
      <c r="B1840">
        <v>2.8244699999999999E-3</v>
      </c>
    </row>
    <row r="1841" spans="1:2" x14ac:dyDescent="0.25">
      <c r="A1841" t="s">
        <v>1820</v>
      </c>
      <c r="B1841">
        <v>2.8230400000000002E-3</v>
      </c>
    </row>
    <row r="1842" spans="1:2" x14ac:dyDescent="0.25">
      <c r="A1842" t="s">
        <v>1821</v>
      </c>
      <c r="B1842">
        <v>2.8257899999999999E-3</v>
      </c>
    </row>
    <row r="1843" spans="1:2" x14ac:dyDescent="0.25">
      <c r="A1843" t="s">
        <v>1822</v>
      </c>
      <c r="B1843">
        <v>2.8248700000000002E-3</v>
      </c>
    </row>
    <row r="1844" spans="1:2" x14ac:dyDescent="0.25">
      <c r="A1844" t="s">
        <v>1823</v>
      </c>
      <c r="B1844">
        <v>2.8185100000000002E-3</v>
      </c>
    </row>
    <row r="1845" spans="1:2" x14ac:dyDescent="0.25">
      <c r="A1845" t="s">
        <v>1824</v>
      </c>
      <c r="B1845">
        <v>2.8382500000000001E-3</v>
      </c>
    </row>
    <row r="1846" spans="1:2" x14ac:dyDescent="0.25">
      <c r="A1846" t="s">
        <v>1825</v>
      </c>
      <c r="B1846">
        <v>2.8386399999999999E-3</v>
      </c>
    </row>
    <row r="1847" spans="1:2" x14ac:dyDescent="0.25">
      <c r="A1847" t="s">
        <v>1826</v>
      </c>
      <c r="B1847">
        <v>2.8517899999999999E-3</v>
      </c>
    </row>
    <row r="1848" spans="1:2" x14ac:dyDescent="0.25">
      <c r="A1848" t="s">
        <v>1827</v>
      </c>
      <c r="B1848">
        <v>2.84075E-3</v>
      </c>
    </row>
    <row r="1849" spans="1:2" x14ac:dyDescent="0.25">
      <c r="A1849" t="s">
        <v>1828</v>
      </c>
      <c r="B1849">
        <v>2.8229800000000001E-3</v>
      </c>
    </row>
    <row r="1850" spans="1:2" x14ac:dyDescent="0.25">
      <c r="A1850" t="s">
        <v>1829</v>
      </c>
      <c r="B1850">
        <v>2.8410499999999999E-3</v>
      </c>
    </row>
    <row r="1851" spans="1:2" x14ac:dyDescent="0.25">
      <c r="A1851" t="s">
        <v>1830</v>
      </c>
      <c r="B1851">
        <v>2.8539699999999999E-3</v>
      </c>
    </row>
    <row r="1852" spans="1:2" x14ac:dyDescent="0.25">
      <c r="A1852" t="s">
        <v>1831</v>
      </c>
      <c r="B1852">
        <v>2.8375399999999999E-3</v>
      </c>
    </row>
    <row r="1853" spans="1:2" x14ac:dyDescent="0.25">
      <c r="A1853" t="s">
        <v>1832</v>
      </c>
      <c r="B1853">
        <v>2.8459000000000002E-3</v>
      </c>
    </row>
    <row r="1854" spans="1:2" x14ac:dyDescent="0.25">
      <c r="A1854" t="s">
        <v>1833</v>
      </c>
      <c r="B1854">
        <v>2.8372100000000002E-3</v>
      </c>
    </row>
    <row r="1855" spans="1:2" x14ac:dyDescent="0.25">
      <c r="A1855" t="s">
        <v>1834</v>
      </c>
      <c r="B1855">
        <v>2.8494000000000002E-3</v>
      </c>
    </row>
    <row r="1856" spans="1:2" x14ac:dyDescent="0.25">
      <c r="A1856" t="s">
        <v>1835</v>
      </c>
      <c r="B1856">
        <v>2.8408499999999998E-3</v>
      </c>
    </row>
    <row r="1857" spans="1:2" x14ac:dyDescent="0.25">
      <c r="A1857" t="s">
        <v>1836</v>
      </c>
      <c r="B1857">
        <v>2.8461599999999999E-3</v>
      </c>
    </row>
    <row r="1858" spans="1:2" x14ac:dyDescent="0.25">
      <c r="A1858" t="s">
        <v>1837</v>
      </c>
      <c r="B1858">
        <v>2.8271300000000002E-3</v>
      </c>
    </row>
    <row r="1859" spans="1:2" x14ac:dyDescent="0.25">
      <c r="A1859" t="s">
        <v>1838</v>
      </c>
      <c r="B1859">
        <v>2.83264E-3</v>
      </c>
    </row>
    <row r="1860" spans="1:2" x14ac:dyDescent="0.25">
      <c r="A1860" t="s">
        <v>1839</v>
      </c>
      <c r="B1860">
        <v>2.8498099999999999E-3</v>
      </c>
    </row>
    <row r="1861" spans="1:2" x14ac:dyDescent="0.25">
      <c r="A1861" t="s">
        <v>1840</v>
      </c>
      <c r="B1861">
        <v>2.8643100000000001E-3</v>
      </c>
    </row>
    <row r="1862" spans="1:2" x14ac:dyDescent="0.25">
      <c r="A1862" t="s">
        <v>1841</v>
      </c>
      <c r="B1862">
        <v>2.8683200000000002E-3</v>
      </c>
    </row>
    <row r="1863" spans="1:2" x14ac:dyDescent="0.25">
      <c r="A1863" t="s">
        <v>1842</v>
      </c>
      <c r="B1863">
        <v>2.8768299999999999E-3</v>
      </c>
    </row>
    <row r="1864" spans="1:2" x14ac:dyDescent="0.25">
      <c r="A1864" t="s">
        <v>1843</v>
      </c>
      <c r="B1864">
        <v>2.8508100000000001E-3</v>
      </c>
    </row>
    <row r="1865" spans="1:2" x14ac:dyDescent="0.25">
      <c r="A1865" t="s">
        <v>1844</v>
      </c>
      <c r="B1865">
        <v>2.85433E-3</v>
      </c>
    </row>
    <row r="1866" spans="1:2" x14ac:dyDescent="0.25">
      <c r="A1866" t="s">
        <v>1845</v>
      </c>
      <c r="B1866">
        <v>2.8428400000000001E-3</v>
      </c>
    </row>
    <row r="1867" spans="1:2" x14ac:dyDescent="0.25">
      <c r="A1867" t="s">
        <v>1846</v>
      </c>
      <c r="B1867">
        <v>2.8491200000000001E-3</v>
      </c>
    </row>
    <row r="1868" spans="1:2" x14ac:dyDescent="0.25">
      <c r="A1868" t="s">
        <v>1847</v>
      </c>
      <c r="B1868">
        <v>2.8666199999999998E-3</v>
      </c>
    </row>
    <row r="1869" spans="1:2" x14ac:dyDescent="0.25">
      <c r="A1869" t="s">
        <v>1848</v>
      </c>
      <c r="B1869">
        <v>2.85039E-3</v>
      </c>
    </row>
    <row r="1870" spans="1:2" x14ac:dyDescent="0.25">
      <c r="A1870" t="s">
        <v>1849</v>
      </c>
      <c r="B1870">
        <v>2.87704E-3</v>
      </c>
    </row>
    <row r="1871" spans="1:2" x14ac:dyDescent="0.25">
      <c r="A1871" t="s">
        <v>1850</v>
      </c>
      <c r="B1871">
        <v>2.8795000000000001E-3</v>
      </c>
    </row>
    <row r="1872" spans="1:2" x14ac:dyDescent="0.25">
      <c r="A1872" t="s">
        <v>1851</v>
      </c>
      <c r="B1872">
        <v>2.85754E-3</v>
      </c>
    </row>
    <row r="1873" spans="1:2" x14ac:dyDescent="0.25">
      <c r="A1873" t="s">
        <v>1852</v>
      </c>
      <c r="B1873">
        <v>2.87199E-3</v>
      </c>
    </row>
    <row r="1874" spans="1:2" x14ac:dyDescent="0.25">
      <c r="A1874" t="s">
        <v>1853</v>
      </c>
      <c r="B1874">
        <v>2.8725999999999999E-3</v>
      </c>
    </row>
    <row r="1875" spans="1:2" x14ac:dyDescent="0.25">
      <c r="A1875" t="s">
        <v>1854</v>
      </c>
      <c r="B1875">
        <v>2.8774299999999998E-3</v>
      </c>
    </row>
    <row r="1876" spans="1:2" x14ac:dyDescent="0.25">
      <c r="A1876" t="s">
        <v>1855</v>
      </c>
      <c r="B1876">
        <v>2.8708000000000002E-3</v>
      </c>
    </row>
    <row r="1877" spans="1:2" x14ac:dyDescent="0.25">
      <c r="A1877" t="s">
        <v>1856</v>
      </c>
      <c r="B1877">
        <v>2.8745200000000002E-3</v>
      </c>
    </row>
    <row r="1878" spans="1:2" x14ac:dyDescent="0.25">
      <c r="A1878" t="s">
        <v>1857</v>
      </c>
      <c r="B1878">
        <v>2.86827E-3</v>
      </c>
    </row>
    <row r="1879" spans="1:2" x14ac:dyDescent="0.25">
      <c r="A1879" t="s">
        <v>1858</v>
      </c>
      <c r="B1879">
        <v>2.8538700000000001E-3</v>
      </c>
    </row>
    <row r="1880" spans="1:2" x14ac:dyDescent="0.25">
      <c r="A1880" t="s">
        <v>1859</v>
      </c>
      <c r="B1880">
        <v>2.8642199999999998E-3</v>
      </c>
    </row>
    <row r="1881" spans="1:2" x14ac:dyDescent="0.25">
      <c r="A1881" t="s">
        <v>1860</v>
      </c>
      <c r="B1881">
        <v>2.88638E-3</v>
      </c>
    </row>
    <row r="1882" spans="1:2" x14ac:dyDescent="0.25">
      <c r="A1882" t="s">
        <v>1861</v>
      </c>
      <c r="B1882">
        <v>2.8945899999999998E-3</v>
      </c>
    </row>
    <row r="1883" spans="1:2" x14ac:dyDescent="0.25">
      <c r="A1883" t="s">
        <v>1862</v>
      </c>
      <c r="B1883">
        <v>2.8742199999999998E-3</v>
      </c>
    </row>
    <row r="1884" spans="1:2" x14ac:dyDescent="0.25">
      <c r="A1884" t="s">
        <v>1863</v>
      </c>
      <c r="B1884">
        <v>2.8709500000000002E-3</v>
      </c>
    </row>
    <row r="1885" spans="1:2" x14ac:dyDescent="0.25">
      <c r="A1885" t="s">
        <v>1864</v>
      </c>
      <c r="B1885">
        <v>2.8740699999999998E-3</v>
      </c>
    </row>
    <row r="1886" spans="1:2" x14ac:dyDescent="0.25">
      <c r="A1886" t="s">
        <v>1865</v>
      </c>
      <c r="B1886">
        <v>2.9017399999999999E-3</v>
      </c>
    </row>
    <row r="1887" spans="1:2" x14ac:dyDescent="0.25">
      <c r="A1887" t="s">
        <v>1866</v>
      </c>
      <c r="B1887">
        <v>2.89026E-3</v>
      </c>
    </row>
    <row r="1888" spans="1:2" x14ac:dyDescent="0.25">
      <c r="A1888" t="s">
        <v>1867</v>
      </c>
      <c r="B1888">
        <v>2.8961899999999999E-3</v>
      </c>
    </row>
    <row r="1889" spans="1:2" x14ac:dyDescent="0.25">
      <c r="A1889" t="s">
        <v>1868</v>
      </c>
      <c r="B1889">
        <v>2.9003700000000002E-3</v>
      </c>
    </row>
    <row r="1890" spans="1:2" x14ac:dyDescent="0.25">
      <c r="A1890" t="s">
        <v>1869</v>
      </c>
      <c r="B1890">
        <v>2.9027900000000001E-3</v>
      </c>
    </row>
    <row r="1891" spans="1:2" x14ac:dyDescent="0.25">
      <c r="A1891" t="s">
        <v>1870</v>
      </c>
      <c r="B1891">
        <v>2.8869099999999999E-3</v>
      </c>
    </row>
    <row r="1892" spans="1:2" x14ac:dyDescent="0.25">
      <c r="A1892" t="s">
        <v>1871</v>
      </c>
      <c r="B1892">
        <v>2.8937699999999999E-3</v>
      </c>
    </row>
    <row r="1893" spans="1:2" x14ac:dyDescent="0.25">
      <c r="A1893" t="s">
        <v>1872</v>
      </c>
      <c r="B1893">
        <v>2.89566E-3</v>
      </c>
    </row>
    <row r="1894" spans="1:2" x14ac:dyDescent="0.25">
      <c r="A1894" t="s">
        <v>1873</v>
      </c>
      <c r="B1894">
        <v>2.92093E-3</v>
      </c>
    </row>
    <row r="1895" spans="1:2" x14ac:dyDescent="0.25">
      <c r="A1895" t="s">
        <v>1874</v>
      </c>
      <c r="B1895">
        <v>2.90413E-3</v>
      </c>
    </row>
    <row r="1896" spans="1:2" x14ac:dyDescent="0.25">
      <c r="A1896" t="s">
        <v>1875</v>
      </c>
      <c r="B1896">
        <v>2.90092E-3</v>
      </c>
    </row>
    <row r="1897" spans="1:2" x14ac:dyDescent="0.25">
      <c r="A1897" t="s">
        <v>1876</v>
      </c>
      <c r="B1897">
        <v>2.8941599999999998E-3</v>
      </c>
    </row>
    <row r="1898" spans="1:2" x14ac:dyDescent="0.25">
      <c r="A1898" t="s">
        <v>1877</v>
      </c>
      <c r="B1898">
        <v>2.9068599999999998E-3</v>
      </c>
    </row>
    <row r="1899" spans="1:2" x14ac:dyDescent="0.25">
      <c r="A1899" t="s">
        <v>1878</v>
      </c>
      <c r="B1899">
        <v>2.92765E-3</v>
      </c>
    </row>
    <row r="1900" spans="1:2" x14ac:dyDescent="0.25">
      <c r="A1900" t="s">
        <v>1879</v>
      </c>
      <c r="B1900">
        <v>2.9110300000000002E-3</v>
      </c>
    </row>
    <row r="1901" spans="1:2" x14ac:dyDescent="0.25">
      <c r="A1901" t="s">
        <v>1880</v>
      </c>
      <c r="B1901">
        <v>2.91179E-3</v>
      </c>
    </row>
    <row r="1902" spans="1:2" x14ac:dyDescent="0.25">
      <c r="A1902" t="s">
        <v>1881</v>
      </c>
      <c r="B1902">
        <v>2.9189300000000001E-3</v>
      </c>
    </row>
    <row r="1903" spans="1:2" x14ac:dyDescent="0.25">
      <c r="A1903" t="s">
        <v>1882</v>
      </c>
      <c r="B1903">
        <v>2.9159899999999998E-3</v>
      </c>
    </row>
    <row r="1904" spans="1:2" x14ac:dyDescent="0.25">
      <c r="A1904" t="s">
        <v>1883</v>
      </c>
      <c r="B1904">
        <v>2.9224799999999999E-3</v>
      </c>
    </row>
    <row r="1905" spans="1:2" x14ac:dyDescent="0.25">
      <c r="A1905" t="s">
        <v>1884</v>
      </c>
      <c r="B1905">
        <v>2.9408899999999998E-3</v>
      </c>
    </row>
    <row r="1906" spans="1:2" x14ac:dyDescent="0.25">
      <c r="A1906" t="s">
        <v>1885</v>
      </c>
      <c r="B1906">
        <v>2.9347399999999999E-3</v>
      </c>
    </row>
    <row r="1907" spans="1:2" x14ac:dyDescent="0.25">
      <c r="A1907" t="s">
        <v>1886</v>
      </c>
      <c r="B1907">
        <v>2.94284E-3</v>
      </c>
    </row>
    <row r="1908" spans="1:2" x14ac:dyDescent="0.25">
      <c r="A1908" t="s">
        <v>1887</v>
      </c>
      <c r="B1908">
        <v>2.93327E-3</v>
      </c>
    </row>
    <row r="1909" spans="1:2" x14ac:dyDescent="0.25">
      <c r="A1909" t="s">
        <v>1888</v>
      </c>
      <c r="B1909">
        <v>2.9367099999999999E-3</v>
      </c>
    </row>
    <row r="1910" spans="1:2" x14ac:dyDescent="0.25">
      <c r="A1910" t="s">
        <v>1889</v>
      </c>
      <c r="B1910">
        <v>2.9253399999999998E-3</v>
      </c>
    </row>
    <row r="1911" spans="1:2" x14ac:dyDescent="0.25">
      <c r="A1911" t="s">
        <v>1890</v>
      </c>
      <c r="B1911">
        <v>2.9365099999999998E-3</v>
      </c>
    </row>
    <row r="1912" spans="1:2" x14ac:dyDescent="0.25">
      <c r="A1912" t="s">
        <v>1891</v>
      </c>
      <c r="B1912">
        <v>2.9375400000000002E-3</v>
      </c>
    </row>
    <row r="1913" spans="1:2" x14ac:dyDescent="0.25">
      <c r="A1913" t="s">
        <v>1892</v>
      </c>
      <c r="B1913">
        <v>2.9399000000000001E-3</v>
      </c>
    </row>
    <row r="1914" spans="1:2" x14ac:dyDescent="0.25">
      <c r="A1914" t="s">
        <v>1893</v>
      </c>
      <c r="B1914">
        <v>2.9393100000000001E-3</v>
      </c>
    </row>
    <row r="1915" spans="1:2" x14ac:dyDescent="0.25">
      <c r="A1915" t="s">
        <v>1894</v>
      </c>
      <c r="B1915">
        <v>2.9437299999999999E-3</v>
      </c>
    </row>
    <row r="1916" spans="1:2" x14ac:dyDescent="0.25">
      <c r="A1916" t="s">
        <v>1895</v>
      </c>
      <c r="B1916">
        <v>2.9491700000000001E-3</v>
      </c>
    </row>
    <row r="1917" spans="1:2" x14ac:dyDescent="0.25">
      <c r="A1917" t="s">
        <v>1896</v>
      </c>
      <c r="B1917">
        <v>2.9577700000000002E-3</v>
      </c>
    </row>
    <row r="1918" spans="1:2" x14ac:dyDescent="0.25">
      <c r="A1918" t="s">
        <v>1897</v>
      </c>
      <c r="B1918">
        <v>2.9671099999999998E-3</v>
      </c>
    </row>
    <row r="1919" spans="1:2" x14ac:dyDescent="0.25">
      <c r="A1919" t="s">
        <v>1898</v>
      </c>
      <c r="B1919">
        <v>2.95372E-3</v>
      </c>
    </row>
    <row r="1920" spans="1:2" x14ac:dyDescent="0.25">
      <c r="A1920" t="s">
        <v>1899</v>
      </c>
      <c r="B1920">
        <v>2.9582100000000002E-3</v>
      </c>
    </row>
    <row r="1921" spans="1:2" x14ac:dyDescent="0.25">
      <c r="A1921" t="s">
        <v>1900</v>
      </c>
      <c r="B1921">
        <v>2.96022E-3</v>
      </c>
    </row>
    <row r="1922" spans="1:2" x14ac:dyDescent="0.25">
      <c r="A1922" t="s">
        <v>1901</v>
      </c>
      <c r="B1922">
        <v>2.9684500000000001E-3</v>
      </c>
    </row>
    <row r="1923" spans="1:2" x14ac:dyDescent="0.25">
      <c r="A1923" t="s">
        <v>1902</v>
      </c>
      <c r="B1923">
        <v>2.9617799999999998E-3</v>
      </c>
    </row>
    <row r="1924" spans="1:2" x14ac:dyDescent="0.25">
      <c r="A1924" t="s">
        <v>1903</v>
      </c>
      <c r="B1924">
        <v>2.9622300000000002E-3</v>
      </c>
    </row>
    <row r="1925" spans="1:2" x14ac:dyDescent="0.25">
      <c r="A1925" t="s">
        <v>1904</v>
      </c>
      <c r="B1925">
        <v>2.97518E-3</v>
      </c>
    </row>
    <row r="1926" spans="1:2" x14ac:dyDescent="0.25">
      <c r="A1926" t="s">
        <v>1905</v>
      </c>
      <c r="B1926">
        <v>2.9656700000000001E-3</v>
      </c>
    </row>
    <row r="1927" spans="1:2" x14ac:dyDescent="0.25">
      <c r="A1927" t="s">
        <v>1906</v>
      </c>
      <c r="B1927">
        <v>2.9743399999999998E-3</v>
      </c>
    </row>
    <row r="1928" spans="1:2" x14ac:dyDescent="0.25">
      <c r="A1928" t="s">
        <v>1907</v>
      </c>
      <c r="B1928">
        <v>2.9698300000000001E-3</v>
      </c>
    </row>
    <row r="1929" spans="1:2" x14ac:dyDescent="0.25">
      <c r="A1929" t="s">
        <v>1908</v>
      </c>
      <c r="B1929">
        <v>2.9759999999999999E-3</v>
      </c>
    </row>
    <row r="1930" spans="1:2" x14ac:dyDescent="0.25">
      <c r="A1930" t="s">
        <v>1909</v>
      </c>
      <c r="B1930">
        <v>2.9740399999999998E-3</v>
      </c>
    </row>
    <row r="1931" spans="1:2" x14ac:dyDescent="0.25">
      <c r="A1931" t="s">
        <v>1910</v>
      </c>
      <c r="B1931">
        <v>2.9563100000000002E-3</v>
      </c>
    </row>
    <row r="1932" spans="1:2" x14ac:dyDescent="0.25">
      <c r="A1932" t="s">
        <v>1911</v>
      </c>
      <c r="B1932">
        <v>2.9495300000000001E-3</v>
      </c>
    </row>
    <row r="1933" spans="1:2" x14ac:dyDescent="0.25">
      <c r="A1933" t="s">
        <v>1912</v>
      </c>
      <c r="B1933">
        <v>2.9621700000000001E-3</v>
      </c>
    </row>
    <row r="1934" spans="1:2" x14ac:dyDescent="0.25">
      <c r="A1934" t="s">
        <v>1913</v>
      </c>
      <c r="B1934">
        <v>2.9663300000000001E-3</v>
      </c>
    </row>
    <row r="1935" spans="1:2" x14ac:dyDescent="0.25">
      <c r="A1935" t="s">
        <v>1914</v>
      </c>
      <c r="B1935">
        <v>2.9766300000000001E-3</v>
      </c>
    </row>
    <row r="1936" spans="1:2" x14ac:dyDescent="0.25">
      <c r="A1936" t="s">
        <v>1915</v>
      </c>
      <c r="B1936">
        <v>2.9589899999999999E-3</v>
      </c>
    </row>
    <row r="1937" spans="1:2" x14ac:dyDescent="0.25">
      <c r="A1937" t="s">
        <v>1916</v>
      </c>
      <c r="B1937">
        <v>2.9840399999999999E-3</v>
      </c>
    </row>
    <row r="1938" spans="1:2" x14ac:dyDescent="0.25">
      <c r="A1938" t="s">
        <v>1917</v>
      </c>
      <c r="B1938">
        <v>2.9911099999999999E-3</v>
      </c>
    </row>
    <row r="1939" spans="1:2" x14ac:dyDescent="0.25">
      <c r="A1939" t="s">
        <v>1918</v>
      </c>
      <c r="B1939">
        <v>2.9921499999999998E-3</v>
      </c>
    </row>
    <row r="1940" spans="1:2" x14ac:dyDescent="0.25">
      <c r="A1940" t="s">
        <v>1919</v>
      </c>
      <c r="B1940">
        <v>3.0015900000000002E-3</v>
      </c>
    </row>
    <row r="1941" spans="1:2" x14ac:dyDescent="0.25">
      <c r="A1941" t="s">
        <v>1920</v>
      </c>
      <c r="B1941">
        <v>3.00665E-3</v>
      </c>
    </row>
    <row r="1942" spans="1:2" x14ac:dyDescent="0.25">
      <c r="A1942" t="s">
        <v>1921</v>
      </c>
      <c r="B1942">
        <v>2.9996799999999998E-3</v>
      </c>
    </row>
    <row r="1943" spans="1:2" x14ac:dyDescent="0.25">
      <c r="A1943" t="s">
        <v>1922</v>
      </c>
      <c r="B1943">
        <v>2.9938600000000001E-3</v>
      </c>
    </row>
    <row r="1944" spans="1:2" x14ac:dyDescent="0.25">
      <c r="A1944" t="s">
        <v>1923</v>
      </c>
      <c r="B1944">
        <v>3.0011E-3</v>
      </c>
    </row>
    <row r="1945" spans="1:2" x14ac:dyDescent="0.25">
      <c r="A1945" t="s">
        <v>1924</v>
      </c>
      <c r="B1945">
        <v>2.9928699999999999E-3</v>
      </c>
    </row>
    <row r="1946" spans="1:2" x14ac:dyDescent="0.25">
      <c r="A1946" t="s">
        <v>1925</v>
      </c>
      <c r="B1946">
        <v>3.0086499999999999E-3</v>
      </c>
    </row>
    <row r="1947" spans="1:2" x14ac:dyDescent="0.25">
      <c r="A1947" t="s">
        <v>1926</v>
      </c>
      <c r="B1947">
        <v>3.0082300000000002E-3</v>
      </c>
    </row>
    <row r="1948" spans="1:2" x14ac:dyDescent="0.25">
      <c r="A1948" t="s">
        <v>1927</v>
      </c>
      <c r="B1948">
        <v>3.0228400000000002E-3</v>
      </c>
    </row>
    <row r="1949" spans="1:2" x14ac:dyDescent="0.25">
      <c r="A1949" t="s">
        <v>1928</v>
      </c>
      <c r="B1949">
        <v>3.0286000000000002E-3</v>
      </c>
    </row>
    <row r="1950" spans="1:2" x14ac:dyDescent="0.25">
      <c r="A1950" t="s">
        <v>1929</v>
      </c>
      <c r="B1950">
        <v>3.0439400000000002E-3</v>
      </c>
    </row>
    <row r="1951" spans="1:2" x14ac:dyDescent="0.25">
      <c r="A1951" t="s">
        <v>1930</v>
      </c>
      <c r="B1951">
        <v>3.0411499999999998E-3</v>
      </c>
    </row>
    <row r="1952" spans="1:2" x14ac:dyDescent="0.25">
      <c r="A1952" t="s">
        <v>1931</v>
      </c>
      <c r="B1952">
        <v>3.0231500000000001E-3</v>
      </c>
    </row>
    <row r="1953" spans="1:2" x14ac:dyDescent="0.25">
      <c r="A1953" t="s">
        <v>1932</v>
      </c>
      <c r="B1953">
        <v>3.04726E-3</v>
      </c>
    </row>
    <row r="1954" spans="1:2" x14ac:dyDescent="0.25">
      <c r="A1954" t="s">
        <v>1933</v>
      </c>
      <c r="B1954">
        <v>3.03061E-3</v>
      </c>
    </row>
    <row r="1955" spans="1:2" x14ac:dyDescent="0.25">
      <c r="A1955" t="s">
        <v>1934</v>
      </c>
      <c r="B1955">
        <v>3.04383E-3</v>
      </c>
    </row>
    <row r="1956" spans="1:2" x14ac:dyDescent="0.25">
      <c r="A1956" t="s">
        <v>1935</v>
      </c>
      <c r="B1956">
        <v>3.0415199999999998E-3</v>
      </c>
    </row>
    <row r="1957" spans="1:2" x14ac:dyDescent="0.25">
      <c r="A1957" t="s">
        <v>1936</v>
      </c>
      <c r="B1957">
        <v>3.03791E-3</v>
      </c>
    </row>
    <row r="1958" spans="1:2" x14ac:dyDescent="0.25">
      <c r="A1958" t="s">
        <v>1937</v>
      </c>
      <c r="B1958">
        <v>3.04909E-3</v>
      </c>
    </row>
    <row r="1959" spans="1:2" x14ac:dyDescent="0.25">
      <c r="A1959" t="s">
        <v>1938</v>
      </c>
      <c r="B1959">
        <v>3.0527100000000001E-3</v>
      </c>
    </row>
    <row r="1960" spans="1:2" x14ac:dyDescent="0.25">
      <c r="A1960" t="s">
        <v>1939</v>
      </c>
      <c r="B1960">
        <v>3.05083E-3</v>
      </c>
    </row>
    <row r="1961" spans="1:2" x14ac:dyDescent="0.25">
      <c r="A1961" t="s">
        <v>1940</v>
      </c>
      <c r="B1961">
        <v>3.0520899999999999E-3</v>
      </c>
    </row>
    <row r="1962" spans="1:2" x14ac:dyDescent="0.25">
      <c r="A1962" t="s">
        <v>1941</v>
      </c>
      <c r="B1962">
        <v>3.05324E-3</v>
      </c>
    </row>
    <row r="1963" spans="1:2" x14ac:dyDescent="0.25">
      <c r="A1963" t="s">
        <v>1942</v>
      </c>
      <c r="B1963">
        <v>3.0576700000000002E-3</v>
      </c>
    </row>
    <row r="1964" spans="1:2" x14ac:dyDescent="0.25">
      <c r="A1964" t="s">
        <v>1943</v>
      </c>
      <c r="B1964">
        <v>3.0652100000000001E-3</v>
      </c>
    </row>
    <row r="1965" spans="1:2" x14ac:dyDescent="0.25">
      <c r="A1965" t="s">
        <v>1944</v>
      </c>
      <c r="B1965">
        <v>3.0506999999999999E-3</v>
      </c>
    </row>
    <row r="1966" spans="1:2" x14ac:dyDescent="0.25">
      <c r="A1966" t="s">
        <v>1945</v>
      </c>
      <c r="B1966">
        <v>3.0743599999999999E-3</v>
      </c>
    </row>
    <row r="1967" spans="1:2" x14ac:dyDescent="0.25">
      <c r="A1967" t="s">
        <v>1946</v>
      </c>
      <c r="B1967">
        <v>3.0756999999999998E-3</v>
      </c>
    </row>
    <row r="1968" spans="1:2" x14ac:dyDescent="0.25">
      <c r="A1968" t="s">
        <v>1947</v>
      </c>
      <c r="B1968">
        <v>3.0925200000000001E-3</v>
      </c>
    </row>
    <row r="1969" spans="1:2" x14ac:dyDescent="0.25">
      <c r="A1969" t="s">
        <v>1948</v>
      </c>
      <c r="B1969">
        <v>3.0832699999999999E-3</v>
      </c>
    </row>
    <row r="1970" spans="1:2" x14ac:dyDescent="0.25">
      <c r="A1970" t="s">
        <v>1949</v>
      </c>
      <c r="B1970">
        <v>3.0721699999999999E-3</v>
      </c>
    </row>
    <row r="1971" spans="1:2" x14ac:dyDescent="0.25">
      <c r="A1971" t="s">
        <v>1950</v>
      </c>
      <c r="B1971">
        <v>3.0974700000000002E-3</v>
      </c>
    </row>
    <row r="1972" spans="1:2" x14ac:dyDescent="0.25">
      <c r="A1972" t="s">
        <v>1951</v>
      </c>
      <c r="B1972">
        <v>3.0841200000000001E-3</v>
      </c>
    </row>
    <row r="1973" spans="1:2" x14ac:dyDescent="0.25">
      <c r="A1973" t="s">
        <v>1952</v>
      </c>
      <c r="B1973">
        <v>3.0822800000000002E-3</v>
      </c>
    </row>
    <row r="1974" spans="1:2" x14ac:dyDescent="0.25">
      <c r="A1974" t="s">
        <v>1953</v>
      </c>
      <c r="B1974">
        <v>3.0984099999999998E-3</v>
      </c>
    </row>
    <row r="1975" spans="1:2" x14ac:dyDescent="0.25">
      <c r="A1975" t="s">
        <v>1954</v>
      </c>
      <c r="B1975">
        <v>3.10072E-3</v>
      </c>
    </row>
    <row r="1976" spans="1:2" x14ac:dyDescent="0.25">
      <c r="A1976" t="s">
        <v>1955</v>
      </c>
      <c r="B1976">
        <v>3.1238799999999999E-3</v>
      </c>
    </row>
    <row r="1977" spans="1:2" x14ac:dyDescent="0.25">
      <c r="A1977" t="s">
        <v>1956</v>
      </c>
      <c r="B1977">
        <v>3.1162899999999999E-3</v>
      </c>
    </row>
    <row r="1978" spans="1:2" x14ac:dyDescent="0.25">
      <c r="A1978" t="s">
        <v>1957</v>
      </c>
      <c r="B1978">
        <v>3.0837099999999999E-3</v>
      </c>
    </row>
    <row r="1979" spans="1:2" x14ac:dyDescent="0.25">
      <c r="A1979" t="s">
        <v>1958</v>
      </c>
      <c r="B1979">
        <v>3.1099700000000001E-3</v>
      </c>
    </row>
    <row r="1980" spans="1:2" x14ac:dyDescent="0.25">
      <c r="A1980" t="s">
        <v>1959</v>
      </c>
      <c r="B1980">
        <v>3.1218000000000001E-3</v>
      </c>
    </row>
    <row r="1981" spans="1:2" x14ac:dyDescent="0.25">
      <c r="A1981" t="s">
        <v>1960</v>
      </c>
      <c r="B1981">
        <v>3.1125100000000002E-3</v>
      </c>
    </row>
    <row r="1982" spans="1:2" x14ac:dyDescent="0.25">
      <c r="A1982" t="s">
        <v>1961</v>
      </c>
      <c r="B1982">
        <v>3.1212800000000001E-3</v>
      </c>
    </row>
    <row r="1983" spans="1:2" x14ac:dyDescent="0.25">
      <c r="A1983" t="s">
        <v>1962</v>
      </c>
      <c r="B1983">
        <v>3.1266100000000002E-3</v>
      </c>
    </row>
    <row r="1984" spans="1:2" x14ac:dyDescent="0.25">
      <c r="A1984" t="s">
        <v>1963</v>
      </c>
      <c r="B1984">
        <v>3.1130699999999999E-3</v>
      </c>
    </row>
    <row r="1985" spans="1:2" x14ac:dyDescent="0.25">
      <c r="A1985" t="s">
        <v>1964</v>
      </c>
      <c r="B1985">
        <v>3.12437E-3</v>
      </c>
    </row>
    <row r="1986" spans="1:2" x14ac:dyDescent="0.25">
      <c r="A1986" t="s">
        <v>1965</v>
      </c>
      <c r="B1986">
        <v>3.1618699999999998E-3</v>
      </c>
    </row>
    <row r="1987" spans="1:2" x14ac:dyDescent="0.25">
      <c r="A1987" t="s">
        <v>1966</v>
      </c>
      <c r="B1987">
        <v>3.1288700000000002E-3</v>
      </c>
    </row>
    <row r="1988" spans="1:2" x14ac:dyDescent="0.25">
      <c r="A1988" t="s">
        <v>1967</v>
      </c>
      <c r="B1988">
        <v>3.1275500000000002E-3</v>
      </c>
    </row>
    <row r="1989" spans="1:2" x14ac:dyDescent="0.25">
      <c r="A1989" t="s">
        <v>1968</v>
      </c>
      <c r="B1989">
        <v>3.1436099999999998E-3</v>
      </c>
    </row>
    <row r="1990" spans="1:2" x14ac:dyDescent="0.25">
      <c r="A1990" t="s">
        <v>1969</v>
      </c>
      <c r="B1990">
        <v>3.1438999999999998E-3</v>
      </c>
    </row>
    <row r="1991" spans="1:2" x14ac:dyDescent="0.25">
      <c r="A1991" t="s">
        <v>1970</v>
      </c>
      <c r="B1991">
        <v>3.14861E-3</v>
      </c>
    </row>
    <row r="1992" spans="1:2" x14ac:dyDescent="0.25">
      <c r="A1992" t="s">
        <v>1971</v>
      </c>
      <c r="B1992">
        <v>3.1499499999999999E-3</v>
      </c>
    </row>
    <row r="1993" spans="1:2" x14ac:dyDescent="0.25">
      <c r="A1993" t="s">
        <v>1972</v>
      </c>
      <c r="B1993">
        <v>3.1477900000000001E-3</v>
      </c>
    </row>
    <row r="1994" spans="1:2" x14ac:dyDescent="0.25">
      <c r="A1994" t="s">
        <v>1973</v>
      </c>
      <c r="B1994">
        <v>3.1410800000000001E-3</v>
      </c>
    </row>
    <row r="1995" spans="1:2" x14ac:dyDescent="0.25">
      <c r="A1995" t="s">
        <v>1974</v>
      </c>
      <c r="B1995">
        <v>3.1519199999999999E-3</v>
      </c>
    </row>
    <row r="1996" spans="1:2" x14ac:dyDescent="0.25">
      <c r="A1996" t="s">
        <v>1975</v>
      </c>
      <c r="B1996">
        <v>3.1710800000000002E-3</v>
      </c>
    </row>
    <row r="1997" spans="1:2" x14ac:dyDescent="0.25">
      <c r="A1997" t="s">
        <v>1976</v>
      </c>
      <c r="B1997">
        <v>3.18433E-3</v>
      </c>
    </row>
    <row r="1998" spans="1:2" x14ac:dyDescent="0.25">
      <c r="A1998" t="s">
        <v>1977</v>
      </c>
      <c r="B1998">
        <v>3.18411E-3</v>
      </c>
    </row>
    <row r="1999" spans="1:2" x14ac:dyDescent="0.25">
      <c r="A1999" t="s">
        <v>1978</v>
      </c>
      <c r="B1999">
        <v>3.1734799999999998E-3</v>
      </c>
    </row>
    <row r="2000" spans="1:2" x14ac:dyDescent="0.25">
      <c r="A2000" t="s">
        <v>1979</v>
      </c>
      <c r="B2000">
        <v>3.1699900000000001E-3</v>
      </c>
    </row>
    <row r="2001" spans="1:2" x14ac:dyDescent="0.25">
      <c r="A2001" t="s">
        <v>1980</v>
      </c>
      <c r="B2001">
        <v>3.1955199999999999E-3</v>
      </c>
    </row>
    <row r="2002" spans="1:2" x14ac:dyDescent="0.25">
      <c r="A2002" t="s">
        <v>1981</v>
      </c>
      <c r="B2002">
        <v>3.17652E-3</v>
      </c>
    </row>
    <row r="2003" spans="1:2" x14ac:dyDescent="0.25">
      <c r="A2003" t="s">
        <v>1982</v>
      </c>
      <c r="B2003">
        <v>3.2013800000000002E-3</v>
      </c>
    </row>
    <row r="2004" spans="1:2" x14ac:dyDescent="0.25">
      <c r="A2004" t="s">
        <v>1983</v>
      </c>
      <c r="B2004">
        <v>3.2002300000000001E-3</v>
      </c>
    </row>
    <row r="2005" spans="1:2" x14ac:dyDescent="0.25">
      <c r="A2005" t="s">
        <v>1984</v>
      </c>
      <c r="B2005">
        <v>3.1923699999999999E-3</v>
      </c>
    </row>
    <row r="2006" spans="1:2" x14ac:dyDescent="0.25">
      <c r="A2006" t="s">
        <v>1985</v>
      </c>
      <c r="B2006">
        <v>3.2028E-3</v>
      </c>
    </row>
    <row r="2007" spans="1:2" x14ac:dyDescent="0.25">
      <c r="A2007" t="s">
        <v>1986</v>
      </c>
      <c r="B2007">
        <v>3.2147899999999999E-3</v>
      </c>
    </row>
    <row r="2008" spans="1:2" x14ac:dyDescent="0.25">
      <c r="A2008" t="s">
        <v>1987</v>
      </c>
      <c r="B2008">
        <v>3.21412E-3</v>
      </c>
    </row>
    <row r="2009" spans="1:2" x14ac:dyDescent="0.25">
      <c r="A2009" t="s">
        <v>1988</v>
      </c>
      <c r="B2009">
        <v>3.2083699999999999E-3</v>
      </c>
    </row>
    <row r="2010" spans="1:2" x14ac:dyDescent="0.25">
      <c r="A2010" t="s">
        <v>1989</v>
      </c>
      <c r="B2010">
        <v>3.2207799999999999E-3</v>
      </c>
    </row>
    <row r="2011" spans="1:2" x14ac:dyDescent="0.25">
      <c r="A2011" t="s">
        <v>1990</v>
      </c>
      <c r="B2011">
        <v>3.2395000000000002E-3</v>
      </c>
    </row>
    <row r="2012" spans="1:2" x14ac:dyDescent="0.25">
      <c r="A2012" t="s">
        <v>1991</v>
      </c>
      <c r="B2012">
        <v>3.2294699999999999E-3</v>
      </c>
    </row>
    <row r="2013" spans="1:2" x14ac:dyDescent="0.25">
      <c r="A2013" t="s">
        <v>1992</v>
      </c>
      <c r="B2013">
        <v>3.2393700000000001E-3</v>
      </c>
    </row>
    <row r="2014" spans="1:2" x14ac:dyDescent="0.25">
      <c r="A2014" t="s">
        <v>1993</v>
      </c>
      <c r="B2014">
        <v>3.24669E-3</v>
      </c>
    </row>
    <row r="2015" spans="1:2" x14ac:dyDescent="0.25">
      <c r="A2015" t="s">
        <v>1994</v>
      </c>
      <c r="B2015">
        <v>3.2462799999999998E-3</v>
      </c>
    </row>
    <row r="2016" spans="1:2" x14ac:dyDescent="0.25">
      <c r="A2016" t="s">
        <v>1995</v>
      </c>
      <c r="B2016">
        <v>3.2278300000000001E-3</v>
      </c>
    </row>
    <row r="2017" spans="1:2" x14ac:dyDescent="0.25">
      <c r="A2017" t="s">
        <v>1996</v>
      </c>
      <c r="B2017">
        <v>3.2556600000000001E-3</v>
      </c>
    </row>
    <row r="2018" spans="1:2" x14ac:dyDescent="0.25">
      <c r="A2018" t="s">
        <v>1997</v>
      </c>
      <c r="B2018">
        <v>3.2633200000000001E-3</v>
      </c>
    </row>
    <row r="2019" spans="1:2" x14ac:dyDescent="0.25">
      <c r="A2019" t="s">
        <v>1998</v>
      </c>
      <c r="B2019">
        <v>3.2602500000000001E-3</v>
      </c>
    </row>
    <row r="2020" spans="1:2" x14ac:dyDescent="0.25">
      <c r="A2020" t="s">
        <v>1999</v>
      </c>
      <c r="B2020">
        <v>3.2747499999999999E-3</v>
      </c>
    </row>
    <row r="2021" spans="1:2" x14ac:dyDescent="0.25">
      <c r="A2021" t="s">
        <v>2000</v>
      </c>
      <c r="B2021">
        <v>3.2756199999999999E-3</v>
      </c>
    </row>
    <row r="2022" spans="1:2" x14ac:dyDescent="0.25">
      <c r="A2022" t="s">
        <v>2001</v>
      </c>
      <c r="B2022">
        <v>3.2799499999999998E-3</v>
      </c>
    </row>
    <row r="2023" spans="1:2" x14ac:dyDescent="0.25">
      <c r="A2023" t="s">
        <v>2002</v>
      </c>
      <c r="B2023">
        <v>3.28379E-3</v>
      </c>
    </row>
    <row r="2024" spans="1:2" x14ac:dyDescent="0.25">
      <c r="A2024" t="s">
        <v>2003</v>
      </c>
      <c r="B2024">
        <v>3.28473E-3</v>
      </c>
    </row>
    <row r="2025" spans="1:2" x14ac:dyDescent="0.25">
      <c r="A2025" t="s">
        <v>2004</v>
      </c>
      <c r="B2025">
        <v>3.2824099999999999E-3</v>
      </c>
    </row>
    <row r="2026" spans="1:2" x14ac:dyDescent="0.25">
      <c r="A2026" t="s">
        <v>2005</v>
      </c>
      <c r="B2026">
        <v>3.3032600000000001E-3</v>
      </c>
    </row>
    <row r="2027" spans="1:2" x14ac:dyDescent="0.25">
      <c r="A2027" t="s">
        <v>2006</v>
      </c>
      <c r="B2027">
        <v>3.29233E-3</v>
      </c>
    </row>
    <row r="2028" spans="1:2" x14ac:dyDescent="0.25">
      <c r="A2028" t="s">
        <v>2007</v>
      </c>
      <c r="B2028">
        <v>3.31278E-3</v>
      </c>
    </row>
    <row r="2029" spans="1:2" x14ac:dyDescent="0.25">
      <c r="A2029" t="s">
        <v>2008</v>
      </c>
      <c r="B2029">
        <v>3.3203500000000001E-3</v>
      </c>
    </row>
    <row r="2030" spans="1:2" x14ac:dyDescent="0.25">
      <c r="A2030" t="s">
        <v>2009</v>
      </c>
      <c r="B2030">
        <v>3.3006200000000002E-3</v>
      </c>
    </row>
    <row r="2031" spans="1:2" x14ac:dyDescent="0.25">
      <c r="A2031" t="s">
        <v>2010</v>
      </c>
      <c r="B2031">
        <v>3.3057300000000002E-3</v>
      </c>
    </row>
    <row r="2032" spans="1:2" x14ac:dyDescent="0.25">
      <c r="A2032" t="s">
        <v>2011</v>
      </c>
      <c r="B2032">
        <v>3.3104300000000001E-3</v>
      </c>
    </row>
    <row r="2033" spans="1:2" x14ac:dyDescent="0.25">
      <c r="A2033" t="s">
        <v>2012</v>
      </c>
      <c r="B2033">
        <v>3.3124299999999999E-3</v>
      </c>
    </row>
    <row r="2034" spans="1:2" x14ac:dyDescent="0.25">
      <c r="A2034" t="s">
        <v>2013</v>
      </c>
      <c r="B2034">
        <v>3.34199E-3</v>
      </c>
    </row>
    <row r="2035" spans="1:2" x14ac:dyDescent="0.25">
      <c r="A2035" t="s">
        <v>2014</v>
      </c>
      <c r="B2035">
        <v>3.3264000000000002E-3</v>
      </c>
    </row>
    <row r="2036" spans="1:2" x14ac:dyDescent="0.25">
      <c r="A2036" t="s">
        <v>2015</v>
      </c>
      <c r="B2036">
        <v>3.3339699999999999E-3</v>
      </c>
    </row>
    <row r="2037" spans="1:2" x14ac:dyDescent="0.25">
      <c r="A2037" t="s">
        <v>2016</v>
      </c>
      <c r="B2037">
        <v>3.3517199999999999E-3</v>
      </c>
    </row>
    <row r="2038" spans="1:2" x14ac:dyDescent="0.25">
      <c r="A2038" t="s">
        <v>2017</v>
      </c>
      <c r="B2038">
        <v>3.3453699999999999E-3</v>
      </c>
    </row>
    <row r="2039" spans="1:2" x14ac:dyDescent="0.25">
      <c r="A2039" t="s">
        <v>2018</v>
      </c>
      <c r="B2039">
        <v>3.35827E-3</v>
      </c>
    </row>
    <row r="2040" spans="1:2" x14ac:dyDescent="0.25">
      <c r="A2040" t="s">
        <v>2019</v>
      </c>
      <c r="B2040">
        <v>3.3499699999999999E-3</v>
      </c>
    </row>
    <row r="2041" spans="1:2" x14ac:dyDescent="0.25">
      <c r="A2041" t="s">
        <v>2020</v>
      </c>
      <c r="B2041">
        <v>3.3666500000000001E-3</v>
      </c>
    </row>
    <row r="2042" spans="1:2" x14ac:dyDescent="0.25">
      <c r="A2042" t="s">
        <v>2021</v>
      </c>
      <c r="B2042">
        <v>3.3833700000000001E-3</v>
      </c>
    </row>
    <row r="2043" spans="1:2" x14ac:dyDescent="0.25">
      <c r="A2043" t="s">
        <v>2022</v>
      </c>
      <c r="B2043">
        <v>3.3543700000000002E-3</v>
      </c>
    </row>
    <row r="2044" spans="1:2" x14ac:dyDescent="0.25">
      <c r="A2044" t="s">
        <v>2023</v>
      </c>
      <c r="B2044">
        <v>3.37354E-3</v>
      </c>
    </row>
    <row r="2045" spans="1:2" x14ac:dyDescent="0.25">
      <c r="A2045" t="s">
        <v>2024</v>
      </c>
      <c r="B2045">
        <v>3.3870599999999999E-3</v>
      </c>
    </row>
    <row r="2046" spans="1:2" x14ac:dyDescent="0.25">
      <c r="A2046" t="s">
        <v>2025</v>
      </c>
      <c r="B2046">
        <v>3.3765599999999998E-3</v>
      </c>
    </row>
    <row r="2047" spans="1:2" x14ac:dyDescent="0.25">
      <c r="A2047" t="s">
        <v>2026</v>
      </c>
      <c r="B2047">
        <v>3.3898600000000002E-3</v>
      </c>
    </row>
    <row r="2048" spans="1:2" x14ac:dyDescent="0.25">
      <c r="A2048" t="s">
        <v>2027</v>
      </c>
      <c r="B2048">
        <v>3.4180500000000002E-3</v>
      </c>
    </row>
    <row r="2049" spans="1:2" x14ac:dyDescent="0.25">
      <c r="A2049" t="s">
        <v>2028</v>
      </c>
      <c r="B2049">
        <v>3.42216E-3</v>
      </c>
    </row>
    <row r="2050" spans="1:2" x14ac:dyDescent="0.25">
      <c r="A2050" t="s">
        <v>2029</v>
      </c>
      <c r="B2050">
        <v>3.4326999999999999E-3</v>
      </c>
    </row>
    <row r="2051" spans="1:2" x14ac:dyDescent="0.25">
      <c r="A2051" t="s">
        <v>2030</v>
      </c>
      <c r="B2051">
        <v>3.4322200000000001E-3</v>
      </c>
    </row>
    <row r="2052" spans="1:2" x14ac:dyDescent="0.25">
      <c r="A2052" t="s">
        <v>2031</v>
      </c>
      <c r="B2052">
        <v>3.43459E-3</v>
      </c>
    </row>
    <row r="2053" spans="1:2" x14ac:dyDescent="0.25">
      <c r="A2053" t="s">
        <v>2032</v>
      </c>
      <c r="B2053">
        <v>3.4384300000000001E-3</v>
      </c>
    </row>
    <row r="2054" spans="1:2" x14ac:dyDescent="0.25">
      <c r="A2054" t="s">
        <v>2033</v>
      </c>
      <c r="B2054">
        <v>3.4360900000000002E-3</v>
      </c>
    </row>
    <row r="2055" spans="1:2" x14ac:dyDescent="0.25">
      <c r="A2055" t="s">
        <v>2034</v>
      </c>
      <c r="B2055">
        <v>3.44284E-3</v>
      </c>
    </row>
    <row r="2056" spans="1:2" x14ac:dyDescent="0.25">
      <c r="A2056" t="s">
        <v>2035</v>
      </c>
      <c r="B2056">
        <v>3.4369100000000001E-3</v>
      </c>
    </row>
    <row r="2057" spans="1:2" x14ac:dyDescent="0.25">
      <c r="A2057" t="s">
        <v>2036</v>
      </c>
      <c r="B2057">
        <v>3.4567199999999999E-3</v>
      </c>
    </row>
    <row r="2058" spans="1:2" x14ac:dyDescent="0.25">
      <c r="A2058" t="s">
        <v>2037</v>
      </c>
      <c r="B2058">
        <v>3.4564700000000001E-3</v>
      </c>
    </row>
    <row r="2059" spans="1:2" x14ac:dyDescent="0.25">
      <c r="A2059" t="s">
        <v>2038</v>
      </c>
      <c r="B2059">
        <v>3.4764700000000002E-3</v>
      </c>
    </row>
    <row r="2060" spans="1:2" x14ac:dyDescent="0.25">
      <c r="A2060" t="s">
        <v>2039</v>
      </c>
      <c r="B2060">
        <v>3.4653900000000001E-3</v>
      </c>
    </row>
    <row r="2061" spans="1:2" x14ac:dyDescent="0.25">
      <c r="A2061" t="s">
        <v>2040</v>
      </c>
      <c r="B2061">
        <v>3.4662199999999999E-3</v>
      </c>
    </row>
    <row r="2062" spans="1:2" x14ac:dyDescent="0.25">
      <c r="A2062" t="s">
        <v>2041</v>
      </c>
      <c r="B2062">
        <v>3.49154E-3</v>
      </c>
    </row>
    <row r="2063" spans="1:2" x14ac:dyDescent="0.25">
      <c r="A2063" t="s">
        <v>2042</v>
      </c>
      <c r="B2063">
        <v>3.4842100000000002E-3</v>
      </c>
    </row>
    <row r="2064" spans="1:2" x14ac:dyDescent="0.25">
      <c r="A2064" t="s">
        <v>2043</v>
      </c>
      <c r="B2064">
        <v>3.4986499999999999E-3</v>
      </c>
    </row>
    <row r="2065" spans="1:2" x14ac:dyDescent="0.25">
      <c r="A2065" t="s">
        <v>2044</v>
      </c>
      <c r="B2065">
        <v>3.51038E-3</v>
      </c>
    </row>
    <row r="2066" spans="1:2" x14ac:dyDescent="0.25">
      <c r="A2066" t="s">
        <v>2045</v>
      </c>
      <c r="B2066">
        <v>3.4931799999999998E-3</v>
      </c>
    </row>
    <row r="2067" spans="1:2" x14ac:dyDescent="0.25">
      <c r="A2067" t="s">
        <v>2046</v>
      </c>
      <c r="B2067">
        <v>3.5063400000000002E-3</v>
      </c>
    </row>
    <row r="2068" spans="1:2" x14ac:dyDescent="0.25">
      <c r="A2068" t="s">
        <v>2047</v>
      </c>
      <c r="B2068">
        <v>3.5219600000000002E-3</v>
      </c>
    </row>
    <row r="2069" spans="1:2" x14ac:dyDescent="0.25">
      <c r="A2069" t="s">
        <v>2048</v>
      </c>
      <c r="B2069">
        <v>3.5271600000000001E-3</v>
      </c>
    </row>
    <row r="2070" spans="1:2" x14ac:dyDescent="0.25">
      <c r="A2070" t="s">
        <v>2049</v>
      </c>
      <c r="B2070">
        <v>3.5378699999999998E-3</v>
      </c>
    </row>
    <row r="2071" spans="1:2" x14ac:dyDescent="0.25">
      <c r="A2071" t="s">
        <v>2050</v>
      </c>
      <c r="B2071">
        <v>3.53193E-3</v>
      </c>
    </row>
    <row r="2072" spans="1:2" x14ac:dyDescent="0.25">
      <c r="A2072" t="s">
        <v>2051</v>
      </c>
      <c r="B2072">
        <v>3.5718799999999999E-3</v>
      </c>
    </row>
    <row r="2073" spans="1:2" x14ac:dyDescent="0.25">
      <c r="A2073" t="s">
        <v>2052</v>
      </c>
      <c r="B2073">
        <v>3.5589800000000002E-3</v>
      </c>
    </row>
    <row r="2074" spans="1:2" x14ac:dyDescent="0.25">
      <c r="A2074" t="s">
        <v>2053</v>
      </c>
      <c r="B2074">
        <v>3.5664899999999999E-3</v>
      </c>
    </row>
    <row r="2075" spans="1:2" x14ac:dyDescent="0.25">
      <c r="A2075" t="s">
        <v>2054</v>
      </c>
      <c r="B2075">
        <v>3.5590299999999999E-3</v>
      </c>
    </row>
    <row r="2076" spans="1:2" x14ac:dyDescent="0.25">
      <c r="A2076" t="s">
        <v>2055</v>
      </c>
      <c r="B2076">
        <v>3.5716900000000002E-3</v>
      </c>
    </row>
    <row r="2077" spans="1:2" x14ac:dyDescent="0.25">
      <c r="A2077" t="s">
        <v>2056</v>
      </c>
      <c r="B2077">
        <v>3.5769600000000001E-3</v>
      </c>
    </row>
    <row r="2078" spans="1:2" x14ac:dyDescent="0.25">
      <c r="A2078" t="s">
        <v>2057</v>
      </c>
      <c r="B2078">
        <v>3.5853299999999999E-3</v>
      </c>
    </row>
    <row r="2079" spans="1:2" x14ac:dyDescent="0.25">
      <c r="A2079" t="s">
        <v>2058</v>
      </c>
      <c r="B2079">
        <v>3.5955399999999999E-3</v>
      </c>
    </row>
    <row r="2080" spans="1:2" x14ac:dyDescent="0.25">
      <c r="A2080" t="s">
        <v>2059</v>
      </c>
      <c r="B2080">
        <v>3.5737500000000001E-3</v>
      </c>
    </row>
    <row r="2081" spans="1:2" x14ac:dyDescent="0.25">
      <c r="A2081" t="s">
        <v>2060</v>
      </c>
      <c r="B2081">
        <v>3.61226E-3</v>
      </c>
    </row>
    <row r="2082" spans="1:2" x14ac:dyDescent="0.25">
      <c r="A2082" t="s">
        <v>2061</v>
      </c>
      <c r="B2082">
        <v>3.6074800000000001E-3</v>
      </c>
    </row>
    <row r="2083" spans="1:2" x14ac:dyDescent="0.25">
      <c r="A2083" t="s">
        <v>2062</v>
      </c>
      <c r="B2083">
        <v>3.6131599999999998E-3</v>
      </c>
    </row>
    <row r="2084" spans="1:2" x14ac:dyDescent="0.25">
      <c r="A2084" t="s">
        <v>2063</v>
      </c>
      <c r="B2084">
        <v>3.62415E-3</v>
      </c>
    </row>
    <row r="2085" spans="1:2" x14ac:dyDescent="0.25">
      <c r="A2085" t="s">
        <v>2064</v>
      </c>
      <c r="B2085">
        <v>3.60597E-3</v>
      </c>
    </row>
    <row r="2086" spans="1:2" x14ac:dyDescent="0.25">
      <c r="A2086" t="s">
        <v>2065</v>
      </c>
      <c r="B2086">
        <v>3.63284E-3</v>
      </c>
    </row>
    <row r="2087" spans="1:2" x14ac:dyDescent="0.25">
      <c r="A2087" t="s">
        <v>2066</v>
      </c>
      <c r="B2087">
        <v>3.6464800000000001E-3</v>
      </c>
    </row>
    <row r="2088" spans="1:2" x14ac:dyDescent="0.25">
      <c r="A2088" t="s">
        <v>2067</v>
      </c>
      <c r="B2088">
        <v>3.6399100000000001E-3</v>
      </c>
    </row>
    <row r="2089" spans="1:2" x14ac:dyDescent="0.25">
      <c r="A2089" t="s">
        <v>2068</v>
      </c>
      <c r="B2089">
        <v>3.6340999999999999E-3</v>
      </c>
    </row>
    <row r="2090" spans="1:2" x14ac:dyDescent="0.25">
      <c r="A2090" t="s">
        <v>2069</v>
      </c>
      <c r="B2090">
        <v>3.6838499999999998E-3</v>
      </c>
    </row>
    <row r="2091" spans="1:2" x14ac:dyDescent="0.25">
      <c r="A2091" t="s">
        <v>2070</v>
      </c>
      <c r="B2091">
        <v>3.6759499999999999E-3</v>
      </c>
    </row>
    <row r="2092" spans="1:2" x14ac:dyDescent="0.25">
      <c r="A2092" t="s">
        <v>2071</v>
      </c>
      <c r="B2092">
        <v>3.68667E-3</v>
      </c>
    </row>
    <row r="2093" spans="1:2" x14ac:dyDescent="0.25">
      <c r="A2093" t="s">
        <v>2072</v>
      </c>
      <c r="B2093">
        <v>3.6944899999999999E-3</v>
      </c>
    </row>
    <row r="2094" spans="1:2" x14ac:dyDescent="0.25">
      <c r="A2094" t="s">
        <v>2073</v>
      </c>
      <c r="B2094">
        <v>3.7241700000000002E-3</v>
      </c>
    </row>
    <row r="2095" spans="1:2" x14ac:dyDescent="0.25">
      <c r="A2095" t="s">
        <v>2074</v>
      </c>
      <c r="B2095">
        <v>3.7124100000000002E-3</v>
      </c>
    </row>
    <row r="2096" spans="1:2" x14ac:dyDescent="0.25">
      <c r="A2096" t="s">
        <v>2075</v>
      </c>
      <c r="B2096">
        <v>3.7229899999999998E-3</v>
      </c>
    </row>
    <row r="2097" spans="1:2" x14ac:dyDescent="0.25">
      <c r="A2097" t="s">
        <v>2076</v>
      </c>
      <c r="B2097">
        <v>3.71726E-3</v>
      </c>
    </row>
    <row r="2098" spans="1:2" x14ac:dyDescent="0.25">
      <c r="A2098" t="s">
        <v>2077</v>
      </c>
      <c r="B2098">
        <v>3.7311699999999998E-3</v>
      </c>
    </row>
    <row r="2099" spans="1:2" x14ac:dyDescent="0.25">
      <c r="A2099" t="s">
        <v>2078</v>
      </c>
      <c r="B2099">
        <v>3.7309999999999999E-3</v>
      </c>
    </row>
    <row r="2100" spans="1:2" x14ac:dyDescent="0.25">
      <c r="A2100" t="s">
        <v>2079</v>
      </c>
      <c r="B2100">
        <v>3.7492300000000001E-3</v>
      </c>
    </row>
    <row r="2101" spans="1:2" x14ac:dyDescent="0.25">
      <c r="A2101" t="s">
        <v>2080</v>
      </c>
      <c r="B2101">
        <v>3.7723399999999999E-3</v>
      </c>
    </row>
    <row r="2102" spans="1:2" x14ac:dyDescent="0.25">
      <c r="A2102" t="s">
        <v>2081</v>
      </c>
      <c r="B2102">
        <v>3.7611300000000001E-3</v>
      </c>
    </row>
    <row r="2103" spans="1:2" x14ac:dyDescent="0.25">
      <c r="A2103" t="s">
        <v>2082</v>
      </c>
      <c r="B2103">
        <v>3.7765699999999999E-3</v>
      </c>
    </row>
    <row r="2104" spans="1:2" x14ac:dyDescent="0.25">
      <c r="A2104" t="s">
        <v>2083</v>
      </c>
      <c r="B2104">
        <v>3.764E-3</v>
      </c>
    </row>
    <row r="2105" spans="1:2" x14ac:dyDescent="0.25">
      <c r="A2105" t="s">
        <v>2084</v>
      </c>
      <c r="B2105">
        <v>3.7974300000000001E-3</v>
      </c>
    </row>
    <row r="2106" spans="1:2" x14ac:dyDescent="0.25">
      <c r="A2106" t="s">
        <v>2085</v>
      </c>
      <c r="B2106">
        <v>3.7769800000000001E-3</v>
      </c>
    </row>
    <row r="2107" spans="1:2" x14ac:dyDescent="0.25">
      <c r="A2107" t="s">
        <v>2086</v>
      </c>
      <c r="B2107">
        <v>3.8194700000000002E-3</v>
      </c>
    </row>
    <row r="2108" spans="1:2" x14ac:dyDescent="0.25">
      <c r="A2108" t="s">
        <v>2087</v>
      </c>
      <c r="B2108">
        <v>3.80679E-3</v>
      </c>
    </row>
    <row r="2109" spans="1:2" x14ac:dyDescent="0.25">
      <c r="A2109" t="s">
        <v>2088</v>
      </c>
      <c r="B2109">
        <v>3.8087899999999998E-3</v>
      </c>
    </row>
    <row r="2110" spans="1:2" x14ac:dyDescent="0.25">
      <c r="A2110" t="s">
        <v>2089</v>
      </c>
      <c r="B2110">
        <v>3.82701E-3</v>
      </c>
    </row>
    <row r="2111" spans="1:2" x14ac:dyDescent="0.25">
      <c r="A2111" t="s">
        <v>2090</v>
      </c>
      <c r="B2111">
        <v>3.8317400000000001E-3</v>
      </c>
    </row>
    <row r="2112" spans="1:2" x14ac:dyDescent="0.25">
      <c r="A2112" t="s">
        <v>2091</v>
      </c>
      <c r="B2112">
        <v>3.8365399999999998E-3</v>
      </c>
    </row>
    <row r="2113" spans="1:2" x14ac:dyDescent="0.25">
      <c r="A2113" t="s">
        <v>2092</v>
      </c>
      <c r="B2113">
        <v>3.8571600000000001E-3</v>
      </c>
    </row>
    <row r="2114" spans="1:2" x14ac:dyDescent="0.25">
      <c r="A2114" t="s">
        <v>2093</v>
      </c>
      <c r="B2114">
        <v>3.86572E-3</v>
      </c>
    </row>
    <row r="2115" spans="1:2" x14ac:dyDescent="0.25">
      <c r="A2115" t="s">
        <v>2094</v>
      </c>
      <c r="B2115">
        <v>3.8806800000000001E-3</v>
      </c>
    </row>
    <row r="2116" spans="1:2" x14ac:dyDescent="0.25">
      <c r="A2116" t="s">
        <v>2095</v>
      </c>
      <c r="B2116">
        <v>3.8937899999999998E-3</v>
      </c>
    </row>
    <row r="2117" spans="1:2" x14ac:dyDescent="0.25">
      <c r="A2117" t="s">
        <v>2096</v>
      </c>
      <c r="B2117">
        <v>3.90173E-3</v>
      </c>
    </row>
    <row r="2118" spans="1:2" x14ac:dyDescent="0.25">
      <c r="A2118" t="s">
        <v>2097</v>
      </c>
      <c r="B2118">
        <v>3.9091899999999999E-3</v>
      </c>
    </row>
    <row r="2119" spans="1:2" x14ac:dyDescent="0.25">
      <c r="A2119" t="s">
        <v>2098</v>
      </c>
      <c r="B2119">
        <v>3.91574E-3</v>
      </c>
    </row>
    <row r="2120" spans="1:2" x14ac:dyDescent="0.25">
      <c r="A2120" t="s">
        <v>2099</v>
      </c>
      <c r="B2120">
        <v>3.8961500000000001E-3</v>
      </c>
    </row>
    <row r="2121" spans="1:2" x14ac:dyDescent="0.25">
      <c r="A2121" t="s">
        <v>2100</v>
      </c>
      <c r="B2121">
        <v>3.9145500000000001E-3</v>
      </c>
    </row>
    <row r="2122" spans="1:2" x14ac:dyDescent="0.25">
      <c r="A2122" t="s">
        <v>2101</v>
      </c>
      <c r="B2122">
        <v>3.9588699999999998E-3</v>
      </c>
    </row>
    <row r="2123" spans="1:2" x14ac:dyDescent="0.25">
      <c r="A2123" t="s">
        <v>2102</v>
      </c>
      <c r="B2123">
        <v>3.9414999999999997E-3</v>
      </c>
    </row>
    <row r="2124" spans="1:2" x14ac:dyDescent="0.25">
      <c r="A2124" t="s">
        <v>2103</v>
      </c>
      <c r="B2124">
        <v>3.9438900000000002E-3</v>
      </c>
    </row>
    <row r="2125" spans="1:2" x14ac:dyDescent="0.25">
      <c r="A2125" t="s">
        <v>2104</v>
      </c>
      <c r="B2125">
        <v>3.99446E-3</v>
      </c>
    </row>
    <row r="2126" spans="1:2" x14ac:dyDescent="0.25">
      <c r="A2126" t="s">
        <v>2105</v>
      </c>
      <c r="B2126">
        <v>3.9681400000000002E-3</v>
      </c>
    </row>
    <row r="2127" spans="1:2" x14ac:dyDescent="0.25">
      <c r="A2127" t="s">
        <v>2106</v>
      </c>
      <c r="B2127">
        <v>3.9810000000000002E-3</v>
      </c>
    </row>
    <row r="2128" spans="1:2" x14ac:dyDescent="0.25">
      <c r="A2128" t="s">
        <v>2107</v>
      </c>
      <c r="B2128">
        <v>3.9951300000000004E-3</v>
      </c>
    </row>
    <row r="2129" spans="1:2" x14ac:dyDescent="0.25">
      <c r="A2129" t="s">
        <v>2108</v>
      </c>
      <c r="B2129">
        <v>3.9907600000000003E-3</v>
      </c>
    </row>
    <row r="2130" spans="1:2" x14ac:dyDescent="0.25">
      <c r="A2130" t="s">
        <v>2109</v>
      </c>
      <c r="B2130">
        <v>4.0441399999999999E-3</v>
      </c>
    </row>
    <row r="2131" spans="1:2" x14ac:dyDescent="0.25">
      <c r="A2131" t="s">
        <v>2110</v>
      </c>
      <c r="B2131">
        <v>4.0320199999999999E-3</v>
      </c>
    </row>
    <row r="2132" spans="1:2" x14ac:dyDescent="0.25">
      <c r="A2132" t="s">
        <v>2111</v>
      </c>
      <c r="B2132">
        <v>4.0446600000000003E-3</v>
      </c>
    </row>
    <row r="2133" spans="1:2" x14ac:dyDescent="0.25">
      <c r="A2133" t="s">
        <v>2112</v>
      </c>
      <c r="B2133">
        <v>4.0616000000000003E-3</v>
      </c>
    </row>
    <row r="2134" spans="1:2" x14ac:dyDescent="0.25">
      <c r="A2134" t="s">
        <v>2113</v>
      </c>
      <c r="B2134">
        <v>4.0715700000000001E-3</v>
      </c>
    </row>
    <row r="2135" spans="1:2" x14ac:dyDescent="0.25">
      <c r="A2135" t="s">
        <v>2114</v>
      </c>
      <c r="B2135">
        <v>4.0987999999999997E-3</v>
      </c>
    </row>
    <row r="2136" spans="1:2" x14ac:dyDescent="0.25">
      <c r="A2136" t="s">
        <v>2115</v>
      </c>
      <c r="B2136">
        <v>4.0946200000000002E-3</v>
      </c>
    </row>
    <row r="2137" spans="1:2" x14ac:dyDescent="0.25">
      <c r="A2137" t="s">
        <v>2116</v>
      </c>
      <c r="B2137">
        <v>4.0911000000000003E-3</v>
      </c>
    </row>
    <row r="2138" spans="1:2" x14ac:dyDescent="0.25">
      <c r="A2138" t="s">
        <v>2117</v>
      </c>
      <c r="B2138">
        <v>4.1257500000000001E-3</v>
      </c>
    </row>
    <row r="2139" spans="1:2" x14ac:dyDescent="0.25">
      <c r="A2139" t="s">
        <v>2118</v>
      </c>
      <c r="B2139">
        <v>4.1201199999999997E-3</v>
      </c>
    </row>
    <row r="2140" spans="1:2" x14ac:dyDescent="0.25">
      <c r="A2140" t="s">
        <v>2119</v>
      </c>
      <c r="B2140">
        <v>4.1202000000000001E-3</v>
      </c>
    </row>
    <row r="2141" spans="1:2" x14ac:dyDescent="0.25">
      <c r="A2141" t="s">
        <v>2120</v>
      </c>
      <c r="B2141">
        <v>4.1519499999999997E-3</v>
      </c>
    </row>
    <row r="2142" spans="1:2" x14ac:dyDescent="0.25">
      <c r="A2142" t="s">
        <v>2121</v>
      </c>
      <c r="B2142">
        <v>4.1465299999999998E-3</v>
      </c>
    </row>
    <row r="2143" spans="1:2" x14ac:dyDescent="0.25">
      <c r="A2143" t="s">
        <v>2122</v>
      </c>
      <c r="B2143">
        <v>4.1765500000000002E-3</v>
      </c>
    </row>
    <row r="2144" spans="1:2" x14ac:dyDescent="0.25">
      <c r="A2144" t="s">
        <v>2123</v>
      </c>
      <c r="B2144">
        <v>4.1824899999999996E-3</v>
      </c>
    </row>
    <row r="2145" spans="1:2" x14ac:dyDescent="0.25">
      <c r="A2145" t="s">
        <v>2124</v>
      </c>
      <c r="B2145">
        <v>4.20068E-3</v>
      </c>
    </row>
    <row r="2146" spans="1:2" x14ac:dyDescent="0.25">
      <c r="A2146" t="s">
        <v>2125</v>
      </c>
      <c r="B2146">
        <v>4.22215E-3</v>
      </c>
    </row>
    <row r="2147" spans="1:2" x14ac:dyDescent="0.25">
      <c r="A2147" t="s">
        <v>2126</v>
      </c>
      <c r="B2147">
        <v>4.2313999999999997E-3</v>
      </c>
    </row>
    <row r="2148" spans="1:2" x14ac:dyDescent="0.25">
      <c r="A2148" t="s">
        <v>2127</v>
      </c>
      <c r="B2148">
        <v>4.2400199999999997E-3</v>
      </c>
    </row>
    <row r="2149" spans="1:2" x14ac:dyDescent="0.25">
      <c r="A2149" t="s">
        <v>2128</v>
      </c>
      <c r="B2149">
        <v>4.2274699999999997E-3</v>
      </c>
    </row>
    <row r="2150" spans="1:2" x14ac:dyDescent="0.25">
      <c r="A2150" t="s">
        <v>2129</v>
      </c>
      <c r="B2150">
        <v>4.2721199999999999E-3</v>
      </c>
    </row>
    <row r="2151" spans="1:2" x14ac:dyDescent="0.25">
      <c r="A2151" t="s">
        <v>2130</v>
      </c>
      <c r="B2151">
        <v>4.2644800000000002E-3</v>
      </c>
    </row>
    <row r="2152" spans="1:2" x14ac:dyDescent="0.25">
      <c r="A2152" t="s">
        <v>2131</v>
      </c>
      <c r="B2152">
        <v>4.2861399999999999E-3</v>
      </c>
    </row>
    <row r="2153" spans="1:2" x14ac:dyDescent="0.25">
      <c r="A2153" t="s">
        <v>2132</v>
      </c>
      <c r="B2153">
        <v>4.3044800000000003E-3</v>
      </c>
    </row>
    <row r="2154" spans="1:2" x14ac:dyDescent="0.25">
      <c r="A2154" t="s">
        <v>2133</v>
      </c>
      <c r="B2154">
        <v>4.2984E-3</v>
      </c>
    </row>
    <row r="2155" spans="1:2" x14ac:dyDescent="0.25">
      <c r="A2155" t="s">
        <v>2134</v>
      </c>
      <c r="B2155">
        <v>4.3309200000000003E-3</v>
      </c>
    </row>
    <row r="2156" spans="1:2" x14ac:dyDescent="0.25">
      <c r="A2156" t="s">
        <v>2135</v>
      </c>
      <c r="B2156">
        <v>4.3238699999999996E-3</v>
      </c>
    </row>
    <row r="2157" spans="1:2" x14ac:dyDescent="0.25">
      <c r="A2157" t="s">
        <v>2136</v>
      </c>
      <c r="B2157">
        <v>4.3557600000000002E-3</v>
      </c>
    </row>
    <row r="2158" spans="1:2" x14ac:dyDescent="0.25">
      <c r="A2158" t="s">
        <v>2137</v>
      </c>
      <c r="B2158">
        <v>4.3545399999999996E-3</v>
      </c>
    </row>
    <row r="2159" spans="1:2" x14ac:dyDescent="0.25">
      <c r="A2159" t="s">
        <v>2138</v>
      </c>
      <c r="B2159">
        <v>4.3859900000000002E-3</v>
      </c>
    </row>
    <row r="2160" spans="1:2" x14ac:dyDescent="0.25">
      <c r="A2160" t="s">
        <v>2139</v>
      </c>
      <c r="B2160">
        <v>4.3971599999999998E-3</v>
      </c>
    </row>
    <row r="2161" spans="1:2" x14ac:dyDescent="0.25">
      <c r="A2161" t="s">
        <v>2140</v>
      </c>
      <c r="B2161">
        <v>4.3966400000000003E-3</v>
      </c>
    </row>
    <row r="2162" spans="1:2" x14ac:dyDescent="0.25">
      <c r="A2162" t="s">
        <v>2141</v>
      </c>
      <c r="B2162">
        <v>4.4250100000000001E-3</v>
      </c>
    </row>
    <row r="2163" spans="1:2" x14ac:dyDescent="0.25">
      <c r="A2163" t="s">
        <v>2142</v>
      </c>
      <c r="B2163">
        <v>4.43655E-3</v>
      </c>
    </row>
    <row r="2164" spans="1:2" x14ac:dyDescent="0.25">
      <c r="A2164" t="s">
        <v>2143</v>
      </c>
      <c r="B2164">
        <v>4.4383299999999999E-3</v>
      </c>
    </row>
    <row r="2165" spans="1:2" x14ac:dyDescent="0.25">
      <c r="A2165" t="s">
        <v>2144</v>
      </c>
      <c r="B2165">
        <v>4.4712900000000002E-3</v>
      </c>
    </row>
    <row r="2166" spans="1:2" x14ac:dyDescent="0.25">
      <c r="A2166" t="s">
        <v>2145</v>
      </c>
      <c r="B2166">
        <v>4.4755300000000001E-3</v>
      </c>
    </row>
    <row r="2167" spans="1:2" x14ac:dyDescent="0.25">
      <c r="A2167" t="s">
        <v>2146</v>
      </c>
      <c r="B2167">
        <v>4.4765999999999999E-3</v>
      </c>
    </row>
    <row r="2168" spans="1:2" x14ac:dyDescent="0.25">
      <c r="A2168" t="s">
        <v>2147</v>
      </c>
      <c r="B2168">
        <v>4.4990000000000004E-3</v>
      </c>
    </row>
    <row r="2169" spans="1:2" x14ac:dyDescent="0.25">
      <c r="A2169" t="s">
        <v>2148</v>
      </c>
      <c r="B2169">
        <v>4.4906900000000003E-3</v>
      </c>
    </row>
    <row r="2170" spans="1:2" x14ac:dyDescent="0.25">
      <c r="A2170" t="s">
        <v>2149</v>
      </c>
      <c r="B2170">
        <v>4.5378900000000002E-3</v>
      </c>
    </row>
    <row r="2171" spans="1:2" x14ac:dyDescent="0.25">
      <c r="A2171" t="s">
        <v>2150</v>
      </c>
      <c r="B2171">
        <v>4.5428100000000004E-3</v>
      </c>
    </row>
    <row r="2172" spans="1:2" x14ac:dyDescent="0.25">
      <c r="A2172" t="s">
        <v>2151</v>
      </c>
      <c r="B2172">
        <v>4.5527299999999996E-3</v>
      </c>
    </row>
    <row r="2173" spans="1:2" x14ac:dyDescent="0.25">
      <c r="A2173" t="s">
        <v>2152</v>
      </c>
      <c r="B2173">
        <v>4.55296E-3</v>
      </c>
    </row>
    <row r="2174" spans="1:2" x14ac:dyDescent="0.25">
      <c r="A2174" t="s">
        <v>2153</v>
      </c>
      <c r="B2174">
        <v>4.5848599999999996E-3</v>
      </c>
    </row>
    <row r="2175" spans="1:2" x14ac:dyDescent="0.25">
      <c r="A2175" t="s">
        <v>2154</v>
      </c>
      <c r="B2175">
        <v>4.6122999999999997E-3</v>
      </c>
    </row>
    <row r="2176" spans="1:2" x14ac:dyDescent="0.25">
      <c r="A2176" t="s">
        <v>2155</v>
      </c>
      <c r="B2176">
        <v>4.6180400000000003E-3</v>
      </c>
    </row>
    <row r="2177" spans="1:2" x14ac:dyDescent="0.25">
      <c r="A2177" t="s">
        <v>2156</v>
      </c>
      <c r="B2177">
        <v>4.6382699999999999E-3</v>
      </c>
    </row>
    <row r="2178" spans="1:2" x14ac:dyDescent="0.25">
      <c r="A2178" t="s">
        <v>2157</v>
      </c>
      <c r="B2178">
        <v>4.6693799999999999E-3</v>
      </c>
    </row>
    <row r="2179" spans="1:2" x14ac:dyDescent="0.25">
      <c r="A2179" t="s">
        <v>2158</v>
      </c>
      <c r="B2179">
        <v>4.6609099999999999E-3</v>
      </c>
    </row>
    <row r="2180" spans="1:2" x14ac:dyDescent="0.25">
      <c r="A2180" t="s">
        <v>2159</v>
      </c>
      <c r="B2180">
        <v>4.6796499999999996E-3</v>
      </c>
    </row>
    <row r="2181" spans="1:2" x14ac:dyDescent="0.25">
      <c r="A2181" t="s">
        <v>2160</v>
      </c>
      <c r="B2181">
        <v>4.6809E-3</v>
      </c>
    </row>
    <row r="2182" spans="1:2" x14ac:dyDescent="0.25">
      <c r="A2182" t="s">
        <v>2161</v>
      </c>
      <c r="B2182">
        <v>4.7130999999999996E-3</v>
      </c>
    </row>
    <row r="2183" spans="1:2" x14ac:dyDescent="0.25">
      <c r="A2183" t="s">
        <v>2162</v>
      </c>
      <c r="B2183">
        <v>4.7399199999999999E-3</v>
      </c>
    </row>
    <row r="2184" spans="1:2" x14ac:dyDescent="0.25">
      <c r="A2184" t="s">
        <v>2163</v>
      </c>
      <c r="B2184">
        <v>4.7617400000000004E-3</v>
      </c>
    </row>
    <row r="2185" spans="1:2" x14ac:dyDescent="0.25">
      <c r="A2185" t="s">
        <v>2164</v>
      </c>
      <c r="B2185">
        <v>4.7580900000000004E-3</v>
      </c>
    </row>
    <row r="2186" spans="1:2" x14ac:dyDescent="0.25">
      <c r="A2186" t="s">
        <v>2165</v>
      </c>
      <c r="B2186">
        <v>4.7829600000000002E-3</v>
      </c>
    </row>
    <row r="2187" spans="1:2" x14ac:dyDescent="0.25">
      <c r="A2187" t="s">
        <v>2166</v>
      </c>
      <c r="B2187">
        <v>4.7899199999999996E-3</v>
      </c>
    </row>
    <row r="2188" spans="1:2" x14ac:dyDescent="0.25">
      <c r="A2188" t="s">
        <v>2167</v>
      </c>
      <c r="B2188">
        <v>4.81351E-3</v>
      </c>
    </row>
    <row r="2189" spans="1:2" x14ac:dyDescent="0.25">
      <c r="A2189" t="s">
        <v>2168</v>
      </c>
      <c r="B2189">
        <v>4.8369199999999998E-3</v>
      </c>
    </row>
    <row r="2190" spans="1:2" x14ac:dyDescent="0.25">
      <c r="A2190" t="s">
        <v>2169</v>
      </c>
      <c r="B2190">
        <v>4.8705500000000004E-3</v>
      </c>
    </row>
    <row r="2191" spans="1:2" x14ac:dyDescent="0.25">
      <c r="A2191" t="s">
        <v>2170</v>
      </c>
      <c r="B2191">
        <v>4.9110100000000004E-3</v>
      </c>
    </row>
    <row r="2192" spans="1:2" x14ac:dyDescent="0.25">
      <c r="A2192" t="s">
        <v>2171</v>
      </c>
      <c r="B2192">
        <v>4.9114600000000003E-3</v>
      </c>
    </row>
    <row r="2193" spans="1:2" x14ac:dyDescent="0.25">
      <c r="A2193" t="s">
        <v>2172</v>
      </c>
      <c r="B2193">
        <v>4.9082099999999997E-3</v>
      </c>
    </row>
    <row r="2194" spans="1:2" x14ac:dyDescent="0.25">
      <c r="A2194" t="s">
        <v>2173</v>
      </c>
      <c r="B2194">
        <v>4.9243999999999998E-3</v>
      </c>
    </row>
    <row r="2195" spans="1:2" x14ac:dyDescent="0.25">
      <c r="A2195" t="s">
        <v>2174</v>
      </c>
      <c r="B2195">
        <v>4.9581399999999998E-3</v>
      </c>
    </row>
    <row r="2196" spans="1:2" x14ac:dyDescent="0.25">
      <c r="A2196" t="s">
        <v>2175</v>
      </c>
      <c r="B2196">
        <v>4.9544000000000003E-3</v>
      </c>
    </row>
    <row r="2197" spans="1:2" x14ac:dyDescent="0.25">
      <c r="A2197" t="s">
        <v>2176</v>
      </c>
      <c r="B2197">
        <v>4.9880000000000002E-3</v>
      </c>
    </row>
    <row r="2198" spans="1:2" x14ac:dyDescent="0.25">
      <c r="A2198" t="s">
        <v>2177</v>
      </c>
      <c r="B2198">
        <v>4.9974800000000003E-3</v>
      </c>
    </row>
    <row r="2199" spans="1:2" x14ac:dyDescent="0.25">
      <c r="A2199" t="s">
        <v>2178</v>
      </c>
      <c r="B2199">
        <v>5.01856E-3</v>
      </c>
    </row>
    <row r="2200" spans="1:2" x14ac:dyDescent="0.25">
      <c r="A2200" t="s">
        <v>2179</v>
      </c>
      <c r="B2200">
        <v>5.02221E-3</v>
      </c>
    </row>
    <row r="2201" spans="1:2" x14ac:dyDescent="0.25">
      <c r="A2201" t="s">
        <v>2180</v>
      </c>
      <c r="B2201">
        <v>5.0605600000000004E-3</v>
      </c>
    </row>
    <row r="2202" spans="1:2" x14ac:dyDescent="0.25">
      <c r="A2202" t="s">
        <v>2181</v>
      </c>
      <c r="B2202">
        <v>5.0732299999999998E-3</v>
      </c>
    </row>
    <row r="2203" spans="1:2" x14ac:dyDescent="0.25">
      <c r="A2203" t="s">
        <v>2182</v>
      </c>
      <c r="B2203">
        <v>5.09568E-3</v>
      </c>
    </row>
    <row r="2204" spans="1:2" x14ac:dyDescent="0.25">
      <c r="A2204" t="s">
        <v>2183</v>
      </c>
      <c r="B2204">
        <v>5.1247000000000003E-3</v>
      </c>
    </row>
    <row r="2205" spans="1:2" x14ac:dyDescent="0.25">
      <c r="A2205" t="s">
        <v>2184</v>
      </c>
      <c r="B2205">
        <v>5.1277299999999996E-3</v>
      </c>
    </row>
    <row r="2206" spans="1:2" x14ac:dyDescent="0.25">
      <c r="A2206" t="s">
        <v>2185</v>
      </c>
      <c r="B2206">
        <v>5.1607600000000003E-3</v>
      </c>
    </row>
    <row r="2207" spans="1:2" x14ac:dyDescent="0.25">
      <c r="A2207" t="s">
        <v>2186</v>
      </c>
      <c r="B2207">
        <v>5.1590000000000004E-3</v>
      </c>
    </row>
    <row r="2208" spans="1:2" x14ac:dyDescent="0.25">
      <c r="A2208" t="s">
        <v>2187</v>
      </c>
      <c r="B2208">
        <v>5.1830899999999996E-3</v>
      </c>
    </row>
    <row r="2209" spans="1:2" x14ac:dyDescent="0.25">
      <c r="A2209" t="s">
        <v>2188</v>
      </c>
      <c r="B2209">
        <v>5.1950800000000004E-3</v>
      </c>
    </row>
    <row r="2210" spans="1:2" x14ac:dyDescent="0.25">
      <c r="A2210" t="s">
        <v>2189</v>
      </c>
      <c r="B2210">
        <v>5.2507500000000002E-3</v>
      </c>
    </row>
    <row r="2211" spans="1:2" x14ac:dyDescent="0.25">
      <c r="A2211" t="s">
        <v>2190</v>
      </c>
      <c r="B2211">
        <v>5.2427200000000002E-3</v>
      </c>
    </row>
    <row r="2212" spans="1:2" x14ac:dyDescent="0.25">
      <c r="A2212" t="s">
        <v>2191</v>
      </c>
      <c r="B2212">
        <v>5.2561700000000001E-3</v>
      </c>
    </row>
    <row r="2213" spans="1:2" x14ac:dyDescent="0.25">
      <c r="A2213" t="s">
        <v>2192</v>
      </c>
      <c r="B2213">
        <v>5.2587800000000002E-3</v>
      </c>
    </row>
    <row r="2214" spans="1:2" x14ac:dyDescent="0.25">
      <c r="A2214" t="s">
        <v>2193</v>
      </c>
      <c r="B2214">
        <v>5.3049400000000002E-3</v>
      </c>
    </row>
    <row r="2215" spans="1:2" x14ac:dyDescent="0.25">
      <c r="A2215" t="s">
        <v>2194</v>
      </c>
      <c r="B2215">
        <v>5.3172899999999997E-3</v>
      </c>
    </row>
    <row r="2216" spans="1:2" x14ac:dyDescent="0.25">
      <c r="A2216" t="s">
        <v>2195</v>
      </c>
      <c r="B2216">
        <v>5.3561700000000004E-3</v>
      </c>
    </row>
    <row r="2217" spans="1:2" x14ac:dyDescent="0.25">
      <c r="A2217" t="s">
        <v>2196</v>
      </c>
      <c r="B2217">
        <v>5.3574900000000003E-3</v>
      </c>
    </row>
    <row r="2218" spans="1:2" x14ac:dyDescent="0.25">
      <c r="A2218" t="s">
        <v>2197</v>
      </c>
      <c r="B2218">
        <v>5.3772799999999999E-3</v>
      </c>
    </row>
    <row r="2219" spans="1:2" x14ac:dyDescent="0.25">
      <c r="A2219" t="s">
        <v>2198</v>
      </c>
      <c r="B2219">
        <v>5.4007899999999999E-3</v>
      </c>
    </row>
    <row r="2220" spans="1:2" x14ac:dyDescent="0.25">
      <c r="A2220" t="s">
        <v>2199</v>
      </c>
      <c r="B2220">
        <v>5.40297E-3</v>
      </c>
    </row>
    <row r="2221" spans="1:2" x14ac:dyDescent="0.25">
      <c r="A2221" t="s">
        <v>2200</v>
      </c>
      <c r="B2221">
        <v>5.4451500000000002E-3</v>
      </c>
    </row>
    <row r="2222" spans="1:2" x14ac:dyDescent="0.25">
      <c r="A2222" t="s">
        <v>2201</v>
      </c>
      <c r="B2222">
        <v>5.4436399999999996E-3</v>
      </c>
    </row>
    <row r="2223" spans="1:2" x14ac:dyDescent="0.25">
      <c r="A2223" t="s">
        <v>2202</v>
      </c>
      <c r="B2223">
        <v>5.4927700000000001E-3</v>
      </c>
    </row>
    <row r="2224" spans="1:2" x14ac:dyDescent="0.25">
      <c r="A2224" t="s">
        <v>2203</v>
      </c>
      <c r="B2224">
        <v>5.5094000000000002E-3</v>
      </c>
    </row>
    <row r="2225" spans="1:2" x14ac:dyDescent="0.25">
      <c r="A2225" t="s">
        <v>2204</v>
      </c>
      <c r="B2225">
        <v>5.5276500000000003E-3</v>
      </c>
    </row>
    <row r="2226" spans="1:2" x14ac:dyDescent="0.25">
      <c r="A2226" t="s">
        <v>2205</v>
      </c>
      <c r="B2226">
        <v>5.5560599999999998E-3</v>
      </c>
    </row>
    <row r="2227" spans="1:2" x14ac:dyDescent="0.25">
      <c r="A2227" t="s">
        <v>2206</v>
      </c>
      <c r="B2227">
        <v>5.6026599999999998E-3</v>
      </c>
    </row>
    <row r="2228" spans="1:2" x14ac:dyDescent="0.25">
      <c r="A2228" t="s">
        <v>2207</v>
      </c>
      <c r="B2228">
        <v>5.5903400000000001E-3</v>
      </c>
    </row>
    <row r="2229" spans="1:2" x14ac:dyDescent="0.25">
      <c r="A2229" t="s">
        <v>2208</v>
      </c>
      <c r="B2229">
        <v>5.6235499999999997E-3</v>
      </c>
    </row>
    <row r="2230" spans="1:2" x14ac:dyDescent="0.25">
      <c r="A2230" t="s">
        <v>2209</v>
      </c>
      <c r="B2230">
        <v>5.6517599999999996E-3</v>
      </c>
    </row>
    <row r="2231" spans="1:2" x14ac:dyDescent="0.25">
      <c r="A2231" t="s">
        <v>2210</v>
      </c>
      <c r="B2231">
        <v>5.6888299999999998E-3</v>
      </c>
    </row>
    <row r="2232" spans="1:2" x14ac:dyDescent="0.25">
      <c r="A2232" t="s">
        <v>2211</v>
      </c>
      <c r="B2232">
        <v>5.70559E-3</v>
      </c>
    </row>
    <row r="2233" spans="1:2" x14ac:dyDescent="0.25">
      <c r="A2233" t="s">
        <v>2212</v>
      </c>
      <c r="B2233">
        <v>5.7068400000000003E-3</v>
      </c>
    </row>
    <row r="2234" spans="1:2" x14ac:dyDescent="0.25">
      <c r="A2234" t="s">
        <v>2213</v>
      </c>
      <c r="B2234">
        <v>5.7300399999999996E-3</v>
      </c>
    </row>
    <row r="2235" spans="1:2" x14ac:dyDescent="0.25">
      <c r="A2235" t="s">
        <v>2214</v>
      </c>
      <c r="B2235">
        <v>5.7904100000000002E-3</v>
      </c>
    </row>
    <row r="2236" spans="1:2" x14ac:dyDescent="0.25">
      <c r="A2236" t="s">
        <v>2215</v>
      </c>
      <c r="B2236">
        <v>5.7812599999999999E-3</v>
      </c>
    </row>
    <row r="2237" spans="1:2" x14ac:dyDescent="0.25">
      <c r="A2237" t="s">
        <v>2216</v>
      </c>
      <c r="B2237">
        <v>5.8137099999999997E-3</v>
      </c>
    </row>
    <row r="2238" spans="1:2" x14ac:dyDescent="0.25">
      <c r="A2238" t="s">
        <v>2217</v>
      </c>
      <c r="B2238">
        <v>5.8272200000000001E-3</v>
      </c>
    </row>
    <row r="2239" spans="1:2" x14ac:dyDescent="0.25">
      <c r="A2239" t="s">
        <v>2218</v>
      </c>
      <c r="B2239">
        <v>5.8671799999999996E-3</v>
      </c>
    </row>
    <row r="2240" spans="1:2" x14ac:dyDescent="0.25">
      <c r="A2240" t="s">
        <v>2219</v>
      </c>
      <c r="B2240">
        <v>5.88464E-3</v>
      </c>
    </row>
    <row r="2241" spans="1:2" x14ac:dyDescent="0.25">
      <c r="A2241" t="s">
        <v>2220</v>
      </c>
      <c r="B2241">
        <v>5.9330600000000004E-3</v>
      </c>
    </row>
    <row r="2242" spans="1:2" x14ac:dyDescent="0.25">
      <c r="A2242" t="s">
        <v>2221</v>
      </c>
      <c r="B2242">
        <v>5.9754099999999996E-3</v>
      </c>
    </row>
    <row r="2243" spans="1:2" x14ac:dyDescent="0.25">
      <c r="A2243" t="s">
        <v>2222</v>
      </c>
      <c r="B2243">
        <v>6.0063599999999997E-3</v>
      </c>
    </row>
    <row r="2244" spans="1:2" x14ac:dyDescent="0.25">
      <c r="A2244" t="s">
        <v>2223</v>
      </c>
      <c r="B2244">
        <v>6.0012099999999999E-3</v>
      </c>
    </row>
    <row r="2245" spans="1:2" x14ac:dyDescent="0.25">
      <c r="A2245" t="s">
        <v>2224</v>
      </c>
      <c r="B2245">
        <v>6.0287700000000001E-3</v>
      </c>
    </row>
    <row r="2246" spans="1:2" x14ac:dyDescent="0.25">
      <c r="A2246" t="s">
        <v>2225</v>
      </c>
      <c r="B2246">
        <v>6.0817199999999997E-3</v>
      </c>
    </row>
    <row r="2247" spans="1:2" x14ac:dyDescent="0.25">
      <c r="A2247" t="s">
        <v>2226</v>
      </c>
      <c r="B2247">
        <v>6.0957199999999998E-3</v>
      </c>
    </row>
    <row r="2248" spans="1:2" x14ac:dyDescent="0.25">
      <c r="A2248" t="s">
        <v>2227</v>
      </c>
      <c r="B2248">
        <v>6.0950800000000001E-3</v>
      </c>
    </row>
    <row r="2249" spans="1:2" x14ac:dyDescent="0.25">
      <c r="A2249" t="s">
        <v>2228</v>
      </c>
      <c r="B2249">
        <v>6.13702E-3</v>
      </c>
    </row>
    <row r="2250" spans="1:2" x14ac:dyDescent="0.25">
      <c r="A2250" t="s">
        <v>2229</v>
      </c>
      <c r="B2250">
        <v>6.1661600000000004E-3</v>
      </c>
    </row>
    <row r="2251" spans="1:2" x14ac:dyDescent="0.25">
      <c r="A2251" t="s">
        <v>2230</v>
      </c>
      <c r="B2251">
        <v>6.1893399999999998E-3</v>
      </c>
    </row>
    <row r="2252" spans="1:2" x14ac:dyDescent="0.25">
      <c r="A2252" t="s">
        <v>2231</v>
      </c>
      <c r="B2252">
        <v>6.1866899999999999E-3</v>
      </c>
    </row>
    <row r="2253" spans="1:2" x14ac:dyDescent="0.25">
      <c r="A2253" t="s">
        <v>2232</v>
      </c>
      <c r="B2253">
        <v>6.2306200000000001E-3</v>
      </c>
    </row>
    <row r="2254" spans="1:2" x14ac:dyDescent="0.25">
      <c r="A2254" t="s">
        <v>2233</v>
      </c>
      <c r="B2254">
        <v>6.2742900000000001E-3</v>
      </c>
    </row>
    <row r="2255" spans="1:2" x14ac:dyDescent="0.25">
      <c r="A2255" t="s">
        <v>2234</v>
      </c>
      <c r="B2255">
        <v>6.3042200000000001E-3</v>
      </c>
    </row>
    <row r="2256" spans="1:2" x14ac:dyDescent="0.25">
      <c r="A2256" t="s">
        <v>2235</v>
      </c>
      <c r="B2256">
        <v>6.3352699999999996E-3</v>
      </c>
    </row>
    <row r="2257" spans="1:2" x14ac:dyDescent="0.25">
      <c r="A2257" t="s">
        <v>2236</v>
      </c>
      <c r="B2257">
        <v>6.3544200000000004E-3</v>
      </c>
    </row>
    <row r="2258" spans="1:2" x14ac:dyDescent="0.25">
      <c r="A2258" t="s">
        <v>2237</v>
      </c>
      <c r="B2258">
        <v>6.4060599999999999E-3</v>
      </c>
    </row>
    <row r="2259" spans="1:2" x14ac:dyDescent="0.25">
      <c r="A2259" t="s">
        <v>2238</v>
      </c>
      <c r="B2259">
        <v>6.4365200000000003E-3</v>
      </c>
    </row>
    <row r="2260" spans="1:2" x14ac:dyDescent="0.25">
      <c r="A2260" t="s">
        <v>2239</v>
      </c>
      <c r="B2260">
        <v>6.4489600000000001E-3</v>
      </c>
    </row>
    <row r="2261" spans="1:2" x14ac:dyDescent="0.25">
      <c r="A2261" t="s">
        <v>2240</v>
      </c>
      <c r="B2261">
        <v>6.4622799999999999E-3</v>
      </c>
    </row>
    <row r="2262" spans="1:2" x14ac:dyDescent="0.25">
      <c r="A2262" t="s">
        <v>2241</v>
      </c>
      <c r="B2262">
        <v>6.5134700000000004E-3</v>
      </c>
    </row>
    <row r="2263" spans="1:2" x14ac:dyDescent="0.25">
      <c r="A2263" t="s">
        <v>2242</v>
      </c>
      <c r="B2263">
        <v>6.5367100000000003E-3</v>
      </c>
    </row>
    <row r="2264" spans="1:2" x14ac:dyDescent="0.25">
      <c r="A2264" t="s">
        <v>2243</v>
      </c>
      <c r="B2264">
        <v>6.5615600000000001E-3</v>
      </c>
    </row>
    <row r="2265" spans="1:2" x14ac:dyDescent="0.25">
      <c r="A2265" t="s">
        <v>2244</v>
      </c>
      <c r="B2265">
        <v>6.5882900000000001E-3</v>
      </c>
    </row>
    <row r="2266" spans="1:2" x14ac:dyDescent="0.25">
      <c r="A2266" t="s">
        <v>2245</v>
      </c>
      <c r="B2266">
        <v>6.6291500000000003E-3</v>
      </c>
    </row>
    <row r="2267" spans="1:2" x14ac:dyDescent="0.25">
      <c r="A2267" t="s">
        <v>2246</v>
      </c>
      <c r="B2267">
        <v>6.6667999999999996E-3</v>
      </c>
    </row>
    <row r="2268" spans="1:2" x14ac:dyDescent="0.25">
      <c r="A2268" t="s">
        <v>2247</v>
      </c>
      <c r="B2268">
        <v>6.6986299999999997E-3</v>
      </c>
    </row>
    <row r="2269" spans="1:2" x14ac:dyDescent="0.25">
      <c r="A2269" t="s">
        <v>2248</v>
      </c>
      <c r="B2269">
        <v>6.7230700000000003E-3</v>
      </c>
    </row>
    <row r="2270" spans="1:2" x14ac:dyDescent="0.25">
      <c r="A2270" t="s">
        <v>2249</v>
      </c>
      <c r="B2270">
        <v>6.7572099999999996E-3</v>
      </c>
    </row>
    <row r="2271" spans="1:2" x14ac:dyDescent="0.25">
      <c r="A2271" t="s">
        <v>2250</v>
      </c>
      <c r="B2271">
        <v>6.8168500000000002E-3</v>
      </c>
    </row>
    <row r="2272" spans="1:2" x14ac:dyDescent="0.25">
      <c r="A2272" t="s">
        <v>2251</v>
      </c>
      <c r="B2272">
        <v>6.8274199999999998E-3</v>
      </c>
    </row>
    <row r="2273" spans="1:2" x14ac:dyDescent="0.25">
      <c r="A2273" t="s">
        <v>2252</v>
      </c>
      <c r="B2273">
        <v>6.8383999999999997E-3</v>
      </c>
    </row>
    <row r="2274" spans="1:2" x14ac:dyDescent="0.25">
      <c r="A2274" t="s">
        <v>2253</v>
      </c>
      <c r="B2274">
        <v>6.9058399999999999E-3</v>
      </c>
    </row>
    <row r="2275" spans="1:2" x14ac:dyDescent="0.25">
      <c r="A2275" t="s">
        <v>2254</v>
      </c>
      <c r="B2275">
        <v>6.9159800000000004E-3</v>
      </c>
    </row>
    <row r="2276" spans="1:2" x14ac:dyDescent="0.25">
      <c r="A2276" t="s">
        <v>2255</v>
      </c>
      <c r="B2276">
        <v>6.9613599999999998E-3</v>
      </c>
    </row>
    <row r="2277" spans="1:2" x14ac:dyDescent="0.25">
      <c r="A2277" t="s">
        <v>2256</v>
      </c>
      <c r="B2277">
        <v>7.00732E-3</v>
      </c>
    </row>
    <row r="2278" spans="1:2" x14ac:dyDescent="0.25">
      <c r="A2278" t="s">
        <v>2257</v>
      </c>
      <c r="B2278">
        <v>7.0277600000000001E-3</v>
      </c>
    </row>
    <row r="2279" spans="1:2" x14ac:dyDescent="0.25">
      <c r="A2279" t="s">
        <v>2258</v>
      </c>
      <c r="B2279">
        <v>7.0790499999999999E-3</v>
      </c>
    </row>
    <row r="2280" spans="1:2" x14ac:dyDescent="0.25">
      <c r="A2280" t="s">
        <v>2259</v>
      </c>
      <c r="B2280">
        <v>7.07042E-3</v>
      </c>
    </row>
    <row r="2281" spans="1:2" x14ac:dyDescent="0.25">
      <c r="A2281" t="s">
        <v>2260</v>
      </c>
      <c r="B2281">
        <v>7.1483700000000002E-3</v>
      </c>
    </row>
    <row r="2282" spans="1:2" x14ac:dyDescent="0.25">
      <c r="A2282" t="s">
        <v>2261</v>
      </c>
      <c r="B2282">
        <v>7.1918499999999996E-3</v>
      </c>
    </row>
    <row r="2283" spans="1:2" x14ac:dyDescent="0.25">
      <c r="A2283" t="s">
        <v>2262</v>
      </c>
      <c r="B2283">
        <v>7.2231800000000001E-3</v>
      </c>
    </row>
    <row r="2284" spans="1:2" x14ac:dyDescent="0.25">
      <c r="A2284" t="s">
        <v>2263</v>
      </c>
      <c r="B2284">
        <v>7.2577800000000001E-3</v>
      </c>
    </row>
    <row r="2285" spans="1:2" x14ac:dyDescent="0.25">
      <c r="A2285" t="s">
        <v>2264</v>
      </c>
      <c r="B2285">
        <v>7.2714800000000003E-3</v>
      </c>
    </row>
    <row r="2286" spans="1:2" x14ac:dyDescent="0.25">
      <c r="A2286" t="s">
        <v>2265</v>
      </c>
      <c r="B2286">
        <v>7.3226699999999999E-3</v>
      </c>
    </row>
    <row r="2287" spans="1:2" x14ac:dyDescent="0.25">
      <c r="A2287" t="s">
        <v>2266</v>
      </c>
      <c r="B2287">
        <v>7.3766600000000002E-3</v>
      </c>
    </row>
    <row r="2288" spans="1:2" x14ac:dyDescent="0.25">
      <c r="A2288" t="s">
        <v>2267</v>
      </c>
      <c r="B2288">
        <v>7.3860599999999998E-3</v>
      </c>
    </row>
    <row r="2289" spans="1:2" x14ac:dyDescent="0.25">
      <c r="A2289" t="s">
        <v>2268</v>
      </c>
      <c r="B2289">
        <v>7.4308400000000002E-3</v>
      </c>
    </row>
    <row r="2290" spans="1:2" x14ac:dyDescent="0.25">
      <c r="A2290" t="s">
        <v>2269</v>
      </c>
      <c r="B2290">
        <v>7.4639900000000002E-3</v>
      </c>
    </row>
    <row r="2291" spans="1:2" x14ac:dyDescent="0.25">
      <c r="A2291" t="s">
        <v>2270</v>
      </c>
      <c r="B2291">
        <v>7.49046E-3</v>
      </c>
    </row>
    <row r="2292" spans="1:2" x14ac:dyDescent="0.25">
      <c r="A2292" t="s">
        <v>2271</v>
      </c>
      <c r="B2292">
        <v>7.5277199999999999E-3</v>
      </c>
    </row>
    <row r="2293" spans="1:2" x14ac:dyDescent="0.25">
      <c r="A2293" t="s">
        <v>2272</v>
      </c>
      <c r="B2293">
        <v>7.5734799999999996E-3</v>
      </c>
    </row>
    <row r="2294" spans="1:2" x14ac:dyDescent="0.25">
      <c r="A2294" t="s">
        <v>2273</v>
      </c>
      <c r="B2294">
        <v>7.61883E-3</v>
      </c>
    </row>
    <row r="2295" spans="1:2" x14ac:dyDescent="0.25">
      <c r="A2295" t="s">
        <v>2274</v>
      </c>
      <c r="B2295">
        <v>7.6679699999999996E-3</v>
      </c>
    </row>
    <row r="2296" spans="1:2" x14ac:dyDescent="0.25">
      <c r="A2296" t="s">
        <v>2275</v>
      </c>
      <c r="B2296">
        <v>7.7252299999999996E-3</v>
      </c>
    </row>
    <row r="2297" spans="1:2" x14ac:dyDescent="0.25">
      <c r="A2297" t="s">
        <v>2276</v>
      </c>
      <c r="B2297">
        <v>7.7437799999999996E-3</v>
      </c>
    </row>
    <row r="2298" spans="1:2" x14ac:dyDescent="0.25">
      <c r="A2298" t="s">
        <v>2277</v>
      </c>
      <c r="B2298">
        <v>7.7748699999999997E-3</v>
      </c>
    </row>
    <row r="2299" spans="1:2" x14ac:dyDescent="0.25">
      <c r="A2299" t="s">
        <v>2278</v>
      </c>
      <c r="B2299">
        <v>7.8309999999999994E-3</v>
      </c>
    </row>
    <row r="2300" spans="1:2" x14ac:dyDescent="0.25">
      <c r="A2300" t="s">
        <v>2279</v>
      </c>
      <c r="B2300">
        <v>7.8605299999999993E-3</v>
      </c>
    </row>
    <row r="2301" spans="1:2" x14ac:dyDescent="0.25">
      <c r="A2301" t="s">
        <v>2280</v>
      </c>
      <c r="B2301">
        <v>7.9369599999999998E-3</v>
      </c>
    </row>
    <row r="2302" spans="1:2" x14ac:dyDescent="0.25">
      <c r="A2302" t="s">
        <v>2281</v>
      </c>
      <c r="B2302">
        <v>7.9352399999999997E-3</v>
      </c>
    </row>
    <row r="2303" spans="1:2" x14ac:dyDescent="0.25">
      <c r="A2303" t="s">
        <v>2282</v>
      </c>
      <c r="B2303">
        <v>7.9829800000000006E-3</v>
      </c>
    </row>
    <row r="2304" spans="1:2" x14ac:dyDescent="0.25">
      <c r="A2304" t="s">
        <v>2283</v>
      </c>
      <c r="B2304">
        <v>8.0397999999999997E-3</v>
      </c>
    </row>
    <row r="2305" spans="1:2" x14ac:dyDescent="0.25">
      <c r="A2305" t="s">
        <v>2284</v>
      </c>
      <c r="B2305">
        <v>8.1001600000000003E-3</v>
      </c>
    </row>
    <row r="2306" spans="1:2" x14ac:dyDescent="0.25">
      <c r="A2306" t="s">
        <v>2285</v>
      </c>
      <c r="B2306">
        <v>8.1167199999999991E-3</v>
      </c>
    </row>
    <row r="2307" spans="1:2" x14ac:dyDescent="0.25">
      <c r="A2307" t="s">
        <v>2286</v>
      </c>
      <c r="B2307">
        <v>8.18698E-3</v>
      </c>
    </row>
    <row r="2308" spans="1:2" x14ac:dyDescent="0.25">
      <c r="A2308" t="s">
        <v>2287</v>
      </c>
      <c r="B2308">
        <v>8.1928299999999999E-3</v>
      </c>
    </row>
    <row r="2309" spans="1:2" x14ac:dyDescent="0.25">
      <c r="A2309" t="s">
        <v>2288</v>
      </c>
      <c r="B2309">
        <v>8.2447000000000006E-3</v>
      </c>
    </row>
    <row r="2310" spans="1:2" x14ac:dyDescent="0.25">
      <c r="A2310" t="s">
        <v>2289</v>
      </c>
      <c r="B2310">
        <v>8.2965799999999996E-3</v>
      </c>
    </row>
    <row r="2311" spans="1:2" x14ac:dyDescent="0.25">
      <c r="A2311" t="s">
        <v>2290</v>
      </c>
      <c r="B2311">
        <v>8.3269699999999995E-3</v>
      </c>
    </row>
    <row r="2312" spans="1:2" x14ac:dyDescent="0.25">
      <c r="A2312" t="s">
        <v>2291</v>
      </c>
      <c r="B2312">
        <v>8.4010400000000002E-3</v>
      </c>
    </row>
    <row r="2313" spans="1:2" x14ac:dyDescent="0.25">
      <c r="A2313" t="s">
        <v>2292</v>
      </c>
      <c r="B2313">
        <v>8.4467899999999992E-3</v>
      </c>
    </row>
    <row r="2314" spans="1:2" x14ac:dyDescent="0.25">
      <c r="A2314" t="s">
        <v>2293</v>
      </c>
      <c r="B2314">
        <v>8.48784E-3</v>
      </c>
    </row>
    <row r="2315" spans="1:2" x14ac:dyDescent="0.25">
      <c r="A2315" t="s">
        <v>2294</v>
      </c>
      <c r="B2315">
        <v>8.5283300000000006E-3</v>
      </c>
    </row>
    <row r="2316" spans="1:2" x14ac:dyDescent="0.25">
      <c r="A2316" t="s">
        <v>2295</v>
      </c>
      <c r="B2316">
        <v>8.5767699999999992E-3</v>
      </c>
    </row>
    <row r="2317" spans="1:2" x14ac:dyDescent="0.25">
      <c r="A2317" t="s">
        <v>2296</v>
      </c>
      <c r="B2317">
        <v>8.6507000000000008E-3</v>
      </c>
    </row>
    <row r="2318" spans="1:2" x14ac:dyDescent="0.25">
      <c r="A2318" t="s">
        <v>2297</v>
      </c>
      <c r="B2318">
        <v>8.6745299999999997E-3</v>
      </c>
    </row>
    <row r="2319" spans="1:2" x14ac:dyDescent="0.25">
      <c r="A2319" t="s">
        <v>2298</v>
      </c>
      <c r="B2319">
        <v>8.7138100000000007E-3</v>
      </c>
    </row>
    <row r="2320" spans="1:2" x14ac:dyDescent="0.25">
      <c r="A2320" t="s">
        <v>2299</v>
      </c>
      <c r="B2320">
        <v>8.7690100000000007E-3</v>
      </c>
    </row>
    <row r="2321" spans="1:2" x14ac:dyDescent="0.25">
      <c r="A2321" t="s">
        <v>2300</v>
      </c>
      <c r="B2321">
        <v>8.7984499999999993E-3</v>
      </c>
    </row>
    <row r="2322" spans="1:2" x14ac:dyDescent="0.25">
      <c r="A2322" t="s">
        <v>2301</v>
      </c>
      <c r="B2322">
        <v>8.8540600000000004E-3</v>
      </c>
    </row>
    <row r="2323" spans="1:2" x14ac:dyDescent="0.25">
      <c r="A2323" t="s">
        <v>2302</v>
      </c>
      <c r="B2323">
        <v>8.9095100000000007E-3</v>
      </c>
    </row>
    <row r="2324" spans="1:2" x14ac:dyDescent="0.25">
      <c r="A2324" t="s">
        <v>2303</v>
      </c>
      <c r="B2324">
        <v>8.9682600000000005E-3</v>
      </c>
    </row>
    <row r="2325" spans="1:2" x14ac:dyDescent="0.25">
      <c r="A2325" t="s">
        <v>2304</v>
      </c>
      <c r="B2325">
        <v>9.0000199999999992E-3</v>
      </c>
    </row>
    <row r="2326" spans="1:2" x14ac:dyDescent="0.25">
      <c r="A2326" t="s">
        <v>2305</v>
      </c>
      <c r="B2326">
        <v>9.0430000000000007E-3</v>
      </c>
    </row>
    <row r="2327" spans="1:2" x14ac:dyDescent="0.25">
      <c r="A2327" t="s">
        <v>2306</v>
      </c>
      <c r="B2327">
        <v>9.0955800000000007E-3</v>
      </c>
    </row>
    <row r="2328" spans="1:2" x14ac:dyDescent="0.25">
      <c r="A2328" t="s">
        <v>2307</v>
      </c>
      <c r="B2328">
        <v>9.1941200000000001E-3</v>
      </c>
    </row>
    <row r="2329" spans="1:2" x14ac:dyDescent="0.25">
      <c r="A2329" t="s">
        <v>2308</v>
      </c>
      <c r="B2329">
        <v>9.2485999999999992E-3</v>
      </c>
    </row>
    <row r="2330" spans="1:2" x14ac:dyDescent="0.25">
      <c r="A2330" t="s">
        <v>2309</v>
      </c>
      <c r="B2330">
        <v>9.2654299999999998E-3</v>
      </c>
    </row>
    <row r="2331" spans="1:2" x14ac:dyDescent="0.25">
      <c r="A2331" t="s">
        <v>2310</v>
      </c>
      <c r="B2331">
        <v>9.3200000000000002E-3</v>
      </c>
    </row>
    <row r="2332" spans="1:2" x14ac:dyDescent="0.25">
      <c r="A2332" t="s">
        <v>2311</v>
      </c>
      <c r="B2332">
        <v>9.3609000000000001E-3</v>
      </c>
    </row>
    <row r="2333" spans="1:2" x14ac:dyDescent="0.25">
      <c r="A2333" t="s">
        <v>2312</v>
      </c>
      <c r="B2333">
        <v>9.4063199999999993E-3</v>
      </c>
    </row>
    <row r="2334" spans="1:2" x14ac:dyDescent="0.25">
      <c r="A2334" t="s">
        <v>2313</v>
      </c>
      <c r="B2334">
        <v>9.4614999999999994E-3</v>
      </c>
    </row>
    <row r="2335" spans="1:2" x14ac:dyDescent="0.25">
      <c r="A2335" t="s">
        <v>2314</v>
      </c>
      <c r="B2335">
        <v>9.5195599999999998E-3</v>
      </c>
    </row>
    <row r="2336" spans="1:2" x14ac:dyDescent="0.25">
      <c r="A2336" t="s">
        <v>2315</v>
      </c>
      <c r="B2336">
        <v>9.5954200000000003E-3</v>
      </c>
    </row>
    <row r="2337" spans="1:2" x14ac:dyDescent="0.25">
      <c r="A2337" t="s">
        <v>2316</v>
      </c>
      <c r="B2337">
        <v>9.64338E-3</v>
      </c>
    </row>
    <row r="2338" spans="1:2" x14ac:dyDescent="0.25">
      <c r="A2338" t="s">
        <v>2317</v>
      </c>
      <c r="B2338">
        <v>9.6957099999999997E-3</v>
      </c>
    </row>
    <row r="2339" spans="1:2" x14ac:dyDescent="0.25">
      <c r="A2339" t="s">
        <v>2318</v>
      </c>
      <c r="B2339">
        <v>9.7600699999999992E-3</v>
      </c>
    </row>
    <row r="2340" spans="1:2" x14ac:dyDescent="0.25">
      <c r="A2340" t="s">
        <v>2319</v>
      </c>
      <c r="B2340">
        <v>9.8067999999999992E-3</v>
      </c>
    </row>
    <row r="2341" spans="1:2" x14ac:dyDescent="0.25">
      <c r="A2341" t="s">
        <v>2320</v>
      </c>
      <c r="B2341">
        <v>9.8762499999999996E-3</v>
      </c>
    </row>
    <row r="2342" spans="1:2" x14ac:dyDescent="0.25">
      <c r="A2342" t="s">
        <v>2321</v>
      </c>
      <c r="B2342">
        <v>9.9498799999999995E-3</v>
      </c>
    </row>
    <row r="2343" spans="1:2" x14ac:dyDescent="0.25">
      <c r="A2343" t="s">
        <v>2322</v>
      </c>
      <c r="B2343">
        <v>1.00006E-2</v>
      </c>
    </row>
    <row r="2344" spans="1:2" x14ac:dyDescent="0.25">
      <c r="A2344" t="s">
        <v>2323</v>
      </c>
      <c r="B2344">
        <v>1.00667E-2</v>
      </c>
    </row>
    <row r="2345" spans="1:2" x14ac:dyDescent="0.25">
      <c r="A2345" t="s">
        <v>2324</v>
      </c>
      <c r="B2345">
        <v>1.0107E-2</v>
      </c>
    </row>
    <row r="2346" spans="1:2" x14ac:dyDescent="0.25">
      <c r="A2346" t="s">
        <v>2325</v>
      </c>
      <c r="B2346">
        <v>1.0171299999999999E-2</v>
      </c>
    </row>
    <row r="2347" spans="1:2" x14ac:dyDescent="0.25">
      <c r="A2347" t="s">
        <v>2326</v>
      </c>
      <c r="B2347">
        <v>1.02205E-2</v>
      </c>
    </row>
    <row r="2348" spans="1:2" x14ac:dyDescent="0.25">
      <c r="A2348" t="s">
        <v>2327</v>
      </c>
      <c r="B2348">
        <v>1.02944E-2</v>
      </c>
    </row>
    <row r="2349" spans="1:2" x14ac:dyDescent="0.25">
      <c r="A2349" t="s">
        <v>2328</v>
      </c>
      <c r="B2349">
        <v>1.03759E-2</v>
      </c>
    </row>
    <row r="2350" spans="1:2" x14ac:dyDescent="0.25">
      <c r="A2350" t="s">
        <v>2329</v>
      </c>
      <c r="B2350">
        <v>1.04469E-2</v>
      </c>
    </row>
    <row r="2351" spans="1:2" x14ac:dyDescent="0.25">
      <c r="A2351" t="s">
        <v>2330</v>
      </c>
      <c r="B2351">
        <v>1.0511599999999999E-2</v>
      </c>
    </row>
    <row r="2352" spans="1:2" x14ac:dyDescent="0.25">
      <c r="A2352" t="s">
        <v>2331</v>
      </c>
      <c r="B2352">
        <v>1.05602E-2</v>
      </c>
    </row>
    <row r="2353" spans="1:2" x14ac:dyDescent="0.25">
      <c r="A2353" t="s">
        <v>2332</v>
      </c>
      <c r="B2353">
        <v>1.0628500000000001E-2</v>
      </c>
    </row>
    <row r="2354" spans="1:2" x14ac:dyDescent="0.25">
      <c r="A2354" t="s">
        <v>2333</v>
      </c>
      <c r="B2354">
        <v>1.06964E-2</v>
      </c>
    </row>
    <row r="2355" spans="1:2" x14ac:dyDescent="0.25">
      <c r="A2355" t="s">
        <v>2334</v>
      </c>
      <c r="B2355">
        <v>1.0727199999999999E-2</v>
      </c>
    </row>
    <row r="2356" spans="1:2" x14ac:dyDescent="0.25">
      <c r="A2356" t="s">
        <v>2335</v>
      </c>
      <c r="B2356">
        <v>1.0800000000000001E-2</v>
      </c>
    </row>
    <row r="2357" spans="1:2" x14ac:dyDescent="0.25">
      <c r="A2357" t="s">
        <v>2336</v>
      </c>
      <c r="B2357">
        <v>1.08577E-2</v>
      </c>
    </row>
    <row r="2358" spans="1:2" x14ac:dyDescent="0.25">
      <c r="A2358" t="s">
        <v>2337</v>
      </c>
      <c r="B2358">
        <v>1.0937799999999999E-2</v>
      </c>
    </row>
    <row r="2359" spans="1:2" x14ac:dyDescent="0.25">
      <c r="A2359" t="s">
        <v>2338</v>
      </c>
      <c r="B2359">
        <v>1.0987200000000001E-2</v>
      </c>
    </row>
    <row r="2360" spans="1:2" x14ac:dyDescent="0.25">
      <c r="A2360" t="s">
        <v>2339</v>
      </c>
      <c r="B2360">
        <v>1.10656E-2</v>
      </c>
    </row>
    <row r="2361" spans="1:2" x14ac:dyDescent="0.25">
      <c r="A2361" t="s">
        <v>2340</v>
      </c>
      <c r="B2361">
        <v>1.11144E-2</v>
      </c>
    </row>
    <row r="2362" spans="1:2" x14ac:dyDescent="0.25">
      <c r="A2362" t="s">
        <v>2341</v>
      </c>
      <c r="B2362">
        <v>1.12011E-2</v>
      </c>
    </row>
    <row r="2363" spans="1:2" x14ac:dyDescent="0.25">
      <c r="A2363" t="s">
        <v>2342</v>
      </c>
      <c r="B2363">
        <v>1.1264400000000001E-2</v>
      </c>
    </row>
    <row r="2364" spans="1:2" x14ac:dyDescent="0.25">
      <c r="A2364" t="s">
        <v>2343</v>
      </c>
      <c r="B2364">
        <v>1.1292399999999999E-2</v>
      </c>
    </row>
    <row r="2365" spans="1:2" x14ac:dyDescent="0.25">
      <c r="A2365" t="s">
        <v>2344</v>
      </c>
      <c r="B2365">
        <v>1.13896E-2</v>
      </c>
    </row>
    <row r="2366" spans="1:2" x14ac:dyDescent="0.25">
      <c r="A2366" t="s">
        <v>2345</v>
      </c>
      <c r="B2366">
        <v>1.14935E-2</v>
      </c>
    </row>
    <row r="2367" spans="1:2" x14ac:dyDescent="0.25">
      <c r="A2367" t="s">
        <v>2346</v>
      </c>
      <c r="B2367">
        <v>1.1535999999999999E-2</v>
      </c>
    </row>
    <row r="2368" spans="1:2" x14ac:dyDescent="0.25">
      <c r="A2368" t="s">
        <v>2347</v>
      </c>
      <c r="B2368">
        <v>1.15917E-2</v>
      </c>
    </row>
    <row r="2369" spans="1:2" x14ac:dyDescent="0.25">
      <c r="A2369" t="s">
        <v>2348</v>
      </c>
      <c r="B2369">
        <v>1.16998E-2</v>
      </c>
    </row>
    <row r="2370" spans="1:2" x14ac:dyDescent="0.25">
      <c r="A2370" t="s">
        <v>2349</v>
      </c>
      <c r="B2370">
        <v>1.17695E-2</v>
      </c>
    </row>
    <row r="2371" spans="1:2" x14ac:dyDescent="0.25">
      <c r="A2371" t="s">
        <v>2350</v>
      </c>
      <c r="B2371">
        <v>1.18662E-2</v>
      </c>
    </row>
    <row r="2372" spans="1:2" x14ac:dyDescent="0.25">
      <c r="A2372" t="s">
        <v>2351</v>
      </c>
      <c r="B2372">
        <v>1.19212E-2</v>
      </c>
    </row>
    <row r="2373" spans="1:2" x14ac:dyDescent="0.25">
      <c r="A2373" t="s">
        <v>2352</v>
      </c>
      <c r="B2373">
        <v>1.1996E-2</v>
      </c>
    </row>
    <row r="2374" spans="1:2" x14ac:dyDescent="0.25">
      <c r="A2374" t="s">
        <v>2353</v>
      </c>
      <c r="B2374">
        <v>1.20628E-2</v>
      </c>
    </row>
    <row r="2375" spans="1:2" x14ac:dyDescent="0.25">
      <c r="A2375" t="s">
        <v>2354</v>
      </c>
      <c r="B2375">
        <v>1.2194699999999999E-2</v>
      </c>
    </row>
    <row r="2376" spans="1:2" x14ac:dyDescent="0.25">
      <c r="A2376" t="s">
        <v>2355</v>
      </c>
      <c r="B2376">
        <v>1.2238000000000001E-2</v>
      </c>
    </row>
    <row r="2377" spans="1:2" x14ac:dyDescent="0.25">
      <c r="A2377" t="s">
        <v>2356</v>
      </c>
      <c r="B2377">
        <v>1.2286200000000001E-2</v>
      </c>
    </row>
    <row r="2378" spans="1:2" x14ac:dyDescent="0.25">
      <c r="A2378" t="s">
        <v>2357</v>
      </c>
      <c r="B2378">
        <v>1.2338500000000001E-2</v>
      </c>
    </row>
    <row r="2379" spans="1:2" x14ac:dyDescent="0.25">
      <c r="A2379" t="s">
        <v>2358</v>
      </c>
      <c r="B2379">
        <v>1.24399E-2</v>
      </c>
    </row>
    <row r="2380" spans="1:2" x14ac:dyDescent="0.25">
      <c r="A2380" t="s">
        <v>2359</v>
      </c>
      <c r="B2380">
        <v>1.25024E-2</v>
      </c>
    </row>
    <row r="2381" spans="1:2" x14ac:dyDescent="0.25">
      <c r="A2381" t="s">
        <v>2360</v>
      </c>
      <c r="B2381">
        <v>1.26082E-2</v>
      </c>
    </row>
    <row r="2382" spans="1:2" x14ac:dyDescent="0.25">
      <c r="A2382" t="s">
        <v>2361</v>
      </c>
      <c r="B2382">
        <v>1.27314E-2</v>
      </c>
    </row>
    <row r="2383" spans="1:2" x14ac:dyDescent="0.25">
      <c r="A2383" t="s">
        <v>2362</v>
      </c>
      <c r="B2383">
        <v>1.2762900000000001E-2</v>
      </c>
    </row>
    <row r="2384" spans="1:2" x14ac:dyDescent="0.25">
      <c r="A2384" t="s">
        <v>2363</v>
      </c>
      <c r="B2384">
        <v>1.28348E-2</v>
      </c>
    </row>
    <row r="2385" spans="1:2" x14ac:dyDescent="0.25">
      <c r="A2385" t="s">
        <v>2364</v>
      </c>
      <c r="B2385">
        <v>1.29119E-2</v>
      </c>
    </row>
    <row r="2386" spans="1:2" x14ac:dyDescent="0.25">
      <c r="A2386" t="s">
        <v>2365</v>
      </c>
      <c r="B2386">
        <v>1.2983400000000001E-2</v>
      </c>
    </row>
    <row r="2387" spans="1:2" x14ac:dyDescent="0.25">
      <c r="A2387" t="s">
        <v>2366</v>
      </c>
      <c r="B2387">
        <v>1.3072500000000001E-2</v>
      </c>
    </row>
    <row r="2388" spans="1:2" x14ac:dyDescent="0.25">
      <c r="A2388" t="s">
        <v>2367</v>
      </c>
      <c r="B2388">
        <v>1.3155200000000001E-2</v>
      </c>
    </row>
    <row r="2389" spans="1:2" x14ac:dyDescent="0.25">
      <c r="A2389" t="s">
        <v>2368</v>
      </c>
      <c r="B2389">
        <v>1.32544E-2</v>
      </c>
    </row>
    <row r="2390" spans="1:2" x14ac:dyDescent="0.25">
      <c r="A2390" t="s">
        <v>2369</v>
      </c>
      <c r="B2390">
        <v>1.33317E-2</v>
      </c>
    </row>
    <row r="2391" spans="1:2" x14ac:dyDescent="0.25">
      <c r="A2391" t="s">
        <v>2370</v>
      </c>
      <c r="B2391">
        <v>1.34185E-2</v>
      </c>
    </row>
    <row r="2392" spans="1:2" x14ac:dyDescent="0.25">
      <c r="A2392" t="s">
        <v>2371</v>
      </c>
      <c r="B2392">
        <v>1.3473300000000001E-2</v>
      </c>
    </row>
    <row r="2393" spans="1:2" x14ac:dyDescent="0.25">
      <c r="A2393" t="s">
        <v>2372</v>
      </c>
      <c r="B2393">
        <v>1.36165E-2</v>
      </c>
    </row>
    <row r="2394" spans="1:2" x14ac:dyDescent="0.25">
      <c r="A2394" t="s">
        <v>2373</v>
      </c>
      <c r="B2394">
        <v>1.3674E-2</v>
      </c>
    </row>
    <row r="2395" spans="1:2" x14ac:dyDescent="0.25">
      <c r="A2395" t="s">
        <v>2374</v>
      </c>
      <c r="B2395">
        <v>1.3772100000000001E-2</v>
      </c>
    </row>
    <row r="2396" spans="1:2" x14ac:dyDescent="0.25">
      <c r="A2396" t="s">
        <v>2375</v>
      </c>
      <c r="B2396">
        <v>1.3852E-2</v>
      </c>
    </row>
    <row r="2397" spans="1:2" x14ac:dyDescent="0.25">
      <c r="A2397" t="s">
        <v>2376</v>
      </c>
      <c r="B2397">
        <v>1.39218E-2</v>
      </c>
    </row>
    <row r="2398" spans="1:2" x14ac:dyDescent="0.25">
      <c r="A2398" t="s">
        <v>2377</v>
      </c>
      <c r="B2398">
        <v>1.4024200000000001E-2</v>
      </c>
    </row>
    <row r="2399" spans="1:2" x14ac:dyDescent="0.25">
      <c r="A2399" t="s">
        <v>2378</v>
      </c>
      <c r="B2399">
        <v>1.4138599999999999E-2</v>
      </c>
    </row>
    <row r="2400" spans="1:2" x14ac:dyDescent="0.25">
      <c r="A2400" t="s">
        <v>2379</v>
      </c>
      <c r="B2400">
        <v>1.4199099999999999E-2</v>
      </c>
    </row>
    <row r="2401" spans="1:2" x14ac:dyDescent="0.25">
      <c r="A2401" t="s">
        <v>2380</v>
      </c>
      <c r="B2401">
        <v>1.4308400000000001E-2</v>
      </c>
    </row>
    <row r="2402" spans="1:2" x14ac:dyDescent="0.25">
      <c r="A2402" t="s">
        <v>2381</v>
      </c>
      <c r="B2402">
        <v>1.4390099999999999E-2</v>
      </c>
    </row>
    <row r="2403" spans="1:2" x14ac:dyDescent="0.25">
      <c r="A2403" t="s">
        <v>2382</v>
      </c>
      <c r="B2403">
        <v>1.45136E-2</v>
      </c>
    </row>
    <row r="2404" spans="1:2" x14ac:dyDescent="0.25">
      <c r="A2404" t="s">
        <v>2383</v>
      </c>
      <c r="B2404">
        <v>1.45524E-2</v>
      </c>
    </row>
    <row r="2405" spans="1:2" x14ac:dyDescent="0.25">
      <c r="A2405" t="s">
        <v>2384</v>
      </c>
      <c r="B2405">
        <v>1.46584E-2</v>
      </c>
    </row>
    <row r="2406" spans="1:2" x14ac:dyDescent="0.25">
      <c r="A2406" t="s">
        <v>2385</v>
      </c>
      <c r="B2406">
        <v>1.4756E-2</v>
      </c>
    </row>
    <row r="2407" spans="1:2" x14ac:dyDescent="0.25">
      <c r="A2407" t="s">
        <v>2386</v>
      </c>
      <c r="B2407">
        <v>1.4853699999999999E-2</v>
      </c>
    </row>
    <row r="2408" spans="1:2" x14ac:dyDescent="0.25">
      <c r="A2408" t="s">
        <v>2387</v>
      </c>
      <c r="B2408">
        <v>1.4987E-2</v>
      </c>
    </row>
    <row r="2409" spans="1:2" x14ac:dyDescent="0.25">
      <c r="A2409" t="s">
        <v>2388</v>
      </c>
      <c r="B2409">
        <v>1.50326E-2</v>
      </c>
    </row>
    <row r="2410" spans="1:2" x14ac:dyDescent="0.25">
      <c r="A2410" t="s">
        <v>2389</v>
      </c>
      <c r="B2410">
        <v>1.5173499999999999E-2</v>
      </c>
    </row>
    <row r="2411" spans="1:2" x14ac:dyDescent="0.25">
      <c r="A2411" t="s">
        <v>2390</v>
      </c>
      <c r="B2411">
        <v>1.52611E-2</v>
      </c>
    </row>
    <row r="2412" spans="1:2" x14ac:dyDescent="0.25">
      <c r="A2412" t="s">
        <v>2391</v>
      </c>
      <c r="B2412">
        <v>1.5348000000000001E-2</v>
      </c>
    </row>
    <row r="2413" spans="1:2" x14ac:dyDescent="0.25">
      <c r="A2413" t="s">
        <v>2392</v>
      </c>
      <c r="B2413">
        <v>1.5446E-2</v>
      </c>
    </row>
    <row r="2414" spans="1:2" x14ac:dyDescent="0.25">
      <c r="A2414" t="s">
        <v>2393</v>
      </c>
      <c r="B2414">
        <v>1.56007E-2</v>
      </c>
    </row>
    <row r="2415" spans="1:2" x14ac:dyDescent="0.25">
      <c r="A2415" t="s">
        <v>2394</v>
      </c>
      <c r="B2415">
        <v>1.5689600000000001E-2</v>
      </c>
    </row>
    <row r="2416" spans="1:2" x14ac:dyDescent="0.25">
      <c r="A2416" t="s">
        <v>2395</v>
      </c>
      <c r="B2416">
        <v>1.5771199999999999E-2</v>
      </c>
    </row>
    <row r="2417" spans="1:2" x14ac:dyDescent="0.25">
      <c r="A2417" t="s">
        <v>2396</v>
      </c>
      <c r="B2417">
        <v>1.5857400000000001E-2</v>
      </c>
    </row>
    <row r="2418" spans="1:2" x14ac:dyDescent="0.25">
      <c r="A2418" t="s">
        <v>2397</v>
      </c>
      <c r="B2418">
        <v>1.59696E-2</v>
      </c>
    </row>
    <row r="2419" spans="1:2" x14ac:dyDescent="0.25">
      <c r="A2419" t="s">
        <v>2398</v>
      </c>
      <c r="B2419">
        <v>1.6091100000000001E-2</v>
      </c>
    </row>
    <row r="2420" spans="1:2" x14ac:dyDescent="0.25">
      <c r="A2420" t="s">
        <v>2399</v>
      </c>
      <c r="B2420">
        <v>1.6192999999999999E-2</v>
      </c>
    </row>
    <row r="2421" spans="1:2" x14ac:dyDescent="0.25">
      <c r="A2421" t="s">
        <v>2400</v>
      </c>
      <c r="B2421">
        <v>1.6311099999999999E-2</v>
      </c>
    </row>
    <row r="2422" spans="1:2" x14ac:dyDescent="0.25">
      <c r="A2422" t="s">
        <v>2401</v>
      </c>
      <c r="B2422">
        <v>1.64073E-2</v>
      </c>
    </row>
    <row r="2423" spans="1:2" x14ac:dyDescent="0.25">
      <c r="A2423" t="s">
        <v>2402</v>
      </c>
      <c r="B2423">
        <v>1.6524299999999999E-2</v>
      </c>
    </row>
    <row r="2424" spans="1:2" x14ac:dyDescent="0.25">
      <c r="A2424" t="s">
        <v>2403</v>
      </c>
      <c r="B2424">
        <v>1.66029E-2</v>
      </c>
    </row>
    <row r="2425" spans="1:2" x14ac:dyDescent="0.25">
      <c r="A2425" t="s">
        <v>2404</v>
      </c>
      <c r="B2425">
        <v>1.67104E-2</v>
      </c>
    </row>
    <row r="2426" spans="1:2" x14ac:dyDescent="0.25">
      <c r="A2426" t="s">
        <v>2405</v>
      </c>
      <c r="B2426">
        <v>1.6845300000000001E-2</v>
      </c>
    </row>
    <row r="2427" spans="1:2" x14ac:dyDescent="0.25">
      <c r="A2427" t="s">
        <v>2406</v>
      </c>
      <c r="B2427">
        <v>1.6981199999999998E-2</v>
      </c>
    </row>
    <row r="2428" spans="1:2" x14ac:dyDescent="0.25">
      <c r="A2428" t="s">
        <v>2407</v>
      </c>
      <c r="B2428">
        <v>1.70581E-2</v>
      </c>
    </row>
    <row r="2429" spans="1:2" x14ac:dyDescent="0.25">
      <c r="A2429" t="s">
        <v>2408</v>
      </c>
      <c r="B2429">
        <v>1.71615E-2</v>
      </c>
    </row>
    <row r="2430" spans="1:2" x14ac:dyDescent="0.25">
      <c r="A2430" t="s">
        <v>2409</v>
      </c>
      <c r="B2430">
        <v>1.7298600000000001E-2</v>
      </c>
    </row>
    <row r="2431" spans="1:2" x14ac:dyDescent="0.25">
      <c r="A2431" t="s">
        <v>2410</v>
      </c>
      <c r="B2431">
        <v>1.74319E-2</v>
      </c>
    </row>
    <row r="2432" spans="1:2" x14ac:dyDescent="0.25">
      <c r="A2432" t="s">
        <v>2411</v>
      </c>
      <c r="B2432">
        <v>1.7554199999999999E-2</v>
      </c>
    </row>
    <row r="2433" spans="1:2" x14ac:dyDescent="0.25">
      <c r="A2433" t="s">
        <v>2412</v>
      </c>
      <c r="B2433">
        <v>1.7644699999999999E-2</v>
      </c>
    </row>
    <row r="2434" spans="1:2" x14ac:dyDescent="0.25">
      <c r="A2434" t="s">
        <v>2413</v>
      </c>
      <c r="B2434">
        <v>1.7781100000000001E-2</v>
      </c>
    </row>
    <row r="2435" spans="1:2" x14ac:dyDescent="0.25">
      <c r="A2435" t="s">
        <v>2414</v>
      </c>
      <c r="B2435">
        <v>1.7903200000000001E-2</v>
      </c>
    </row>
    <row r="2436" spans="1:2" x14ac:dyDescent="0.25">
      <c r="A2436" t="s">
        <v>2415</v>
      </c>
      <c r="B2436">
        <v>1.8033299999999999E-2</v>
      </c>
    </row>
    <row r="2437" spans="1:2" x14ac:dyDescent="0.25">
      <c r="A2437" t="s">
        <v>2416</v>
      </c>
      <c r="B2437">
        <v>1.8157800000000002E-2</v>
      </c>
    </row>
    <row r="2438" spans="1:2" x14ac:dyDescent="0.25">
      <c r="A2438" t="s">
        <v>2417</v>
      </c>
      <c r="B2438">
        <v>1.8256600000000001E-2</v>
      </c>
    </row>
    <row r="2439" spans="1:2" x14ac:dyDescent="0.25">
      <c r="A2439" t="s">
        <v>2418</v>
      </c>
      <c r="B2439">
        <v>1.83789E-2</v>
      </c>
    </row>
    <row r="2440" spans="1:2" x14ac:dyDescent="0.25">
      <c r="A2440" t="s">
        <v>2419</v>
      </c>
      <c r="B2440">
        <v>1.8550899999999999E-2</v>
      </c>
    </row>
    <row r="2441" spans="1:2" x14ac:dyDescent="0.25">
      <c r="A2441" t="s">
        <v>2420</v>
      </c>
      <c r="B2441">
        <v>1.8586999999999999E-2</v>
      </c>
    </row>
    <row r="2442" spans="1:2" x14ac:dyDescent="0.25">
      <c r="A2442" t="s">
        <v>2421</v>
      </c>
      <c r="B2442">
        <v>1.8718700000000001E-2</v>
      </c>
    </row>
    <row r="2443" spans="1:2" x14ac:dyDescent="0.25">
      <c r="A2443" t="s">
        <v>2422</v>
      </c>
      <c r="B2443">
        <v>1.8914899999999998E-2</v>
      </c>
    </row>
    <row r="2444" spans="1:2" x14ac:dyDescent="0.25">
      <c r="A2444" t="s">
        <v>2423</v>
      </c>
      <c r="B2444">
        <v>1.90168E-2</v>
      </c>
    </row>
    <row r="2445" spans="1:2" x14ac:dyDescent="0.25">
      <c r="A2445" t="s">
        <v>2424</v>
      </c>
      <c r="B2445">
        <v>1.91144E-2</v>
      </c>
    </row>
    <row r="2446" spans="1:2" x14ac:dyDescent="0.25">
      <c r="A2446" t="s">
        <v>2425</v>
      </c>
      <c r="B2446">
        <v>1.9251399999999998E-2</v>
      </c>
    </row>
    <row r="2447" spans="1:2" x14ac:dyDescent="0.25">
      <c r="A2447" t="s">
        <v>2426</v>
      </c>
      <c r="B2447">
        <v>1.9413300000000001E-2</v>
      </c>
    </row>
    <row r="2448" spans="1:2" x14ac:dyDescent="0.25">
      <c r="A2448" t="s">
        <v>2427</v>
      </c>
      <c r="B2448">
        <v>1.9531199999999999E-2</v>
      </c>
    </row>
    <row r="2449" spans="1:2" x14ac:dyDescent="0.25">
      <c r="A2449" t="s">
        <v>2428</v>
      </c>
      <c r="B2449">
        <v>1.9650899999999999E-2</v>
      </c>
    </row>
    <row r="2450" spans="1:2" x14ac:dyDescent="0.25">
      <c r="A2450" t="s">
        <v>2429</v>
      </c>
      <c r="B2450">
        <v>1.9777900000000001E-2</v>
      </c>
    </row>
    <row r="2451" spans="1:2" x14ac:dyDescent="0.25">
      <c r="A2451" t="s">
        <v>2430</v>
      </c>
      <c r="B2451">
        <v>1.9931600000000001E-2</v>
      </c>
    </row>
    <row r="2452" spans="1:2" x14ac:dyDescent="0.25">
      <c r="A2452" t="s">
        <v>2431</v>
      </c>
      <c r="B2452">
        <v>2.0070899999999999E-2</v>
      </c>
    </row>
    <row r="2453" spans="1:2" x14ac:dyDescent="0.25">
      <c r="A2453" t="s">
        <v>2432</v>
      </c>
      <c r="B2453">
        <v>2.0221099999999999E-2</v>
      </c>
    </row>
    <row r="2454" spans="1:2" x14ac:dyDescent="0.25">
      <c r="A2454" t="s">
        <v>2433</v>
      </c>
      <c r="B2454">
        <v>2.0309600000000001E-2</v>
      </c>
    </row>
    <row r="2455" spans="1:2" x14ac:dyDescent="0.25">
      <c r="A2455" t="s">
        <v>2434</v>
      </c>
      <c r="B2455">
        <v>2.04966E-2</v>
      </c>
    </row>
    <row r="2456" spans="1:2" x14ac:dyDescent="0.25">
      <c r="A2456" t="s">
        <v>2435</v>
      </c>
      <c r="B2456">
        <v>2.0594100000000001E-2</v>
      </c>
    </row>
    <row r="2457" spans="1:2" x14ac:dyDescent="0.25">
      <c r="A2457" t="s">
        <v>2436</v>
      </c>
      <c r="B2457">
        <v>2.0746199999999999E-2</v>
      </c>
    </row>
    <row r="2458" spans="1:2" x14ac:dyDescent="0.25">
      <c r="A2458" t="s">
        <v>2437</v>
      </c>
      <c r="B2458">
        <v>2.0871299999999999E-2</v>
      </c>
    </row>
    <row r="2459" spans="1:2" x14ac:dyDescent="0.25">
      <c r="A2459" t="s">
        <v>2438</v>
      </c>
      <c r="B2459">
        <v>2.10575E-2</v>
      </c>
    </row>
    <row r="2460" spans="1:2" x14ac:dyDescent="0.25">
      <c r="A2460" t="s">
        <v>2439</v>
      </c>
      <c r="B2460">
        <v>2.11673E-2</v>
      </c>
    </row>
    <row r="2461" spans="1:2" x14ac:dyDescent="0.25">
      <c r="A2461" t="s">
        <v>2440</v>
      </c>
      <c r="B2461">
        <v>2.1331699999999999E-2</v>
      </c>
    </row>
    <row r="2462" spans="1:2" x14ac:dyDescent="0.25">
      <c r="A2462" t="s">
        <v>2441</v>
      </c>
      <c r="B2462">
        <v>2.1405299999999999E-2</v>
      </c>
    </row>
    <row r="2463" spans="1:2" x14ac:dyDescent="0.25">
      <c r="A2463" t="s">
        <v>2442</v>
      </c>
      <c r="B2463">
        <v>2.1597399999999999E-2</v>
      </c>
    </row>
    <row r="2464" spans="1:2" x14ac:dyDescent="0.25">
      <c r="A2464" t="s">
        <v>2443</v>
      </c>
      <c r="B2464">
        <v>2.1769400000000001E-2</v>
      </c>
    </row>
    <row r="2465" spans="1:2" x14ac:dyDescent="0.25">
      <c r="A2465" t="s">
        <v>2444</v>
      </c>
      <c r="B2465">
        <v>2.1939899999999998E-2</v>
      </c>
    </row>
    <row r="2466" spans="1:2" x14ac:dyDescent="0.25">
      <c r="A2466" t="s">
        <v>2445</v>
      </c>
      <c r="B2466">
        <v>2.2025400000000001E-2</v>
      </c>
    </row>
    <row r="2467" spans="1:2" x14ac:dyDescent="0.25">
      <c r="A2467" t="s">
        <v>2446</v>
      </c>
      <c r="B2467">
        <v>2.2228100000000001E-2</v>
      </c>
    </row>
    <row r="2468" spans="1:2" x14ac:dyDescent="0.25">
      <c r="A2468" t="s">
        <v>2447</v>
      </c>
      <c r="B2468">
        <v>2.2339700000000001E-2</v>
      </c>
    </row>
    <row r="2469" spans="1:2" x14ac:dyDescent="0.25">
      <c r="A2469" t="s">
        <v>2448</v>
      </c>
      <c r="B2469">
        <v>2.2493300000000001E-2</v>
      </c>
    </row>
    <row r="2470" spans="1:2" x14ac:dyDescent="0.25">
      <c r="A2470" t="s">
        <v>2449</v>
      </c>
      <c r="B2470">
        <v>2.2656900000000001E-2</v>
      </c>
    </row>
    <row r="2471" spans="1:2" x14ac:dyDescent="0.25">
      <c r="A2471" t="s">
        <v>2450</v>
      </c>
      <c r="B2471">
        <v>2.2776899999999999E-2</v>
      </c>
    </row>
    <row r="2472" spans="1:2" x14ac:dyDescent="0.25">
      <c r="A2472" t="s">
        <v>2451</v>
      </c>
      <c r="B2472">
        <v>2.2966799999999999E-2</v>
      </c>
    </row>
    <row r="2473" spans="1:2" x14ac:dyDescent="0.25">
      <c r="A2473" t="s">
        <v>2452</v>
      </c>
      <c r="B2473">
        <v>2.31373E-2</v>
      </c>
    </row>
    <row r="2474" spans="1:2" x14ac:dyDescent="0.25">
      <c r="A2474" t="s">
        <v>2453</v>
      </c>
      <c r="B2474">
        <v>2.3221200000000001E-2</v>
      </c>
    </row>
    <row r="2475" spans="1:2" x14ac:dyDescent="0.25">
      <c r="A2475" t="s">
        <v>2454</v>
      </c>
      <c r="B2475">
        <v>2.33698E-2</v>
      </c>
    </row>
    <row r="2476" spans="1:2" x14ac:dyDescent="0.25">
      <c r="A2476" t="s">
        <v>2455</v>
      </c>
      <c r="B2476">
        <v>2.3582599999999999E-2</v>
      </c>
    </row>
    <row r="2477" spans="1:2" x14ac:dyDescent="0.25">
      <c r="A2477" t="s">
        <v>2456</v>
      </c>
      <c r="B2477">
        <v>2.3758700000000001E-2</v>
      </c>
    </row>
    <row r="2478" spans="1:2" x14ac:dyDescent="0.25">
      <c r="A2478" t="s">
        <v>2457</v>
      </c>
      <c r="B2478">
        <v>2.3926800000000002E-2</v>
      </c>
    </row>
    <row r="2479" spans="1:2" x14ac:dyDescent="0.25">
      <c r="A2479" t="s">
        <v>2458</v>
      </c>
      <c r="B2479">
        <v>2.4114500000000001E-2</v>
      </c>
    </row>
    <row r="2480" spans="1:2" x14ac:dyDescent="0.25">
      <c r="A2480" t="s">
        <v>2459</v>
      </c>
      <c r="B2480">
        <v>2.4214400000000001E-2</v>
      </c>
    </row>
    <row r="2481" spans="1:2" x14ac:dyDescent="0.25">
      <c r="A2481" t="s">
        <v>2460</v>
      </c>
      <c r="B2481">
        <v>2.44307E-2</v>
      </c>
    </row>
    <row r="2482" spans="1:2" x14ac:dyDescent="0.25">
      <c r="A2482" t="s">
        <v>2461</v>
      </c>
      <c r="B2482">
        <v>2.45937E-2</v>
      </c>
    </row>
    <row r="2483" spans="1:2" x14ac:dyDescent="0.25">
      <c r="A2483" t="s">
        <v>2462</v>
      </c>
      <c r="B2483">
        <v>2.4746000000000001E-2</v>
      </c>
    </row>
    <row r="2484" spans="1:2" x14ac:dyDescent="0.25">
      <c r="A2484" t="s">
        <v>2463</v>
      </c>
      <c r="B2484">
        <v>2.4922699999999999E-2</v>
      </c>
    </row>
    <row r="2485" spans="1:2" x14ac:dyDescent="0.25">
      <c r="A2485" t="s">
        <v>2464</v>
      </c>
      <c r="B2485">
        <v>2.5049200000000001E-2</v>
      </c>
    </row>
    <row r="2486" spans="1:2" x14ac:dyDescent="0.25">
      <c r="A2486" t="s">
        <v>2465</v>
      </c>
      <c r="B2486">
        <v>2.5264999999999999E-2</v>
      </c>
    </row>
    <row r="2487" spans="1:2" x14ac:dyDescent="0.25">
      <c r="A2487" t="s">
        <v>2466</v>
      </c>
      <c r="B2487">
        <v>2.54454E-2</v>
      </c>
    </row>
    <row r="2488" spans="1:2" x14ac:dyDescent="0.25">
      <c r="A2488" t="s">
        <v>2467</v>
      </c>
      <c r="B2488">
        <v>2.5665899999999998E-2</v>
      </c>
    </row>
    <row r="2489" spans="1:2" x14ac:dyDescent="0.25">
      <c r="A2489" t="s">
        <v>2468</v>
      </c>
      <c r="B2489">
        <v>2.5734300000000002E-2</v>
      </c>
    </row>
    <row r="2490" spans="1:2" x14ac:dyDescent="0.25">
      <c r="A2490" t="s">
        <v>2469</v>
      </c>
      <c r="B2490">
        <v>2.5942699999999999E-2</v>
      </c>
    </row>
    <row r="2491" spans="1:2" x14ac:dyDescent="0.25">
      <c r="A2491" t="s">
        <v>2470</v>
      </c>
      <c r="B2491">
        <v>2.6043799999999999E-2</v>
      </c>
    </row>
    <row r="2492" spans="1:2" x14ac:dyDescent="0.25">
      <c r="A2492" t="s">
        <v>2471</v>
      </c>
      <c r="B2492">
        <v>2.6289099999999999E-2</v>
      </c>
    </row>
    <row r="2493" spans="1:2" x14ac:dyDescent="0.25">
      <c r="A2493" t="s">
        <v>2472</v>
      </c>
      <c r="B2493">
        <v>2.6469900000000001E-2</v>
      </c>
    </row>
    <row r="2494" spans="1:2" x14ac:dyDescent="0.25">
      <c r="A2494" t="s">
        <v>2473</v>
      </c>
      <c r="B2494">
        <v>2.6655100000000001E-2</v>
      </c>
    </row>
    <row r="2495" spans="1:2" x14ac:dyDescent="0.25">
      <c r="A2495" t="s">
        <v>2474</v>
      </c>
      <c r="B2495">
        <v>2.68802E-2</v>
      </c>
    </row>
    <row r="2496" spans="1:2" x14ac:dyDescent="0.25">
      <c r="A2496" t="s">
        <v>2475</v>
      </c>
      <c r="B2496">
        <v>2.7020599999999999E-2</v>
      </c>
    </row>
    <row r="2497" spans="1:2" x14ac:dyDescent="0.25">
      <c r="A2497" t="s">
        <v>2476</v>
      </c>
      <c r="B2497">
        <v>2.70993E-2</v>
      </c>
    </row>
    <row r="2498" spans="1:2" x14ac:dyDescent="0.25">
      <c r="A2498" t="s">
        <v>2477</v>
      </c>
      <c r="B2498">
        <v>2.73891E-2</v>
      </c>
    </row>
    <row r="2499" spans="1:2" x14ac:dyDescent="0.25">
      <c r="A2499" t="s">
        <v>2478</v>
      </c>
      <c r="B2499">
        <v>2.7622600000000001E-2</v>
      </c>
    </row>
    <row r="2500" spans="1:2" x14ac:dyDescent="0.25">
      <c r="A2500" t="s">
        <v>2479</v>
      </c>
      <c r="B2500">
        <v>2.7662599999999999E-2</v>
      </c>
    </row>
    <row r="2501" spans="1:2" x14ac:dyDescent="0.25">
      <c r="A2501" t="s">
        <v>2480</v>
      </c>
      <c r="B2501">
        <v>2.78582E-2</v>
      </c>
    </row>
    <row r="2502" spans="1:2" x14ac:dyDescent="0.25">
      <c r="A2502" t="s">
        <v>2481</v>
      </c>
      <c r="B2502">
        <v>2.8177299999999999E-2</v>
      </c>
    </row>
    <row r="2503" spans="1:2" x14ac:dyDescent="0.25">
      <c r="A2503" t="s">
        <v>2482</v>
      </c>
      <c r="B2503">
        <v>2.8338499999999999E-2</v>
      </c>
    </row>
    <row r="2504" spans="1:2" x14ac:dyDescent="0.25">
      <c r="A2504" t="s">
        <v>2483</v>
      </c>
      <c r="B2504">
        <v>2.85376E-2</v>
      </c>
    </row>
    <row r="2505" spans="1:2" x14ac:dyDescent="0.25">
      <c r="A2505" t="s">
        <v>2484</v>
      </c>
      <c r="B2505">
        <v>2.8745099999999999E-2</v>
      </c>
    </row>
    <row r="2506" spans="1:2" x14ac:dyDescent="0.25">
      <c r="A2506" t="s">
        <v>2485</v>
      </c>
      <c r="B2506">
        <v>2.88969E-2</v>
      </c>
    </row>
    <row r="2507" spans="1:2" x14ac:dyDescent="0.25">
      <c r="A2507" t="s">
        <v>2486</v>
      </c>
      <c r="B2507">
        <v>2.9087999999999999E-2</v>
      </c>
    </row>
    <row r="2508" spans="1:2" x14ac:dyDescent="0.25">
      <c r="A2508" t="s">
        <v>2487</v>
      </c>
      <c r="B2508">
        <v>2.9369900000000001E-2</v>
      </c>
    </row>
    <row r="2509" spans="1:2" x14ac:dyDescent="0.25">
      <c r="A2509" t="s">
        <v>2488</v>
      </c>
      <c r="B2509">
        <v>2.95464E-2</v>
      </c>
    </row>
    <row r="2510" spans="1:2" x14ac:dyDescent="0.25">
      <c r="A2510" t="s">
        <v>2489</v>
      </c>
      <c r="B2510">
        <v>2.97094E-2</v>
      </c>
    </row>
    <row r="2511" spans="1:2" x14ac:dyDescent="0.25">
      <c r="A2511" t="s">
        <v>2490</v>
      </c>
      <c r="B2511">
        <v>2.9949400000000001E-2</v>
      </c>
    </row>
    <row r="2512" spans="1:2" x14ac:dyDescent="0.25">
      <c r="A2512" t="s">
        <v>2491</v>
      </c>
      <c r="B2512">
        <v>3.01254E-2</v>
      </c>
    </row>
    <row r="2513" spans="1:2" x14ac:dyDescent="0.25">
      <c r="A2513" t="s">
        <v>2492</v>
      </c>
      <c r="B2513">
        <v>3.03737E-2</v>
      </c>
    </row>
    <row r="2514" spans="1:2" x14ac:dyDescent="0.25">
      <c r="A2514" t="s">
        <v>2493</v>
      </c>
      <c r="B2514">
        <v>3.0537499999999999E-2</v>
      </c>
    </row>
    <row r="2515" spans="1:2" x14ac:dyDescent="0.25">
      <c r="A2515" t="s">
        <v>2494</v>
      </c>
      <c r="B2515">
        <v>3.0729300000000001E-2</v>
      </c>
    </row>
    <row r="2516" spans="1:2" x14ac:dyDescent="0.25">
      <c r="A2516" t="s">
        <v>2495</v>
      </c>
      <c r="B2516">
        <v>3.09684E-2</v>
      </c>
    </row>
    <row r="2517" spans="1:2" x14ac:dyDescent="0.25">
      <c r="A2517" t="s">
        <v>2496</v>
      </c>
      <c r="B2517">
        <v>3.1119999999999998E-2</v>
      </c>
    </row>
    <row r="2518" spans="1:2" x14ac:dyDescent="0.25">
      <c r="A2518" t="s">
        <v>2497</v>
      </c>
      <c r="B2518">
        <v>3.1356700000000001E-2</v>
      </c>
    </row>
    <row r="2519" spans="1:2" x14ac:dyDescent="0.25">
      <c r="A2519" t="s">
        <v>2498</v>
      </c>
      <c r="B2519">
        <v>3.1635400000000001E-2</v>
      </c>
    </row>
    <row r="2520" spans="1:2" x14ac:dyDescent="0.25">
      <c r="A2520" t="s">
        <v>2499</v>
      </c>
      <c r="B2520">
        <v>3.1780900000000001E-2</v>
      </c>
    </row>
    <row r="2521" spans="1:2" x14ac:dyDescent="0.25">
      <c r="A2521" t="s">
        <v>2500</v>
      </c>
      <c r="B2521">
        <v>3.1988299999999997E-2</v>
      </c>
    </row>
    <row r="2522" spans="1:2" x14ac:dyDescent="0.25">
      <c r="A2522" t="s">
        <v>2501</v>
      </c>
      <c r="B2522">
        <v>3.2146899999999999E-2</v>
      </c>
    </row>
    <row r="2523" spans="1:2" x14ac:dyDescent="0.25">
      <c r="A2523" t="s">
        <v>2502</v>
      </c>
      <c r="B2523">
        <v>3.2418599999999999E-2</v>
      </c>
    </row>
    <row r="2524" spans="1:2" x14ac:dyDescent="0.25">
      <c r="A2524" t="s">
        <v>2503</v>
      </c>
      <c r="B2524">
        <v>3.2592900000000001E-2</v>
      </c>
    </row>
    <row r="2525" spans="1:2" x14ac:dyDescent="0.25">
      <c r="A2525" t="s">
        <v>2504</v>
      </c>
      <c r="B2525">
        <v>3.2811100000000003E-2</v>
      </c>
    </row>
    <row r="2526" spans="1:2" x14ac:dyDescent="0.25">
      <c r="A2526" t="s">
        <v>2505</v>
      </c>
      <c r="B2526">
        <v>3.2990199999999997E-2</v>
      </c>
    </row>
    <row r="2527" spans="1:2" x14ac:dyDescent="0.25">
      <c r="A2527" t="s">
        <v>2506</v>
      </c>
      <c r="B2527">
        <v>3.3279200000000002E-2</v>
      </c>
    </row>
    <row r="2528" spans="1:2" x14ac:dyDescent="0.25">
      <c r="A2528" t="s">
        <v>2507</v>
      </c>
      <c r="B2528">
        <v>3.35108E-2</v>
      </c>
    </row>
    <row r="2529" spans="1:2" x14ac:dyDescent="0.25">
      <c r="A2529" t="s">
        <v>2508</v>
      </c>
      <c r="B2529">
        <v>3.3725100000000001E-2</v>
      </c>
    </row>
    <row r="2530" spans="1:2" x14ac:dyDescent="0.25">
      <c r="A2530" t="s">
        <v>2509</v>
      </c>
      <c r="B2530">
        <v>3.3833799999999997E-2</v>
      </c>
    </row>
    <row r="2531" spans="1:2" x14ac:dyDescent="0.25">
      <c r="A2531" t="s">
        <v>2510</v>
      </c>
      <c r="B2531">
        <v>3.4136E-2</v>
      </c>
    </row>
    <row r="2532" spans="1:2" x14ac:dyDescent="0.25">
      <c r="A2532" t="s">
        <v>2511</v>
      </c>
      <c r="B2532">
        <v>3.3076800000000003E-2</v>
      </c>
    </row>
    <row r="2533" spans="1:2" x14ac:dyDescent="0.25">
      <c r="A2533" t="s">
        <v>2512</v>
      </c>
      <c r="B2533">
        <v>3.33701E-2</v>
      </c>
    </row>
    <row r="2534" spans="1:2" x14ac:dyDescent="0.25">
      <c r="A2534" t="s">
        <v>2513</v>
      </c>
      <c r="B2534">
        <v>3.3606200000000003E-2</v>
      </c>
    </row>
    <row r="2535" spans="1:2" x14ac:dyDescent="0.25">
      <c r="A2535" t="s">
        <v>2514</v>
      </c>
      <c r="B2535">
        <v>3.3786900000000002E-2</v>
      </c>
    </row>
    <row r="2536" spans="1:2" x14ac:dyDescent="0.25">
      <c r="A2536" t="s">
        <v>2515</v>
      </c>
      <c r="B2536">
        <v>3.3982699999999998E-2</v>
      </c>
    </row>
    <row r="2537" spans="1:2" x14ac:dyDescent="0.25">
      <c r="A2537" t="s">
        <v>2516</v>
      </c>
      <c r="B2537">
        <v>3.4209200000000002E-2</v>
      </c>
    </row>
    <row r="2538" spans="1:2" x14ac:dyDescent="0.25">
      <c r="A2538" t="s">
        <v>2517</v>
      </c>
      <c r="B2538">
        <v>3.44859E-2</v>
      </c>
    </row>
    <row r="2539" spans="1:2" x14ac:dyDescent="0.25">
      <c r="A2539" t="s">
        <v>2518</v>
      </c>
      <c r="B2539">
        <v>3.4668299999999999E-2</v>
      </c>
    </row>
    <row r="2540" spans="1:2" x14ac:dyDescent="0.25">
      <c r="A2540" t="s">
        <v>2519</v>
      </c>
      <c r="B2540">
        <v>3.49796E-2</v>
      </c>
    </row>
    <row r="2541" spans="1:2" x14ac:dyDescent="0.25">
      <c r="A2541" t="s">
        <v>2520</v>
      </c>
      <c r="B2541">
        <v>3.5123799999999997E-2</v>
      </c>
    </row>
    <row r="2542" spans="1:2" x14ac:dyDescent="0.25">
      <c r="A2542" t="s">
        <v>2521</v>
      </c>
      <c r="B2542">
        <v>3.5409099999999999E-2</v>
      </c>
    </row>
    <row r="2543" spans="1:2" x14ac:dyDescent="0.25">
      <c r="A2543" t="s">
        <v>2522</v>
      </c>
      <c r="B2543">
        <v>3.5686099999999998E-2</v>
      </c>
    </row>
    <row r="2544" spans="1:2" x14ac:dyDescent="0.25">
      <c r="A2544" t="s">
        <v>2523</v>
      </c>
      <c r="B2544">
        <v>3.5863100000000002E-2</v>
      </c>
    </row>
    <row r="2545" spans="1:2" x14ac:dyDescent="0.25">
      <c r="A2545" t="s">
        <v>2524</v>
      </c>
      <c r="B2545">
        <v>3.60462E-2</v>
      </c>
    </row>
    <row r="2546" spans="1:2" x14ac:dyDescent="0.25">
      <c r="A2546" t="s">
        <v>2525</v>
      </c>
      <c r="B2546">
        <v>3.63529E-2</v>
      </c>
    </row>
    <row r="2547" spans="1:2" x14ac:dyDescent="0.25">
      <c r="A2547" t="s">
        <v>2526</v>
      </c>
      <c r="B2547">
        <v>3.6479499999999998E-2</v>
      </c>
    </row>
    <row r="2548" spans="1:2" x14ac:dyDescent="0.25">
      <c r="A2548" t="s">
        <v>2527</v>
      </c>
      <c r="B2548">
        <v>3.67696E-2</v>
      </c>
    </row>
    <row r="2549" spans="1:2" x14ac:dyDescent="0.25">
      <c r="A2549" t="s">
        <v>2528</v>
      </c>
      <c r="B2549">
        <v>3.7025000000000002E-2</v>
      </c>
    </row>
    <row r="2550" spans="1:2" x14ac:dyDescent="0.25">
      <c r="A2550" t="s">
        <v>2529</v>
      </c>
      <c r="B2550">
        <v>3.7233000000000002E-2</v>
      </c>
    </row>
    <row r="2551" spans="1:2" x14ac:dyDescent="0.25">
      <c r="A2551" t="s">
        <v>2530</v>
      </c>
      <c r="B2551">
        <v>3.7513299999999999E-2</v>
      </c>
    </row>
    <row r="2552" spans="1:2" x14ac:dyDescent="0.25">
      <c r="A2552" t="s">
        <v>2531</v>
      </c>
      <c r="B2552">
        <v>3.7785899999999997E-2</v>
      </c>
    </row>
    <row r="2553" spans="1:2" x14ac:dyDescent="0.25">
      <c r="A2553" t="s">
        <v>2532</v>
      </c>
      <c r="B2553">
        <v>3.8062499999999999E-2</v>
      </c>
    </row>
    <row r="2554" spans="1:2" x14ac:dyDescent="0.25">
      <c r="A2554" t="s">
        <v>2533</v>
      </c>
      <c r="B2554">
        <v>3.8220700000000003E-2</v>
      </c>
    </row>
    <row r="2555" spans="1:2" x14ac:dyDescent="0.25">
      <c r="A2555" t="s">
        <v>2534</v>
      </c>
      <c r="B2555">
        <v>3.8478600000000002E-2</v>
      </c>
    </row>
    <row r="2556" spans="1:2" x14ac:dyDescent="0.25">
      <c r="A2556" t="s">
        <v>2535</v>
      </c>
      <c r="B2556">
        <v>3.8716599999999997E-2</v>
      </c>
    </row>
    <row r="2557" spans="1:2" x14ac:dyDescent="0.25">
      <c r="A2557" t="s">
        <v>2536</v>
      </c>
      <c r="B2557">
        <v>3.89474E-2</v>
      </c>
    </row>
    <row r="2558" spans="1:2" x14ac:dyDescent="0.25">
      <c r="A2558" t="s">
        <v>2537</v>
      </c>
      <c r="B2558">
        <v>3.9288200000000002E-2</v>
      </c>
    </row>
    <row r="2559" spans="1:2" x14ac:dyDescent="0.25">
      <c r="A2559" t="s">
        <v>2538</v>
      </c>
      <c r="B2559">
        <v>3.9459800000000003E-2</v>
      </c>
    </row>
    <row r="2560" spans="1:2" x14ac:dyDescent="0.25">
      <c r="A2560" t="s">
        <v>2539</v>
      </c>
      <c r="B2560">
        <v>3.9737700000000001E-2</v>
      </c>
    </row>
    <row r="2561" spans="1:2" x14ac:dyDescent="0.25">
      <c r="A2561" t="s">
        <v>2540</v>
      </c>
      <c r="B2561">
        <v>4.00043E-2</v>
      </c>
    </row>
    <row r="2562" spans="1:2" x14ac:dyDescent="0.25">
      <c r="A2562" t="s">
        <v>2541</v>
      </c>
      <c r="B2562">
        <v>4.02847E-2</v>
      </c>
    </row>
    <row r="2563" spans="1:2" x14ac:dyDescent="0.25">
      <c r="A2563" t="s">
        <v>2542</v>
      </c>
      <c r="B2563">
        <v>4.0502499999999997E-2</v>
      </c>
    </row>
    <row r="2564" spans="1:2" x14ac:dyDescent="0.25">
      <c r="A2564" t="s">
        <v>2543</v>
      </c>
      <c r="B2564">
        <v>4.0784599999999997E-2</v>
      </c>
    </row>
    <row r="2565" spans="1:2" x14ac:dyDescent="0.25">
      <c r="A2565" t="s">
        <v>2544</v>
      </c>
      <c r="B2565">
        <v>4.1061899999999998E-2</v>
      </c>
    </row>
    <row r="2566" spans="1:2" x14ac:dyDescent="0.25">
      <c r="A2566" t="s">
        <v>2545</v>
      </c>
      <c r="B2566">
        <v>4.1355599999999999E-2</v>
      </c>
    </row>
    <row r="2567" spans="1:2" x14ac:dyDescent="0.25">
      <c r="A2567" t="s">
        <v>2546</v>
      </c>
      <c r="B2567">
        <v>4.1610399999999999E-2</v>
      </c>
    </row>
    <row r="2568" spans="1:2" x14ac:dyDescent="0.25">
      <c r="A2568" t="s">
        <v>2547</v>
      </c>
      <c r="B2568">
        <v>4.1865399999999997E-2</v>
      </c>
    </row>
    <row r="2569" spans="1:2" x14ac:dyDescent="0.25">
      <c r="A2569" t="s">
        <v>2548</v>
      </c>
      <c r="B2569">
        <v>4.2091000000000003E-2</v>
      </c>
    </row>
    <row r="2570" spans="1:2" x14ac:dyDescent="0.25">
      <c r="A2570" t="s">
        <v>2549</v>
      </c>
      <c r="B2570">
        <v>4.2393E-2</v>
      </c>
    </row>
    <row r="2571" spans="1:2" x14ac:dyDescent="0.25">
      <c r="A2571" t="s">
        <v>2550</v>
      </c>
      <c r="B2571">
        <v>4.2641400000000003E-2</v>
      </c>
    </row>
    <row r="2572" spans="1:2" x14ac:dyDescent="0.25">
      <c r="A2572" t="s">
        <v>2551</v>
      </c>
      <c r="B2572">
        <v>4.2904600000000001E-2</v>
      </c>
    </row>
    <row r="2573" spans="1:2" x14ac:dyDescent="0.25">
      <c r="A2573" t="s">
        <v>2552</v>
      </c>
      <c r="B2573">
        <v>4.3203900000000003E-2</v>
      </c>
    </row>
    <row r="2574" spans="1:2" x14ac:dyDescent="0.25">
      <c r="A2574" t="s">
        <v>2553</v>
      </c>
      <c r="B2574">
        <v>4.3469500000000001E-2</v>
      </c>
    </row>
    <row r="2575" spans="1:2" x14ac:dyDescent="0.25">
      <c r="A2575" t="s">
        <v>2554</v>
      </c>
      <c r="B2575">
        <v>4.37344E-2</v>
      </c>
    </row>
    <row r="2576" spans="1:2" x14ac:dyDescent="0.25">
      <c r="A2576" t="s">
        <v>2555</v>
      </c>
      <c r="B2576">
        <v>4.39919E-2</v>
      </c>
    </row>
    <row r="2577" spans="1:2" x14ac:dyDescent="0.25">
      <c r="A2577" t="s">
        <v>2556</v>
      </c>
      <c r="B2577">
        <v>4.4259699999999999E-2</v>
      </c>
    </row>
    <row r="2578" spans="1:2" x14ac:dyDescent="0.25">
      <c r="A2578" t="s">
        <v>2557</v>
      </c>
      <c r="B2578">
        <v>4.4631799999999999E-2</v>
      </c>
    </row>
    <row r="2579" spans="1:2" x14ac:dyDescent="0.25">
      <c r="A2579" t="s">
        <v>2558</v>
      </c>
      <c r="B2579">
        <v>4.4843800000000003E-2</v>
      </c>
    </row>
    <row r="2580" spans="1:2" x14ac:dyDescent="0.25">
      <c r="A2580" t="s">
        <v>2559</v>
      </c>
      <c r="B2580">
        <v>4.5196699999999999E-2</v>
      </c>
    </row>
    <row r="2581" spans="1:2" x14ac:dyDescent="0.25">
      <c r="A2581" t="s">
        <v>2560</v>
      </c>
      <c r="B2581">
        <v>4.5415999999999998E-2</v>
      </c>
    </row>
    <row r="2582" spans="1:2" x14ac:dyDescent="0.25">
      <c r="A2582" t="s">
        <v>2561</v>
      </c>
      <c r="B2582">
        <v>4.5750300000000001E-2</v>
      </c>
    </row>
    <row r="2583" spans="1:2" x14ac:dyDescent="0.25">
      <c r="A2583" t="s">
        <v>2562</v>
      </c>
      <c r="B2583">
        <v>4.60179E-2</v>
      </c>
    </row>
    <row r="2584" spans="1:2" x14ac:dyDescent="0.25">
      <c r="A2584" t="s">
        <v>2563</v>
      </c>
      <c r="B2584">
        <v>4.6329799999999997E-2</v>
      </c>
    </row>
    <row r="2585" spans="1:2" x14ac:dyDescent="0.25">
      <c r="A2585" t="s">
        <v>2564</v>
      </c>
      <c r="B2585">
        <v>4.6598100000000003E-2</v>
      </c>
    </row>
    <row r="2586" spans="1:2" x14ac:dyDescent="0.25">
      <c r="A2586" t="s">
        <v>2565</v>
      </c>
      <c r="B2586">
        <v>4.6864000000000003E-2</v>
      </c>
    </row>
    <row r="2587" spans="1:2" x14ac:dyDescent="0.25">
      <c r="A2587" t="s">
        <v>2566</v>
      </c>
      <c r="B2587">
        <v>4.71607E-2</v>
      </c>
    </row>
    <row r="2588" spans="1:2" x14ac:dyDescent="0.25">
      <c r="A2588" t="s">
        <v>2567</v>
      </c>
      <c r="B2588">
        <v>4.7380600000000002E-2</v>
      </c>
    </row>
    <row r="2589" spans="1:2" x14ac:dyDescent="0.25">
      <c r="A2589" t="s">
        <v>2568</v>
      </c>
      <c r="B2589">
        <v>4.7708100000000003E-2</v>
      </c>
    </row>
    <row r="2590" spans="1:2" x14ac:dyDescent="0.25">
      <c r="A2590" t="s">
        <v>2569</v>
      </c>
      <c r="B2590">
        <v>4.80504E-2</v>
      </c>
    </row>
    <row r="2591" spans="1:2" x14ac:dyDescent="0.25">
      <c r="A2591" t="s">
        <v>2570</v>
      </c>
      <c r="B2591">
        <v>4.8316900000000003E-2</v>
      </c>
    </row>
    <row r="2592" spans="1:2" x14ac:dyDescent="0.25">
      <c r="A2592" t="s">
        <v>2571</v>
      </c>
      <c r="B2592">
        <v>4.8610899999999999E-2</v>
      </c>
    </row>
    <row r="2593" spans="1:2" x14ac:dyDescent="0.25">
      <c r="A2593" t="s">
        <v>2572</v>
      </c>
      <c r="B2593">
        <v>4.8941900000000003E-2</v>
      </c>
    </row>
    <row r="2594" spans="1:2" x14ac:dyDescent="0.25">
      <c r="A2594" t="s">
        <v>2573</v>
      </c>
      <c r="B2594">
        <v>4.9235399999999999E-2</v>
      </c>
    </row>
    <row r="2595" spans="1:2" x14ac:dyDescent="0.25">
      <c r="A2595" t="s">
        <v>2574</v>
      </c>
      <c r="B2595">
        <v>4.9508200000000002E-2</v>
      </c>
    </row>
    <row r="2596" spans="1:2" x14ac:dyDescent="0.25">
      <c r="A2596" t="s">
        <v>2575</v>
      </c>
      <c r="B2596">
        <v>4.98363E-2</v>
      </c>
    </row>
    <row r="2597" spans="1:2" x14ac:dyDescent="0.25">
      <c r="A2597" t="s">
        <v>2576</v>
      </c>
      <c r="B2597">
        <v>5.0107100000000002E-2</v>
      </c>
    </row>
    <row r="2598" spans="1:2" x14ac:dyDescent="0.25">
      <c r="A2598" t="s">
        <v>2577</v>
      </c>
      <c r="B2598">
        <v>5.0467199999999997E-2</v>
      </c>
    </row>
    <row r="2599" spans="1:2" x14ac:dyDescent="0.25">
      <c r="A2599" t="s">
        <v>2578</v>
      </c>
      <c r="B2599">
        <v>5.0730400000000002E-2</v>
      </c>
    </row>
    <row r="2600" spans="1:2" x14ac:dyDescent="0.25">
      <c r="A2600" t="s">
        <v>2579</v>
      </c>
      <c r="B2600">
        <v>5.1045599999999997E-2</v>
      </c>
    </row>
    <row r="2601" spans="1:2" x14ac:dyDescent="0.25">
      <c r="A2601" t="s">
        <v>2580</v>
      </c>
      <c r="B2601">
        <v>5.1412199999999998E-2</v>
      </c>
    </row>
    <row r="2602" spans="1:2" x14ac:dyDescent="0.25">
      <c r="A2602" t="s">
        <v>2581</v>
      </c>
      <c r="B2602">
        <v>5.1814100000000002E-2</v>
      </c>
    </row>
    <row r="2603" spans="1:2" x14ac:dyDescent="0.25">
      <c r="A2603" t="s">
        <v>2582</v>
      </c>
      <c r="B2603">
        <v>5.2017899999999999E-2</v>
      </c>
    </row>
    <row r="2604" spans="1:2" x14ac:dyDescent="0.25">
      <c r="A2604" t="s">
        <v>2583</v>
      </c>
      <c r="B2604">
        <v>5.2432699999999999E-2</v>
      </c>
    </row>
    <row r="2605" spans="1:2" x14ac:dyDescent="0.25">
      <c r="A2605" t="s">
        <v>2584</v>
      </c>
      <c r="B2605">
        <v>5.2641399999999998E-2</v>
      </c>
    </row>
    <row r="2606" spans="1:2" x14ac:dyDescent="0.25">
      <c r="A2606" t="s">
        <v>2585</v>
      </c>
      <c r="B2606">
        <v>5.29366E-2</v>
      </c>
    </row>
    <row r="2607" spans="1:2" x14ac:dyDescent="0.25">
      <c r="A2607" t="s">
        <v>2586</v>
      </c>
      <c r="B2607">
        <v>5.3328100000000003E-2</v>
      </c>
    </row>
    <row r="2608" spans="1:2" x14ac:dyDescent="0.25">
      <c r="A2608" t="s">
        <v>2587</v>
      </c>
      <c r="B2608">
        <v>5.3632399999999997E-2</v>
      </c>
    </row>
    <row r="2609" spans="1:2" x14ac:dyDescent="0.25">
      <c r="A2609" t="s">
        <v>2588</v>
      </c>
      <c r="B2609">
        <v>5.3996000000000002E-2</v>
      </c>
    </row>
    <row r="2610" spans="1:2" x14ac:dyDescent="0.25">
      <c r="A2610" t="s">
        <v>2589</v>
      </c>
      <c r="B2610">
        <v>5.4290199999999997E-2</v>
      </c>
    </row>
    <row r="2611" spans="1:2" x14ac:dyDescent="0.25">
      <c r="A2611" t="s">
        <v>2590</v>
      </c>
      <c r="B2611">
        <v>5.4625699999999999E-2</v>
      </c>
    </row>
    <row r="2612" spans="1:2" x14ac:dyDescent="0.25">
      <c r="A2612" t="s">
        <v>2591</v>
      </c>
      <c r="B2612">
        <v>5.5018400000000002E-2</v>
      </c>
    </row>
    <row r="2613" spans="1:2" x14ac:dyDescent="0.25">
      <c r="A2613" t="s">
        <v>2592</v>
      </c>
      <c r="B2613">
        <v>5.5303999999999999E-2</v>
      </c>
    </row>
    <row r="2614" spans="1:2" x14ac:dyDescent="0.25">
      <c r="A2614" t="s">
        <v>2593</v>
      </c>
      <c r="B2614">
        <v>5.5699699999999998E-2</v>
      </c>
    </row>
    <row r="2615" spans="1:2" x14ac:dyDescent="0.25">
      <c r="A2615" t="s">
        <v>2594</v>
      </c>
      <c r="B2615">
        <v>5.5964899999999998E-2</v>
      </c>
    </row>
    <row r="2616" spans="1:2" x14ac:dyDescent="0.25">
      <c r="A2616" t="s">
        <v>2595</v>
      </c>
      <c r="B2616">
        <v>5.6346599999999997E-2</v>
      </c>
    </row>
    <row r="2617" spans="1:2" x14ac:dyDescent="0.25">
      <c r="A2617" t="s">
        <v>2596</v>
      </c>
      <c r="B2617">
        <v>5.6597500000000002E-2</v>
      </c>
    </row>
    <row r="2618" spans="1:2" x14ac:dyDescent="0.25">
      <c r="A2618" t="s">
        <v>2597</v>
      </c>
      <c r="B2618">
        <v>5.6931500000000003E-2</v>
      </c>
    </row>
    <row r="2619" spans="1:2" x14ac:dyDescent="0.25">
      <c r="A2619" t="s">
        <v>2598</v>
      </c>
      <c r="B2619">
        <v>5.7356400000000002E-2</v>
      </c>
    </row>
    <row r="2620" spans="1:2" x14ac:dyDescent="0.25">
      <c r="A2620" t="s">
        <v>2599</v>
      </c>
      <c r="B2620">
        <v>5.7762399999999998E-2</v>
      </c>
    </row>
    <row r="2621" spans="1:2" x14ac:dyDescent="0.25">
      <c r="A2621" t="s">
        <v>2600</v>
      </c>
      <c r="B2621">
        <v>5.7990800000000002E-2</v>
      </c>
    </row>
    <row r="2622" spans="1:2" x14ac:dyDescent="0.25">
      <c r="A2622" t="s">
        <v>2601</v>
      </c>
      <c r="B2622">
        <v>5.83153E-2</v>
      </c>
    </row>
    <row r="2623" spans="1:2" x14ac:dyDescent="0.25">
      <c r="A2623" t="s">
        <v>2602</v>
      </c>
      <c r="B2623">
        <v>5.8764499999999997E-2</v>
      </c>
    </row>
    <row r="2624" spans="1:2" x14ac:dyDescent="0.25">
      <c r="A2624" t="s">
        <v>2603</v>
      </c>
      <c r="B2624">
        <v>5.9134300000000001E-2</v>
      </c>
    </row>
    <row r="2625" spans="1:2" x14ac:dyDescent="0.25">
      <c r="A2625" t="s">
        <v>2604</v>
      </c>
      <c r="B2625">
        <v>5.94745E-2</v>
      </c>
    </row>
    <row r="2626" spans="1:2" x14ac:dyDescent="0.25">
      <c r="A2626" t="s">
        <v>2605</v>
      </c>
      <c r="B2626">
        <v>5.9682800000000001E-2</v>
      </c>
    </row>
    <row r="2627" spans="1:2" x14ac:dyDescent="0.25">
      <c r="A2627" t="s">
        <v>2606</v>
      </c>
      <c r="B2627">
        <v>6.0062600000000001E-2</v>
      </c>
    </row>
    <row r="2628" spans="1:2" x14ac:dyDescent="0.25">
      <c r="A2628" t="s">
        <v>2607</v>
      </c>
      <c r="B2628">
        <v>6.0436499999999997E-2</v>
      </c>
    </row>
    <row r="2629" spans="1:2" x14ac:dyDescent="0.25">
      <c r="A2629" t="s">
        <v>2608</v>
      </c>
      <c r="B2629">
        <v>6.0903499999999999E-2</v>
      </c>
    </row>
    <row r="2630" spans="1:2" x14ac:dyDescent="0.25">
      <c r="A2630" t="s">
        <v>2609</v>
      </c>
      <c r="B2630">
        <v>6.1146600000000002E-2</v>
      </c>
    </row>
    <row r="2631" spans="1:2" x14ac:dyDescent="0.25">
      <c r="A2631" t="s">
        <v>2610</v>
      </c>
      <c r="B2631">
        <v>6.1572200000000001E-2</v>
      </c>
    </row>
    <row r="2632" spans="1:2" x14ac:dyDescent="0.25">
      <c r="A2632" t="s">
        <v>2611</v>
      </c>
      <c r="B2632">
        <v>6.1879000000000003E-2</v>
      </c>
    </row>
    <row r="2633" spans="1:2" x14ac:dyDescent="0.25">
      <c r="A2633" t="s">
        <v>2612</v>
      </c>
      <c r="B2633">
        <v>6.2307300000000003E-2</v>
      </c>
    </row>
    <row r="2634" spans="1:2" x14ac:dyDescent="0.25">
      <c r="A2634" t="s">
        <v>2613</v>
      </c>
      <c r="B2634">
        <v>6.2558900000000001E-2</v>
      </c>
    </row>
    <row r="2635" spans="1:2" x14ac:dyDescent="0.25">
      <c r="A2635" t="s">
        <v>2614</v>
      </c>
      <c r="B2635">
        <v>6.3000200000000006E-2</v>
      </c>
    </row>
    <row r="2636" spans="1:2" x14ac:dyDescent="0.25">
      <c r="A2636" t="s">
        <v>2615</v>
      </c>
      <c r="B2636">
        <v>6.3276799999999994E-2</v>
      </c>
    </row>
    <row r="2637" spans="1:2" x14ac:dyDescent="0.25">
      <c r="A2637" t="s">
        <v>2616</v>
      </c>
      <c r="B2637">
        <v>6.3679200000000005E-2</v>
      </c>
    </row>
    <row r="2638" spans="1:2" x14ac:dyDescent="0.25">
      <c r="A2638" t="s">
        <v>2617</v>
      </c>
      <c r="B2638">
        <v>6.4062099999999997E-2</v>
      </c>
    </row>
    <row r="2639" spans="1:2" x14ac:dyDescent="0.25">
      <c r="A2639" t="s">
        <v>2618</v>
      </c>
      <c r="B2639">
        <v>6.4522499999999997E-2</v>
      </c>
    </row>
    <row r="2640" spans="1:2" x14ac:dyDescent="0.25">
      <c r="A2640" t="s">
        <v>2619</v>
      </c>
      <c r="B2640">
        <v>6.4943899999999999E-2</v>
      </c>
    </row>
    <row r="2641" spans="1:2" x14ac:dyDescent="0.25">
      <c r="A2641" t="s">
        <v>2620</v>
      </c>
      <c r="B2641">
        <v>6.5232399999999996E-2</v>
      </c>
    </row>
    <row r="2642" spans="1:2" x14ac:dyDescent="0.25">
      <c r="A2642" t="s">
        <v>2621</v>
      </c>
      <c r="B2642">
        <v>6.5647300000000006E-2</v>
      </c>
    </row>
    <row r="2643" spans="1:2" x14ac:dyDescent="0.25">
      <c r="A2643" t="s">
        <v>2622</v>
      </c>
      <c r="B2643">
        <v>6.6023299999999993E-2</v>
      </c>
    </row>
    <row r="2644" spans="1:2" x14ac:dyDescent="0.25">
      <c r="A2644" t="s">
        <v>2623</v>
      </c>
      <c r="B2644">
        <v>6.6392999999999994E-2</v>
      </c>
    </row>
    <row r="2645" spans="1:2" x14ac:dyDescent="0.25">
      <c r="A2645" t="s">
        <v>2624</v>
      </c>
      <c r="B2645">
        <v>6.6739000000000007E-2</v>
      </c>
    </row>
    <row r="2646" spans="1:2" x14ac:dyDescent="0.25">
      <c r="A2646" t="s">
        <v>2625</v>
      </c>
      <c r="B2646">
        <v>6.7180100000000006E-2</v>
      </c>
    </row>
    <row r="2647" spans="1:2" x14ac:dyDescent="0.25">
      <c r="A2647" t="s">
        <v>2626</v>
      </c>
      <c r="B2647">
        <v>6.7610500000000004E-2</v>
      </c>
    </row>
    <row r="2648" spans="1:2" x14ac:dyDescent="0.25">
      <c r="A2648" t="s">
        <v>2627</v>
      </c>
      <c r="B2648">
        <v>6.7945699999999998E-2</v>
      </c>
    </row>
    <row r="2649" spans="1:2" x14ac:dyDescent="0.25">
      <c r="A2649" t="s">
        <v>2628</v>
      </c>
      <c r="B2649">
        <v>6.8316600000000005E-2</v>
      </c>
    </row>
    <row r="2650" spans="1:2" x14ac:dyDescent="0.25">
      <c r="A2650" t="s">
        <v>2629</v>
      </c>
      <c r="B2650">
        <v>6.8826100000000001E-2</v>
      </c>
    </row>
    <row r="2651" spans="1:2" x14ac:dyDescent="0.25">
      <c r="A2651" t="s">
        <v>2630</v>
      </c>
      <c r="B2651">
        <v>6.9129700000000002E-2</v>
      </c>
    </row>
    <row r="2652" spans="1:2" x14ac:dyDescent="0.25">
      <c r="A2652" t="s">
        <v>2631</v>
      </c>
      <c r="B2652">
        <v>6.9518999999999997E-2</v>
      </c>
    </row>
    <row r="2653" spans="1:2" x14ac:dyDescent="0.25">
      <c r="A2653" t="s">
        <v>2632</v>
      </c>
      <c r="B2653">
        <v>6.9891300000000003E-2</v>
      </c>
    </row>
    <row r="2654" spans="1:2" x14ac:dyDescent="0.25">
      <c r="A2654" t="s">
        <v>2633</v>
      </c>
      <c r="B2654">
        <v>7.0296999999999998E-2</v>
      </c>
    </row>
    <row r="2655" spans="1:2" x14ac:dyDescent="0.25">
      <c r="A2655" t="s">
        <v>2634</v>
      </c>
      <c r="B2655">
        <v>7.0726200000000003E-2</v>
      </c>
    </row>
    <row r="2656" spans="1:2" x14ac:dyDescent="0.25">
      <c r="A2656" t="s">
        <v>2635</v>
      </c>
      <c r="B2656">
        <v>7.1067099999999994E-2</v>
      </c>
    </row>
    <row r="2657" spans="1:2" x14ac:dyDescent="0.25">
      <c r="A2657" t="s">
        <v>2636</v>
      </c>
      <c r="B2657">
        <v>7.1422100000000002E-2</v>
      </c>
    </row>
    <row r="2658" spans="1:2" x14ac:dyDescent="0.25">
      <c r="A2658" t="s">
        <v>2637</v>
      </c>
      <c r="B2658">
        <v>7.1971800000000002E-2</v>
      </c>
    </row>
    <row r="2659" spans="1:2" x14ac:dyDescent="0.25">
      <c r="A2659" t="s">
        <v>2638</v>
      </c>
      <c r="B2659">
        <v>7.2392700000000004E-2</v>
      </c>
    </row>
    <row r="2660" spans="1:2" x14ac:dyDescent="0.25">
      <c r="A2660" t="s">
        <v>2639</v>
      </c>
      <c r="B2660">
        <v>7.2814500000000004E-2</v>
      </c>
    </row>
    <row r="2661" spans="1:2" x14ac:dyDescent="0.25">
      <c r="A2661" t="s">
        <v>2640</v>
      </c>
      <c r="B2661">
        <v>7.3075799999999996E-2</v>
      </c>
    </row>
    <row r="2662" spans="1:2" x14ac:dyDescent="0.25">
      <c r="A2662" t="s">
        <v>2641</v>
      </c>
      <c r="B2662">
        <v>7.3614399999999997E-2</v>
      </c>
    </row>
    <row r="2663" spans="1:2" x14ac:dyDescent="0.25">
      <c r="A2663" t="s">
        <v>2642</v>
      </c>
      <c r="B2663">
        <v>7.39094E-2</v>
      </c>
    </row>
    <row r="2664" spans="1:2" x14ac:dyDescent="0.25">
      <c r="A2664" t="s">
        <v>2643</v>
      </c>
      <c r="B2664">
        <v>7.4363399999999996E-2</v>
      </c>
    </row>
    <row r="2665" spans="1:2" x14ac:dyDescent="0.25">
      <c r="A2665" t="s">
        <v>2644</v>
      </c>
      <c r="B2665">
        <v>7.4817400000000006E-2</v>
      </c>
    </row>
    <row r="2666" spans="1:2" x14ac:dyDescent="0.25">
      <c r="A2666" t="s">
        <v>2645</v>
      </c>
      <c r="B2666">
        <v>7.5243199999999996E-2</v>
      </c>
    </row>
    <row r="2667" spans="1:2" x14ac:dyDescent="0.25">
      <c r="A2667" t="s">
        <v>2646</v>
      </c>
      <c r="B2667">
        <v>7.5690099999999996E-2</v>
      </c>
    </row>
    <row r="2668" spans="1:2" x14ac:dyDescent="0.25">
      <c r="A2668" t="s">
        <v>2647</v>
      </c>
      <c r="B2668">
        <v>7.6122700000000001E-2</v>
      </c>
    </row>
    <row r="2669" spans="1:2" x14ac:dyDescent="0.25">
      <c r="A2669" t="s">
        <v>2648</v>
      </c>
      <c r="B2669">
        <v>7.6530100000000004E-2</v>
      </c>
    </row>
    <row r="2670" spans="1:2" x14ac:dyDescent="0.25">
      <c r="A2670" t="s">
        <v>2649</v>
      </c>
      <c r="B2670">
        <v>7.6940499999999995E-2</v>
      </c>
    </row>
    <row r="2671" spans="1:2" x14ac:dyDescent="0.25">
      <c r="A2671" t="s">
        <v>2650</v>
      </c>
      <c r="B2671">
        <v>7.7422900000000003E-2</v>
      </c>
    </row>
    <row r="2672" spans="1:2" x14ac:dyDescent="0.25">
      <c r="A2672" t="s">
        <v>2651</v>
      </c>
      <c r="B2672">
        <v>7.7744599999999997E-2</v>
      </c>
    </row>
    <row r="2673" spans="1:2" x14ac:dyDescent="0.25">
      <c r="A2673" t="s">
        <v>2652</v>
      </c>
      <c r="B2673">
        <v>7.8196199999999993E-2</v>
      </c>
    </row>
    <row r="2674" spans="1:2" x14ac:dyDescent="0.25">
      <c r="A2674" t="s">
        <v>2653</v>
      </c>
      <c r="B2674">
        <v>7.8647099999999998E-2</v>
      </c>
    </row>
    <row r="2675" spans="1:2" x14ac:dyDescent="0.25">
      <c r="A2675" t="s">
        <v>2654</v>
      </c>
      <c r="B2675">
        <v>7.9067100000000001E-2</v>
      </c>
    </row>
    <row r="2676" spans="1:2" x14ac:dyDescent="0.25">
      <c r="A2676" t="s">
        <v>2655</v>
      </c>
      <c r="B2676">
        <v>7.9515600000000006E-2</v>
      </c>
    </row>
    <row r="2677" spans="1:2" x14ac:dyDescent="0.25">
      <c r="A2677" t="s">
        <v>2656</v>
      </c>
      <c r="B2677">
        <v>7.9966200000000001E-2</v>
      </c>
    </row>
    <row r="2678" spans="1:2" x14ac:dyDescent="0.25">
      <c r="A2678" t="s">
        <v>2657</v>
      </c>
      <c r="B2678">
        <v>8.0458299999999996E-2</v>
      </c>
    </row>
    <row r="2679" spans="1:2" x14ac:dyDescent="0.25">
      <c r="A2679" t="s">
        <v>2658</v>
      </c>
      <c r="B2679">
        <v>8.0938800000000005E-2</v>
      </c>
    </row>
    <row r="2680" spans="1:2" x14ac:dyDescent="0.25">
      <c r="A2680" t="s">
        <v>2659</v>
      </c>
      <c r="B2680">
        <v>8.12552E-2</v>
      </c>
    </row>
    <row r="2681" spans="1:2" x14ac:dyDescent="0.25">
      <c r="A2681" t="s">
        <v>2660</v>
      </c>
      <c r="B2681">
        <v>8.1724500000000005E-2</v>
      </c>
    </row>
    <row r="2682" spans="1:2" x14ac:dyDescent="0.25">
      <c r="A2682" t="s">
        <v>2661</v>
      </c>
      <c r="B2682">
        <v>8.2185400000000006E-2</v>
      </c>
    </row>
    <row r="2683" spans="1:2" x14ac:dyDescent="0.25">
      <c r="A2683" t="s">
        <v>2662</v>
      </c>
      <c r="B2683">
        <v>8.2684300000000002E-2</v>
      </c>
    </row>
    <row r="2684" spans="1:2" x14ac:dyDescent="0.25">
      <c r="A2684" t="s">
        <v>2663</v>
      </c>
      <c r="B2684">
        <v>8.3264099999999994E-2</v>
      </c>
    </row>
    <row r="2685" spans="1:2" x14ac:dyDescent="0.25">
      <c r="A2685" t="s">
        <v>2664</v>
      </c>
      <c r="B2685">
        <v>8.3603200000000003E-2</v>
      </c>
    </row>
    <row r="2686" spans="1:2" x14ac:dyDescent="0.25">
      <c r="A2686" t="s">
        <v>2665</v>
      </c>
      <c r="B2686">
        <v>8.4037700000000007E-2</v>
      </c>
    </row>
    <row r="2687" spans="1:2" x14ac:dyDescent="0.25">
      <c r="A2687" t="s">
        <v>2666</v>
      </c>
      <c r="B2687">
        <v>8.4438399999999997E-2</v>
      </c>
    </row>
    <row r="2688" spans="1:2" x14ac:dyDescent="0.25">
      <c r="A2688" t="s">
        <v>2667</v>
      </c>
      <c r="B2688">
        <v>8.5001499999999994E-2</v>
      </c>
    </row>
    <row r="2689" spans="1:2" x14ac:dyDescent="0.25">
      <c r="A2689" t="s">
        <v>2668</v>
      </c>
      <c r="B2689">
        <v>8.5412699999999994E-2</v>
      </c>
    </row>
    <row r="2690" spans="1:2" x14ac:dyDescent="0.25">
      <c r="A2690" t="s">
        <v>2669</v>
      </c>
      <c r="B2690">
        <v>8.5833099999999996E-2</v>
      </c>
    </row>
    <row r="2691" spans="1:2" x14ac:dyDescent="0.25">
      <c r="A2691" t="s">
        <v>2670</v>
      </c>
      <c r="B2691">
        <v>8.6365399999999995E-2</v>
      </c>
    </row>
    <row r="2692" spans="1:2" x14ac:dyDescent="0.25">
      <c r="A2692" t="s">
        <v>2671</v>
      </c>
      <c r="B2692">
        <v>8.6735800000000002E-2</v>
      </c>
    </row>
    <row r="2693" spans="1:2" x14ac:dyDescent="0.25">
      <c r="A2693" t="s">
        <v>2672</v>
      </c>
      <c r="B2693">
        <v>8.7287199999999995E-2</v>
      </c>
    </row>
    <row r="2694" spans="1:2" x14ac:dyDescent="0.25">
      <c r="A2694" t="s">
        <v>2673</v>
      </c>
      <c r="B2694">
        <v>8.7718099999999993E-2</v>
      </c>
    </row>
    <row r="2695" spans="1:2" x14ac:dyDescent="0.25">
      <c r="A2695" t="s">
        <v>2674</v>
      </c>
      <c r="B2695">
        <v>8.8232900000000003E-2</v>
      </c>
    </row>
    <row r="2696" spans="1:2" x14ac:dyDescent="0.25">
      <c r="A2696" t="s">
        <v>2675</v>
      </c>
      <c r="B2696">
        <v>8.8706699999999999E-2</v>
      </c>
    </row>
    <row r="2697" spans="1:2" x14ac:dyDescent="0.25">
      <c r="A2697" t="s">
        <v>2676</v>
      </c>
      <c r="B2697">
        <v>8.9081199999999999E-2</v>
      </c>
    </row>
    <row r="2698" spans="1:2" x14ac:dyDescent="0.25">
      <c r="A2698" t="s">
        <v>2677</v>
      </c>
      <c r="B2698">
        <v>8.97207E-2</v>
      </c>
    </row>
    <row r="2699" spans="1:2" x14ac:dyDescent="0.25">
      <c r="A2699" t="s">
        <v>2678</v>
      </c>
      <c r="B2699">
        <v>9.0122400000000005E-2</v>
      </c>
    </row>
    <row r="2700" spans="1:2" x14ac:dyDescent="0.25">
      <c r="A2700" t="s">
        <v>2679</v>
      </c>
      <c r="B2700">
        <v>9.0701400000000001E-2</v>
      </c>
    </row>
    <row r="2701" spans="1:2" x14ac:dyDescent="0.25">
      <c r="A2701" t="s">
        <v>2680</v>
      </c>
      <c r="B2701">
        <v>9.1115000000000002E-2</v>
      </c>
    </row>
    <row r="2702" spans="1:2" x14ac:dyDescent="0.25">
      <c r="A2702" t="s">
        <v>2681</v>
      </c>
      <c r="B2702">
        <v>9.1636800000000004E-2</v>
      </c>
    </row>
    <row r="2703" spans="1:2" x14ac:dyDescent="0.25">
      <c r="A2703" t="s">
        <v>2682</v>
      </c>
      <c r="B2703">
        <v>9.2057200000000006E-2</v>
      </c>
    </row>
    <row r="2704" spans="1:2" x14ac:dyDescent="0.25">
      <c r="A2704" t="s">
        <v>2683</v>
      </c>
      <c r="B2704">
        <v>9.26376E-2</v>
      </c>
    </row>
    <row r="2705" spans="1:2" x14ac:dyDescent="0.25">
      <c r="A2705" t="s">
        <v>2684</v>
      </c>
      <c r="B2705">
        <v>9.3084799999999995E-2</v>
      </c>
    </row>
    <row r="2706" spans="1:2" x14ac:dyDescent="0.25">
      <c r="A2706" t="s">
        <v>2685</v>
      </c>
      <c r="B2706">
        <v>9.3585299999999996E-2</v>
      </c>
    </row>
    <row r="2707" spans="1:2" x14ac:dyDescent="0.25">
      <c r="A2707" t="s">
        <v>2686</v>
      </c>
      <c r="B2707">
        <v>9.4062499999999993E-2</v>
      </c>
    </row>
    <row r="2708" spans="1:2" x14ac:dyDescent="0.25">
      <c r="A2708" t="s">
        <v>2687</v>
      </c>
      <c r="B2708">
        <v>9.4596200000000005E-2</v>
      </c>
    </row>
    <row r="2709" spans="1:2" x14ac:dyDescent="0.25">
      <c r="A2709" t="s">
        <v>2688</v>
      </c>
      <c r="B2709">
        <v>9.5108899999999996E-2</v>
      </c>
    </row>
    <row r="2710" spans="1:2" x14ac:dyDescent="0.25">
      <c r="A2710" t="s">
        <v>2689</v>
      </c>
      <c r="B2710">
        <v>9.5520499999999994E-2</v>
      </c>
    </row>
    <row r="2711" spans="1:2" x14ac:dyDescent="0.25">
      <c r="A2711" t="s">
        <v>2690</v>
      </c>
      <c r="B2711">
        <v>9.6251699999999996E-2</v>
      </c>
    </row>
    <row r="2712" spans="1:2" x14ac:dyDescent="0.25">
      <c r="A2712" t="s">
        <v>2691</v>
      </c>
      <c r="B2712">
        <v>9.6625600000000006E-2</v>
      </c>
    </row>
    <row r="2713" spans="1:2" x14ac:dyDescent="0.25">
      <c r="A2713" t="s">
        <v>2692</v>
      </c>
      <c r="B2713">
        <v>9.7205899999999998E-2</v>
      </c>
    </row>
    <row r="2714" spans="1:2" x14ac:dyDescent="0.25">
      <c r="A2714" t="s">
        <v>2693</v>
      </c>
      <c r="B2714">
        <v>9.7618800000000006E-2</v>
      </c>
    </row>
    <row r="2715" spans="1:2" x14ac:dyDescent="0.25">
      <c r="A2715" t="s">
        <v>2694</v>
      </c>
      <c r="B2715">
        <v>9.8171700000000001E-2</v>
      </c>
    </row>
    <row r="2716" spans="1:2" x14ac:dyDescent="0.25">
      <c r="A2716" t="s">
        <v>2695</v>
      </c>
      <c r="B2716">
        <v>9.8593399999999998E-2</v>
      </c>
    </row>
    <row r="2717" spans="1:2" x14ac:dyDescent="0.25">
      <c r="A2717" t="s">
        <v>2696</v>
      </c>
      <c r="B2717">
        <v>9.9156499999999995E-2</v>
      </c>
    </row>
    <row r="2718" spans="1:2" x14ac:dyDescent="0.25">
      <c r="A2718" t="s">
        <v>2697</v>
      </c>
      <c r="B2718">
        <v>9.9662100000000003E-2</v>
      </c>
    </row>
    <row r="2719" spans="1:2" x14ac:dyDescent="0.25">
      <c r="A2719" t="s">
        <v>2698</v>
      </c>
      <c r="B2719">
        <v>0.10012600000000001</v>
      </c>
    </row>
    <row r="2720" spans="1:2" x14ac:dyDescent="0.25">
      <c r="A2720" t="s">
        <v>2699</v>
      </c>
      <c r="B2720">
        <v>0.100651</v>
      </c>
    </row>
    <row r="2721" spans="1:2" x14ac:dyDescent="0.25">
      <c r="A2721" t="s">
        <v>2700</v>
      </c>
      <c r="B2721">
        <v>0.101234</v>
      </c>
    </row>
    <row r="2722" spans="1:2" x14ac:dyDescent="0.25">
      <c r="A2722" t="s">
        <v>2701</v>
      </c>
      <c r="B2722">
        <v>0.101788</v>
      </c>
    </row>
    <row r="2723" spans="1:2" x14ac:dyDescent="0.25">
      <c r="A2723" t="s">
        <v>2702</v>
      </c>
      <c r="B2723">
        <v>0.10223</v>
      </c>
    </row>
    <row r="2724" spans="1:2" x14ac:dyDescent="0.25">
      <c r="A2724" t="s">
        <v>2703</v>
      </c>
      <c r="B2724">
        <v>0.10279099999999999</v>
      </c>
    </row>
    <row r="2725" spans="1:2" x14ac:dyDescent="0.25">
      <c r="A2725" t="s">
        <v>2704</v>
      </c>
      <c r="B2725">
        <v>0.10335800000000001</v>
      </c>
    </row>
    <row r="2726" spans="1:2" x14ac:dyDescent="0.25">
      <c r="A2726" t="s">
        <v>2705</v>
      </c>
      <c r="B2726">
        <v>0.103837</v>
      </c>
    </row>
    <row r="2727" spans="1:2" x14ac:dyDescent="0.25">
      <c r="A2727" t="s">
        <v>2706</v>
      </c>
      <c r="B2727">
        <v>0.10434400000000001</v>
      </c>
    </row>
    <row r="2728" spans="1:2" x14ac:dyDescent="0.25">
      <c r="A2728" t="s">
        <v>2707</v>
      </c>
      <c r="B2728">
        <v>0.10494100000000001</v>
      </c>
    </row>
    <row r="2729" spans="1:2" x14ac:dyDescent="0.25">
      <c r="A2729" t="s">
        <v>2708</v>
      </c>
      <c r="B2729">
        <v>0.10538400000000001</v>
      </c>
    </row>
    <row r="2730" spans="1:2" x14ac:dyDescent="0.25">
      <c r="A2730" t="s">
        <v>2709</v>
      </c>
      <c r="B2730">
        <v>0.10592500000000001</v>
      </c>
    </row>
    <row r="2731" spans="1:2" x14ac:dyDescent="0.25">
      <c r="A2731" t="s">
        <v>2710</v>
      </c>
      <c r="B2731">
        <v>0.10643900000000001</v>
      </c>
    </row>
    <row r="2732" spans="1:2" x14ac:dyDescent="0.25">
      <c r="A2732" t="s">
        <v>2711</v>
      </c>
      <c r="B2732">
        <v>0.107114</v>
      </c>
    </row>
    <row r="2733" spans="1:2" x14ac:dyDescent="0.25">
      <c r="A2733" t="s">
        <v>2712</v>
      </c>
      <c r="B2733">
        <v>0.107669</v>
      </c>
    </row>
    <row r="2734" spans="1:2" x14ac:dyDescent="0.25">
      <c r="A2734" t="s">
        <v>2713</v>
      </c>
      <c r="B2734">
        <v>0.108177</v>
      </c>
    </row>
    <row r="2735" spans="1:2" x14ac:dyDescent="0.25">
      <c r="A2735" t="s">
        <v>2714</v>
      </c>
      <c r="B2735">
        <v>0.108725</v>
      </c>
    </row>
    <row r="2736" spans="1:2" x14ac:dyDescent="0.25">
      <c r="A2736" t="s">
        <v>2715</v>
      </c>
      <c r="B2736">
        <v>0.10934000000000001</v>
      </c>
    </row>
    <row r="2737" spans="1:2" x14ac:dyDescent="0.25">
      <c r="A2737" t="s">
        <v>2716</v>
      </c>
      <c r="B2737">
        <v>0.10990900000000001</v>
      </c>
    </row>
    <row r="2738" spans="1:2" x14ac:dyDescent="0.25">
      <c r="A2738" t="s">
        <v>2717</v>
      </c>
      <c r="B2738">
        <v>0.11037</v>
      </c>
    </row>
    <row r="2739" spans="1:2" x14ac:dyDescent="0.25">
      <c r="A2739" t="s">
        <v>2718</v>
      </c>
      <c r="B2739">
        <v>0.110958</v>
      </c>
    </row>
    <row r="2740" spans="1:2" x14ac:dyDescent="0.25">
      <c r="A2740" t="s">
        <v>2719</v>
      </c>
      <c r="B2740">
        <v>0.111359</v>
      </c>
    </row>
    <row r="2741" spans="1:2" x14ac:dyDescent="0.25">
      <c r="A2741" t="s">
        <v>2720</v>
      </c>
      <c r="B2741">
        <v>0.112079</v>
      </c>
    </row>
    <row r="2742" spans="1:2" x14ac:dyDescent="0.25">
      <c r="A2742" t="s">
        <v>2721</v>
      </c>
      <c r="B2742">
        <v>0.11262900000000001</v>
      </c>
    </row>
    <row r="2743" spans="1:2" x14ac:dyDescent="0.25">
      <c r="A2743" t="s">
        <v>2722</v>
      </c>
      <c r="B2743">
        <v>0.113272</v>
      </c>
    </row>
    <row r="2744" spans="1:2" x14ac:dyDescent="0.25">
      <c r="A2744" t="s">
        <v>2723</v>
      </c>
      <c r="B2744">
        <v>0.113804</v>
      </c>
    </row>
    <row r="2745" spans="1:2" x14ac:dyDescent="0.25">
      <c r="A2745" t="s">
        <v>2724</v>
      </c>
      <c r="B2745">
        <v>0.114357</v>
      </c>
    </row>
    <row r="2746" spans="1:2" x14ac:dyDescent="0.25">
      <c r="A2746" t="s">
        <v>2725</v>
      </c>
      <c r="B2746">
        <v>0.114815</v>
      </c>
    </row>
    <row r="2747" spans="1:2" x14ac:dyDescent="0.25">
      <c r="A2747" t="s">
        <v>2726</v>
      </c>
      <c r="B2747">
        <v>0.115455</v>
      </c>
    </row>
    <row r="2748" spans="1:2" x14ac:dyDescent="0.25">
      <c r="A2748" t="s">
        <v>2727</v>
      </c>
      <c r="B2748">
        <v>0.11595999999999999</v>
      </c>
    </row>
    <row r="2749" spans="1:2" x14ac:dyDescent="0.25">
      <c r="A2749" t="s">
        <v>2728</v>
      </c>
      <c r="B2749">
        <v>0.11670700000000001</v>
      </c>
    </row>
    <row r="2750" spans="1:2" x14ac:dyDescent="0.25">
      <c r="A2750" t="s">
        <v>2729</v>
      </c>
      <c r="B2750">
        <v>0.117133</v>
      </c>
    </row>
    <row r="2751" spans="1:2" x14ac:dyDescent="0.25">
      <c r="A2751" t="s">
        <v>2730</v>
      </c>
      <c r="B2751">
        <v>0.117719</v>
      </c>
    </row>
    <row r="2752" spans="1:2" x14ac:dyDescent="0.25">
      <c r="A2752" t="s">
        <v>2731</v>
      </c>
      <c r="B2752">
        <v>0.118352</v>
      </c>
    </row>
    <row r="2753" spans="1:2" x14ac:dyDescent="0.25">
      <c r="A2753" t="s">
        <v>2732</v>
      </c>
      <c r="B2753">
        <v>0.118911</v>
      </c>
    </row>
    <row r="2754" spans="1:2" x14ac:dyDescent="0.25">
      <c r="A2754" t="s">
        <v>2733</v>
      </c>
      <c r="B2754">
        <v>0.119494</v>
      </c>
    </row>
    <row r="2755" spans="1:2" x14ac:dyDescent="0.25">
      <c r="A2755" t="s">
        <v>2734</v>
      </c>
      <c r="B2755">
        <v>0.12006799999999999</v>
      </c>
    </row>
    <row r="2756" spans="1:2" x14ac:dyDescent="0.25">
      <c r="A2756" t="s">
        <v>2735</v>
      </c>
      <c r="B2756">
        <v>0.120633</v>
      </c>
    </row>
    <row r="2757" spans="1:2" x14ac:dyDescent="0.25">
      <c r="A2757" t="s">
        <v>2736</v>
      </c>
      <c r="B2757">
        <v>0.121225</v>
      </c>
    </row>
    <row r="2758" spans="1:2" x14ac:dyDescent="0.25">
      <c r="A2758" t="s">
        <v>2737</v>
      </c>
      <c r="B2758">
        <v>0.121805</v>
      </c>
    </row>
    <row r="2759" spans="1:2" x14ac:dyDescent="0.25">
      <c r="A2759" t="s">
        <v>2738</v>
      </c>
      <c r="B2759">
        <v>0.122502</v>
      </c>
    </row>
    <row r="2760" spans="1:2" x14ac:dyDescent="0.25">
      <c r="A2760" t="s">
        <v>2739</v>
      </c>
      <c r="B2760">
        <v>0.12296700000000001</v>
      </c>
    </row>
    <row r="2761" spans="1:2" x14ac:dyDescent="0.25">
      <c r="A2761" t="s">
        <v>2740</v>
      </c>
      <c r="B2761">
        <v>0.123533</v>
      </c>
    </row>
    <row r="2762" spans="1:2" x14ac:dyDescent="0.25">
      <c r="A2762" t="s">
        <v>2741</v>
      </c>
      <c r="B2762">
        <v>0.124168</v>
      </c>
    </row>
    <row r="2763" spans="1:2" x14ac:dyDescent="0.25">
      <c r="A2763" t="s">
        <v>2742</v>
      </c>
      <c r="B2763">
        <v>0.12482799999999999</v>
      </c>
    </row>
    <row r="2764" spans="1:2" x14ac:dyDescent="0.25">
      <c r="A2764" t="s">
        <v>2743</v>
      </c>
      <c r="B2764">
        <v>0.12545700000000001</v>
      </c>
    </row>
    <row r="2765" spans="1:2" x14ac:dyDescent="0.25">
      <c r="A2765" t="s">
        <v>2744</v>
      </c>
      <c r="B2765">
        <v>0.126051</v>
      </c>
    </row>
    <row r="2766" spans="1:2" x14ac:dyDescent="0.25">
      <c r="A2766" t="s">
        <v>2745</v>
      </c>
      <c r="B2766">
        <v>0.126607</v>
      </c>
    </row>
    <row r="2767" spans="1:2" x14ac:dyDescent="0.25">
      <c r="A2767" t="s">
        <v>2746</v>
      </c>
      <c r="B2767">
        <v>0.127166</v>
      </c>
    </row>
    <row r="2768" spans="1:2" x14ac:dyDescent="0.25">
      <c r="A2768" t="s">
        <v>2747</v>
      </c>
      <c r="B2768">
        <v>0.12775</v>
      </c>
    </row>
    <row r="2769" spans="1:2" x14ac:dyDescent="0.25">
      <c r="A2769" t="s">
        <v>2748</v>
      </c>
      <c r="B2769">
        <v>0.12845500000000001</v>
      </c>
    </row>
    <row r="2770" spans="1:2" x14ac:dyDescent="0.25">
      <c r="A2770" t="s">
        <v>2749</v>
      </c>
      <c r="B2770">
        <v>0.12905800000000001</v>
      </c>
    </row>
    <row r="2771" spans="1:2" x14ac:dyDescent="0.25">
      <c r="A2771" t="s">
        <v>2750</v>
      </c>
      <c r="B2771">
        <v>0.129658</v>
      </c>
    </row>
    <row r="2772" spans="1:2" x14ac:dyDescent="0.25">
      <c r="A2772" t="s">
        <v>2751</v>
      </c>
      <c r="B2772">
        <v>0.13021199999999999</v>
      </c>
    </row>
    <row r="2773" spans="1:2" x14ac:dyDescent="0.25">
      <c r="A2773" t="s">
        <v>2752</v>
      </c>
      <c r="B2773">
        <v>0.13078999999999999</v>
      </c>
    </row>
    <row r="2774" spans="1:2" x14ac:dyDescent="0.25">
      <c r="A2774" t="s">
        <v>2753</v>
      </c>
      <c r="B2774">
        <v>0.131351</v>
      </c>
    </row>
    <row r="2775" spans="1:2" x14ac:dyDescent="0.25">
      <c r="A2775" t="s">
        <v>2754</v>
      </c>
      <c r="B2775">
        <v>0.131998</v>
      </c>
    </row>
    <row r="2776" spans="1:2" x14ac:dyDescent="0.25">
      <c r="A2776" t="s">
        <v>2755</v>
      </c>
      <c r="B2776">
        <v>0.13262399999999999</v>
      </c>
    </row>
    <row r="2777" spans="1:2" x14ac:dyDescent="0.25">
      <c r="A2777" t="s">
        <v>2756</v>
      </c>
      <c r="B2777">
        <v>0.13339200000000001</v>
      </c>
    </row>
    <row r="2778" spans="1:2" x14ac:dyDescent="0.25">
      <c r="A2778" t="s">
        <v>2757</v>
      </c>
      <c r="B2778">
        <v>0.133968</v>
      </c>
    </row>
    <row r="2779" spans="1:2" x14ac:dyDescent="0.25">
      <c r="A2779" t="s">
        <v>2758</v>
      </c>
      <c r="B2779">
        <v>0.13452900000000001</v>
      </c>
    </row>
    <row r="2780" spans="1:2" x14ac:dyDescent="0.25">
      <c r="A2780" t="s">
        <v>2759</v>
      </c>
      <c r="B2780">
        <v>0.13528699999999999</v>
      </c>
    </row>
    <row r="2781" spans="1:2" x14ac:dyDescent="0.25">
      <c r="A2781" t="s">
        <v>2760</v>
      </c>
      <c r="B2781">
        <v>0.135879</v>
      </c>
    </row>
    <row r="2782" spans="1:2" x14ac:dyDescent="0.25">
      <c r="A2782" t="s">
        <v>2761</v>
      </c>
      <c r="B2782">
        <v>0.13653999999999999</v>
      </c>
    </row>
    <row r="2783" spans="1:2" x14ac:dyDescent="0.25">
      <c r="A2783" t="s">
        <v>2762</v>
      </c>
      <c r="B2783">
        <v>0.1371</v>
      </c>
    </row>
    <row r="2784" spans="1:2" x14ac:dyDescent="0.25">
      <c r="A2784" t="s">
        <v>2763</v>
      </c>
      <c r="B2784">
        <v>0.13780100000000001</v>
      </c>
    </row>
    <row r="2785" spans="1:2" x14ac:dyDescent="0.25">
      <c r="A2785" t="s">
        <v>2764</v>
      </c>
      <c r="B2785">
        <v>0.13844600000000001</v>
      </c>
    </row>
    <row r="2786" spans="1:2" x14ac:dyDescent="0.25">
      <c r="A2786" t="s">
        <v>2765</v>
      </c>
      <c r="B2786">
        <v>0.13894599999999999</v>
      </c>
    </row>
    <row r="2787" spans="1:2" x14ac:dyDescent="0.25">
      <c r="A2787" t="s">
        <v>2766</v>
      </c>
      <c r="B2787">
        <v>0.13966400000000001</v>
      </c>
    </row>
    <row r="2788" spans="1:2" x14ac:dyDescent="0.25">
      <c r="A2788" t="s">
        <v>2767</v>
      </c>
      <c r="B2788">
        <v>0.14021700000000001</v>
      </c>
    </row>
    <row r="2789" spans="1:2" x14ac:dyDescent="0.25">
      <c r="A2789" t="s">
        <v>2768</v>
      </c>
      <c r="B2789">
        <v>0.14091799999999999</v>
      </c>
    </row>
    <row r="2790" spans="1:2" x14ac:dyDescent="0.25">
      <c r="A2790" t="s">
        <v>2769</v>
      </c>
      <c r="B2790">
        <v>0.14155899999999999</v>
      </c>
    </row>
    <row r="2791" spans="1:2" x14ac:dyDescent="0.25">
      <c r="A2791" t="s">
        <v>2770</v>
      </c>
      <c r="B2791">
        <v>0.14218900000000001</v>
      </c>
    </row>
    <row r="2792" spans="1:2" x14ac:dyDescent="0.25">
      <c r="A2792" t="s">
        <v>2771</v>
      </c>
      <c r="B2792">
        <v>0.14285400000000001</v>
      </c>
    </row>
    <row r="2793" spans="1:2" x14ac:dyDescent="0.25">
      <c r="A2793" t="s">
        <v>2772</v>
      </c>
      <c r="B2793">
        <v>0.14357200000000001</v>
      </c>
    </row>
    <row r="2794" spans="1:2" x14ac:dyDescent="0.25">
      <c r="A2794" t="s">
        <v>2773</v>
      </c>
      <c r="B2794">
        <v>0.14413400000000001</v>
      </c>
    </row>
    <row r="2795" spans="1:2" x14ac:dyDescent="0.25">
      <c r="A2795" t="s">
        <v>2774</v>
      </c>
      <c r="B2795">
        <v>0.14482400000000001</v>
      </c>
    </row>
    <row r="2796" spans="1:2" x14ac:dyDescent="0.25">
      <c r="A2796" t="s">
        <v>2775</v>
      </c>
      <c r="B2796">
        <v>0.14549300000000001</v>
      </c>
    </row>
    <row r="2797" spans="1:2" x14ac:dyDescent="0.25">
      <c r="A2797" t="s">
        <v>2776</v>
      </c>
      <c r="B2797">
        <v>0.14626800000000001</v>
      </c>
    </row>
    <row r="2798" spans="1:2" x14ac:dyDescent="0.25">
      <c r="A2798" t="s">
        <v>2777</v>
      </c>
      <c r="B2798">
        <v>0.146783</v>
      </c>
    </row>
    <row r="2799" spans="1:2" x14ac:dyDescent="0.25">
      <c r="A2799" t="s">
        <v>2778</v>
      </c>
      <c r="B2799">
        <v>0.14740300000000001</v>
      </c>
    </row>
    <row r="2800" spans="1:2" x14ac:dyDescent="0.25">
      <c r="A2800" t="s">
        <v>2779</v>
      </c>
      <c r="B2800">
        <v>0.14824599999999999</v>
      </c>
    </row>
    <row r="2801" spans="1:2" x14ac:dyDescent="0.25">
      <c r="A2801" t="s">
        <v>2780</v>
      </c>
      <c r="B2801">
        <v>0.14888000000000001</v>
      </c>
    </row>
    <row r="2802" spans="1:2" x14ac:dyDescent="0.25">
      <c r="A2802" t="s">
        <v>2781</v>
      </c>
      <c r="B2802">
        <v>0.14965500000000001</v>
      </c>
    </row>
    <row r="2803" spans="1:2" x14ac:dyDescent="0.25">
      <c r="A2803" t="s">
        <v>2782</v>
      </c>
      <c r="B2803">
        <v>0.150312</v>
      </c>
    </row>
    <row r="2804" spans="1:2" x14ac:dyDescent="0.25">
      <c r="A2804" t="s">
        <v>2783</v>
      </c>
      <c r="B2804">
        <v>0.15104000000000001</v>
      </c>
    </row>
    <row r="2805" spans="1:2" x14ac:dyDescent="0.25">
      <c r="A2805" t="s">
        <v>2784</v>
      </c>
      <c r="B2805">
        <v>0.15148500000000001</v>
      </c>
    </row>
    <row r="2806" spans="1:2" x14ac:dyDescent="0.25">
      <c r="A2806" t="s">
        <v>2785</v>
      </c>
      <c r="B2806">
        <v>0.152307</v>
      </c>
    </row>
    <row r="2807" spans="1:2" x14ac:dyDescent="0.25">
      <c r="A2807" t="s">
        <v>2786</v>
      </c>
      <c r="B2807">
        <v>0.15288599999999999</v>
      </c>
    </row>
    <row r="2808" spans="1:2" x14ac:dyDescent="0.25">
      <c r="A2808" t="s">
        <v>2787</v>
      </c>
      <c r="B2808">
        <v>0.15354699999999999</v>
      </c>
    </row>
    <row r="2809" spans="1:2" x14ac:dyDescent="0.25">
      <c r="A2809" t="s">
        <v>2788</v>
      </c>
      <c r="B2809">
        <v>0.154222</v>
      </c>
    </row>
    <row r="2810" spans="1:2" x14ac:dyDescent="0.25">
      <c r="A2810" t="s">
        <v>2789</v>
      </c>
      <c r="B2810">
        <v>0.154942</v>
      </c>
    </row>
    <row r="2811" spans="1:2" x14ac:dyDescent="0.25">
      <c r="A2811" t="s">
        <v>2790</v>
      </c>
      <c r="B2811">
        <v>0.15571699999999999</v>
      </c>
    </row>
    <row r="2812" spans="1:2" x14ac:dyDescent="0.25">
      <c r="A2812" t="s">
        <v>2791</v>
      </c>
      <c r="B2812">
        <v>0.15628800000000001</v>
      </c>
    </row>
    <row r="2813" spans="1:2" x14ac:dyDescent="0.25">
      <c r="A2813" t="s">
        <v>2792</v>
      </c>
      <c r="B2813">
        <v>0.15704099999999999</v>
      </c>
    </row>
    <row r="2814" spans="1:2" x14ac:dyDescent="0.25">
      <c r="A2814" t="s">
        <v>2793</v>
      </c>
      <c r="B2814">
        <v>0.15770700000000001</v>
      </c>
    </row>
    <row r="2815" spans="1:2" x14ac:dyDescent="0.25">
      <c r="A2815" t="s">
        <v>2794</v>
      </c>
      <c r="B2815">
        <v>0.15832499999999999</v>
      </c>
    </row>
    <row r="2816" spans="1:2" x14ac:dyDescent="0.25">
      <c r="A2816" t="s">
        <v>2795</v>
      </c>
      <c r="B2816">
        <v>0.15912899999999999</v>
      </c>
    </row>
    <row r="2817" spans="1:2" x14ac:dyDescent="0.25">
      <c r="A2817" t="s">
        <v>2796</v>
      </c>
      <c r="B2817">
        <v>0.159915</v>
      </c>
    </row>
    <row r="2818" spans="1:2" x14ac:dyDescent="0.25">
      <c r="A2818" t="s">
        <v>2797</v>
      </c>
      <c r="B2818">
        <v>0.16053799999999999</v>
      </c>
    </row>
    <row r="2819" spans="1:2" x14ac:dyDescent="0.25">
      <c r="A2819" t="s">
        <v>2798</v>
      </c>
      <c r="B2819">
        <v>0.161386</v>
      </c>
    </row>
    <row r="2820" spans="1:2" x14ac:dyDescent="0.25">
      <c r="A2820" t="s">
        <v>2799</v>
      </c>
      <c r="B2820">
        <v>0.16214200000000001</v>
      </c>
    </row>
    <row r="2821" spans="1:2" x14ac:dyDescent="0.25">
      <c r="A2821" t="s">
        <v>2800</v>
      </c>
      <c r="B2821">
        <v>0.162657</v>
      </c>
    </row>
    <row r="2822" spans="1:2" x14ac:dyDescent="0.25">
      <c r="A2822" t="s">
        <v>2801</v>
      </c>
      <c r="B2822">
        <v>0.16339500000000001</v>
      </c>
    </row>
    <row r="2823" spans="1:2" x14ac:dyDescent="0.25">
      <c r="A2823" t="s">
        <v>2802</v>
      </c>
      <c r="B2823">
        <v>0.164163</v>
      </c>
    </row>
    <row r="2824" spans="1:2" x14ac:dyDescent="0.25">
      <c r="A2824" t="s">
        <v>2803</v>
      </c>
      <c r="B2824">
        <v>0.1648</v>
      </c>
    </row>
    <row r="2825" spans="1:2" x14ac:dyDescent="0.25">
      <c r="A2825" t="s">
        <v>2804</v>
      </c>
      <c r="B2825">
        <v>0.165378</v>
      </c>
    </row>
    <row r="2826" spans="1:2" x14ac:dyDescent="0.25">
      <c r="A2826" t="s">
        <v>2805</v>
      </c>
      <c r="B2826">
        <v>0.16625200000000001</v>
      </c>
    </row>
    <row r="2827" spans="1:2" x14ac:dyDescent="0.25">
      <c r="A2827" t="s">
        <v>2806</v>
      </c>
      <c r="B2827">
        <v>0.167015</v>
      </c>
    </row>
    <row r="2828" spans="1:2" x14ac:dyDescent="0.25">
      <c r="A2828" t="s">
        <v>2807</v>
      </c>
      <c r="B2828">
        <v>0.16772899999999999</v>
      </c>
    </row>
    <row r="2829" spans="1:2" x14ac:dyDescent="0.25">
      <c r="A2829" t="s">
        <v>2808</v>
      </c>
      <c r="B2829">
        <v>0.16837199999999999</v>
      </c>
    </row>
    <row r="2830" spans="1:2" x14ac:dyDescent="0.25">
      <c r="A2830" t="s">
        <v>2809</v>
      </c>
      <c r="B2830">
        <v>0.16921</v>
      </c>
    </row>
    <row r="2831" spans="1:2" x14ac:dyDescent="0.25">
      <c r="A2831" t="s">
        <v>2810</v>
      </c>
      <c r="B2831">
        <v>0.17004</v>
      </c>
    </row>
    <row r="2832" spans="1:2" x14ac:dyDescent="0.25">
      <c r="A2832" t="s">
        <v>2811</v>
      </c>
      <c r="B2832">
        <v>0.170575</v>
      </c>
    </row>
    <row r="2833" spans="1:2" x14ac:dyDescent="0.25">
      <c r="A2833" t="s">
        <v>2812</v>
      </c>
      <c r="B2833">
        <v>0.17136499999999999</v>
      </c>
    </row>
    <row r="2834" spans="1:2" x14ac:dyDescent="0.25">
      <c r="A2834" t="s">
        <v>2813</v>
      </c>
      <c r="B2834">
        <v>0.172182</v>
      </c>
    </row>
    <row r="2835" spans="1:2" x14ac:dyDescent="0.25">
      <c r="A2835" t="s">
        <v>2814</v>
      </c>
      <c r="B2835">
        <v>0.17269899999999999</v>
      </c>
    </row>
    <row r="2836" spans="1:2" x14ac:dyDescent="0.25">
      <c r="A2836" t="s">
        <v>2815</v>
      </c>
      <c r="B2836">
        <v>0.17335400000000001</v>
      </c>
    </row>
    <row r="2837" spans="1:2" x14ac:dyDescent="0.25">
      <c r="A2837" t="s">
        <v>2816</v>
      </c>
      <c r="B2837">
        <v>0.17411499999999999</v>
      </c>
    </row>
    <row r="2838" spans="1:2" x14ac:dyDescent="0.25">
      <c r="A2838" t="s">
        <v>2817</v>
      </c>
      <c r="B2838">
        <v>0.174877</v>
      </c>
    </row>
    <row r="2839" spans="1:2" x14ac:dyDescent="0.25">
      <c r="A2839" t="s">
        <v>2818</v>
      </c>
      <c r="B2839">
        <v>0.175681</v>
      </c>
    </row>
    <row r="2840" spans="1:2" x14ac:dyDescent="0.25">
      <c r="A2840" t="s">
        <v>2819</v>
      </c>
      <c r="B2840">
        <v>0.17674899999999999</v>
      </c>
    </row>
    <row r="2841" spans="1:2" x14ac:dyDescent="0.25">
      <c r="A2841" t="s">
        <v>2820</v>
      </c>
      <c r="B2841">
        <v>0.177178</v>
      </c>
    </row>
    <row r="2842" spans="1:2" x14ac:dyDescent="0.25">
      <c r="A2842" t="s">
        <v>2821</v>
      </c>
      <c r="B2842">
        <v>0.177982</v>
      </c>
    </row>
    <row r="2843" spans="1:2" x14ac:dyDescent="0.25">
      <c r="A2843" t="s">
        <v>2822</v>
      </c>
      <c r="B2843">
        <v>0.178674</v>
      </c>
    </row>
    <row r="2844" spans="1:2" x14ac:dyDescent="0.25">
      <c r="A2844" t="s">
        <v>2823</v>
      </c>
      <c r="B2844">
        <v>0.17938200000000001</v>
      </c>
    </row>
    <row r="2845" spans="1:2" x14ac:dyDescent="0.25">
      <c r="A2845" t="s">
        <v>2824</v>
      </c>
      <c r="B2845">
        <v>0.18027799999999999</v>
      </c>
    </row>
    <row r="2846" spans="1:2" x14ac:dyDescent="0.25">
      <c r="A2846" t="s">
        <v>2825</v>
      </c>
      <c r="B2846">
        <v>0.18119399999999999</v>
      </c>
    </row>
    <row r="2847" spans="1:2" x14ac:dyDescent="0.25">
      <c r="A2847" t="s">
        <v>2826</v>
      </c>
      <c r="B2847">
        <v>0.18182499999999999</v>
      </c>
    </row>
    <row r="2848" spans="1:2" x14ac:dyDescent="0.25">
      <c r="A2848" t="s">
        <v>2827</v>
      </c>
      <c r="B2848">
        <v>0.18240300000000001</v>
      </c>
    </row>
    <row r="2849" spans="1:2" x14ac:dyDescent="0.25">
      <c r="A2849" t="s">
        <v>2828</v>
      </c>
      <c r="B2849">
        <v>0.18320800000000001</v>
      </c>
    </row>
    <row r="2850" spans="1:2" x14ac:dyDescent="0.25">
      <c r="A2850" t="s">
        <v>2829</v>
      </c>
      <c r="B2850">
        <v>0.18404999999999999</v>
      </c>
    </row>
    <row r="2851" spans="1:2" x14ac:dyDescent="0.25">
      <c r="A2851" t="s">
        <v>2830</v>
      </c>
      <c r="B2851">
        <v>0.18473800000000001</v>
      </c>
    </row>
    <row r="2852" spans="1:2" x14ac:dyDescent="0.25">
      <c r="A2852" t="s">
        <v>2831</v>
      </c>
      <c r="B2852">
        <v>0.185531</v>
      </c>
    </row>
    <row r="2853" spans="1:2" x14ac:dyDescent="0.25">
      <c r="A2853" t="s">
        <v>2832</v>
      </c>
      <c r="B2853">
        <v>0.18635499999999999</v>
      </c>
    </row>
    <row r="2854" spans="1:2" x14ac:dyDescent="0.25">
      <c r="A2854" t="s">
        <v>2833</v>
      </c>
      <c r="B2854">
        <v>0.187083</v>
      </c>
    </row>
    <row r="2855" spans="1:2" x14ac:dyDescent="0.25">
      <c r="A2855" t="s">
        <v>2834</v>
      </c>
      <c r="B2855">
        <v>0.187832</v>
      </c>
    </row>
    <row r="2856" spans="1:2" x14ac:dyDescent="0.25">
      <c r="A2856" t="s">
        <v>2835</v>
      </c>
      <c r="B2856">
        <v>0.18863099999999999</v>
      </c>
    </row>
    <row r="2857" spans="1:2" x14ac:dyDescent="0.25">
      <c r="A2857" t="s">
        <v>2836</v>
      </c>
      <c r="B2857">
        <v>0.18934300000000001</v>
      </c>
    </row>
    <row r="2858" spans="1:2" x14ac:dyDescent="0.25">
      <c r="A2858" t="s">
        <v>2837</v>
      </c>
      <c r="B2858">
        <v>0.19009699999999999</v>
      </c>
    </row>
    <row r="2859" spans="1:2" x14ac:dyDescent="0.25">
      <c r="A2859" t="s">
        <v>2838</v>
      </c>
      <c r="B2859">
        <v>0.19100700000000001</v>
      </c>
    </row>
    <row r="2860" spans="1:2" x14ac:dyDescent="0.25">
      <c r="A2860" t="s">
        <v>2839</v>
      </c>
      <c r="B2860">
        <v>0.19175200000000001</v>
      </c>
    </row>
    <row r="2861" spans="1:2" x14ac:dyDescent="0.25">
      <c r="A2861" t="s">
        <v>2840</v>
      </c>
      <c r="B2861">
        <v>0.192611</v>
      </c>
    </row>
    <row r="2862" spans="1:2" x14ac:dyDescent="0.25">
      <c r="A2862" t="s">
        <v>2841</v>
      </c>
      <c r="B2862">
        <v>0.19342999999999999</v>
      </c>
    </row>
    <row r="2863" spans="1:2" x14ac:dyDescent="0.25">
      <c r="A2863" t="s">
        <v>2842</v>
      </c>
      <c r="B2863">
        <v>0.194158</v>
      </c>
    </row>
    <row r="2864" spans="1:2" x14ac:dyDescent="0.25">
      <c r="A2864" t="s">
        <v>2843</v>
      </c>
      <c r="B2864">
        <v>0.194937</v>
      </c>
    </row>
    <row r="2865" spans="1:2" x14ac:dyDescent="0.25">
      <c r="A2865" t="s">
        <v>2844</v>
      </c>
      <c r="B2865">
        <v>0.195683</v>
      </c>
    </row>
    <row r="2866" spans="1:2" x14ac:dyDescent="0.25">
      <c r="A2866" t="s">
        <v>2845</v>
      </c>
      <c r="B2866">
        <v>0.19644600000000001</v>
      </c>
    </row>
    <row r="2867" spans="1:2" x14ac:dyDescent="0.25">
      <c r="A2867" t="s">
        <v>2846</v>
      </c>
      <c r="B2867">
        <v>0.19728200000000001</v>
      </c>
    </row>
    <row r="2868" spans="1:2" x14ac:dyDescent="0.25">
      <c r="A2868" t="s">
        <v>2847</v>
      </c>
      <c r="B2868">
        <v>0.19789499999999999</v>
      </c>
    </row>
    <row r="2869" spans="1:2" x14ac:dyDescent="0.25">
      <c r="A2869" t="s">
        <v>2848</v>
      </c>
      <c r="B2869">
        <v>0.19866500000000001</v>
      </c>
    </row>
    <row r="2870" spans="1:2" x14ac:dyDescent="0.25">
      <c r="A2870" t="s">
        <v>2849</v>
      </c>
      <c r="B2870">
        <v>0.19955300000000001</v>
      </c>
    </row>
    <row r="2871" spans="1:2" x14ac:dyDescent="0.25">
      <c r="A2871" t="s">
        <v>2850</v>
      </c>
      <c r="B2871">
        <v>0.200544</v>
      </c>
    </row>
    <row r="2872" spans="1:2" x14ac:dyDescent="0.25">
      <c r="A2872" t="s">
        <v>2851</v>
      </c>
      <c r="B2872">
        <v>0.20113500000000001</v>
      </c>
    </row>
    <row r="2873" spans="1:2" x14ac:dyDescent="0.25">
      <c r="A2873" t="s">
        <v>2852</v>
      </c>
      <c r="B2873">
        <v>0.201908</v>
      </c>
    </row>
    <row r="2874" spans="1:2" x14ac:dyDescent="0.25">
      <c r="A2874" t="s">
        <v>2853</v>
      </c>
      <c r="B2874">
        <v>0.202823</v>
      </c>
    </row>
    <row r="2875" spans="1:2" x14ac:dyDescent="0.25">
      <c r="A2875" t="s">
        <v>2854</v>
      </c>
      <c r="B2875">
        <v>0.203484</v>
      </c>
    </row>
    <row r="2876" spans="1:2" x14ac:dyDescent="0.25">
      <c r="A2876" t="s">
        <v>2855</v>
      </c>
      <c r="B2876">
        <v>0.20429600000000001</v>
      </c>
    </row>
    <row r="2877" spans="1:2" x14ac:dyDescent="0.25">
      <c r="A2877" t="s">
        <v>2856</v>
      </c>
      <c r="B2877">
        <v>0.20505999999999999</v>
      </c>
    </row>
    <row r="2878" spans="1:2" x14ac:dyDescent="0.25">
      <c r="A2878" t="s">
        <v>2857</v>
      </c>
      <c r="B2878">
        <v>0.205958</v>
      </c>
    </row>
    <row r="2879" spans="1:2" x14ac:dyDescent="0.25">
      <c r="A2879" t="s">
        <v>2858</v>
      </c>
      <c r="B2879">
        <v>0.20680899999999999</v>
      </c>
    </row>
    <row r="2880" spans="1:2" x14ac:dyDescent="0.25">
      <c r="A2880" t="s">
        <v>2859</v>
      </c>
      <c r="B2880">
        <v>0.207647</v>
      </c>
    </row>
    <row r="2881" spans="1:2" x14ac:dyDescent="0.25">
      <c r="A2881" t="s">
        <v>2860</v>
      </c>
      <c r="B2881">
        <v>0.20836299999999999</v>
      </c>
    </row>
    <row r="2882" spans="1:2" x14ac:dyDescent="0.25">
      <c r="A2882" t="s">
        <v>2861</v>
      </c>
      <c r="B2882">
        <v>0.20924999999999999</v>
      </c>
    </row>
    <row r="2883" spans="1:2" x14ac:dyDescent="0.25">
      <c r="A2883" t="s">
        <v>2862</v>
      </c>
      <c r="B2883">
        <v>0.21001700000000001</v>
      </c>
    </row>
    <row r="2884" spans="1:2" x14ac:dyDescent="0.25">
      <c r="A2884" t="s">
        <v>2863</v>
      </c>
      <c r="B2884">
        <v>0.210893</v>
      </c>
    </row>
    <row r="2885" spans="1:2" x14ac:dyDescent="0.25">
      <c r="A2885" t="s">
        <v>2864</v>
      </c>
      <c r="B2885">
        <v>0.21163399999999999</v>
      </c>
    </row>
    <row r="2886" spans="1:2" x14ac:dyDescent="0.25">
      <c r="A2886" t="s">
        <v>2865</v>
      </c>
      <c r="B2886">
        <v>0.212532</v>
      </c>
    </row>
    <row r="2887" spans="1:2" x14ac:dyDescent="0.25">
      <c r="A2887" t="s">
        <v>2866</v>
      </c>
      <c r="B2887">
        <v>0.21351000000000001</v>
      </c>
    </row>
    <row r="2888" spans="1:2" x14ac:dyDescent="0.25">
      <c r="A2888" t="s">
        <v>2867</v>
      </c>
      <c r="B2888">
        <v>0.21397099999999999</v>
      </c>
    </row>
    <row r="2889" spans="1:2" x14ac:dyDescent="0.25">
      <c r="A2889" t="s">
        <v>2868</v>
      </c>
      <c r="B2889">
        <v>0.21495300000000001</v>
      </c>
    </row>
    <row r="2890" spans="1:2" x14ac:dyDescent="0.25">
      <c r="A2890" t="s">
        <v>2869</v>
      </c>
      <c r="B2890">
        <v>0.21573400000000001</v>
      </c>
    </row>
    <row r="2891" spans="1:2" x14ac:dyDescent="0.25">
      <c r="A2891" t="s">
        <v>2870</v>
      </c>
      <c r="B2891">
        <v>0.21643399999999999</v>
      </c>
    </row>
    <row r="2892" spans="1:2" x14ac:dyDescent="0.25">
      <c r="A2892" t="s">
        <v>2871</v>
      </c>
      <c r="B2892">
        <v>0.21731800000000001</v>
      </c>
    </row>
    <row r="2893" spans="1:2" x14ac:dyDescent="0.25">
      <c r="A2893" t="s">
        <v>2872</v>
      </c>
      <c r="B2893">
        <v>0.218278</v>
      </c>
    </row>
    <row r="2894" spans="1:2" x14ac:dyDescent="0.25">
      <c r="A2894" t="s">
        <v>2873</v>
      </c>
      <c r="B2894">
        <v>0.218887</v>
      </c>
    </row>
    <row r="2895" spans="1:2" x14ac:dyDescent="0.25">
      <c r="A2895" t="s">
        <v>2874</v>
      </c>
      <c r="B2895">
        <v>0.21978700000000001</v>
      </c>
    </row>
    <row r="2896" spans="1:2" x14ac:dyDescent="0.25">
      <c r="A2896" t="s">
        <v>2875</v>
      </c>
      <c r="B2896">
        <v>0.220498</v>
      </c>
    </row>
    <row r="2897" spans="1:2" x14ac:dyDescent="0.25">
      <c r="A2897" t="s">
        <v>2876</v>
      </c>
      <c r="B2897">
        <v>0.221556</v>
      </c>
    </row>
    <row r="2898" spans="1:2" x14ac:dyDescent="0.25">
      <c r="A2898" t="s">
        <v>2877</v>
      </c>
      <c r="B2898">
        <v>0.222409</v>
      </c>
    </row>
    <row r="2899" spans="1:2" x14ac:dyDescent="0.25">
      <c r="A2899" t="s">
        <v>2878</v>
      </c>
      <c r="B2899">
        <v>0.22306100000000001</v>
      </c>
    </row>
    <row r="2900" spans="1:2" x14ac:dyDescent="0.25">
      <c r="A2900" t="s">
        <v>2879</v>
      </c>
      <c r="B2900">
        <v>0.22386600000000001</v>
      </c>
    </row>
    <row r="2901" spans="1:2" x14ac:dyDescent="0.25">
      <c r="A2901" t="s">
        <v>2880</v>
      </c>
      <c r="B2901">
        <v>0.22484899999999999</v>
      </c>
    </row>
    <row r="2902" spans="1:2" x14ac:dyDescent="0.25">
      <c r="A2902" t="s">
        <v>2881</v>
      </c>
      <c r="B2902">
        <v>0.225804</v>
      </c>
    </row>
    <row r="2903" spans="1:2" x14ac:dyDescent="0.25">
      <c r="A2903" t="s">
        <v>2882</v>
      </c>
      <c r="B2903">
        <v>0.22656499999999999</v>
      </c>
    </row>
    <row r="2904" spans="1:2" x14ac:dyDescent="0.25">
      <c r="A2904" t="s">
        <v>2883</v>
      </c>
      <c r="B2904">
        <v>0.22739200000000001</v>
      </c>
    </row>
    <row r="2905" spans="1:2" x14ac:dyDescent="0.25">
      <c r="A2905" t="s">
        <v>2884</v>
      </c>
      <c r="B2905">
        <v>0.22827600000000001</v>
      </c>
    </row>
    <row r="2906" spans="1:2" x14ac:dyDescent="0.25">
      <c r="A2906" t="s">
        <v>2885</v>
      </c>
      <c r="B2906">
        <v>0.229105</v>
      </c>
    </row>
    <row r="2907" spans="1:2" x14ac:dyDescent="0.25">
      <c r="A2907" t="s">
        <v>2886</v>
      </c>
      <c r="B2907">
        <v>0.229822</v>
      </c>
    </row>
    <row r="2908" spans="1:2" x14ac:dyDescent="0.25">
      <c r="A2908" t="s">
        <v>2887</v>
      </c>
      <c r="B2908">
        <v>0.230739</v>
      </c>
    </row>
    <row r="2909" spans="1:2" x14ac:dyDescent="0.25">
      <c r="A2909" t="s">
        <v>2888</v>
      </c>
      <c r="B2909">
        <v>0.23156599999999999</v>
      </c>
    </row>
    <row r="2910" spans="1:2" x14ac:dyDescent="0.25">
      <c r="A2910" t="s">
        <v>2889</v>
      </c>
      <c r="B2910">
        <v>0.23246600000000001</v>
      </c>
    </row>
    <row r="2911" spans="1:2" x14ac:dyDescent="0.25">
      <c r="A2911" t="s">
        <v>2890</v>
      </c>
      <c r="B2911">
        <v>0.23344899999999999</v>
      </c>
    </row>
    <row r="2912" spans="1:2" x14ac:dyDescent="0.25">
      <c r="A2912" t="s">
        <v>2891</v>
      </c>
      <c r="B2912">
        <v>0.23421800000000001</v>
      </c>
    </row>
    <row r="2913" spans="1:2" x14ac:dyDescent="0.25">
      <c r="A2913" t="s">
        <v>2892</v>
      </c>
      <c r="B2913">
        <v>0.234953</v>
      </c>
    </row>
    <row r="2914" spans="1:2" x14ac:dyDescent="0.25">
      <c r="A2914" t="s">
        <v>2893</v>
      </c>
      <c r="B2914">
        <v>0.235869</v>
      </c>
    </row>
    <row r="2915" spans="1:2" x14ac:dyDescent="0.25">
      <c r="A2915" t="s">
        <v>2894</v>
      </c>
      <c r="B2915">
        <v>0.236871</v>
      </c>
    </row>
    <row r="2916" spans="1:2" x14ac:dyDescent="0.25">
      <c r="A2916" t="s">
        <v>2895</v>
      </c>
      <c r="B2916">
        <v>0.23761599999999999</v>
      </c>
    </row>
    <row r="2917" spans="1:2" x14ac:dyDescent="0.25">
      <c r="A2917" t="s">
        <v>2896</v>
      </c>
      <c r="B2917">
        <v>0.238376</v>
      </c>
    </row>
    <row r="2918" spans="1:2" x14ac:dyDescent="0.25">
      <c r="A2918" t="s">
        <v>2897</v>
      </c>
      <c r="B2918">
        <v>0.239455</v>
      </c>
    </row>
    <row r="2919" spans="1:2" x14ac:dyDescent="0.25">
      <c r="A2919" t="s">
        <v>2898</v>
      </c>
      <c r="B2919">
        <v>0.240041</v>
      </c>
    </row>
    <row r="2920" spans="1:2" x14ac:dyDescent="0.25">
      <c r="A2920" t="s">
        <v>2899</v>
      </c>
      <c r="B2920">
        <v>0.24101900000000001</v>
      </c>
    </row>
    <row r="2921" spans="1:2" x14ac:dyDescent="0.25">
      <c r="A2921" t="s">
        <v>2900</v>
      </c>
      <c r="B2921">
        <v>0.242061</v>
      </c>
    </row>
    <row r="2922" spans="1:2" x14ac:dyDescent="0.25">
      <c r="A2922" t="s">
        <v>2901</v>
      </c>
      <c r="B2922">
        <v>0.242983</v>
      </c>
    </row>
    <row r="2923" spans="1:2" x14ac:dyDescent="0.25">
      <c r="A2923" t="s">
        <v>2902</v>
      </c>
      <c r="B2923">
        <v>0.243698</v>
      </c>
    </row>
    <row r="2924" spans="1:2" x14ac:dyDescent="0.25">
      <c r="A2924" t="s">
        <v>2903</v>
      </c>
      <c r="B2924">
        <v>0.24455299999999999</v>
      </c>
    </row>
    <row r="2925" spans="1:2" x14ac:dyDescent="0.25">
      <c r="A2925" t="s">
        <v>2904</v>
      </c>
      <c r="B2925">
        <v>0.245369</v>
      </c>
    </row>
    <row r="2926" spans="1:2" x14ac:dyDescent="0.25">
      <c r="A2926" t="s">
        <v>2905</v>
      </c>
      <c r="B2926">
        <v>0.24632699999999999</v>
      </c>
    </row>
    <row r="2927" spans="1:2" x14ac:dyDescent="0.25">
      <c r="A2927" t="s">
        <v>2906</v>
      </c>
      <c r="B2927">
        <v>0.24738299999999999</v>
      </c>
    </row>
    <row r="2928" spans="1:2" x14ac:dyDescent="0.25">
      <c r="A2928" t="s">
        <v>2907</v>
      </c>
      <c r="B2928">
        <v>0.247975</v>
      </c>
    </row>
    <row r="2929" spans="1:2" x14ac:dyDescent="0.25">
      <c r="A2929" t="s">
        <v>2908</v>
      </c>
      <c r="B2929">
        <v>0.249144</v>
      </c>
    </row>
    <row r="2930" spans="1:2" x14ac:dyDescent="0.25">
      <c r="A2930" t="s">
        <v>2909</v>
      </c>
      <c r="B2930">
        <v>0.24984600000000001</v>
      </c>
    </row>
    <row r="2931" spans="1:2" x14ac:dyDescent="0.25">
      <c r="A2931" t="s">
        <v>2910</v>
      </c>
      <c r="B2931">
        <v>0.25076500000000002</v>
      </c>
    </row>
    <row r="2932" spans="1:2" x14ac:dyDescent="0.25">
      <c r="A2932" t="s">
        <v>2911</v>
      </c>
      <c r="B2932">
        <v>0.25163000000000002</v>
      </c>
    </row>
    <row r="2933" spans="1:2" x14ac:dyDescent="0.25">
      <c r="A2933" t="s">
        <v>2912</v>
      </c>
      <c r="B2933">
        <v>0.25254199999999999</v>
      </c>
    </row>
    <row r="2934" spans="1:2" x14ac:dyDescent="0.25">
      <c r="A2934" t="s">
        <v>2913</v>
      </c>
      <c r="B2934">
        <v>0.25337100000000001</v>
      </c>
    </row>
    <row r="2935" spans="1:2" x14ac:dyDescent="0.25">
      <c r="A2935" t="s">
        <v>2914</v>
      </c>
      <c r="B2935">
        <v>0.25421899999999997</v>
      </c>
    </row>
    <row r="2936" spans="1:2" x14ac:dyDescent="0.25">
      <c r="A2936" t="s">
        <v>2915</v>
      </c>
      <c r="B2936">
        <v>0.25519999999999998</v>
      </c>
    </row>
    <row r="2937" spans="1:2" x14ac:dyDescent="0.25">
      <c r="A2937" t="s">
        <v>2916</v>
      </c>
      <c r="B2937">
        <v>0.25604500000000002</v>
      </c>
    </row>
    <row r="2938" spans="1:2" x14ac:dyDescent="0.25">
      <c r="A2938" t="s">
        <v>2917</v>
      </c>
      <c r="B2938">
        <v>0.25688699999999998</v>
      </c>
    </row>
    <row r="2939" spans="1:2" x14ac:dyDescent="0.25">
      <c r="A2939" t="s">
        <v>2918</v>
      </c>
      <c r="B2939">
        <v>0.25785200000000003</v>
      </c>
    </row>
    <row r="2940" spans="1:2" x14ac:dyDescent="0.25">
      <c r="A2940" t="s">
        <v>2919</v>
      </c>
      <c r="B2940">
        <v>0.25861000000000001</v>
      </c>
    </row>
    <row r="2941" spans="1:2" x14ac:dyDescent="0.25">
      <c r="A2941" t="s">
        <v>2920</v>
      </c>
      <c r="B2941">
        <v>0.25959599999999999</v>
      </c>
    </row>
    <row r="2942" spans="1:2" x14ac:dyDescent="0.25">
      <c r="A2942" t="s">
        <v>2921</v>
      </c>
      <c r="B2942">
        <v>0.260519</v>
      </c>
    </row>
    <row r="2943" spans="1:2" x14ac:dyDescent="0.25">
      <c r="A2943" t="s">
        <v>2922</v>
      </c>
      <c r="B2943">
        <v>0.26133699999999999</v>
      </c>
    </row>
    <row r="2944" spans="1:2" x14ac:dyDescent="0.25">
      <c r="A2944" t="s">
        <v>2923</v>
      </c>
      <c r="B2944">
        <v>0.26235599999999998</v>
      </c>
    </row>
    <row r="2945" spans="1:2" x14ac:dyDescent="0.25">
      <c r="A2945" t="s">
        <v>2924</v>
      </c>
      <c r="B2945">
        <v>0.26325900000000002</v>
      </c>
    </row>
    <row r="2946" spans="1:2" x14ac:dyDescent="0.25">
      <c r="A2946" t="s">
        <v>2925</v>
      </c>
      <c r="B2946">
        <v>0.26398899999999997</v>
      </c>
    </row>
    <row r="2947" spans="1:2" x14ac:dyDescent="0.25">
      <c r="A2947" t="s">
        <v>2926</v>
      </c>
      <c r="B2947">
        <v>0.26500800000000002</v>
      </c>
    </row>
    <row r="2948" spans="1:2" x14ac:dyDescent="0.25">
      <c r="A2948" t="s">
        <v>2927</v>
      </c>
      <c r="B2948">
        <v>0.26594800000000002</v>
      </c>
    </row>
    <row r="2949" spans="1:2" x14ac:dyDescent="0.25">
      <c r="A2949" t="s">
        <v>2928</v>
      </c>
      <c r="B2949">
        <v>0.26654099999999997</v>
      </c>
    </row>
    <row r="2950" spans="1:2" x14ac:dyDescent="0.25">
      <c r="A2950" t="s">
        <v>2929</v>
      </c>
      <c r="B2950">
        <v>0.26761600000000002</v>
      </c>
    </row>
    <row r="2951" spans="1:2" x14ac:dyDescent="0.25">
      <c r="A2951" t="s">
        <v>2930</v>
      </c>
      <c r="B2951">
        <v>0.268457</v>
      </c>
    </row>
    <row r="2952" spans="1:2" x14ac:dyDescent="0.25">
      <c r="A2952" t="s">
        <v>2931</v>
      </c>
      <c r="B2952">
        <v>0.26936900000000003</v>
      </c>
    </row>
    <row r="2953" spans="1:2" x14ac:dyDescent="0.25">
      <c r="A2953" t="s">
        <v>2932</v>
      </c>
      <c r="B2953">
        <v>0.27039800000000003</v>
      </c>
    </row>
    <row r="2954" spans="1:2" x14ac:dyDescent="0.25">
      <c r="A2954" t="s">
        <v>2933</v>
      </c>
      <c r="B2954">
        <v>0.27128999999999998</v>
      </c>
    </row>
    <row r="2955" spans="1:2" x14ac:dyDescent="0.25">
      <c r="A2955" t="s">
        <v>2934</v>
      </c>
      <c r="B2955">
        <v>0.27234700000000001</v>
      </c>
    </row>
    <row r="2956" spans="1:2" x14ac:dyDescent="0.25">
      <c r="A2956" t="s">
        <v>2935</v>
      </c>
      <c r="B2956">
        <v>0.27308900000000003</v>
      </c>
    </row>
    <row r="2957" spans="1:2" x14ac:dyDescent="0.25">
      <c r="A2957" t="s">
        <v>2936</v>
      </c>
      <c r="B2957">
        <v>0.27408399999999999</v>
      </c>
    </row>
    <row r="2958" spans="1:2" x14ac:dyDescent="0.25">
      <c r="A2958" t="s">
        <v>2937</v>
      </c>
      <c r="B2958">
        <v>0.27487499999999998</v>
      </c>
    </row>
    <row r="2959" spans="1:2" x14ac:dyDescent="0.25">
      <c r="A2959" t="s">
        <v>2938</v>
      </c>
      <c r="B2959">
        <v>0.27595799999999998</v>
      </c>
    </row>
    <row r="2960" spans="1:2" x14ac:dyDescent="0.25">
      <c r="A2960" t="s">
        <v>2939</v>
      </c>
      <c r="B2960">
        <v>0.27662300000000001</v>
      </c>
    </row>
    <row r="2961" spans="1:2" x14ac:dyDescent="0.25">
      <c r="A2961" t="s">
        <v>2940</v>
      </c>
      <c r="B2961">
        <v>0.27770499999999998</v>
      </c>
    </row>
    <row r="2962" spans="1:2" x14ac:dyDescent="0.25">
      <c r="A2962" t="s">
        <v>2941</v>
      </c>
      <c r="B2962">
        <v>0.27859600000000001</v>
      </c>
    </row>
    <row r="2963" spans="1:2" x14ac:dyDescent="0.25">
      <c r="A2963" t="s">
        <v>2942</v>
      </c>
      <c r="B2963">
        <v>0.27956399999999998</v>
      </c>
    </row>
    <row r="2964" spans="1:2" x14ac:dyDescent="0.25">
      <c r="A2964" t="s">
        <v>2943</v>
      </c>
      <c r="B2964">
        <v>0.28055200000000002</v>
      </c>
    </row>
    <row r="2965" spans="1:2" x14ac:dyDescent="0.25">
      <c r="A2965" t="s">
        <v>2944</v>
      </c>
      <c r="B2965">
        <v>0.28129199999999999</v>
      </c>
    </row>
    <row r="2966" spans="1:2" x14ac:dyDescent="0.25">
      <c r="A2966" t="s">
        <v>2945</v>
      </c>
      <c r="B2966">
        <v>0.28201900000000002</v>
      </c>
    </row>
    <row r="2967" spans="1:2" x14ac:dyDescent="0.25">
      <c r="A2967" t="s">
        <v>2946</v>
      </c>
      <c r="B2967">
        <v>0.28296700000000002</v>
      </c>
    </row>
    <row r="2968" spans="1:2" x14ac:dyDescent="0.25">
      <c r="A2968" t="s">
        <v>2947</v>
      </c>
      <c r="B2968">
        <v>0.28411900000000001</v>
      </c>
    </row>
    <row r="2969" spans="1:2" x14ac:dyDescent="0.25">
      <c r="A2969" t="s">
        <v>2948</v>
      </c>
      <c r="B2969">
        <v>0.28507500000000002</v>
      </c>
    </row>
    <row r="2970" spans="1:2" x14ac:dyDescent="0.25">
      <c r="A2970" t="s">
        <v>2949</v>
      </c>
      <c r="B2970">
        <v>0.28585500000000003</v>
      </c>
    </row>
    <row r="2971" spans="1:2" x14ac:dyDescent="0.25">
      <c r="A2971" t="s">
        <v>2950</v>
      </c>
      <c r="B2971">
        <v>0.28692400000000001</v>
      </c>
    </row>
    <row r="2972" spans="1:2" x14ac:dyDescent="0.25">
      <c r="A2972" t="s">
        <v>2951</v>
      </c>
      <c r="B2972">
        <v>0.28784100000000001</v>
      </c>
    </row>
    <row r="2973" spans="1:2" x14ac:dyDescent="0.25">
      <c r="A2973" t="s">
        <v>2952</v>
      </c>
      <c r="B2973">
        <v>0.28865800000000003</v>
      </c>
    </row>
    <row r="2974" spans="1:2" x14ac:dyDescent="0.25">
      <c r="A2974" t="s">
        <v>2953</v>
      </c>
      <c r="B2974">
        <v>0.289331</v>
      </c>
    </row>
    <row r="2975" spans="1:2" x14ac:dyDescent="0.25">
      <c r="A2975" t="s">
        <v>2954</v>
      </c>
      <c r="B2975">
        <v>0.29055399999999998</v>
      </c>
    </row>
    <row r="2976" spans="1:2" x14ac:dyDescent="0.25">
      <c r="A2976" t="s">
        <v>2955</v>
      </c>
      <c r="B2976">
        <v>0.29138700000000001</v>
      </c>
    </row>
    <row r="2977" spans="1:2" x14ac:dyDescent="0.25">
      <c r="A2977" t="s">
        <v>2956</v>
      </c>
      <c r="B2977">
        <v>0.29250599999999999</v>
      </c>
    </row>
    <row r="2978" spans="1:2" x14ac:dyDescent="0.25">
      <c r="A2978" t="s">
        <v>2957</v>
      </c>
      <c r="B2978">
        <v>0.29330899999999999</v>
      </c>
    </row>
    <row r="2979" spans="1:2" x14ac:dyDescent="0.25">
      <c r="A2979" t="s">
        <v>2958</v>
      </c>
      <c r="B2979">
        <v>0.294097</v>
      </c>
    </row>
    <row r="2980" spans="1:2" x14ac:dyDescent="0.25">
      <c r="A2980" t="s">
        <v>2959</v>
      </c>
      <c r="B2980">
        <v>0.29538199999999998</v>
      </c>
    </row>
    <row r="2981" spans="1:2" x14ac:dyDescent="0.25">
      <c r="A2981" t="s">
        <v>2960</v>
      </c>
      <c r="B2981">
        <v>0.29605999999999999</v>
      </c>
    </row>
    <row r="2982" spans="1:2" x14ac:dyDescent="0.25">
      <c r="A2982" t="s">
        <v>2961</v>
      </c>
      <c r="B2982">
        <v>0.297066</v>
      </c>
    </row>
    <row r="2983" spans="1:2" x14ac:dyDescent="0.25">
      <c r="A2983" t="s">
        <v>2962</v>
      </c>
      <c r="B2983">
        <v>0.29807600000000001</v>
      </c>
    </row>
    <row r="2984" spans="1:2" x14ac:dyDescent="0.25">
      <c r="A2984" t="s">
        <v>2963</v>
      </c>
      <c r="B2984">
        <v>0.29896699999999998</v>
      </c>
    </row>
    <row r="2985" spans="1:2" x14ac:dyDescent="0.25">
      <c r="A2985" t="s">
        <v>2964</v>
      </c>
      <c r="B2985">
        <v>0.29968400000000001</v>
      </c>
    </row>
    <row r="2986" spans="1:2" x14ac:dyDescent="0.25">
      <c r="A2986" t="s">
        <v>2965</v>
      </c>
      <c r="B2986">
        <v>0.30067100000000002</v>
      </c>
    </row>
    <row r="2987" spans="1:2" x14ac:dyDescent="0.25">
      <c r="A2987" t="s">
        <v>2966</v>
      </c>
      <c r="B2987">
        <v>0.30179800000000001</v>
      </c>
    </row>
    <row r="2988" spans="1:2" x14ac:dyDescent="0.25">
      <c r="A2988" t="s">
        <v>2967</v>
      </c>
      <c r="B2988">
        <v>0.30254700000000001</v>
      </c>
    </row>
    <row r="2989" spans="1:2" x14ac:dyDescent="0.25">
      <c r="A2989" t="s">
        <v>2968</v>
      </c>
      <c r="B2989">
        <v>0.30359399999999997</v>
      </c>
    </row>
    <row r="2990" spans="1:2" x14ac:dyDescent="0.25">
      <c r="A2990" t="s">
        <v>2969</v>
      </c>
      <c r="B2990">
        <v>0.30454999999999999</v>
      </c>
    </row>
    <row r="2991" spans="1:2" x14ac:dyDescent="0.25">
      <c r="A2991" t="s">
        <v>2970</v>
      </c>
      <c r="B2991">
        <v>0.30542000000000002</v>
      </c>
    </row>
    <row r="2992" spans="1:2" x14ac:dyDescent="0.25">
      <c r="A2992" t="s">
        <v>2971</v>
      </c>
      <c r="B2992">
        <v>0.30654100000000001</v>
      </c>
    </row>
    <row r="2993" spans="1:2" x14ac:dyDescent="0.25">
      <c r="A2993" t="s">
        <v>2972</v>
      </c>
      <c r="B2993">
        <v>0.30713800000000002</v>
      </c>
    </row>
    <row r="2994" spans="1:2" x14ac:dyDescent="0.25">
      <c r="A2994" t="s">
        <v>2973</v>
      </c>
      <c r="B2994">
        <v>0.30807200000000001</v>
      </c>
    </row>
    <row r="2995" spans="1:2" x14ac:dyDescent="0.25">
      <c r="A2995" t="s">
        <v>2974</v>
      </c>
      <c r="B2995">
        <v>0.30917800000000001</v>
      </c>
    </row>
    <row r="2996" spans="1:2" x14ac:dyDescent="0.25">
      <c r="A2996" t="s">
        <v>2975</v>
      </c>
      <c r="B2996">
        <v>0.31001800000000002</v>
      </c>
    </row>
    <row r="2997" spans="1:2" x14ac:dyDescent="0.25">
      <c r="A2997" t="s">
        <v>2976</v>
      </c>
      <c r="B2997">
        <v>0.31087399999999998</v>
      </c>
    </row>
    <row r="2998" spans="1:2" x14ac:dyDescent="0.25">
      <c r="A2998" t="s">
        <v>2977</v>
      </c>
      <c r="B2998">
        <v>0.311809</v>
      </c>
    </row>
    <row r="2999" spans="1:2" x14ac:dyDescent="0.25">
      <c r="A2999" t="s">
        <v>2978</v>
      </c>
      <c r="B2999">
        <v>0.31284899999999999</v>
      </c>
    </row>
    <row r="3000" spans="1:2" x14ac:dyDescent="0.25">
      <c r="A3000" t="s">
        <v>2979</v>
      </c>
      <c r="B3000">
        <v>0.313915</v>
      </c>
    </row>
    <row r="3001" spans="1:2" x14ac:dyDescent="0.25">
      <c r="A3001" t="s">
        <v>2980</v>
      </c>
      <c r="B3001">
        <v>0.31481999999999999</v>
      </c>
    </row>
    <row r="3002" spans="1:2" x14ac:dyDescent="0.25">
      <c r="A3002" t="s">
        <v>2981</v>
      </c>
      <c r="B3002">
        <v>0.31572299999999998</v>
      </c>
    </row>
    <row r="3003" spans="1:2" x14ac:dyDescent="0.25">
      <c r="A3003" t="s">
        <v>2982</v>
      </c>
      <c r="B3003">
        <v>0.31685099999999999</v>
      </c>
    </row>
    <row r="3004" spans="1:2" x14ac:dyDescent="0.25">
      <c r="A3004" t="s">
        <v>2983</v>
      </c>
      <c r="B3004">
        <v>0.31761699999999998</v>
      </c>
    </row>
    <row r="3005" spans="1:2" x14ac:dyDescent="0.25">
      <c r="A3005" t="s">
        <v>2984</v>
      </c>
      <c r="B3005">
        <v>0.31853799999999999</v>
      </c>
    </row>
    <row r="3006" spans="1:2" x14ac:dyDescent="0.25">
      <c r="A3006" t="s">
        <v>2985</v>
      </c>
      <c r="B3006">
        <v>0.31953799999999999</v>
      </c>
    </row>
    <row r="3007" spans="1:2" x14ac:dyDescent="0.25">
      <c r="A3007" t="s">
        <v>2986</v>
      </c>
      <c r="B3007">
        <v>0.32040800000000003</v>
      </c>
    </row>
    <row r="3008" spans="1:2" x14ac:dyDescent="0.25">
      <c r="A3008" t="s">
        <v>2987</v>
      </c>
      <c r="B3008">
        <v>0.32146799999999998</v>
      </c>
    </row>
    <row r="3009" spans="1:2" x14ac:dyDescent="0.25">
      <c r="A3009" t="s">
        <v>2988</v>
      </c>
      <c r="B3009">
        <v>0.32196200000000003</v>
      </c>
    </row>
    <row r="3010" spans="1:2" x14ac:dyDescent="0.25">
      <c r="A3010" t="s">
        <v>2989</v>
      </c>
      <c r="B3010">
        <v>0.32328000000000001</v>
      </c>
    </row>
    <row r="3011" spans="1:2" x14ac:dyDescent="0.25">
      <c r="A3011" t="s">
        <v>2990</v>
      </c>
      <c r="B3011">
        <v>0.32426899999999997</v>
      </c>
    </row>
    <row r="3012" spans="1:2" x14ac:dyDescent="0.25">
      <c r="A3012" t="s">
        <v>2991</v>
      </c>
      <c r="B3012">
        <v>0.32503900000000002</v>
      </c>
    </row>
    <row r="3013" spans="1:2" x14ac:dyDescent="0.25">
      <c r="A3013" t="s">
        <v>2992</v>
      </c>
      <c r="B3013">
        <v>0.32603300000000002</v>
      </c>
    </row>
    <row r="3014" spans="1:2" x14ac:dyDescent="0.25">
      <c r="A3014" t="s">
        <v>2993</v>
      </c>
      <c r="B3014">
        <v>0.32697100000000001</v>
      </c>
    </row>
    <row r="3015" spans="1:2" x14ac:dyDescent="0.25">
      <c r="A3015" t="s">
        <v>2994</v>
      </c>
      <c r="B3015">
        <v>0.327986</v>
      </c>
    </row>
    <row r="3016" spans="1:2" x14ac:dyDescent="0.25">
      <c r="A3016" t="s">
        <v>2995</v>
      </c>
      <c r="B3016">
        <v>0.32880900000000002</v>
      </c>
    </row>
    <row r="3017" spans="1:2" x14ac:dyDescent="0.25">
      <c r="A3017" t="s">
        <v>2996</v>
      </c>
      <c r="B3017">
        <v>0.32977800000000002</v>
      </c>
    </row>
    <row r="3018" spans="1:2" x14ac:dyDescent="0.25">
      <c r="A3018" t="s">
        <v>2997</v>
      </c>
      <c r="B3018">
        <v>0.33066200000000001</v>
      </c>
    </row>
    <row r="3019" spans="1:2" x14ac:dyDescent="0.25">
      <c r="A3019" t="s">
        <v>2998</v>
      </c>
      <c r="B3019">
        <v>0.331708</v>
      </c>
    </row>
    <row r="3020" spans="1:2" x14ac:dyDescent="0.25">
      <c r="A3020" t="s">
        <v>2999</v>
      </c>
      <c r="B3020">
        <v>0.33283000000000001</v>
      </c>
    </row>
    <row r="3021" spans="1:2" x14ac:dyDescent="0.25">
      <c r="A3021" t="s">
        <v>3000</v>
      </c>
      <c r="B3021">
        <v>0.33350800000000003</v>
      </c>
    </row>
    <row r="3022" spans="1:2" x14ac:dyDescent="0.25">
      <c r="A3022" t="s">
        <v>3001</v>
      </c>
      <c r="B3022">
        <v>0.33457100000000001</v>
      </c>
    </row>
    <row r="3023" spans="1:2" x14ac:dyDescent="0.25">
      <c r="A3023" t="s">
        <v>3002</v>
      </c>
      <c r="B3023">
        <v>0.335507</v>
      </c>
    </row>
    <row r="3024" spans="1:2" x14ac:dyDescent="0.25">
      <c r="A3024" t="s">
        <v>3003</v>
      </c>
      <c r="B3024">
        <v>0.336314</v>
      </c>
    </row>
    <row r="3025" spans="1:2" x14ac:dyDescent="0.25">
      <c r="A3025" t="s">
        <v>3004</v>
      </c>
      <c r="B3025">
        <v>0.33722800000000003</v>
      </c>
    </row>
    <row r="3026" spans="1:2" x14ac:dyDescent="0.25">
      <c r="A3026" t="s">
        <v>3005</v>
      </c>
      <c r="B3026">
        <v>0.33835999999999999</v>
      </c>
    </row>
    <row r="3027" spans="1:2" x14ac:dyDescent="0.25">
      <c r="A3027" t="s">
        <v>3006</v>
      </c>
      <c r="B3027">
        <v>0.33943099999999998</v>
      </c>
    </row>
    <row r="3028" spans="1:2" x14ac:dyDescent="0.25">
      <c r="A3028" t="s">
        <v>3007</v>
      </c>
      <c r="B3028">
        <v>0.34027099999999999</v>
      </c>
    </row>
    <row r="3029" spans="1:2" x14ac:dyDescent="0.25">
      <c r="A3029" t="s">
        <v>3008</v>
      </c>
      <c r="B3029">
        <v>0.34120400000000001</v>
      </c>
    </row>
    <row r="3030" spans="1:2" x14ac:dyDescent="0.25">
      <c r="A3030" t="s">
        <v>3009</v>
      </c>
      <c r="B3030">
        <v>0.34221699999999999</v>
      </c>
    </row>
    <row r="3031" spans="1:2" x14ac:dyDescent="0.25">
      <c r="A3031" t="s">
        <v>3010</v>
      </c>
      <c r="B3031">
        <v>0.34317199999999998</v>
      </c>
    </row>
    <row r="3032" spans="1:2" x14ac:dyDescent="0.25">
      <c r="A3032" t="s">
        <v>3011</v>
      </c>
      <c r="B3032">
        <v>0.344084</v>
      </c>
    </row>
    <row r="3033" spans="1:2" x14ac:dyDescent="0.25">
      <c r="A3033" t="s">
        <v>3012</v>
      </c>
      <c r="B3033">
        <v>0.34487899999999999</v>
      </c>
    </row>
    <row r="3034" spans="1:2" x14ac:dyDescent="0.25">
      <c r="A3034" t="s">
        <v>3013</v>
      </c>
      <c r="B3034">
        <v>0.34584500000000001</v>
      </c>
    </row>
    <row r="3035" spans="1:2" x14ac:dyDescent="0.25">
      <c r="A3035" t="s">
        <v>3014</v>
      </c>
      <c r="B3035">
        <v>0.346939</v>
      </c>
    </row>
    <row r="3036" spans="1:2" x14ac:dyDescent="0.25">
      <c r="A3036" t="s">
        <v>3015</v>
      </c>
      <c r="B3036">
        <v>0.34831099999999998</v>
      </c>
    </row>
    <row r="3037" spans="1:2" x14ac:dyDescent="0.25">
      <c r="A3037" t="s">
        <v>3016</v>
      </c>
      <c r="B3037">
        <v>0.34889900000000001</v>
      </c>
    </row>
    <row r="3038" spans="1:2" x14ac:dyDescent="0.25">
      <c r="A3038" t="s">
        <v>3017</v>
      </c>
      <c r="B3038">
        <v>0.34971200000000002</v>
      </c>
    </row>
    <row r="3039" spans="1:2" x14ac:dyDescent="0.25">
      <c r="A3039" t="s">
        <v>3018</v>
      </c>
      <c r="B3039">
        <v>0.35047200000000001</v>
      </c>
    </row>
    <row r="3040" spans="1:2" x14ac:dyDescent="0.25">
      <c r="A3040" t="s">
        <v>3019</v>
      </c>
      <c r="B3040">
        <v>0.35178399999999999</v>
      </c>
    </row>
    <row r="3041" spans="1:2" x14ac:dyDescent="0.25">
      <c r="A3041" t="s">
        <v>3020</v>
      </c>
      <c r="B3041">
        <v>0.35248699999999999</v>
      </c>
    </row>
    <row r="3042" spans="1:2" x14ac:dyDescent="0.25">
      <c r="A3042" t="s">
        <v>3021</v>
      </c>
      <c r="B3042">
        <v>0.35292400000000002</v>
      </c>
    </row>
    <row r="3043" spans="1:2" x14ac:dyDescent="0.25">
      <c r="A3043" t="s">
        <v>3022</v>
      </c>
      <c r="B3043">
        <v>0.35371799999999998</v>
      </c>
    </row>
    <row r="3044" spans="1:2" x14ac:dyDescent="0.25">
      <c r="A3044" t="s">
        <v>3023</v>
      </c>
      <c r="B3044">
        <v>0.35454799999999997</v>
      </c>
    </row>
    <row r="3045" spans="1:2" x14ac:dyDescent="0.25">
      <c r="A3045" t="s">
        <v>3024</v>
      </c>
      <c r="B3045">
        <v>0.355319</v>
      </c>
    </row>
    <row r="3046" spans="1:2" x14ac:dyDescent="0.25">
      <c r="A3046" t="s">
        <v>3025</v>
      </c>
      <c r="B3046">
        <v>0.35635299999999998</v>
      </c>
    </row>
    <row r="3047" spans="1:2" x14ac:dyDescent="0.25">
      <c r="A3047" t="s">
        <v>3026</v>
      </c>
      <c r="B3047">
        <v>0.35741899999999999</v>
      </c>
    </row>
    <row r="3048" spans="1:2" x14ac:dyDescent="0.25">
      <c r="A3048" t="s">
        <v>3027</v>
      </c>
      <c r="B3048">
        <v>0.35815900000000001</v>
      </c>
    </row>
    <row r="3049" spans="1:2" x14ac:dyDescent="0.25">
      <c r="A3049" t="s">
        <v>3028</v>
      </c>
      <c r="B3049">
        <v>0.35919899999999999</v>
      </c>
    </row>
    <row r="3050" spans="1:2" x14ac:dyDescent="0.25">
      <c r="A3050" t="s">
        <v>3029</v>
      </c>
      <c r="B3050">
        <v>0.36010500000000001</v>
      </c>
    </row>
    <row r="3051" spans="1:2" x14ac:dyDescent="0.25">
      <c r="A3051" t="s">
        <v>3030</v>
      </c>
      <c r="B3051">
        <v>0.36097299999999999</v>
      </c>
    </row>
    <row r="3052" spans="1:2" x14ac:dyDescent="0.25">
      <c r="A3052" t="s">
        <v>3031</v>
      </c>
      <c r="B3052">
        <v>0.361902</v>
      </c>
    </row>
    <row r="3053" spans="1:2" x14ac:dyDescent="0.25">
      <c r="A3053" t="s">
        <v>3032</v>
      </c>
      <c r="B3053">
        <v>0.36228199999999999</v>
      </c>
    </row>
    <row r="3054" spans="1:2" x14ac:dyDescent="0.25">
      <c r="A3054" t="s">
        <v>3033</v>
      </c>
      <c r="B3054">
        <v>0.36418899999999998</v>
      </c>
    </row>
    <row r="3055" spans="1:2" x14ac:dyDescent="0.25">
      <c r="A3055" t="s">
        <v>3034</v>
      </c>
      <c r="B3055">
        <v>0.36457600000000001</v>
      </c>
    </row>
    <row r="3056" spans="1:2" x14ac:dyDescent="0.25">
      <c r="A3056" t="s">
        <v>3035</v>
      </c>
      <c r="B3056">
        <v>0.36564200000000002</v>
      </c>
    </row>
    <row r="3057" spans="1:2" x14ac:dyDescent="0.25">
      <c r="A3057" t="s">
        <v>3036</v>
      </c>
      <c r="B3057">
        <v>0.36675799999999997</v>
      </c>
    </row>
    <row r="3058" spans="1:2" x14ac:dyDescent="0.25">
      <c r="A3058" t="s">
        <v>3037</v>
      </c>
      <c r="B3058">
        <v>0.36753200000000003</v>
      </c>
    </row>
    <row r="3059" spans="1:2" x14ac:dyDescent="0.25">
      <c r="A3059" t="s">
        <v>3038</v>
      </c>
      <c r="B3059">
        <v>0.36860900000000002</v>
      </c>
    </row>
    <row r="3060" spans="1:2" x14ac:dyDescent="0.25">
      <c r="A3060" t="s">
        <v>3039</v>
      </c>
      <c r="B3060">
        <v>0.36960100000000001</v>
      </c>
    </row>
    <row r="3061" spans="1:2" x14ac:dyDescent="0.25">
      <c r="A3061" t="s">
        <v>3040</v>
      </c>
      <c r="B3061">
        <v>0.37027199999999999</v>
      </c>
    </row>
    <row r="3062" spans="1:2" x14ac:dyDescent="0.25">
      <c r="A3062" t="s">
        <v>3041</v>
      </c>
      <c r="B3062">
        <v>0.37134800000000001</v>
      </c>
    </row>
    <row r="3063" spans="1:2" x14ac:dyDescent="0.25">
      <c r="A3063" t="s">
        <v>3042</v>
      </c>
      <c r="B3063">
        <v>0.37235499999999999</v>
      </c>
    </row>
    <row r="3064" spans="1:2" x14ac:dyDescent="0.25">
      <c r="A3064" t="s">
        <v>3043</v>
      </c>
      <c r="B3064">
        <v>0.37327500000000002</v>
      </c>
    </row>
    <row r="3065" spans="1:2" x14ac:dyDescent="0.25">
      <c r="A3065" t="s">
        <v>3044</v>
      </c>
      <c r="B3065">
        <v>0.37425599999999998</v>
      </c>
    </row>
    <row r="3066" spans="1:2" x14ac:dyDescent="0.25">
      <c r="A3066" t="s">
        <v>3045</v>
      </c>
      <c r="B3066">
        <v>0.37431799999999998</v>
      </c>
    </row>
    <row r="3067" spans="1:2" x14ac:dyDescent="0.25">
      <c r="A3067" t="s">
        <v>3046</v>
      </c>
      <c r="B3067">
        <v>0.37587500000000001</v>
      </c>
    </row>
    <row r="3068" spans="1:2" x14ac:dyDescent="0.25">
      <c r="A3068" t="s">
        <v>3047</v>
      </c>
      <c r="B3068">
        <v>0.37664300000000001</v>
      </c>
    </row>
    <row r="3069" spans="1:2" x14ac:dyDescent="0.25">
      <c r="A3069" t="s">
        <v>3048</v>
      </c>
      <c r="B3069">
        <v>0.37794800000000001</v>
      </c>
    </row>
    <row r="3070" spans="1:2" x14ac:dyDescent="0.25">
      <c r="A3070" t="s">
        <v>3049</v>
      </c>
      <c r="B3070">
        <v>0.37896099999999999</v>
      </c>
    </row>
    <row r="3071" spans="1:2" x14ac:dyDescent="0.25">
      <c r="A3071" t="s">
        <v>3050</v>
      </c>
      <c r="B3071">
        <v>0.379083</v>
      </c>
    </row>
    <row r="3072" spans="1:2" x14ac:dyDescent="0.25">
      <c r="A3072" t="s">
        <v>3051</v>
      </c>
      <c r="B3072">
        <v>0.38073699999999999</v>
      </c>
    </row>
    <row r="3073" spans="1:2" x14ac:dyDescent="0.25">
      <c r="A3073" t="s">
        <v>3052</v>
      </c>
      <c r="B3073">
        <v>0.38193899999999997</v>
      </c>
    </row>
    <row r="3074" spans="1:2" x14ac:dyDescent="0.25">
      <c r="A3074" t="s">
        <v>3053</v>
      </c>
      <c r="B3074">
        <v>0.38167699999999999</v>
      </c>
    </row>
    <row r="3075" spans="1:2" x14ac:dyDescent="0.25">
      <c r="A3075" t="s">
        <v>3054</v>
      </c>
      <c r="B3075">
        <v>0.38345000000000001</v>
      </c>
    </row>
    <row r="3076" spans="1:2" x14ac:dyDescent="0.25">
      <c r="A3076" t="s">
        <v>3055</v>
      </c>
      <c r="B3076">
        <v>0.38445299999999999</v>
      </c>
    </row>
    <row r="3077" spans="1:2" x14ac:dyDescent="0.25">
      <c r="A3077" t="s">
        <v>3056</v>
      </c>
      <c r="B3077">
        <v>0.38540400000000002</v>
      </c>
    </row>
    <row r="3078" spans="1:2" x14ac:dyDescent="0.25">
      <c r="A3078" t="s">
        <v>3057</v>
      </c>
      <c r="B3078">
        <v>0.385548</v>
      </c>
    </row>
    <row r="3079" spans="1:2" x14ac:dyDescent="0.25">
      <c r="A3079" t="s">
        <v>3058</v>
      </c>
      <c r="B3079">
        <v>0.38630599999999998</v>
      </c>
    </row>
    <row r="3080" spans="1:2" x14ac:dyDescent="0.25">
      <c r="A3080" t="s">
        <v>3059</v>
      </c>
      <c r="B3080">
        <v>0.38807799999999998</v>
      </c>
    </row>
    <row r="3081" spans="1:2" x14ac:dyDescent="0.25">
      <c r="A3081" t="s">
        <v>3060</v>
      </c>
      <c r="B3081">
        <v>0.38888099999999998</v>
      </c>
    </row>
    <row r="3082" spans="1:2" x14ac:dyDescent="0.25">
      <c r="A3082" t="s">
        <v>3061</v>
      </c>
      <c r="B3082">
        <v>0.39007799999999998</v>
      </c>
    </row>
    <row r="3083" spans="1:2" x14ac:dyDescent="0.25">
      <c r="A3083" t="s">
        <v>3062</v>
      </c>
      <c r="B3083">
        <v>0.39000400000000002</v>
      </c>
    </row>
    <row r="3084" spans="1:2" x14ac:dyDescent="0.25">
      <c r="A3084" t="s">
        <v>3063</v>
      </c>
      <c r="B3084">
        <v>0.39168599999999998</v>
      </c>
    </row>
    <row r="3085" spans="1:2" x14ac:dyDescent="0.25">
      <c r="A3085" t="s">
        <v>3064</v>
      </c>
      <c r="B3085">
        <v>0.39276299999999997</v>
      </c>
    </row>
    <row r="3086" spans="1:2" x14ac:dyDescent="0.25">
      <c r="A3086" t="s">
        <v>3065</v>
      </c>
      <c r="B3086">
        <v>0.39280300000000001</v>
      </c>
    </row>
    <row r="3087" spans="1:2" x14ac:dyDescent="0.25">
      <c r="A3087" t="s">
        <v>3066</v>
      </c>
      <c r="B3087">
        <v>0.39439999999999997</v>
      </c>
    </row>
    <row r="3088" spans="1:2" x14ac:dyDescent="0.25">
      <c r="A3088" t="s">
        <v>3067</v>
      </c>
      <c r="B3088">
        <v>0.39532499999999998</v>
      </c>
    </row>
    <row r="3089" spans="1:2" x14ac:dyDescent="0.25">
      <c r="A3089" t="s">
        <v>3068</v>
      </c>
      <c r="B3089">
        <v>0.39611600000000002</v>
      </c>
    </row>
    <row r="3090" spans="1:2" x14ac:dyDescent="0.25">
      <c r="A3090" t="s">
        <v>3069</v>
      </c>
      <c r="B3090">
        <v>0.397233</v>
      </c>
    </row>
    <row r="3091" spans="1:2" x14ac:dyDescent="0.25">
      <c r="A3091" t="s">
        <v>3070</v>
      </c>
      <c r="B3091">
        <v>0.39813199999999999</v>
      </c>
    </row>
    <row r="3092" spans="1:2" x14ac:dyDescent="0.25">
      <c r="A3092" t="s">
        <v>3071</v>
      </c>
      <c r="B3092">
        <v>0.398198</v>
      </c>
    </row>
    <row r="3093" spans="1:2" x14ac:dyDescent="0.25">
      <c r="A3093" t="s">
        <v>3072</v>
      </c>
      <c r="B3093">
        <v>0.40009400000000001</v>
      </c>
    </row>
    <row r="3094" spans="1:2" x14ac:dyDescent="0.25">
      <c r="A3094" t="s">
        <v>3073</v>
      </c>
      <c r="B3094">
        <v>0.40081800000000001</v>
      </c>
    </row>
    <row r="3095" spans="1:2" x14ac:dyDescent="0.25">
      <c r="A3095" t="s">
        <v>3074</v>
      </c>
      <c r="B3095">
        <v>0.40207399999999999</v>
      </c>
    </row>
    <row r="3096" spans="1:2" x14ac:dyDescent="0.25">
      <c r="A3096" t="s">
        <v>3075</v>
      </c>
      <c r="B3096">
        <v>0.40279100000000001</v>
      </c>
    </row>
    <row r="3097" spans="1:2" x14ac:dyDescent="0.25">
      <c r="A3097" t="s">
        <v>3076</v>
      </c>
      <c r="B3097">
        <v>0.40411900000000001</v>
      </c>
    </row>
    <row r="3098" spans="1:2" x14ac:dyDescent="0.25">
      <c r="A3098" t="s">
        <v>3077</v>
      </c>
      <c r="B3098">
        <v>0.40397100000000002</v>
      </c>
    </row>
    <row r="3099" spans="1:2" x14ac:dyDescent="0.25">
      <c r="A3099" t="s">
        <v>3078</v>
      </c>
      <c r="B3099">
        <v>0.40500599999999998</v>
      </c>
    </row>
    <row r="3100" spans="1:2" x14ac:dyDescent="0.25">
      <c r="A3100" t="s">
        <v>3079</v>
      </c>
      <c r="B3100">
        <v>0.40657500000000002</v>
      </c>
    </row>
    <row r="3101" spans="1:2" x14ac:dyDescent="0.25">
      <c r="A3101" t="s">
        <v>3080</v>
      </c>
      <c r="B3101">
        <v>0.406725</v>
      </c>
    </row>
    <row r="3102" spans="1:2" x14ac:dyDescent="0.25">
      <c r="A3102" t="s">
        <v>3081</v>
      </c>
      <c r="B3102">
        <v>0.40836600000000001</v>
      </c>
    </row>
    <row r="3103" spans="1:2" x14ac:dyDescent="0.25">
      <c r="A3103" t="s">
        <v>3082</v>
      </c>
      <c r="B3103">
        <v>0.40831200000000001</v>
      </c>
    </row>
    <row r="3104" spans="1:2" x14ac:dyDescent="0.25">
      <c r="A3104" t="s">
        <v>3083</v>
      </c>
      <c r="B3104">
        <v>0.410105</v>
      </c>
    </row>
    <row r="3105" spans="1:2" x14ac:dyDescent="0.25">
      <c r="A3105" t="s">
        <v>3084</v>
      </c>
      <c r="B3105">
        <v>0.41119499999999998</v>
      </c>
    </row>
    <row r="3106" spans="1:2" x14ac:dyDescent="0.25">
      <c r="A3106" t="s">
        <v>3085</v>
      </c>
      <c r="B3106">
        <v>0.41207700000000003</v>
      </c>
    </row>
    <row r="3107" spans="1:2" x14ac:dyDescent="0.25">
      <c r="A3107" t="s">
        <v>3086</v>
      </c>
      <c r="B3107">
        <v>0.412906</v>
      </c>
    </row>
    <row r="3108" spans="1:2" x14ac:dyDescent="0.25">
      <c r="A3108" t="s">
        <v>3087</v>
      </c>
      <c r="B3108">
        <v>0.41417900000000002</v>
      </c>
    </row>
    <row r="3109" spans="1:2" x14ac:dyDescent="0.25">
      <c r="A3109" t="s">
        <v>3088</v>
      </c>
      <c r="B3109">
        <v>0.41480099999999998</v>
      </c>
    </row>
    <row r="3110" spans="1:2" x14ac:dyDescent="0.25">
      <c r="A3110" t="s">
        <v>3089</v>
      </c>
      <c r="B3110">
        <v>0.414858</v>
      </c>
    </row>
    <row r="3111" spans="1:2" x14ac:dyDescent="0.25">
      <c r="A3111" t="s">
        <v>3090</v>
      </c>
      <c r="B3111">
        <v>0.41573199999999999</v>
      </c>
    </row>
    <row r="3112" spans="1:2" x14ac:dyDescent="0.25">
      <c r="A3112" t="s">
        <v>3091</v>
      </c>
      <c r="B3112">
        <v>0.41754599999999997</v>
      </c>
    </row>
    <row r="3113" spans="1:2" x14ac:dyDescent="0.25">
      <c r="A3113" t="s">
        <v>3092</v>
      </c>
      <c r="B3113">
        <v>0.418263</v>
      </c>
    </row>
    <row r="3114" spans="1:2" x14ac:dyDescent="0.25">
      <c r="A3114" t="s">
        <v>3093</v>
      </c>
      <c r="B3114">
        <v>0.41916700000000001</v>
      </c>
    </row>
    <row r="3115" spans="1:2" x14ac:dyDescent="0.25">
      <c r="A3115" t="s">
        <v>3094</v>
      </c>
      <c r="B3115">
        <v>0.42022500000000002</v>
      </c>
    </row>
    <row r="3116" spans="1:2" x14ac:dyDescent="0.25">
      <c r="A3116" t="s">
        <v>3095</v>
      </c>
      <c r="B3116">
        <v>0.42119400000000001</v>
      </c>
    </row>
    <row r="3117" spans="1:2" x14ac:dyDescent="0.25">
      <c r="A3117" t="s">
        <v>3096</v>
      </c>
      <c r="B3117">
        <v>0.422095</v>
      </c>
    </row>
    <row r="3118" spans="1:2" x14ac:dyDescent="0.25">
      <c r="A3118" t="s">
        <v>3097</v>
      </c>
      <c r="B3118">
        <v>0.42205300000000001</v>
      </c>
    </row>
    <row r="3119" spans="1:2" x14ac:dyDescent="0.25">
      <c r="A3119" t="s">
        <v>3098</v>
      </c>
      <c r="B3119">
        <v>0.423537</v>
      </c>
    </row>
    <row r="3120" spans="1:2" x14ac:dyDescent="0.25">
      <c r="A3120" t="s">
        <v>3099</v>
      </c>
      <c r="B3120">
        <v>0.42466399999999999</v>
      </c>
    </row>
    <row r="3121" spans="1:2" x14ac:dyDescent="0.25">
      <c r="A3121" t="s">
        <v>3100</v>
      </c>
      <c r="B3121">
        <v>0.425508</v>
      </c>
    </row>
    <row r="3122" spans="1:2" x14ac:dyDescent="0.25">
      <c r="A3122" t="s">
        <v>3101</v>
      </c>
      <c r="B3122">
        <v>0.426375</v>
      </c>
    </row>
    <row r="3123" spans="1:2" x14ac:dyDescent="0.25">
      <c r="A3123" t="s">
        <v>3102</v>
      </c>
      <c r="B3123">
        <v>0.42754999999999999</v>
      </c>
    </row>
    <row r="3124" spans="1:2" x14ac:dyDescent="0.25">
      <c r="A3124" t="s">
        <v>3103</v>
      </c>
      <c r="B3124">
        <v>0.42835800000000002</v>
      </c>
    </row>
    <row r="3125" spans="1:2" x14ac:dyDescent="0.25">
      <c r="A3125" t="s">
        <v>3104</v>
      </c>
      <c r="B3125">
        <v>0.42934499999999998</v>
      </c>
    </row>
    <row r="3126" spans="1:2" x14ac:dyDescent="0.25">
      <c r="A3126" t="s">
        <v>3105</v>
      </c>
      <c r="B3126">
        <v>0.43029000000000001</v>
      </c>
    </row>
    <row r="3127" spans="1:2" x14ac:dyDescent="0.25">
      <c r="A3127" t="s">
        <v>3106</v>
      </c>
      <c r="B3127">
        <v>0.43118099999999998</v>
      </c>
    </row>
    <row r="3128" spans="1:2" x14ac:dyDescent="0.25">
      <c r="A3128" t="s">
        <v>3107</v>
      </c>
      <c r="B3128">
        <v>0.43242799999999998</v>
      </c>
    </row>
    <row r="3129" spans="1:2" x14ac:dyDescent="0.25">
      <c r="A3129" t="s">
        <v>3108</v>
      </c>
      <c r="B3129">
        <v>0.43320900000000001</v>
      </c>
    </row>
    <row r="3130" spans="1:2" x14ac:dyDescent="0.25">
      <c r="A3130" t="s">
        <v>3109</v>
      </c>
      <c r="B3130">
        <v>0.43380099999999999</v>
      </c>
    </row>
    <row r="3131" spans="1:2" x14ac:dyDescent="0.25">
      <c r="A3131" t="s">
        <v>3110</v>
      </c>
      <c r="B3131">
        <v>0.435002</v>
      </c>
    </row>
    <row r="3132" spans="1:2" x14ac:dyDescent="0.25">
      <c r="A3132" t="s">
        <v>3111</v>
      </c>
      <c r="B3132">
        <v>0.43515399999999999</v>
      </c>
    </row>
    <row r="3133" spans="1:2" x14ac:dyDescent="0.25">
      <c r="A3133" t="s">
        <v>3112</v>
      </c>
      <c r="B3133">
        <v>0.43669400000000003</v>
      </c>
    </row>
    <row r="3134" spans="1:2" x14ac:dyDescent="0.25">
      <c r="A3134" t="s">
        <v>3113</v>
      </c>
      <c r="B3134">
        <v>0.43686399999999997</v>
      </c>
    </row>
    <row r="3135" spans="1:2" x14ac:dyDescent="0.25">
      <c r="A3135" t="s">
        <v>3114</v>
      </c>
      <c r="B3135">
        <v>0.438772</v>
      </c>
    </row>
    <row r="3136" spans="1:2" x14ac:dyDescent="0.25">
      <c r="A3136" t="s">
        <v>3115</v>
      </c>
      <c r="B3136">
        <v>0.43877500000000003</v>
      </c>
    </row>
    <row r="3137" spans="1:2" x14ac:dyDescent="0.25">
      <c r="A3137" t="s">
        <v>3116</v>
      </c>
      <c r="B3137">
        <v>0.44087799999999999</v>
      </c>
    </row>
    <row r="3138" spans="1:2" x14ac:dyDescent="0.25">
      <c r="A3138" t="s">
        <v>3117</v>
      </c>
      <c r="B3138">
        <v>0.44114900000000001</v>
      </c>
    </row>
    <row r="3139" spans="1:2" x14ac:dyDescent="0.25">
      <c r="A3139" t="s">
        <v>3118</v>
      </c>
      <c r="B3139">
        <v>0.44235400000000002</v>
      </c>
    </row>
    <row r="3140" spans="1:2" x14ac:dyDescent="0.25">
      <c r="A3140" t="s">
        <v>3119</v>
      </c>
      <c r="B3140">
        <v>0.44311600000000001</v>
      </c>
    </row>
    <row r="3141" spans="1:2" x14ac:dyDescent="0.25">
      <c r="A3141" t="s">
        <v>3120</v>
      </c>
      <c r="B3141">
        <v>0.44410300000000003</v>
      </c>
    </row>
    <row r="3142" spans="1:2" x14ac:dyDescent="0.25">
      <c r="A3142" t="s">
        <v>3121</v>
      </c>
      <c r="B3142">
        <v>0.44493899999999997</v>
      </c>
    </row>
    <row r="3143" spans="1:2" x14ac:dyDescent="0.25">
      <c r="A3143" t="s">
        <v>3122</v>
      </c>
      <c r="B3143">
        <v>0.44573200000000002</v>
      </c>
    </row>
    <row r="3144" spans="1:2" x14ac:dyDescent="0.25">
      <c r="A3144" t="s">
        <v>3123</v>
      </c>
      <c r="B3144">
        <v>0.44673499999999999</v>
      </c>
    </row>
    <row r="3145" spans="1:2" x14ac:dyDescent="0.25">
      <c r="A3145" t="s">
        <v>3124</v>
      </c>
      <c r="B3145">
        <v>0.447577</v>
      </c>
    </row>
    <row r="3146" spans="1:2" x14ac:dyDescent="0.25">
      <c r="A3146" t="s">
        <v>3125</v>
      </c>
      <c r="B3146">
        <v>0.44825799999999999</v>
      </c>
    </row>
    <row r="3147" spans="1:2" x14ac:dyDescent="0.25">
      <c r="A3147" t="s">
        <v>3126</v>
      </c>
      <c r="B3147">
        <v>0.449185</v>
      </c>
    </row>
    <row r="3148" spans="1:2" x14ac:dyDescent="0.25">
      <c r="A3148" t="s">
        <v>3127</v>
      </c>
      <c r="B3148">
        <v>0.44936599999999999</v>
      </c>
    </row>
    <row r="3149" spans="1:2" x14ac:dyDescent="0.25">
      <c r="A3149" t="s">
        <v>3128</v>
      </c>
      <c r="B3149">
        <v>0.45113900000000001</v>
      </c>
    </row>
    <row r="3150" spans="1:2" x14ac:dyDescent="0.25">
      <c r="A3150" t="s">
        <v>3129</v>
      </c>
      <c r="B3150">
        <v>0.45213500000000001</v>
      </c>
    </row>
    <row r="3151" spans="1:2" x14ac:dyDescent="0.25">
      <c r="A3151" t="s">
        <v>3130</v>
      </c>
      <c r="B3151">
        <v>0.45298899999999998</v>
      </c>
    </row>
    <row r="3152" spans="1:2" x14ac:dyDescent="0.25">
      <c r="A3152" t="s">
        <v>3131</v>
      </c>
      <c r="B3152">
        <v>0.454183</v>
      </c>
    </row>
    <row r="3153" spans="1:2" x14ac:dyDescent="0.25">
      <c r="A3153" t="s">
        <v>3132</v>
      </c>
      <c r="B3153">
        <v>0.45501900000000001</v>
      </c>
    </row>
    <row r="3154" spans="1:2" x14ac:dyDescent="0.25">
      <c r="A3154" t="s">
        <v>3133</v>
      </c>
      <c r="B3154">
        <v>0.455876</v>
      </c>
    </row>
    <row r="3155" spans="1:2" x14ac:dyDescent="0.25">
      <c r="A3155" t="s">
        <v>3134</v>
      </c>
      <c r="B3155">
        <v>0.45656999999999998</v>
      </c>
    </row>
    <row r="3156" spans="1:2" x14ac:dyDescent="0.25">
      <c r="A3156" t="s">
        <v>3135</v>
      </c>
      <c r="B3156">
        <v>0.45754099999999998</v>
      </c>
    </row>
    <row r="3157" spans="1:2" x14ac:dyDescent="0.25">
      <c r="A3157" t="s">
        <v>3136</v>
      </c>
      <c r="B3157">
        <v>0.45769700000000002</v>
      </c>
    </row>
    <row r="3158" spans="1:2" x14ac:dyDescent="0.25">
      <c r="A3158" t="s">
        <v>3137</v>
      </c>
      <c r="B3158">
        <v>0.459088</v>
      </c>
    </row>
    <row r="3159" spans="1:2" x14ac:dyDescent="0.25">
      <c r="A3159" t="s">
        <v>3138</v>
      </c>
      <c r="B3159">
        <v>0.46012399999999998</v>
      </c>
    </row>
    <row r="3160" spans="1:2" x14ac:dyDescent="0.25">
      <c r="A3160" t="s">
        <v>3139</v>
      </c>
      <c r="B3160">
        <v>0.461171</v>
      </c>
    </row>
    <row r="3161" spans="1:2" x14ac:dyDescent="0.25">
      <c r="A3161" t="s">
        <v>3140</v>
      </c>
      <c r="B3161">
        <v>0.46218799999999999</v>
      </c>
    </row>
    <row r="3162" spans="1:2" x14ac:dyDescent="0.25">
      <c r="A3162" t="s">
        <v>3141</v>
      </c>
      <c r="B3162">
        <v>0.46288899999999999</v>
      </c>
    </row>
    <row r="3163" spans="1:2" x14ac:dyDescent="0.25">
      <c r="A3163" t="s">
        <v>3142</v>
      </c>
      <c r="B3163">
        <v>0.463837</v>
      </c>
    </row>
    <row r="3164" spans="1:2" x14ac:dyDescent="0.25">
      <c r="A3164" t="s">
        <v>3143</v>
      </c>
      <c r="B3164">
        <v>0.464445</v>
      </c>
    </row>
    <row r="3165" spans="1:2" x14ac:dyDescent="0.25">
      <c r="A3165" t="s">
        <v>3144</v>
      </c>
      <c r="B3165">
        <v>0.46575100000000003</v>
      </c>
    </row>
    <row r="3166" spans="1:2" x14ac:dyDescent="0.25">
      <c r="A3166" t="s">
        <v>3145</v>
      </c>
      <c r="B3166">
        <v>0.466644</v>
      </c>
    </row>
    <row r="3167" spans="1:2" x14ac:dyDescent="0.25">
      <c r="A3167" t="s">
        <v>3146</v>
      </c>
      <c r="B3167">
        <v>0.46754699999999999</v>
      </c>
    </row>
    <row r="3168" spans="1:2" x14ac:dyDescent="0.25">
      <c r="A3168" t="s">
        <v>3147</v>
      </c>
      <c r="B3168">
        <v>0.46841100000000002</v>
      </c>
    </row>
    <row r="3169" spans="1:2" x14ac:dyDescent="0.25">
      <c r="A3169" t="s">
        <v>3148</v>
      </c>
      <c r="B3169">
        <v>0.469053</v>
      </c>
    </row>
    <row r="3170" spans="1:2" x14ac:dyDescent="0.25">
      <c r="A3170" t="s">
        <v>3149</v>
      </c>
      <c r="B3170">
        <v>0.46970099999999998</v>
      </c>
    </row>
    <row r="3171" spans="1:2" x14ac:dyDescent="0.25">
      <c r="A3171" t="s">
        <v>3150</v>
      </c>
      <c r="B3171">
        <v>0.47002899999999997</v>
      </c>
    </row>
    <row r="3172" spans="1:2" x14ac:dyDescent="0.25">
      <c r="A3172" t="s">
        <v>3151</v>
      </c>
      <c r="B3172">
        <v>0.47174199999999999</v>
      </c>
    </row>
    <row r="3173" spans="1:2" x14ac:dyDescent="0.25">
      <c r="A3173" t="s">
        <v>3152</v>
      </c>
      <c r="B3173">
        <v>0.47255900000000001</v>
      </c>
    </row>
    <row r="3174" spans="1:2" x14ac:dyDescent="0.25">
      <c r="A3174" t="s">
        <v>3153</v>
      </c>
      <c r="B3174">
        <v>0.473721</v>
      </c>
    </row>
    <row r="3175" spans="1:2" x14ac:dyDescent="0.25">
      <c r="A3175" t="s">
        <v>3154</v>
      </c>
      <c r="B3175">
        <v>0.474553</v>
      </c>
    </row>
    <row r="3176" spans="1:2" x14ac:dyDescent="0.25">
      <c r="A3176" t="s">
        <v>3155</v>
      </c>
      <c r="B3176">
        <v>0.475767</v>
      </c>
    </row>
    <row r="3177" spans="1:2" x14ac:dyDescent="0.25">
      <c r="A3177" t="s">
        <v>3156</v>
      </c>
      <c r="B3177">
        <v>0.47572900000000001</v>
      </c>
    </row>
    <row r="3178" spans="1:2" x14ac:dyDescent="0.25">
      <c r="A3178" t="s">
        <v>3157</v>
      </c>
      <c r="B3178">
        <v>0.47722199999999998</v>
      </c>
    </row>
    <row r="3179" spans="1:2" x14ac:dyDescent="0.25">
      <c r="A3179" t="s">
        <v>3158</v>
      </c>
      <c r="B3179">
        <v>0.47793099999999999</v>
      </c>
    </row>
    <row r="3180" spans="1:2" x14ac:dyDescent="0.25">
      <c r="A3180" t="s">
        <v>3159</v>
      </c>
      <c r="B3180">
        <v>0.47875099999999998</v>
      </c>
    </row>
    <row r="3181" spans="1:2" x14ac:dyDescent="0.25">
      <c r="A3181" t="s">
        <v>3160</v>
      </c>
      <c r="B3181">
        <v>0.478935</v>
      </c>
    </row>
    <row r="3182" spans="1:2" x14ac:dyDescent="0.25">
      <c r="A3182" t="s">
        <v>3161</v>
      </c>
      <c r="B3182">
        <v>0.47957100000000003</v>
      </c>
    </row>
    <row r="3183" spans="1:2" x14ac:dyDescent="0.25">
      <c r="A3183" t="s">
        <v>3162</v>
      </c>
      <c r="B3183">
        <v>0.48072799999999999</v>
      </c>
    </row>
    <row r="3184" spans="1:2" x14ac:dyDescent="0.25">
      <c r="A3184" t="s">
        <v>3163</v>
      </c>
      <c r="B3184">
        <v>0.48235800000000001</v>
      </c>
    </row>
    <row r="3185" spans="1:2" x14ac:dyDescent="0.25">
      <c r="A3185" t="s">
        <v>3164</v>
      </c>
      <c r="B3185">
        <v>0.483103</v>
      </c>
    </row>
    <row r="3186" spans="1:2" x14ac:dyDescent="0.25">
      <c r="A3186" t="s">
        <v>3165</v>
      </c>
      <c r="B3186">
        <v>0.48409400000000002</v>
      </c>
    </row>
    <row r="3187" spans="1:2" x14ac:dyDescent="0.25">
      <c r="A3187" t="s">
        <v>3166</v>
      </c>
      <c r="B3187">
        <v>0.48511799999999999</v>
      </c>
    </row>
    <row r="3188" spans="1:2" x14ac:dyDescent="0.25">
      <c r="A3188" t="s">
        <v>3167</v>
      </c>
      <c r="B3188">
        <v>0.485767</v>
      </c>
    </row>
    <row r="3189" spans="1:2" x14ac:dyDescent="0.25">
      <c r="A3189" t="s">
        <v>3168</v>
      </c>
      <c r="B3189">
        <v>0.48583399999999999</v>
      </c>
    </row>
    <row r="3190" spans="1:2" x14ac:dyDescent="0.25">
      <c r="A3190" t="s">
        <v>3169</v>
      </c>
      <c r="B3190">
        <v>0.48766799999999999</v>
      </c>
    </row>
    <row r="3191" spans="1:2" x14ac:dyDescent="0.25">
      <c r="A3191" t="s">
        <v>3170</v>
      </c>
      <c r="B3191">
        <v>0.48752699999999999</v>
      </c>
    </row>
    <row r="3192" spans="1:2" x14ac:dyDescent="0.25">
      <c r="A3192" t="s">
        <v>3171</v>
      </c>
      <c r="B3192">
        <v>0.48918</v>
      </c>
    </row>
    <row r="3193" spans="1:2" x14ac:dyDescent="0.25">
      <c r="A3193" t="s">
        <v>3172</v>
      </c>
      <c r="B3193">
        <v>0.49022300000000002</v>
      </c>
    </row>
    <row r="3194" spans="1:2" x14ac:dyDescent="0.25">
      <c r="A3194" t="s">
        <v>3173</v>
      </c>
      <c r="B3194">
        <v>0.491284</v>
      </c>
    </row>
    <row r="3195" spans="1:2" x14ac:dyDescent="0.25">
      <c r="A3195" t="s">
        <v>3174</v>
      </c>
      <c r="B3195">
        <v>0.49223600000000001</v>
      </c>
    </row>
    <row r="3196" spans="1:2" x14ac:dyDescent="0.25">
      <c r="A3196" t="s">
        <v>3175</v>
      </c>
      <c r="B3196">
        <v>0.492095</v>
      </c>
    </row>
    <row r="3197" spans="1:2" x14ac:dyDescent="0.25">
      <c r="A3197" t="s">
        <v>3176</v>
      </c>
      <c r="B3197">
        <v>0.49290800000000001</v>
      </c>
    </row>
    <row r="3198" spans="1:2" x14ac:dyDescent="0.25">
      <c r="A3198" t="s">
        <v>3177</v>
      </c>
      <c r="B3198">
        <v>0.49385699999999999</v>
      </c>
    </row>
    <row r="3199" spans="1:2" x14ac:dyDescent="0.25">
      <c r="A3199" t="s">
        <v>3178</v>
      </c>
      <c r="B3199">
        <v>0.49456</v>
      </c>
    </row>
    <row r="3200" spans="1:2" x14ac:dyDescent="0.25">
      <c r="A3200" t="s">
        <v>3179</v>
      </c>
      <c r="B3200">
        <v>0.49643900000000002</v>
      </c>
    </row>
    <row r="3201" spans="1:2" x14ac:dyDescent="0.25">
      <c r="A3201" t="s">
        <v>3180</v>
      </c>
      <c r="B3201">
        <v>0.49734</v>
      </c>
    </row>
    <row r="3202" spans="1:2" x14ac:dyDescent="0.25">
      <c r="A3202" t="s">
        <v>3181</v>
      </c>
      <c r="B3202">
        <v>0.49800499999999998</v>
      </c>
    </row>
    <row r="3203" spans="1:2" x14ac:dyDescent="0.25">
      <c r="A3203" t="s">
        <v>3182</v>
      </c>
      <c r="B3203">
        <v>0.49898799999999999</v>
      </c>
    </row>
    <row r="3204" spans="1:2" x14ac:dyDescent="0.25">
      <c r="A3204" t="s">
        <v>3183</v>
      </c>
      <c r="B3204">
        <v>0.499778</v>
      </c>
    </row>
    <row r="3205" spans="1:2" x14ac:dyDescent="0.25">
      <c r="A3205" t="s">
        <v>3184</v>
      </c>
      <c r="B3205">
        <v>0.500467</v>
      </c>
    </row>
    <row r="3206" spans="1:2" x14ac:dyDescent="0.25">
      <c r="A3206" t="s">
        <v>3185</v>
      </c>
      <c r="B3206">
        <v>0.50195400000000001</v>
      </c>
    </row>
    <row r="3207" spans="1:2" x14ac:dyDescent="0.25">
      <c r="A3207" t="s">
        <v>3186</v>
      </c>
      <c r="B3207">
        <v>0.50230399999999997</v>
      </c>
    </row>
    <row r="3208" spans="1:2" x14ac:dyDescent="0.25">
      <c r="A3208" t="s">
        <v>3187</v>
      </c>
      <c r="B3208">
        <v>0.50310600000000005</v>
      </c>
    </row>
    <row r="3209" spans="1:2" x14ac:dyDescent="0.25">
      <c r="A3209" t="s">
        <v>3188</v>
      </c>
      <c r="B3209">
        <v>0.50387099999999996</v>
      </c>
    </row>
    <row r="3210" spans="1:2" x14ac:dyDescent="0.25">
      <c r="A3210" t="s">
        <v>3189</v>
      </c>
      <c r="B3210">
        <v>0.50397700000000001</v>
      </c>
    </row>
    <row r="3211" spans="1:2" x14ac:dyDescent="0.25">
      <c r="A3211" t="s">
        <v>3190</v>
      </c>
      <c r="B3211">
        <v>0.50575000000000003</v>
      </c>
    </row>
    <row r="3212" spans="1:2" x14ac:dyDescent="0.25">
      <c r="A3212" t="s">
        <v>3191</v>
      </c>
      <c r="B3212">
        <v>0.50647799999999998</v>
      </c>
    </row>
    <row r="3213" spans="1:2" x14ac:dyDescent="0.25">
      <c r="A3213" t="s">
        <v>3192</v>
      </c>
      <c r="B3213">
        <v>0.50638000000000005</v>
      </c>
    </row>
    <row r="3214" spans="1:2" x14ac:dyDescent="0.25">
      <c r="A3214" t="s">
        <v>3193</v>
      </c>
      <c r="B3214">
        <v>0.50740600000000002</v>
      </c>
    </row>
    <row r="3215" spans="1:2" x14ac:dyDescent="0.25">
      <c r="A3215" t="s">
        <v>3194</v>
      </c>
      <c r="B3215">
        <v>0.50895599999999996</v>
      </c>
    </row>
    <row r="3216" spans="1:2" x14ac:dyDescent="0.25">
      <c r="A3216" t="s">
        <v>3195</v>
      </c>
      <c r="B3216">
        <v>0.50907599999999997</v>
      </c>
    </row>
    <row r="3217" spans="1:2" x14ac:dyDescent="0.25">
      <c r="A3217" t="s">
        <v>3196</v>
      </c>
      <c r="B3217">
        <v>0.51055399999999995</v>
      </c>
    </row>
    <row r="3218" spans="1:2" x14ac:dyDescent="0.25">
      <c r="A3218" t="s">
        <v>3197</v>
      </c>
      <c r="B3218">
        <v>0.51145300000000005</v>
      </c>
    </row>
    <row r="3219" spans="1:2" x14ac:dyDescent="0.25">
      <c r="A3219" t="s">
        <v>3198</v>
      </c>
      <c r="B3219">
        <v>0.51228700000000005</v>
      </c>
    </row>
    <row r="3220" spans="1:2" x14ac:dyDescent="0.25">
      <c r="A3220" t="s">
        <v>3199</v>
      </c>
      <c r="B3220">
        <v>0.51336899999999996</v>
      </c>
    </row>
    <row r="3221" spans="1:2" x14ac:dyDescent="0.25">
      <c r="A3221" t="s">
        <v>3200</v>
      </c>
      <c r="B3221">
        <v>0.51436800000000005</v>
      </c>
    </row>
    <row r="3222" spans="1:2" x14ac:dyDescent="0.25">
      <c r="A3222" t="s">
        <v>3201</v>
      </c>
      <c r="B3222">
        <v>0.51411600000000002</v>
      </c>
    </row>
    <row r="3223" spans="1:2" x14ac:dyDescent="0.25">
      <c r="A3223" t="s">
        <v>3202</v>
      </c>
      <c r="B3223">
        <v>0.515764</v>
      </c>
    </row>
    <row r="3224" spans="1:2" x14ac:dyDescent="0.25">
      <c r="A3224" t="s">
        <v>3203</v>
      </c>
      <c r="B3224">
        <v>0.51578500000000005</v>
      </c>
    </row>
    <row r="3225" spans="1:2" x14ac:dyDescent="0.25">
      <c r="A3225" t="s">
        <v>3204</v>
      </c>
      <c r="B3225">
        <v>0.51738499999999998</v>
      </c>
    </row>
    <row r="3226" spans="1:2" x14ac:dyDescent="0.25">
      <c r="A3226" t="s">
        <v>3205</v>
      </c>
      <c r="B3226">
        <v>0.518401</v>
      </c>
    </row>
    <row r="3227" spans="1:2" x14ac:dyDescent="0.25">
      <c r="A3227" t="s">
        <v>3206</v>
      </c>
      <c r="B3227">
        <v>0.51933200000000002</v>
      </c>
    </row>
    <row r="3228" spans="1:2" x14ac:dyDescent="0.25">
      <c r="A3228" t="s">
        <v>3207</v>
      </c>
      <c r="B3228">
        <v>0.52021600000000001</v>
      </c>
    </row>
    <row r="3229" spans="1:2" x14ac:dyDescent="0.25">
      <c r="A3229" t="s">
        <v>3208</v>
      </c>
      <c r="B3229">
        <v>0.52019700000000002</v>
      </c>
    </row>
    <row r="3230" spans="1:2" x14ac:dyDescent="0.25">
      <c r="A3230" t="s">
        <v>3209</v>
      </c>
      <c r="B3230">
        <v>0.52178999999999998</v>
      </c>
    </row>
    <row r="3231" spans="1:2" x14ac:dyDescent="0.25">
      <c r="A3231" t="s">
        <v>3210</v>
      </c>
      <c r="B3231">
        <v>0.52175899999999997</v>
      </c>
    </row>
    <row r="3232" spans="1:2" x14ac:dyDescent="0.25">
      <c r="A3232" t="s">
        <v>3211</v>
      </c>
      <c r="B3232">
        <v>0.52245200000000003</v>
      </c>
    </row>
    <row r="3233" spans="1:2" x14ac:dyDescent="0.25">
      <c r="A3233" t="s">
        <v>3212</v>
      </c>
      <c r="B3233">
        <v>0.52343499999999998</v>
      </c>
    </row>
    <row r="3234" spans="1:2" x14ac:dyDescent="0.25">
      <c r="A3234" t="s">
        <v>3213</v>
      </c>
      <c r="B3234">
        <v>0.52471800000000002</v>
      </c>
    </row>
    <row r="3235" spans="1:2" x14ac:dyDescent="0.25">
      <c r="A3235" t="s">
        <v>3214</v>
      </c>
      <c r="B3235">
        <v>0.52568300000000001</v>
      </c>
    </row>
    <row r="3236" spans="1:2" x14ac:dyDescent="0.25">
      <c r="A3236" t="s">
        <v>3215</v>
      </c>
      <c r="B3236">
        <v>0.52572799999999997</v>
      </c>
    </row>
    <row r="3237" spans="1:2" x14ac:dyDescent="0.25">
      <c r="A3237" t="s">
        <v>3216</v>
      </c>
      <c r="B3237">
        <v>0.52766599999999997</v>
      </c>
    </row>
    <row r="3238" spans="1:2" x14ac:dyDescent="0.25">
      <c r="A3238" t="s">
        <v>3217</v>
      </c>
      <c r="B3238">
        <v>0.52845900000000001</v>
      </c>
    </row>
    <row r="3239" spans="1:2" x14ac:dyDescent="0.25">
      <c r="A3239" t="s">
        <v>3218</v>
      </c>
      <c r="B3239">
        <v>0.52912300000000001</v>
      </c>
    </row>
    <row r="3240" spans="1:2" x14ac:dyDescent="0.25">
      <c r="A3240" t="s">
        <v>3219</v>
      </c>
      <c r="B3240">
        <v>0.52927000000000002</v>
      </c>
    </row>
    <row r="3241" spans="1:2" x14ac:dyDescent="0.25">
      <c r="A3241" t="s">
        <v>3220</v>
      </c>
      <c r="B3241">
        <v>0.53121099999999999</v>
      </c>
    </row>
    <row r="3242" spans="1:2" x14ac:dyDescent="0.25">
      <c r="A3242" t="s">
        <v>3221</v>
      </c>
      <c r="B3242">
        <v>0.53194699999999995</v>
      </c>
    </row>
    <row r="3243" spans="1:2" x14ac:dyDescent="0.25">
      <c r="A3243" t="s">
        <v>3222</v>
      </c>
      <c r="B3243">
        <v>0.53248899999999999</v>
      </c>
    </row>
    <row r="3244" spans="1:2" x14ac:dyDescent="0.25">
      <c r="A3244" t="s">
        <v>3223</v>
      </c>
      <c r="B3244">
        <v>0.533142</v>
      </c>
    </row>
    <row r="3245" spans="1:2" x14ac:dyDescent="0.25">
      <c r="A3245" t="s">
        <v>3224</v>
      </c>
      <c r="B3245">
        <v>0.53420400000000001</v>
      </c>
    </row>
    <row r="3246" spans="1:2" x14ac:dyDescent="0.25">
      <c r="A3246" t="s">
        <v>3225</v>
      </c>
      <c r="B3246">
        <v>0.53388800000000003</v>
      </c>
    </row>
    <row r="3247" spans="1:2" x14ac:dyDescent="0.25">
      <c r="A3247" t="s">
        <v>3226</v>
      </c>
      <c r="B3247">
        <v>0.53481800000000002</v>
      </c>
    </row>
    <row r="3248" spans="1:2" x14ac:dyDescent="0.25">
      <c r="A3248" t="s">
        <v>3227</v>
      </c>
      <c r="B3248">
        <v>0.53669900000000004</v>
      </c>
    </row>
    <row r="3249" spans="1:2" x14ac:dyDescent="0.25">
      <c r="A3249" t="s">
        <v>3228</v>
      </c>
      <c r="B3249">
        <v>0.53736399999999995</v>
      </c>
    </row>
    <row r="3250" spans="1:2" x14ac:dyDescent="0.25">
      <c r="A3250" t="s">
        <v>3229</v>
      </c>
      <c r="B3250">
        <v>0.53821600000000003</v>
      </c>
    </row>
    <row r="3251" spans="1:2" x14ac:dyDescent="0.25">
      <c r="A3251" t="s">
        <v>3230</v>
      </c>
      <c r="B3251">
        <v>0.53887600000000002</v>
      </c>
    </row>
    <row r="3252" spans="1:2" x14ac:dyDescent="0.25">
      <c r="A3252" t="s">
        <v>3231</v>
      </c>
      <c r="B3252">
        <v>0.53997300000000004</v>
      </c>
    </row>
    <row r="3253" spans="1:2" x14ac:dyDescent="0.25">
      <c r="A3253" t="s">
        <v>3232</v>
      </c>
      <c r="B3253">
        <v>0.54054400000000002</v>
      </c>
    </row>
    <row r="3254" spans="1:2" x14ac:dyDescent="0.25">
      <c r="A3254" t="s">
        <v>3233</v>
      </c>
      <c r="B3254">
        <v>0.54151400000000005</v>
      </c>
    </row>
    <row r="3255" spans="1:2" x14ac:dyDescent="0.25">
      <c r="A3255" t="s">
        <v>3234</v>
      </c>
      <c r="B3255">
        <v>0.54258399999999996</v>
      </c>
    </row>
    <row r="3256" spans="1:2" x14ac:dyDescent="0.25">
      <c r="A3256" t="s">
        <v>3235</v>
      </c>
      <c r="B3256">
        <v>0.54227499999999995</v>
      </c>
    </row>
    <row r="3257" spans="1:2" x14ac:dyDescent="0.25">
      <c r="A3257" t="s">
        <v>3236</v>
      </c>
      <c r="B3257">
        <v>0.54378300000000002</v>
      </c>
    </row>
    <row r="3258" spans="1:2" x14ac:dyDescent="0.25">
      <c r="A3258" t="s">
        <v>3237</v>
      </c>
      <c r="B3258">
        <v>0.544933</v>
      </c>
    </row>
    <row r="3259" spans="1:2" x14ac:dyDescent="0.25">
      <c r="A3259" t="s">
        <v>3238</v>
      </c>
      <c r="B3259">
        <v>0.54542599999999997</v>
      </c>
    </row>
    <row r="3260" spans="1:2" x14ac:dyDescent="0.25">
      <c r="A3260" t="s">
        <v>3239</v>
      </c>
      <c r="B3260">
        <v>0.54630800000000002</v>
      </c>
    </row>
    <row r="3261" spans="1:2" x14ac:dyDescent="0.25">
      <c r="A3261" t="s">
        <v>3240</v>
      </c>
      <c r="B3261">
        <v>0.54623699999999997</v>
      </c>
    </row>
    <row r="3262" spans="1:2" x14ac:dyDescent="0.25">
      <c r="A3262" t="s">
        <v>3241</v>
      </c>
      <c r="B3262">
        <v>0.54699500000000001</v>
      </c>
    </row>
    <row r="3263" spans="1:2" x14ac:dyDescent="0.25">
      <c r="A3263" t="s">
        <v>3242</v>
      </c>
      <c r="B3263">
        <v>0.54895899999999997</v>
      </c>
    </row>
    <row r="3264" spans="1:2" x14ac:dyDescent="0.25">
      <c r="A3264" t="s">
        <v>3243</v>
      </c>
      <c r="B3264">
        <v>0.54959100000000005</v>
      </c>
    </row>
    <row r="3265" spans="1:2" x14ac:dyDescent="0.25">
      <c r="A3265" t="s">
        <v>3244</v>
      </c>
      <c r="B3265">
        <v>0.54921399999999998</v>
      </c>
    </row>
    <row r="3266" spans="1:2" x14ac:dyDescent="0.25">
      <c r="A3266" t="s">
        <v>3245</v>
      </c>
      <c r="B3266">
        <v>0.551095</v>
      </c>
    </row>
    <row r="3267" spans="1:2" x14ac:dyDescent="0.25">
      <c r="A3267" t="s">
        <v>3246</v>
      </c>
      <c r="B3267">
        <v>0.55164199999999997</v>
      </c>
    </row>
    <row r="3268" spans="1:2" x14ac:dyDescent="0.25">
      <c r="A3268" t="s">
        <v>3247</v>
      </c>
      <c r="B3268">
        <v>0.55282699999999996</v>
      </c>
    </row>
    <row r="3269" spans="1:2" x14ac:dyDescent="0.25">
      <c r="A3269" t="s">
        <v>3248</v>
      </c>
      <c r="B3269">
        <v>0.55247299999999999</v>
      </c>
    </row>
    <row r="3270" spans="1:2" x14ac:dyDescent="0.25">
      <c r="A3270" t="s">
        <v>3249</v>
      </c>
      <c r="B3270">
        <v>0.55406599999999995</v>
      </c>
    </row>
    <row r="3271" spans="1:2" x14ac:dyDescent="0.25">
      <c r="A3271" t="s">
        <v>3250</v>
      </c>
      <c r="B3271">
        <v>0.55505499999999997</v>
      </c>
    </row>
    <row r="3272" spans="1:2" x14ac:dyDescent="0.25">
      <c r="A3272" t="s">
        <v>3251</v>
      </c>
      <c r="B3272">
        <v>0.55628</v>
      </c>
    </row>
    <row r="3273" spans="1:2" x14ac:dyDescent="0.25">
      <c r="A3273" t="s">
        <v>3252</v>
      </c>
      <c r="B3273">
        <v>0.55582399999999998</v>
      </c>
    </row>
    <row r="3274" spans="1:2" x14ac:dyDescent="0.25">
      <c r="A3274" t="s">
        <v>3253</v>
      </c>
      <c r="B3274">
        <v>0.55634600000000001</v>
      </c>
    </row>
    <row r="3275" spans="1:2" x14ac:dyDescent="0.25">
      <c r="A3275" t="s">
        <v>3254</v>
      </c>
      <c r="B3275">
        <v>0.55803800000000003</v>
      </c>
    </row>
    <row r="3276" spans="1:2" x14ac:dyDescent="0.25">
      <c r="A3276" t="s">
        <v>3255</v>
      </c>
      <c r="B3276">
        <v>0.559091</v>
      </c>
    </row>
    <row r="3277" spans="1:2" x14ac:dyDescent="0.25">
      <c r="A3277" t="s">
        <v>3256</v>
      </c>
      <c r="B3277">
        <v>0.55976800000000004</v>
      </c>
    </row>
    <row r="3278" spans="1:2" x14ac:dyDescent="0.25">
      <c r="A3278" t="s">
        <v>3257</v>
      </c>
      <c r="B3278">
        <v>0.55949000000000004</v>
      </c>
    </row>
    <row r="3279" spans="1:2" x14ac:dyDescent="0.25">
      <c r="A3279" t="s">
        <v>3258</v>
      </c>
      <c r="B3279">
        <v>0.56013800000000002</v>
      </c>
    </row>
    <row r="3280" spans="1:2" x14ac:dyDescent="0.25">
      <c r="A3280" t="s">
        <v>3259</v>
      </c>
      <c r="B3280">
        <v>0.56087299999999995</v>
      </c>
    </row>
    <row r="3281" spans="1:2" x14ac:dyDescent="0.25">
      <c r="A3281" t="s">
        <v>3260</v>
      </c>
      <c r="B3281">
        <v>0.56282699999999997</v>
      </c>
    </row>
    <row r="3282" spans="1:2" x14ac:dyDescent="0.25">
      <c r="A3282" t="s">
        <v>3261</v>
      </c>
      <c r="B3282">
        <v>0.56383899999999998</v>
      </c>
    </row>
    <row r="3283" spans="1:2" x14ac:dyDescent="0.25">
      <c r="A3283" t="s">
        <v>3262</v>
      </c>
      <c r="B3283">
        <v>0.56410899999999997</v>
      </c>
    </row>
    <row r="3284" spans="1:2" x14ac:dyDescent="0.25">
      <c r="A3284" t="s">
        <v>3263</v>
      </c>
      <c r="B3284">
        <v>0.56518800000000002</v>
      </c>
    </row>
    <row r="3285" spans="1:2" x14ac:dyDescent="0.25">
      <c r="A3285" t="s">
        <v>3264</v>
      </c>
      <c r="B3285">
        <v>0.56508999999999998</v>
      </c>
    </row>
    <row r="3286" spans="1:2" x14ac:dyDescent="0.25">
      <c r="A3286" t="s">
        <v>3265</v>
      </c>
      <c r="B3286">
        <v>0.56683899999999998</v>
      </c>
    </row>
    <row r="3287" spans="1:2" x14ac:dyDescent="0.25">
      <c r="A3287" t="s">
        <v>3266</v>
      </c>
      <c r="B3287">
        <v>0.56647700000000001</v>
      </c>
    </row>
    <row r="3288" spans="1:2" x14ac:dyDescent="0.25">
      <c r="A3288" t="s">
        <v>3267</v>
      </c>
      <c r="B3288">
        <v>0.56796500000000005</v>
      </c>
    </row>
    <row r="3289" spans="1:2" x14ac:dyDescent="0.25">
      <c r="A3289" t="s">
        <v>3268</v>
      </c>
      <c r="B3289">
        <v>0.56880799999999998</v>
      </c>
    </row>
    <row r="3290" spans="1:2" x14ac:dyDescent="0.25">
      <c r="A3290" t="s">
        <v>3269</v>
      </c>
      <c r="B3290">
        <v>0.56957400000000002</v>
      </c>
    </row>
    <row r="3291" spans="1:2" x14ac:dyDescent="0.25">
      <c r="A3291" t="s">
        <v>3270</v>
      </c>
      <c r="B3291">
        <v>0.57050000000000001</v>
      </c>
    </row>
    <row r="3292" spans="1:2" x14ac:dyDescent="0.25">
      <c r="A3292" t="s">
        <v>3271</v>
      </c>
      <c r="B3292">
        <v>0.57117399999999996</v>
      </c>
    </row>
    <row r="3293" spans="1:2" x14ac:dyDescent="0.25">
      <c r="A3293" t="s">
        <v>3272</v>
      </c>
      <c r="B3293">
        <v>0.571936</v>
      </c>
    </row>
    <row r="3294" spans="1:2" x14ac:dyDescent="0.25">
      <c r="A3294" t="s">
        <v>3273</v>
      </c>
      <c r="B3294">
        <v>0.57306800000000002</v>
      </c>
    </row>
    <row r="3295" spans="1:2" x14ac:dyDescent="0.25">
      <c r="A3295" t="s">
        <v>3274</v>
      </c>
      <c r="B3295">
        <v>0.573712</v>
      </c>
    </row>
    <row r="3296" spans="1:2" x14ac:dyDescent="0.25">
      <c r="A3296" t="s">
        <v>3275</v>
      </c>
      <c r="B3296">
        <v>0.57423900000000005</v>
      </c>
    </row>
    <row r="3297" spans="1:2" x14ac:dyDescent="0.25">
      <c r="A3297" t="s">
        <v>3276</v>
      </c>
      <c r="B3297">
        <v>0.57410499999999998</v>
      </c>
    </row>
    <row r="3298" spans="1:2" x14ac:dyDescent="0.25">
      <c r="A3298" t="s">
        <v>3277</v>
      </c>
      <c r="B3298">
        <v>0.57599699999999998</v>
      </c>
    </row>
    <row r="3299" spans="1:2" x14ac:dyDescent="0.25">
      <c r="A3299" t="s">
        <v>3278</v>
      </c>
      <c r="B3299">
        <v>0.57560199999999995</v>
      </c>
    </row>
    <row r="3300" spans="1:2" x14ac:dyDescent="0.25">
      <c r="A3300" t="s">
        <v>3279</v>
      </c>
      <c r="B3300">
        <v>0.57747099999999996</v>
      </c>
    </row>
    <row r="3301" spans="1:2" x14ac:dyDescent="0.25">
      <c r="A3301" t="s">
        <v>3280</v>
      </c>
      <c r="B3301">
        <v>0.57676000000000005</v>
      </c>
    </row>
    <row r="3302" spans="1:2" x14ac:dyDescent="0.25">
      <c r="A3302" t="s">
        <v>3281</v>
      </c>
      <c r="B3302">
        <v>0.578874</v>
      </c>
    </row>
    <row r="3303" spans="1:2" x14ac:dyDescent="0.25">
      <c r="A3303" t="s">
        <v>3282</v>
      </c>
      <c r="B3303">
        <v>0.57985900000000001</v>
      </c>
    </row>
    <row r="3304" spans="1:2" x14ac:dyDescent="0.25">
      <c r="A3304" t="s">
        <v>3283</v>
      </c>
      <c r="B3304">
        <v>0.58050900000000005</v>
      </c>
    </row>
    <row r="3305" spans="1:2" x14ac:dyDescent="0.25">
      <c r="A3305" t="s">
        <v>3284</v>
      </c>
      <c r="B3305">
        <v>0.58110700000000004</v>
      </c>
    </row>
    <row r="3306" spans="1:2" x14ac:dyDescent="0.25">
      <c r="A3306" t="s">
        <v>3285</v>
      </c>
      <c r="B3306">
        <v>0.58188799999999996</v>
      </c>
    </row>
    <row r="3307" spans="1:2" x14ac:dyDescent="0.25">
      <c r="A3307" t="s">
        <v>3286</v>
      </c>
      <c r="B3307">
        <v>0.58265299999999998</v>
      </c>
    </row>
    <row r="3308" spans="1:2" x14ac:dyDescent="0.25">
      <c r="A3308" t="s">
        <v>3287</v>
      </c>
      <c r="B3308">
        <v>0.58351299999999995</v>
      </c>
    </row>
    <row r="3309" spans="1:2" x14ac:dyDescent="0.25">
      <c r="A3309" t="s">
        <v>3288</v>
      </c>
      <c r="B3309">
        <v>0.58410799999999996</v>
      </c>
    </row>
    <row r="3310" spans="1:2" x14ac:dyDescent="0.25">
      <c r="A3310" t="s">
        <v>3289</v>
      </c>
      <c r="B3310">
        <v>0.58488600000000002</v>
      </c>
    </row>
    <row r="3311" spans="1:2" x14ac:dyDescent="0.25">
      <c r="A3311" t="s">
        <v>3290</v>
      </c>
      <c r="B3311">
        <v>0.58555500000000005</v>
      </c>
    </row>
    <row r="3312" spans="1:2" x14ac:dyDescent="0.25">
      <c r="A3312" t="s">
        <v>3291</v>
      </c>
      <c r="B3312">
        <v>0.58633199999999996</v>
      </c>
    </row>
    <row r="3313" spans="1:2" x14ac:dyDescent="0.25">
      <c r="A3313" t="s">
        <v>3292</v>
      </c>
      <c r="B3313">
        <v>0.58625099999999997</v>
      </c>
    </row>
    <row r="3314" spans="1:2" x14ac:dyDescent="0.25">
      <c r="A3314" t="s">
        <v>3293</v>
      </c>
      <c r="B3314">
        <v>0.58803700000000003</v>
      </c>
    </row>
    <row r="3315" spans="1:2" x14ac:dyDescent="0.25">
      <c r="A3315" t="s">
        <v>3294</v>
      </c>
      <c r="B3315">
        <v>0.58903499999999998</v>
      </c>
    </row>
    <row r="3316" spans="1:2" x14ac:dyDescent="0.25">
      <c r="A3316" t="s">
        <v>3295</v>
      </c>
      <c r="B3316">
        <v>0.58861399999999997</v>
      </c>
    </row>
    <row r="3317" spans="1:2" x14ac:dyDescent="0.25">
      <c r="A3317" t="s">
        <v>3296</v>
      </c>
      <c r="B3317">
        <v>0.58993300000000004</v>
      </c>
    </row>
    <row r="3318" spans="1:2" x14ac:dyDescent="0.25">
      <c r="A3318" t="s">
        <v>3297</v>
      </c>
      <c r="B3318">
        <v>0.59093399999999996</v>
      </c>
    </row>
    <row r="3319" spans="1:2" x14ac:dyDescent="0.25">
      <c r="A3319" t="s">
        <v>3298</v>
      </c>
      <c r="B3319">
        <v>0.591526</v>
      </c>
    </row>
    <row r="3320" spans="1:2" x14ac:dyDescent="0.25">
      <c r="A3320" t="s">
        <v>3299</v>
      </c>
      <c r="B3320">
        <v>0.59236699999999998</v>
      </c>
    </row>
    <row r="3321" spans="1:2" x14ac:dyDescent="0.25">
      <c r="A3321" t="s">
        <v>3300</v>
      </c>
      <c r="B3321">
        <v>0.59279300000000001</v>
      </c>
    </row>
    <row r="3322" spans="1:2" x14ac:dyDescent="0.25">
      <c r="A3322" t="s">
        <v>3301</v>
      </c>
      <c r="B3322">
        <v>0.59332300000000004</v>
      </c>
    </row>
    <row r="3323" spans="1:2" x14ac:dyDescent="0.25">
      <c r="A3323" t="s">
        <v>3302</v>
      </c>
      <c r="B3323">
        <v>0.59359700000000004</v>
      </c>
    </row>
    <row r="3324" spans="1:2" x14ac:dyDescent="0.25">
      <c r="A3324" t="s">
        <v>3303</v>
      </c>
      <c r="B3324">
        <v>0.59436500000000003</v>
      </c>
    </row>
    <row r="3325" spans="1:2" x14ac:dyDescent="0.25">
      <c r="A3325" t="s">
        <v>3304</v>
      </c>
      <c r="B3325">
        <v>0.59617100000000001</v>
      </c>
    </row>
    <row r="3326" spans="1:2" x14ac:dyDescent="0.25">
      <c r="A3326" t="s">
        <v>3305</v>
      </c>
      <c r="B3326">
        <v>0.59691099999999997</v>
      </c>
    </row>
    <row r="3327" spans="1:2" x14ac:dyDescent="0.25">
      <c r="A3327" t="s">
        <v>3306</v>
      </c>
      <c r="B3327">
        <v>0.59740000000000004</v>
      </c>
    </row>
    <row r="3328" spans="1:2" x14ac:dyDescent="0.25">
      <c r="A3328" t="s">
        <v>3307</v>
      </c>
      <c r="B3328">
        <v>0.598051</v>
      </c>
    </row>
    <row r="3329" spans="1:2" x14ac:dyDescent="0.25">
      <c r="A3329" t="s">
        <v>3308</v>
      </c>
      <c r="B3329">
        <v>0.59870299999999999</v>
      </c>
    </row>
    <row r="3330" spans="1:2" x14ac:dyDescent="0.25">
      <c r="A3330" t="s">
        <v>3309</v>
      </c>
      <c r="B3330">
        <v>0.59964099999999998</v>
      </c>
    </row>
    <row r="3331" spans="1:2" x14ac:dyDescent="0.25">
      <c r="A3331" t="s">
        <v>3310</v>
      </c>
      <c r="B3331">
        <v>0.60025799999999996</v>
      </c>
    </row>
    <row r="3332" spans="1:2" x14ac:dyDescent="0.25">
      <c r="A3332" t="s">
        <v>3311</v>
      </c>
      <c r="B3332">
        <v>0.59973500000000002</v>
      </c>
    </row>
    <row r="3333" spans="1:2" x14ac:dyDescent="0.25">
      <c r="A3333" t="s">
        <v>3312</v>
      </c>
      <c r="B3333">
        <v>0.60057000000000005</v>
      </c>
    </row>
    <row r="3334" spans="1:2" x14ac:dyDescent="0.25">
      <c r="A3334" t="s">
        <v>3313</v>
      </c>
      <c r="B3334">
        <v>0.60129299999999997</v>
      </c>
    </row>
    <row r="3335" spans="1:2" x14ac:dyDescent="0.25">
      <c r="A3335" t="s">
        <v>3314</v>
      </c>
      <c r="B3335">
        <v>0.60297400000000001</v>
      </c>
    </row>
    <row r="3336" spans="1:2" x14ac:dyDescent="0.25">
      <c r="A3336" t="s">
        <v>3315</v>
      </c>
      <c r="B3336">
        <v>0.60331400000000002</v>
      </c>
    </row>
    <row r="3337" spans="1:2" x14ac:dyDescent="0.25">
      <c r="A3337" t="s">
        <v>3316</v>
      </c>
      <c r="B3337">
        <v>0.60455800000000004</v>
      </c>
    </row>
    <row r="3338" spans="1:2" x14ac:dyDescent="0.25">
      <c r="A3338" t="s">
        <v>3317</v>
      </c>
      <c r="B3338">
        <v>0.60525499999999999</v>
      </c>
    </row>
    <row r="3339" spans="1:2" x14ac:dyDescent="0.25">
      <c r="A3339" t="s">
        <v>3318</v>
      </c>
      <c r="B3339">
        <v>0.60567300000000002</v>
      </c>
    </row>
    <row r="3340" spans="1:2" x14ac:dyDescent="0.25">
      <c r="A3340" t="s">
        <v>3319</v>
      </c>
      <c r="B3340">
        <v>0.60638899999999996</v>
      </c>
    </row>
    <row r="3341" spans="1:2" x14ac:dyDescent="0.25">
      <c r="A3341" t="s">
        <v>3320</v>
      </c>
      <c r="B3341">
        <v>0.60719800000000002</v>
      </c>
    </row>
    <row r="3342" spans="1:2" x14ac:dyDescent="0.25">
      <c r="A3342" t="s">
        <v>3321</v>
      </c>
      <c r="B3342">
        <v>0.60791799999999996</v>
      </c>
    </row>
    <row r="3343" spans="1:2" x14ac:dyDescent="0.25">
      <c r="A3343" t="s">
        <v>3322</v>
      </c>
      <c r="B3343">
        <v>0.60814999999999997</v>
      </c>
    </row>
    <row r="3344" spans="1:2" x14ac:dyDescent="0.25">
      <c r="A3344" t="s">
        <v>3323</v>
      </c>
      <c r="B3344">
        <v>0.60802299999999998</v>
      </c>
    </row>
    <row r="3345" spans="1:2" x14ac:dyDescent="0.25">
      <c r="A3345" t="s">
        <v>3324</v>
      </c>
      <c r="B3345">
        <v>0.60983500000000002</v>
      </c>
    </row>
    <row r="3346" spans="1:2" x14ac:dyDescent="0.25">
      <c r="A3346" t="s">
        <v>3325</v>
      </c>
      <c r="B3346">
        <v>0.61056600000000005</v>
      </c>
    </row>
    <row r="3347" spans="1:2" x14ac:dyDescent="0.25">
      <c r="A3347" t="s">
        <v>3326</v>
      </c>
      <c r="B3347">
        <v>0.61129599999999995</v>
      </c>
    </row>
    <row r="3348" spans="1:2" x14ac:dyDescent="0.25">
      <c r="A3348" t="s">
        <v>3327</v>
      </c>
      <c r="B3348">
        <v>0.61193600000000004</v>
      </c>
    </row>
    <row r="3349" spans="1:2" x14ac:dyDescent="0.25">
      <c r="A3349" t="s">
        <v>3328</v>
      </c>
      <c r="B3349">
        <v>0.61252399999999996</v>
      </c>
    </row>
    <row r="3350" spans="1:2" x14ac:dyDescent="0.25">
      <c r="A3350" t="s">
        <v>3329</v>
      </c>
      <c r="B3350">
        <v>0.61329400000000001</v>
      </c>
    </row>
    <row r="3351" spans="1:2" x14ac:dyDescent="0.25">
      <c r="A3351" t="s">
        <v>3330</v>
      </c>
      <c r="B3351">
        <v>0.61383399999999999</v>
      </c>
    </row>
    <row r="3352" spans="1:2" x14ac:dyDescent="0.25">
      <c r="A3352" t="s">
        <v>3331</v>
      </c>
      <c r="B3352">
        <v>0.61432600000000004</v>
      </c>
    </row>
    <row r="3353" spans="1:2" x14ac:dyDescent="0.25">
      <c r="A3353" t="s">
        <v>3332</v>
      </c>
      <c r="B3353">
        <v>0.61521199999999998</v>
      </c>
    </row>
    <row r="3354" spans="1:2" x14ac:dyDescent="0.25">
      <c r="A3354" t="s">
        <v>3333</v>
      </c>
      <c r="B3354">
        <v>0.61491499999999999</v>
      </c>
    </row>
    <row r="3355" spans="1:2" x14ac:dyDescent="0.25">
      <c r="A3355" t="s">
        <v>3334</v>
      </c>
      <c r="B3355">
        <v>0.61546900000000004</v>
      </c>
    </row>
    <row r="3356" spans="1:2" x14ac:dyDescent="0.25">
      <c r="A3356" t="s">
        <v>3335</v>
      </c>
      <c r="B3356">
        <v>0.61697000000000002</v>
      </c>
    </row>
    <row r="3357" spans="1:2" x14ac:dyDescent="0.25">
      <c r="A3357" t="s">
        <v>3336</v>
      </c>
      <c r="B3357">
        <v>0.61792100000000005</v>
      </c>
    </row>
    <row r="3358" spans="1:2" x14ac:dyDescent="0.25">
      <c r="A3358" t="s">
        <v>3337</v>
      </c>
      <c r="B3358">
        <v>0.61726199999999998</v>
      </c>
    </row>
    <row r="3359" spans="1:2" x14ac:dyDescent="0.25">
      <c r="A3359" t="s">
        <v>3338</v>
      </c>
      <c r="B3359">
        <v>0.61784300000000003</v>
      </c>
    </row>
    <row r="3360" spans="1:2" x14ac:dyDescent="0.25">
      <c r="A3360" t="s">
        <v>3339</v>
      </c>
      <c r="B3360">
        <v>0.61970099999999995</v>
      </c>
    </row>
    <row r="3361" spans="1:2" x14ac:dyDescent="0.25">
      <c r="A3361" t="s">
        <v>3340</v>
      </c>
      <c r="B3361">
        <v>0.62040399999999996</v>
      </c>
    </row>
    <row r="3362" spans="1:2" x14ac:dyDescent="0.25">
      <c r="A3362" t="s">
        <v>3341</v>
      </c>
      <c r="B3362">
        <v>0.62100500000000003</v>
      </c>
    </row>
    <row r="3363" spans="1:2" x14ac:dyDescent="0.25">
      <c r="A3363" t="s">
        <v>3342</v>
      </c>
      <c r="B3363">
        <v>0.62064200000000003</v>
      </c>
    </row>
    <row r="3364" spans="1:2" x14ac:dyDescent="0.25">
      <c r="A3364" t="s">
        <v>3343</v>
      </c>
      <c r="B3364">
        <v>0.62221000000000004</v>
      </c>
    </row>
    <row r="3365" spans="1:2" x14ac:dyDescent="0.25">
      <c r="A3365" t="s">
        <v>3344</v>
      </c>
      <c r="B3365">
        <v>0.62188600000000005</v>
      </c>
    </row>
    <row r="3366" spans="1:2" x14ac:dyDescent="0.25">
      <c r="A3366" t="s">
        <v>3345</v>
      </c>
      <c r="B3366">
        <v>0.62357499999999999</v>
      </c>
    </row>
    <row r="3367" spans="1:2" x14ac:dyDescent="0.25">
      <c r="A3367" t="s">
        <v>3346</v>
      </c>
      <c r="B3367">
        <v>0.62418499999999999</v>
      </c>
    </row>
    <row r="3368" spans="1:2" x14ac:dyDescent="0.25">
      <c r="A3368" t="s">
        <v>3347</v>
      </c>
      <c r="B3368">
        <v>0.625085</v>
      </c>
    </row>
    <row r="3369" spans="1:2" x14ac:dyDescent="0.25">
      <c r="A3369" t="s">
        <v>3348</v>
      </c>
      <c r="B3369">
        <v>0.62474700000000005</v>
      </c>
    </row>
    <row r="3370" spans="1:2" x14ac:dyDescent="0.25">
      <c r="A3370" t="s">
        <v>3349</v>
      </c>
      <c r="B3370">
        <v>0.62524500000000005</v>
      </c>
    </row>
    <row r="3371" spans="1:2" x14ac:dyDescent="0.25">
      <c r="A3371" t="s">
        <v>3350</v>
      </c>
      <c r="B3371">
        <v>0.62606099999999998</v>
      </c>
    </row>
    <row r="3372" spans="1:2" x14ac:dyDescent="0.25">
      <c r="A3372" t="s">
        <v>3351</v>
      </c>
      <c r="B3372">
        <v>0.62772799999999995</v>
      </c>
    </row>
    <row r="3373" spans="1:2" x14ac:dyDescent="0.25">
      <c r="A3373" t="s">
        <v>3352</v>
      </c>
      <c r="B3373">
        <v>0.62668000000000001</v>
      </c>
    </row>
    <row r="3374" spans="1:2" x14ac:dyDescent="0.25">
      <c r="A3374" t="s">
        <v>3353</v>
      </c>
      <c r="B3374">
        <v>0.62854299999999996</v>
      </c>
    </row>
    <row r="3375" spans="1:2" x14ac:dyDescent="0.25">
      <c r="A3375" t="s">
        <v>3354</v>
      </c>
      <c r="B3375">
        <v>0.62955499999999998</v>
      </c>
    </row>
    <row r="3376" spans="1:2" x14ac:dyDescent="0.25">
      <c r="A3376" t="s">
        <v>3355</v>
      </c>
      <c r="B3376">
        <v>0.630278</v>
      </c>
    </row>
    <row r="3377" spans="1:2" x14ac:dyDescent="0.25">
      <c r="A3377" t="s">
        <v>3356</v>
      </c>
      <c r="B3377">
        <v>0.63071100000000002</v>
      </c>
    </row>
    <row r="3378" spans="1:2" x14ac:dyDescent="0.25">
      <c r="A3378" t="s">
        <v>3357</v>
      </c>
      <c r="B3378">
        <v>0.63109000000000004</v>
      </c>
    </row>
    <row r="3379" spans="1:2" x14ac:dyDescent="0.25">
      <c r="A3379" t="s">
        <v>3358</v>
      </c>
      <c r="B3379">
        <v>0.63188</v>
      </c>
    </row>
    <row r="3380" spans="1:2" x14ac:dyDescent="0.25">
      <c r="A3380" t="s">
        <v>3359</v>
      </c>
      <c r="B3380">
        <v>0.63275199999999998</v>
      </c>
    </row>
    <row r="3381" spans="1:2" x14ac:dyDescent="0.25">
      <c r="A3381" t="s">
        <v>3360</v>
      </c>
      <c r="B3381">
        <v>0.63216099999999997</v>
      </c>
    </row>
    <row r="3382" spans="1:2" x14ac:dyDescent="0.25">
      <c r="A3382" t="s">
        <v>3361</v>
      </c>
      <c r="B3382">
        <v>0.63275999999999999</v>
      </c>
    </row>
    <row r="3383" spans="1:2" x14ac:dyDescent="0.25">
      <c r="A3383" t="s">
        <v>3362</v>
      </c>
      <c r="B3383">
        <v>0.63336599999999998</v>
      </c>
    </row>
    <row r="3384" spans="1:2" x14ac:dyDescent="0.25">
      <c r="A3384" t="s">
        <v>3363</v>
      </c>
      <c r="B3384">
        <v>0.63500599999999996</v>
      </c>
    </row>
    <row r="3385" spans="1:2" x14ac:dyDescent="0.25">
      <c r="A3385" t="s">
        <v>3364</v>
      </c>
      <c r="B3385">
        <v>0.63602099999999995</v>
      </c>
    </row>
    <row r="3386" spans="1:2" x14ac:dyDescent="0.25">
      <c r="A3386" t="s">
        <v>3365</v>
      </c>
      <c r="B3386">
        <v>0.63488199999999995</v>
      </c>
    </row>
    <row r="3387" spans="1:2" x14ac:dyDescent="0.25">
      <c r="A3387" t="s">
        <v>3366</v>
      </c>
      <c r="B3387">
        <v>0.63574799999999998</v>
      </c>
    </row>
    <row r="3388" spans="1:2" x14ac:dyDescent="0.25">
      <c r="A3388" t="s">
        <v>3367</v>
      </c>
      <c r="B3388">
        <v>0.63755799999999996</v>
      </c>
    </row>
    <row r="3389" spans="1:2" x14ac:dyDescent="0.25">
      <c r="A3389" t="s">
        <v>3368</v>
      </c>
      <c r="B3389">
        <v>0.63817999999999997</v>
      </c>
    </row>
    <row r="3390" spans="1:2" x14ac:dyDescent="0.25">
      <c r="A3390" t="s">
        <v>3369</v>
      </c>
      <c r="B3390">
        <v>0.63764900000000002</v>
      </c>
    </row>
    <row r="3391" spans="1:2" x14ac:dyDescent="0.25">
      <c r="A3391" t="s">
        <v>3370</v>
      </c>
      <c r="B3391">
        <v>0.638208</v>
      </c>
    </row>
    <row r="3392" spans="1:2" x14ac:dyDescent="0.25">
      <c r="A3392" t="s">
        <v>3371</v>
      </c>
      <c r="B3392">
        <v>0.63871999999999995</v>
      </c>
    </row>
    <row r="3393" spans="1:2" x14ac:dyDescent="0.25">
      <c r="A3393" t="s">
        <v>3372</v>
      </c>
      <c r="B3393">
        <v>0.640158</v>
      </c>
    </row>
    <row r="3394" spans="1:2" x14ac:dyDescent="0.25">
      <c r="A3394" t="s">
        <v>3373</v>
      </c>
      <c r="B3394">
        <v>0.64099799999999996</v>
      </c>
    </row>
    <row r="3395" spans="1:2" x14ac:dyDescent="0.25">
      <c r="A3395" t="s">
        <v>3374</v>
      </c>
      <c r="B3395">
        <v>0.641544</v>
      </c>
    </row>
    <row r="3396" spans="1:2" x14ac:dyDescent="0.25">
      <c r="A3396" t="s">
        <v>3375</v>
      </c>
      <c r="B3396">
        <v>0.64258400000000004</v>
      </c>
    </row>
    <row r="3397" spans="1:2" x14ac:dyDescent="0.25">
      <c r="A3397" t="s">
        <v>3376</v>
      </c>
      <c r="B3397">
        <v>0.64163599999999998</v>
      </c>
    </row>
    <row r="3398" spans="1:2" x14ac:dyDescent="0.25">
      <c r="A3398" t="s">
        <v>3377</v>
      </c>
      <c r="B3398">
        <v>0.64261900000000005</v>
      </c>
    </row>
    <row r="3399" spans="1:2" x14ac:dyDescent="0.25">
      <c r="A3399" t="s">
        <v>3378</v>
      </c>
      <c r="B3399">
        <v>0.64438700000000004</v>
      </c>
    </row>
    <row r="3400" spans="1:2" x14ac:dyDescent="0.25">
      <c r="A3400" t="s">
        <v>3379</v>
      </c>
      <c r="B3400">
        <v>0.64506200000000002</v>
      </c>
    </row>
    <row r="3401" spans="1:2" x14ac:dyDescent="0.25">
      <c r="A3401" t="s">
        <v>3380</v>
      </c>
      <c r="B3401">
        <v>0.64427699999999999</v>
      </c>
    </row>
    <row r="3402" spans="1:2" x14ac:dyDescent="0.25">
      <c r="A3402" t="s">
        <v>3381</v>
      </c>
      <c r="B3402">
        <v>0.64562600000000003</v>
      </c>
    </row>
    <row r="3403" spans="1:2" x14ac:dyDescent="0.25">
      <c r="A3403" t="s">
        <v>3382</v>
      </c>
      <c r="B3403">
        <v>0.64645600000000003</v>
      </c>
    </row>
    <row r="3404" spans="1:2" x14ac:dyDescent="0.25">
      <c r="A3404" t="s">
        <v>3383</v>
      </c>
      <c r="B3404">
        <v>0.647254</v>
      </c>
    </row>
    <row r="3405" spans="1:2" x14ac:dyDescent="0.25">
      <c r="A3405" t="s">
        <v>3384</v>
      </c>
      <c r="B3405">
        <v>0.64760200000000001</v>
      </c>
    </row>
    <row r="3406" spans="1:2" x14ac:dyDescent="0.25">
      <c r="A3406" t="s">
        <v>3385</v>
      </c>
      <c r="B3406">
        <v>0.6482</v>
      </c>
    </row>
    <row r="3407" spans="1:2" x14ac:dyDescent="0.25">
      <c r="A3407" t="s">
        <v>3386</v>
      </c>
      <c r="B3407">
        <v>0.64761999999999997</v>
      </c>
    </row>
    <row r="3408" spans="1:2" x14ac:dyDescent="0.25">
      <c r="A3408" t="s">
        <v>3387</v>
      </c>
      <c r="B3408">
        <v>0.64929300000000001</v>
      </c>
    </row>
    <row r="3409" spans="1:2" x14ac:dyDescent="0.25">
      <c r="A3409" t="s">
        <v>3388</v>
      </c>
      <c r="B3409">
        <v>0.64988000000000001</v>
      </c>
    </row>
    <row r="3410" spans="1:2" x14ac:dyDescent="0.25">
      <c r="A3410" t="s">
        <v>3389</v>
      </c>
      <c r="B3410">
        <v>0.65018399999999998</v>
      </c>
    </row>
    <row r="3411" spans="1:2" x14ac:dyDescent="0.25">
      <c r="A3411" t="s">
        <v>3390</v>
      </c>
      <c r="B3411">
        <v>0.65086699999999997</v>
      </c>
    </row>
    <row r="3412" spans="1:2" x14ac:dyDescent="0.25">
      <c r="A3412" t="s">
        <v>3391</v>
      </c>
      <c r="B3412">
        <v>0.65139199999999997</v>
      </c>
    </row>
    <row r="3413" spans="1:2" x14ac:dyDescent="0.25">
      <c r="A3413" t="s">
        <v>3392</v>
      </c>
      <c r="B3413">
        <v>0.65211300000000005</v>
      </c>
    </row>
    <row r="3414" spans="1:2" x14ac:dyDescent="0.25">
      <c r="A3414" t="s">
        <v>3393</v>
      </c>
      <c r="B3414">
        <v>0.65129099999999995</v>
      </c>
    </row>
    <row r="3415" spans="1:2" x14ac:dyDescent="0.25">
      <c r="A3415" t="s">
        <v>3394</v>
      </c>
      <c r="B3415">
        <v>0.65337199999999995</v>
      </c>
    </row>
    <row r="3416" spans="1:2" x14ac:dyDescent="0.25">
      <c r="A3416" t="s">
        <v>3395</v>
      </c>
      <c r="B3416">
        <v>0.65385800000000005</v>
      </c>
    </row>
    <row r="3417" spans="1:2" x14ac:dyDescent="0.25">
      <c r="A3417" t="s">
        <v>3396</v>
      </c>
      <c r="B3417">
        <v>0.65464900000000004</v>
      </c>
    </row>
    <row r="3418" spans="1:2" x14ac:dyDescent="0.25">
      <c r="A3418" t="s">
        <v>3397</v>
      </c>
      <c r="B3418">
        <v>0.65398900000000004</v>
      </c>
    </row>
    <row r="3419" spans="1:2" x14ac:dyDescent="0.25">
      <c r="A3419" t="s">
        <v>3398</v>
      </c>
      <c r="B3419">
        <v>0.65407499999999996</v>
      </c>
    </row>
    <row r="3420" spans="1:2" x14ac:dyDescent="0.25">
      <c r="A3420" t="s">
        <v>3399</v>
      </c>
      <c r="B3420">
        <v>0.65591999999999995</v>
      </c>
    </row>
    <row r="3421" spans="1:2" x14ac:dyDescent="0.25">
      <c r="A3421" t="s">
        <v>3400</v>
      </c>
      <c r="B3421">
        <v>0.65561000000000003</v>
      </c>
    </row>
    <row r="3422" spans="1:2" x14ac:dyDescent="0.25">
      <c r="A3422" t="s">
        <v>3401</v>
      </c>
      <c r="B3422">
        <v>0.65701200000000004</v>
      </c>
    </row>
    <row r="3423" spans="1:2" x14ac:dyDescent="0.25">
      <c r="A3423" t="s">
        <v>3402</v>
      </c>
      <c r="B3423">
        <v>0.65756800000000004</v>
      </c>
    </row>
    <row r="3424" spans="1:2" x14ac:dyDescent="0.25">
      <c r="A3424" t="s">
        <v>3403</v>
      </c>
      <c r="B3424">
        <v>0.65692200000000001</v>
      </c>
    </row>
    <row r="3425" spans="1:2" x14ac:dyDescent="0.25">
      <c r="A3425" t="s">
        <v>3404</v>
      </c>
      <c r="B3425">
        <v>0.65865099999999999</v>
      </c>
    </row>
    <row r="3426" spans="1:2" x14ac:dyDescent="0.25">
      <c r="A3426" t="s">
        <v>3405</v>
      </c>
      <c r="B3426">
        <v>0.65944400000000003</v>
      </c>
    </row>
    <row r="3427" spans="1:2" x14ac:dyDescent="0.25">
      <c r="A3427" t="s">
        <v>3406</v>
      </c>
      <c r="B3427">
        <v>0.65837800000000002</v>
      </c>
    </row>
    <row r="3428" spans="1:2" x14ac:dyDescent="0.25">
      <c r="A3428" t="s">
        <v>3407</v>
      </c>
      <c r="B3428">
        <v>0.66060700000000006</v>
      </c>
    </row>
    <row r="3429" spans="1:2" x14ac:dyDescent="0.25">
      <c r="A3429" t="s">
        <v>3408</v>
      </c>
      <c r="B3429">
        <v>0.65975799999999996</v>
      </c>
    </row>
    <row r="3430" spans="1:2" x14ac:dyDescent="0.25">
      <c r="A3430" t="s">
        <v>3409</v>
      </c>
      <c r="B3430">
        <v>0.66171800000000003</v>
      </c>
    </row>
    <row r="3431" spans="1:2" x14ac:dyDescent="0.25">
      <c r="A3431" t="s">
        <v>3410</v>
      </c>
      <c r="B3431">
        <v>0.66205599999999998</v>
      </c>
    </row>
    <row r="3432" spans="1:2" x14ac:dyDescent="0.25">
      <c r="A3432" t="s">
        <v>3411</v>
      </c>
      <c r="B3432">
        <v>0.661381</v>
      </c>
    </row>
    <row r="3433" spans="1:2" x14ac:dyDescent="0.25">
      <c r="A3433" t="s">
        <v>3412</v>
      </c>
      <c r="B3433">
        <v>0.66313699999999998</v>
      </c>
    </row>
    <row r="3434" spans="1:2" x14ac:dyDescent="0.25">
      <c r="A3434" t="s">
        <v>3413</v>
      </c>
      <c r="B3434">
        <v>0.66350900000000002</v>
      </c>
    </row>
    <row r="3435" spans="1:2" x14ac:dyDescent="0.25">
      <c r="A3435" t="s">
        <v>3414</v>
      </c>
      <c r="B3435">
        <v>0.66429899999999997</v>
      </c>
    </row>
    <row r="3436" spans="1:2" x14ac:dyDescent="0.25">
      <c r="A3436" t="s">
        <v>3415</v>
      </c>
      <c r="B3436">
        <v>0.66454000000000002</v>
      </c>
    </row>
    <row r="3437" spans="1:2" x14ac:dyDescent="0.25">
      <c r="A3437" t="s">
        <v>3416</v>
      </c>
      <c r="B3437">
        <v>0.66504700000000005</v>
      </c>
    </row>
    <row r="3438" spans="1:2" x14ac:dyDescent="0.25">
      <c r="A3438" t="s">
        <v>3417</v>
      </c>
      <c r="B3438">
        <v>0.66408999999999996</v>
      </c>
    </row>
    <row r="3439" spans="1:2" x14ac:dyDescent="0.25">
      <c r="A3439" t="s">
        <v>3418</v>
      </c>
      <c r="B3439">
        <v>0.66469699999999998</v>
      </c>
    </row>
    <row r="3440" spans="1:2" x14ac:dyDescent="0.25">
      <c r="A3440" t="s">
        <v>3419</v>
      </c>
      <c r="B3440">
        <v>0.66637299999999999</v>
      </c>
    </row>
    <row r="3441" spans="1:2" x14ac:dyDescent="0.25">
      <c r="A3441" t="s">
        <v>3420</v>
      </c>
      <c r="B3441">
        <v>0.66699399999999998</v>
      </c>
    </row>
    <row r="3442" spans="1:2" x14ac:dyDescent="0.25">
      <c r="A3442" t="s">
        <v>3421</v>
      </c>
      <c r="B3442">
        <v>0.66748700000000005</v>
      </c>
    </row>
    <row r="3443" spans="1:2" x14ac:dyDescent="0.25">
      <c r="A3443" t="s">
        <v>3422</v>
      </c>
      <c r="B3443">
        <v>0.668516</v>
      </c>
    </row>
    <row r="3444" spans="1:2" x14ac:dyDescent="0.25">
      <c r="A3444" t="s">
        <v>3423</v>
      </c>
      <c r="B3444">
        <v>0.66752900000000004</v>
      </c>
    </row>
    <row r="3445" spans="1:2" x14ac:dyDescent="0.25">
      <c r="A3445" t="s">
        <v>3424</v>
      </c>
      <c r="B3445">
        <v>0.66796500000000003</v>
      </c>
    </row>
    <row r="3446" spans="1:2" x14ac:dyDescent="0.25">
      <c r="A3446" t="s">
        <v>3425</v>
      </c>
      <c r="B3446">
        <v>0.66956700000000002</v>
      </c>
    </row>
    <row r="3447" spans="1:2" x14ac:dyDescent="0.25">
      <c r="A3447" t="s">
        <v>3426</v>
      </c>
      <c r="B3447">
        <v>0.669076</v>
      </c>
    </row>
    <row r="3448" spans="1:2" x14ac:dyDescent="0.25">
      <c r="A3448" t="s">
        <v>3427</v>
      </c>
      <c r="B3448">
        <v>0.67063499999999998</v>
      </c>
    </row>
    <row r="3449" spans="1:2" x14ac:dyDescent="0.25">
      <c r="A3449" t="s">
        <v>3428</v>
      </c>
      <c r="B3449">
        <v>0.67074500000000004</v>
      </c>
    </row>
    <row r="3450" spans="1:2" x14ac:dyDescent="0.25">
      <c r="A3450" t="s">
        <v>3429</v>
      </c>
      <c r="B3450">
        <v>0.67161599999999999</v>
      </c>
    </row>
    <row r="3451" spans="1:2" x14ac:dyDescent="0.25">
      <c r="A3451" t="s">
        <v>3430</v>
      </c>
      <c r="B3451">
        <v>0.672157</v>
      </c>
    </row>
    <row r="3452" spans="1:2" x14ac:dyDescent="0.25">
      <c r="A3452" t="s">
        <v>3431</v>
      </c>
      <c r="B3452">
        <v>0.67130699999999999</v>
      </c>
    </row>
    <row r="3453" spans="1:2" x14ac:dyDescent="0.25">
      <c r="A3453" t="s">
        <v>3432</v>
      </c>
      <c r="B3453">
        <v>0.67321500000000001</v>
      </c>
    </row>
    <row r="3454" spans="1:2" x14ac:dyDescent="0.25">
      <c r="A3454" t="s">
        <v>3433</v>
      </c>
      <c r="B3454">
        <v>0.67345100000000002</v>
      </c>
    </row>
    <row r="3455" spans="1:2" x14ac:dyDescent="0.25">
      <c r="A3455" t="s">
        <v>3434</v>
      </c>
      <c r="B3455">
        <v>0.67430900000000005</v>
      </c>
    </row>
    <row r="3456" spans="1:2" x14ac:dyDescent="0.25">
      <c r="A3456" t="s">
        <v>3435</v>
      </c>
      <c r="B3456">
        <v>0.67351000000000005</v>
      </c>
    </row>
    <row r="3457" spans="1:2" x14ac:dyDescent="0.25">
      <c r="A3457" t="s">
        <v>3436</v>
      </c>
      <c r="B3457">
        <v>0.67400300000000002</v>
      </c>
    </row>
    <row r="3458" spans="1:2" x14ac:dyDescent="0.25">
      <c r="A3458" t="s">
        <v>3437</v>
      </c>
      <c r="B3458">
        <v>0.67403900000000005</v>
      </c>
    </row>
    <row r="3459" spans="1:2" x14ac:dyDescent="0.25">
      <c r="A3459" t="s">
        <v>3438</v>
      </c>
      <c r="B3459">
        <v>0.67569800000000002</v>
      </c>
    </row>
    <row r="3460" spans="1:2" x14ac:dyDescent="0.25">
      <c r="A3460" t="s">
        <v>3439</v>
      </c>
      <c r="B3460">
        <v>0.67606999999999995</v>
      </c>
    </row>
    <row r="3461" spans="1:2" x14ac:dyDescent="0.25">
      <c r="A3461" t="s">
        <v>3440</v>
      </c>
      <c r="B3461">
        <v>0.67695099999999997</v>
      </c>
    </row>
    <row r="3462" spans="1:2" x14ac:dyDescent="0.25">
      <c r="A3462" t="s">
        <v>3441</v>
      </c>
      <c r="B3462">
        <v>0.67740599999999995</v>
      </c>
    </row>
    <row r="3463" spans="1:2" x14ac:dyDescent="0.25">
      <c r="A3463" t="s">
        <v>3442</v>
      </c>
      <c r="B3463">
        <v>0.67778799999999995</v>
      </c>
    </row>
    <row r="3464" spans="1:2" x14ac:dyDescent="0.25">
      <c r="A3464" t="s">
        <v>3443</v>
      </c>
      <c r="B3464">
        <v>0.67705199999999999</v>
      </c>
    </row>
    <row r="3465" spans="1:2" x14ac:dyDescent="0.25">
      <c r="A3465" t="s">
        <v>3444</v>
      </c>
      <c r="B3465">
        <v>0.67888199999999999</v>
      </c>
    </row>
    <row r="3466" spans="1:2" x14ac:dyDescent="0.25">
      <c r="A3466" t="s">
        <v>3445</v>
      </c>
      <c r="B3466">
        <v>0.67821699999999996</v>
      </c>
    </row>
    <row r="3467" spans="1:2" x14ac:dyDescent="0.25">
      <c r="A3467" t="s">
        <v>3446</v>
      </c>
      <c r="B3467">
        <v>0.67952400000000002</v>
      </c>
    </row>
    <row r="3468" spans="1:2" x14ac:dyDescent="0.25">
      <c r="A3468" t="s">
        <v>3447</v>
      </c>
      <c r="B3468">
        <v>0.67911600000000005</v>
      </c>
    </row>
    <row r="3469" spans="1:2" x14ac:dyDescent="0.25">
      <c r="A3469" t="s">
        <v>3448</v>
      </c>
      <c r="B3469">
        <v>0.67996800000000002</v>
      </c>
    </row>
    <row r="3470" spans="1:2" x14ac:dyDescent="0.25">
      <c r="A3470" t="s">
        <v>3449</v>
      </c>
      <c r="B3470">
        <v>0.68144300000000002</v>
      </c>
    </row>
    <row r="3471" spans="1:2" x14ac:dyDescent="0.25">
      <c r="A3471" t="s">
        <v>3450</v>
      </c>
      <c r="B3471">
        <v>0.68162800000000001</v>
      </c>
    </row>
    <row r="3472" spans="1:2" x14ac:dyDescent="0.25">
      <c r="A3472" t="s">
        <v>3451</v>
      </c>
      <c r="B3472">
        <v>0.68235699999999999</v>
      </c>
    </row>
    <row r="3473" spans="1:2" x14ac:dyDescent="0.25">
      <c r="A3473" t="s">
        <v>3452</v>
      </c>
      <c r="B3473">
        <v>0.68116399999999999</v>
      </c>
    </row>
    <row r="3474" spans="1:2" x14ac:dyDescent="0.25">
      <c r="A3474" t="s">
        <v>3453</v>
      </c>
      <c r="B3474">
        <v>0.68311200000000005</v>
      </c>
    </row>
    <row r="3475" spans="1:2" x14ac:dyDescent="0.25">
      <c r="A3475" t="s">
        <v>3454</v>
      </c>
      <c r="B3475">
        <v>0.68375300000000006</v>
      </c>
    </row>
    <row r="3476" spans="1:2" x14ac:dyDescent="0.25">
      <c r="A3476" t="s">
        <v>3455</v>
      </c>
      <c r="B3476">
        <v>0.684091</v>
      </c>
    </row>
    <row r="3477" spans="1:2" x14ac:dyDescent="0.25">
      <c r="A3477" t="s">
        <v>3456</v>
      </c>
      <c r="B3477">
        <v>0.68331500000000001</v>
      </c>
    </row>
    <row r="3478" spans="1:2" x14ac:dyDescent="0.25">
      <c r="A3478" t="s">
        <v>3457</v>
      </c>
      <c r="B3478">
        <v>0.68345800000000001</v>
      </c>
    </row>
    <row r="3479" spans="1:2" x14ac:dyDescent="0.25">
      <c r="A3479" t="s">
        <v>3458</v>
      </c>
      <c r="B3479">
        <v>0.68529300000000004</v>
      </c>
    </row>
    <row r="3480" spans="1:2" x14ac:dyDescent="0.25">
      <c r="A3480" t="s">
        <v>3459</v>
      </c>
      <c r="B3480">
        <v>0.68493999999999999</v>
      </c>
    </row>
    <row r="3481" spans="1:2" x14ac:dyDescent="0.25">
      <c r="A3481" t="s">
        <v>3460</v>
      </c>
      <c r="B3481">
        <v>0.68618000000000001</v>
      </c>
    </row>
    <row r="3482" spans="1:2" x14ac:dyDescent="0.25">
      <c r="A3482" t="s">
        <v>3461</v>
      </c>
      <c r="B3482">
        <v>0.68686800000000003</v>
      </c>
    </row>
    <row r="3483" spans="1:2" x14ac:dyDescent="0.25">
      <c r="A3483" t="s">
        <v>3462</v>
      </c>
      <c r="B3483">
        <v>0.68731299999999995</v>
      </c>
    </row>
    <row r="3484" spans="1:2" x14ac:dyDescent="0.25">
      <c r="A3484" t="s">
        <v>3463</v>
      </c>
      <c r="B3484">
        <v>0.68785600000000002</v>
      </c>
    </row>
    <row r="3485" spans="1:2" x14ac:dyDescent="0.25">
      <c r="A3485" t="s">
        <v>3464</v>
      </c>
      <c r="B3485">
        <v>0.68822399999999995</v>
      </c>
    </row>
    <row r="3486" spans="1:2" x14ac:dyDescent="0.25">
      <c r="A3486" t="s">
        <v>3465</v>
      </c>
      <c r="B3486">
        <v>0.687137</v>
      </c>
    </row>
    <row r="3487" spans="1:2" x14ac:dyDescent="0.25">
      <c r="A3487" t="s">
        <v>3466</v>
      </c>
      <c r="B3487">
        <v>0.68788099999999996</v>
      </c>
    </row>
    <row r="3488" spans="1:2" x14ac:dyDescent="0.25">
      <c r="A3488" t="s">
        <v>3467</v>
      </c>
      <c r="B3488">
        <v>0.68847000000000003</v>
      </c>
    </row>
    <row r="3489" spans="1:2" x14ac:dyDescent="0.25">
      <c r="A3489" t="s">
        <v>3468</v>
      </c>
      <c r="B3489">
        <v>0.690272</v>
      </c>
    </row>
    <row r="3490" spans="1:2" x14ac:dyDescent="0.25">
      <c r="A3490" t="s">
        <v>3469</v>
      </c>
      <c r="B3490">
        <v>0.69063300000000005</v>
      </c>
    </row>
    <row r="3491" spans="1:2" x14ac:dyDescent="0.25">
      <c r="A3491" t="s">
        <v>3470</v>
      </c>
      <c r="B3491">
        <v>0.68944099999999997</v>
      </c>
    </row>
    <row r="3492" spans="1:2" x14ac:dyDescent="0.25">
      <c r="A3492" t="s">
        <v>3471</v>
      </c>
      <c r="B3492">
        <v>0.69110899999999997</v>
      </c>
    </row>
    <row r="3493" spans="1:2" x14ac:dyDescent="0.25">
      <c r="A3493" t="s">
        <v>3472</v>
      </c>
      <c r="B3493">
        <v>0.69063099999999999</v>
      </c>
    </row>
    <row r="3494" spans="1:2" x14ac:dyDescent="0.25">
      <c r="A3494" t="s">
        <v>3473</v>
      </c>
      <c r="B3494">
        <v>0.69203000000000003</v>
      </c>
    </row>
    <row r="3495" spans="1:2" x14ac:dyDescent="0.25">
      <c r="A3495" t="s">
        <v>3474</v>
      </c>
      <c r="B3495">
        <v>0.69236799999999998</v>
      </c>
    </row>
    <row r="3496" spans="1:2" x14ac:dyDescent="0.25">
      <c r="A3496" t="s">
        <v>3475</v>
      </c>
      <c r="B3496">
        <v>0.69304399999999999</v>
      </c>
    </row>
    <row r="3497" spans="1:2" x14ac:dyDescent="0.25">
      <c r="A3497" t="s">
        <v>3476</v>
      </c>
      <c r="B3497">
        <v>0.69292799999999999</v>
      </c>
    </row>
    <row r="3498" spans="1:2" x14ac:dyDescent="0.25">
      <c r="A3498" t="s">
        <v>3477</v>
      </c>
      <c r="B3498">
        <v>0.69345000000000001</v>
      </c>
    </row>
    <row r="3499" spans="1:2" x14ac:dyDescent="0.25">
      <c r="A3499" t="s">
        <v>3478</v>
      </c>
      <c r="B3499">
        <v>0.69303599999999999</v>
      </c>
    </row>
    <row r="3500" spans="1:2" x14ac:dyDescent="0.25">
      <c r="A3500" t="s">
        <v>3479</v>
      </c>
      <c r="B3500">
        <v>0.69374999999999998</v>
      </c>
    </row>
    <row r="3501" spans="1:2" x14ac:dyDescent="0.25">
      <c r="A3501" t="s">
        <v>3480</v>
      </c>
      <c r="B3501">
        <v>0.695492</v>
      </c>
    </row>
    <row r="3502" spans="1:2" x14ac:dyDescent="0.25">
      <c r="A3502" t="s">
        <v>3481</v>
      </c>
      <c r="B3502">
        <v>0.69435899999999995</v>
      </c>
    </row>
    <row r="3503" spans="1:2" x14ac:dyDescent="0.25">
      <c r="A3503" t="s">
        <v>3482</v>
      </c>
      <c r="B3503">
        <v>0.69449099999999997</v>
      </c>
    </row>
    <row r="3504" spans="1:2" x14ac:dyDescent="0.25">
      <c r="A3504" t="s">
        <v>3483</v>
      </c>
      <c r="B3504">
        <v>0.69609100000000002</v>
      </c>
    </row>
    <row r="3505" spans="1:2" x14ac:dyDescent="0.25">
      <c r="A3505" t="s">
        <v>3484</v>
      </c>
      <c r="B3505">
        <v>0.69672400000000001</v>
      </c>
    </row>
    <row r="3506" spans="1:2" x14ac:dyDescent="0.25">
      <c r="A3506" t="s">
        <v>3485</v>
      </c>
      <c r="B3506">
        <v>0.69719500000000001</v>
      </c>
    </row>
    <row r="3507" spans="1:2" x14ac:dyDescent="0.25">
      <c r="A3507" t="s">
        <v>3486</v>
      </c>
      <c r="B3507">
        <v>0.697604</v>
      </c>
    </row>
    <row r="3508" spans="1:2" x14ac:dyDescent="0.25">
      <c r="A3508" t="s">
        <v>3487</v>
      </c>
      <c r="B3508">
        <v>0.69688300000000003</v>
      </c>
    </row>
    <row r="3509" spans="1:2" x14ac:dyDescent="0.25">
      <c r="A3509" t="s">
        <v>3488</v>
      </c>
      <c r="B3509">
        <v>0.69850900000000005</v>
      </c>
    </row>
    <row r="3510" spans="1:2" x14ac:dyDescent="0.25">
      <c r="A3510" t="s">
        <v>3489</v>
      </c>
      <c r="B3510">
        <v>0.698793</v>
      </c>
    </row>
    <row r="3511" spans="1:2" x14ac:dyDescent="0.25">
      <c r="A3511" t="s">
        <v>3490</v>
      </c>
      <c r="B3511">
        <v>0.69739799999999996</v>
      </c>
    </row>
    <row r="3512" spans="1:2" x14ac:dyDescent="0.25">
      <c r="A3512" t="s">
        <v>3491</v>
      </c>
      <c r="B3512">
        <v>0.69986000000000004</v>
      </c>
    </row>
    <row r="3513" spans="1:2" x14ac:dyDescent="0.25">
      <c r="A3513" t="s">
        <v>3492</v>
      </c>
      <c r="B3513">
        <v>0.69993499999999997</v>
      </c>
    </row>
    <row r="3514" spans="1:2" x14ac:dyDescent="0.25">
      <c r="A3514" t="s">
        <v>3493</v>
      </c>
      <c r="B3514">
        <v>0.69906699999999999</v>
      </c>
    </row>
    <row r="3515" spans="1:2" x14ac:dyDescent="0.25">
      <c r="A3515" t="s">
        <v>3494</v>
      </c>
      <c r="B3515">
        <v>0.700789</v>
      </c>
    </row>
    <row r="3516" spans="1:2" x14ac:dyDescent="0.25">
      <c r="A3516" t="s">
        <v>3495</v>
      </c>
      <c r="B3516">
        <v>0.701233</v>
      </c>
    </row>
    <row r="3517" spans="1:2" x14ac:dyDescent="0.25">
      <c r="A3517" t="s">
        <v>3496</v>
      </c>
      <c r="B3517">
        <v>0.70164400000000005</v>
      </c>
    </row>
    <row r="3518" spans="1:2" x14ac:dyDescent="0.25">
      <c r="A3518" t="s">
        <v>3497</v>
      </c>
      <c r="B3518">
        <v>0.70073300000000005</v>
      </c>
    </row>
    <row r="3519" spans="1:2" x14ac:dyDescent="0.25">
      <c r="A3519" t="s">
        <v>3498</v>
      </c>
      <c r="B3519">
        <v>0.70228299999999999</v>
      </c>
    </row>
    <row r="3520" spans="1:2" x14ac:dyDescent="0.25">
      <c r="A3520" t="s">
        <v>3499</v>
      </c>
      <c r="B3520">
        <v>0.702847</v>
      </c>
    </row>
    <row r="3521" spans="1:2" x14ac:dyDescent="0.25">
      <c r="A3521" t="s">
        <v>3500</v>
      </c>
      <c r="B3521">
        <v>0.70311599999999996</v>
      </c>
    </row>
    <row r="3522" spans="1:2" x14ac:dyDescent="0.25">
      <c r="A3522" t="s">
        <v>3501</v>
      </c>
      <c r="B3522">
        <v>0.70357599999999998</v>
      </c>
    </row>
    <row r="3523" spans="1:2" x14ac:dyDescent="0.25">
      <c r="A3523" t="s">
        <v>3502</v>
      </c>
      <c r="B3523">
        <v>0.70258399999999999</v>
      </c>
    </row>
    <row r="3524" spans="1:2" x14ac:dyDescent="0.25">
      <c r="A3524" t="s">
        <v>3503</v>
      </c>
      <c r="B3524">
        <v>0.70365200000000006</v>
      </c>
    </row>
    <row r="3525" spans="1:2" x14ac:dyDescent="0.25">
      <c r="A3525" t="s">
        <v>3504</v>
      </c>
      <c r="B3525">
        <v>0.70451200000000003</v>
      </c>
    </row>
    <row r="3526" spans="1:2" x14ac:dyDescent="0.25">
      <c r="A3526" t="s">
        <v>3505</v>
      </c>
      <c r="B3526">
        <v>0.70546600000000004</v>
      </c>
    </row>
    <row r="3527" spans="1:2" x14ac:dyDescent="0.25">
      <c r="A3527" t="s">
        <v>3506</v>
      </c>
      <c r="B3527">
        <v>0.70580600000000004</v>
      </c>
    </row>
    <row r="3528" spans="1:2" x14ac:dyDescent="0.25">
      <c r="A3528" t="s">
        <v>3507</v>
      </c>
      <c r="B3528">
        <v>0.70483399999999996</v>
      </c>
    </row>
    <row r="3529" spans="1:2" x14ac:dyDescent="0.25">
      <c r="A3529" t="s">
        <v>3508</v>
      </c>
      <c r="B3529">
        <v>0.70643500000000004</v>
      </c>
    </row>
    <row r="3530" spans="1:2" x14ac:dyDescent="0.25">
      <c r="A3530" t="s">
        <v>3509</v>
      </c>
      <c r="B3530">
        <v>0.70732600000000001</v>
      </c>
    </row>
    <row r="3531" spans="1:2" x14ac:dyDescent="0.25">
      <c r="A3531" t="s">
        <v>3510</v>
      </c>
      <c r="B3531">
        <v>0.70742000000000005</v>
      </c>
    </row>
    <row r="3532" spans="1:2" x14ac:dyDescent="0.25">
      <c r="A3532" t="s">
        <v>3511</v>
      </c>
      <c r="B3532">
        <v>0.70642099999999997</v>
      </c>
    </row>
    <row r="3533" spans="1:2" x14ac:dyDescent="0.25">
      <c r="A3533" t="s">
        <v>3512</v>
      </c>
      <c r="B3533">
        <v>0.70679899999999996</v>
      </c>
    </row>
    <row r="3534" spans="1:2" x14ac:dyDescent="0.25">
      <c r="A3534" t="s">
        <v>3513</v>
      </c>
      <c r="B3534">
        <v>0.70827499999999999</v>
      </c>
    </row>
    <row r="3535" spans="1:2" x14ac:dyDescent="0.25">
      <c r="A3535" t="s">
        <v>3514</v>
      </c>
      <c r="B3535">
        <v>0.70850000000000002</v>
      </c>
    </row>
    <row r="3536" spans="1:2" x14ac:dyDescent="0.25">
      <c r="A3536" t="s">
        <v>3515</v>
      </c>
      <c r="B3536">
        <v>0.70788200000000001</v>
      </c>
    </row>
    <row r="3537" spans="1:2" x14ac:dyDescent="0.25">
      <c r="A3537" t="s">
        <v>3516</v>
      </c>
      <c r="B3537">
        <v>0.70840000000000003</v>
      </c>
    </row>
    <row r="3538" spans="1:2" x14ac:dyDescent="0.25">
      <c r="A3538" t="s">
        <v>3517</v>
      </c>
      <c r="B3538">
        <v>0.70995699999999995</v>
      </c>
    </row>
    <row r="3539" spans="1:2" x14ac:dyDescent="0.25">
      <c r="A3539" t="s">
        <v>3518</v>
      </c>
      <c r="B3539">
        <v>0.70843599999999995</v>
      </c>
    </row>
    <row r="3540" spans="1:2" x14ac:dyDescent="0.25">
      <c r="A3540" t="s">
        <v>3519</v>
      </c>
      <c r="B3540">
        <v>0.70904</v>
      </c>
    </row>
    <row r="3541" spans="1:2" x14ac:dyDescent="0.25">
      <c r="A3541" t="s">
        <v>3520</v>
      </c>
      <c r="B3541">
        <v>0.71054600000000001</v>
      </c>
    </row>
    <row r="3542" spans="1:2" x14ac:dyDescent="0.25">
      <c r="A3542" t="s">
        <v>3521</v>
      </c>
      <c r="B3542">
        <v>0.70979099999999995</v>
      </c>
    </row>
    <row r="3543" spans="1:2" x14ac:dyDescent="0.25">
      <c r="A3543" t="s">
        <v>3522</v>
      </c>
      <c r="B3543">
        <v>0.71004</v>
      </c>
    </row>
    <row r="3544" spans="1:2" x14ac:dyDescent="0.25">
      <c r="A3544" t="s">
        <v>3523</v>
      </c>
      <c r="B3544">
        <v>0.71173900000000001</v>
      </c>
    </row>
    <row r="3545" spans="1:2" x14ac:dyDescent="0.25">
      <c r="A3545" t="s">
        <v>3524</v>
      </c>
      <c r="B3545">
        <v>0.71231800000000001</v>
      </c>
    </row>
    <row r="3546" spans="1:2" x14ac:dyDescent="0.25">
      <c r="A3546" t="s">
        <v>3525</v>
      </c>
      <c r="B3546">
        <v>0.71135300000000001</v>
      </c>
    </row>
    <row r="3547" spans="1:2" x14ac:dyDescent="0.25">
      <c r="A3547" t="s">
        <v>3526</v>
      </c>
      <c r="B3547">
        <v>0.712619</v>
      </c>
    </row>
    <row r="3548" spans="1:2" x14ac:dyDescent="0.25">
      <c r="A3548" t="s">
        <v>3527</v>
      </c>
      <c r="B3548">
        <v>0.71173900000000001</v>
      </c>
    </row>
    <row r="3549" spans="1:2" x14ac:dyDescent="0.25">
      <c r="A3549" t="s">
        <v>3528</v>
      </c>
      <c r="B3549">
        <v>0.71342399999999995</v>
      </c>
    </row>
    <row r="3550" spans="1:2" x14ac:dyDescent="0.25">
      <c r="A3550" t="s">
        <v>3529</v>
      </c>
      <c r="B3550">
        <v>0.71425300000000003</v>
      </c>
    </row>
    <row r="3551" spans="1:2" x14ac:dyDescent="0.25">
      <c r="A3551" t="s">
        <v>3530</v>
      </c>
      <c r="B3551">
        <v>0.71448999999999996</v>
      </c>
    </row>
    <row r="3552" spans="1:2" x14ac:dyDescent="0.25">
      <c r="A3552" t="s">
        <v>3531</v>
      </c>
      <c r="B3552">
        <v>0.71299599999999996</v>
      </c>
    </row>
    <row r="3553" spans="1:2" x14ac:dyDescent="0.25">
      <c r="A3553" t="s">
        <v>3532</v>
      </c>
      <c r="B3553">
        <v>0.71357700000000002</v>
      </c>
    </row>
    <row r="3554" spans="1:2" x14ac:dyDescent="0.25">
      <c r="A3554" t="s">
        <v>3533</v>
      </c>
      <c r="B3554">
        <v>0.71533500000000005</v>
      </c>
    </row>
    <row r="3555" spans="1:2" x14ac:dyDescent="0.25">
      <c r="A3555" t="s">
        <v>3534</v>
      </c>
      <c r="B3555">
        <v>0.71554600000000002</v>
      </c>
    </row>
    <row r="3556" spans="1:2" x14ac:dyDescent="0.25">
      <c r="A3556" t="s">
        <v>3535</v>
      </c>
      <c r="B3556">
        <v>0.71599900000000005</v>
      </c>
    </row>
    <row r="3557" spans="1:2" x14ac:dyDescent="0.25">
      <c r="A3557" t="s">
        <v>3536</v>
      </c>
      <c r="B3557">
        <v>0.715526</v>
      </c>
    </row>
    <row r="3558" spans="1:2" x14ac:dyDescent="0.25">
      <c r="A3558" t="s">
        <v>3537</v>
      </c>
      <c r="B3558">
        <v>0.71536900000000003</v>
      </c>
    </row>
    <row r="3559" spans="1:2" x14ac:dyDescent="0.25">
      <c r="A3559" t="s">
        <v>3538</v>
      </c>
      <c r="B3559">
        <v>0.71704599999999996</v>
      </c>
    </row>
    <row r="3560" spans="1:2" x14ac:dyDescent="0.25">
      <c r="A3560" t="s">
        <v>3539</v>
      </c>
      <c r="B3560">
        <v>0.71589100000000006</v>
      </c>
    </row>
    <row r="3561" spans="1:2" x14ac:dyDescent="0.25">
      <c r="A3561" t="s">
        <v>3540</v>
      </c>
      <c r="B3561">
        <v>0.71637600000000001</v>
      </c>
    </row>
    <row r="3562" spans="1:2" x14ac:dyDescent="0.25">
      <c r="A3562" t="s">
        <v>3541</v>
      </c>
      <c r="B3562">
        <v>0.71760599999999997</v>
      </c>
    </row>
    <row r="3563" spans="1:2" x14ac:dyDescent="0.25">
      <c r="A3563" t="s">
        <v>3542</v>
      </c>
      <c r="B3563">
        <v>0.71821500000000005</v>
      </c>
    </row>
    <row r="3564" spans="1:2" x14ac:dyDescent="0.25">
      <c r="A3564" t="s">
        <v>3543</v>
      </c>
      <c r="B3564">
        <v>0.71718199999999999</v>
      </c>
    </row>
    <row r="3565" spans="1:2" x14ac:dyDescent="0.25">
      <c r="A3565" t="s">
        <v>3544</v>
      </c>
      <c r="B3565">
        <v>0.71879099999999996</v>
      </c>
    </row>
    <row r="3566" spans="1:2" x14ac:dyDescent="0.25">
      <c r="A3566" t="s">
        <v>3545</v>
      </c>
      <c r="B3566">
        <v>0.71926299999999999</v>
      </c>
    </row>
    <row r="3567" spans="1:2" x14ac:dyDescent="0.25">
      <c r="A3567" t="s">
        <v>3546</v>
      </c>
      <c r="B3567">
        <v>0.71792299999999998</v>
      </c>
    </row>
    <row r="3568" spans="1:2" x14ac:dyDescent="0.25">
      <c r="A3568" t="s">
        <v>3547</v>
      </c>
      <c r="B3568">
        <v>0.71983399999999997</v>
      </c>
    </row>
    <row r="3569" spans="1:2" x14ac:dyDescent="0.25">
      <c r="A3569" t="s">
        <v>3548</v>
      </c>
      <c r="B3569">
        <v>0.72031500000000004</v>
      </c>
    </row>
    <row r="3570" spans="1:2" x14ac:dyDescent="0.25">
      <c r="A3570" t="s">
        <v>3549</v>
      </c>
      <c r="B3570">
        <v>0.71895399999999998</v>
      </c>
    </row>
    <row r="3571" spans="1:2" x14ac:dyDescent="0.25">
      <c r="A3571" t="s">
        <v>3550</v>
      </c>
      <c r="B3571">
        <v>0.71924999999999994</v>
      </c>
    </row>
    <row r="3572" spans="1:2" x14ac:dyDescent="0.25">
      <c r="A3572" t="s">
        <v>3551</v>
      </c>
      <c r="B3572">
        <v>0.72126400000000002</v>
      </c>
    </row>
    <row r="3573" spans="1:2" x14ac:dyDescent="0.25">
      <c r="A3573" t="s">
        <v>3552</v>
      </c>
      <c r="B3573">
        <v>0.72013300000000002</v>
      </c>
    </row>
    <row r="3574" spans="1:2" x14ac:dyDescent="0.25">
      <c r="A3574" t="s">
        <v>3553</v>
      </c>
      <c r="B3574">
        <v>0.72151799999999999</v>
      </c>
    </row>
    <row r="3575" spans="1:2" x14ac:dyDescent="0.25">
      <c r="A3575" t="s">
        <v>3554</v>
      </c>
      <c r="B3575">
        <v>0.72233099999999995</v>
      </c>
    </row>
    <row r="3576" spans="1:2" x14ac:dyDescent="0.25">
      <c r="A3576" t="s">
        <v>3555</v>
      </c>
      <c r="B3576">
        <v>0.72128000000000003</v>
      </c>
    </row>
    <row r="3577" spans="1:2" x14ac:dyDescent="0.25">
      <c r="A3577" t="s">
        <v>3556</v>
      </c>
      <c r="B3577">
        <v>0.72272700000000001</v>
      </c>
    </row>
    <row r="3578" spans="1:2" x14ac:dyDescent="0.25">
      <c r="A3578" t="s">
        <v>3557</v>
      </c>
      <c r="B3578">
        <v>0.72334500000000002</v>
      </c>
    </row>
    <row r="3579" spans="1:2" x14ac:dyDescent="0.25">
      <c r="A3579" t="s">
        <v>3558</v>
      </c>
      <c r="B3579">
        <v>0.72247799999999995</v>
      </c>
    </row>
    <row r="3580" spans="1:2" x14ac:dyDescent="0.25">
      <c r="A3580" t="s">
        <v>3559</v>
      </c>
      <c r="B3580">
        <v>0.72352399999999994</v>
      </c>
    </row>
    <row r="3581" spans="1:2" x14ac:dyDescent="0.25">
      <c r="A3581" t="s">
        <v>3560</v>
      </c>
      <c r="B3581">
        <v>0.72358500000000003</v>
      </c>
    </row>
    <row r="3582" spans="1:2" x14ac:dyDescent="0.25">
      <c r="A3582" t="s">
        <v>3561</v>
      </c>
      <c r="B3582">
        <v>0.72320099999999998</v>
      </c>
    </row>
    <row r="3583" spans="1:2" x14ac:dyDescent="0.25">
      <c r="A3583" t="s">
        <v>3562</v>
      </c>
      <c r="B3583">
        <v>0.72437600000000002</v>
      </c>
    </row>
    <row r="3584" spans="1:2" x14ac:dyDescent="0.25">
      <c r="A3584" t="s">
        <v>3563</v>
      </c>
      <c r="B3584">
        <v>0.72482999999999997</v>
      </c>
    </row>
    <row r="3585" spans="1:2" x14ac:dyDescent="0.25">
      <c r="A3585" t="s">
        <v>3564</v>
      </c>
      <c r="B3585">
        <v>0.72397299999999998</v>
      </c>
    </row>
    <row r="3586" spans="1:2" x14ac:dyDescent="0.25">
      <c r="A3586" t="s">
        <v>3565</v>
      </c>
      <c r="B3586">
        <v>0.72578100000000001</v>
      </c>
    </row>
    <row r="3587" spans="1:2" x14ac:dyDescent="0.25">
      <c r="A3587" t="s">
        <v>3566</v>
      </c>
      <c r="B3587">
        <v>0.72427399999999997</v>
      </c>
    </row>
    <row r="3588" spans="1:2" x14ac:dyDescent="0.25">
      <c r="A3588" t="s">
        <v>3567</v>
      </c>
      <c r="B3588">
        <v>0.72459700000000005</v>
      </c>
    </row>
    <row r="3589" spans="1:2" x14ac:dyDescent="0.25">
      <c r="A3589" t="s">
        <v>3568</v>
      </c>
      <c r="B3589">
        <v>0.72613300000000003</v>
      </c>
    </row>
    <row r="3590" spans="1:2" x14ac:dyDescent="0.25">
      <c r="A3590" t="s">
        <v>3569</v>
      </c>
      <c r="B3590">
        <v>0.72681899999999999</v>
      </c>
    </row>
    <row r="3591" spans="1:2" x14ac:dyDescent="0.25">
      <c r="A3591" t="s">
        <v>3570</v>
      </c>
      <c r="B3591">
        <v>0.72694300000000001</v>
      </c>
    </row>
    <row r="3592" spans="1:2" x14ac:dyDescent="0.25">
      <c r="A3592" t="s">
        <v>3571</v>
      </c>
      <c r="B3592">
        <v>0.72683900000000001</v>
      </c>
    </row>
    <row r="3593" spans="1:2" x14ac:dyDescent="0.25">
      <c r="A3593" t="s">
        <v>3572</v>
      </c>
      <c r="B3593">
        <v>0.72758999999999996</v>
      </c>
    </row>
    <row r="3594" spans="1:2" x14ac:dyDescent="0.25">
      <c r="A3594" t="s">
        <v>3573</v>
      </c>
      <c r="B3594">
        <v>0.72763100000000003</v>
      </c>
    </row>
    <row r="3595" spans="1:2" x14ac:dyDescent="0.25">
      <c r="A3595" t="s">
        <v>3574</v>
      </c>
      <c r="B3595">
        <v>0.72716800000000004</v>
      </c>
    </row>
    <row r="3596" spans="1:2" x14ac:dyDescent="0.25">
      <c r="A3596" t="s">
        <v>3575</v>
      </c>
      <c r="B3596">
        <v>0.72841900000000004</v>
      </c>
    </row>
    <row r="3597" spans="1:2" x14ac:dyDescent="0.25">
      <c r="A3597" t="s">
        <v>3576</v>
      </c>
      <c r="B3597">
        <v>0.72821800000000003</v>
      </c>
    </row>
    <row r="3598" spans="1:2" x14ac:dyDescent="0.25">
      <c r="A3598" t="s">
        <v>3577</v>
      </c>
      <c r="B3598">
        <v>0.72728499999999996</v>
      </c>
    </row>
    <row r="3599" spans="1:2" x14ac:dyDescent="0.25">
      <c r="A3599" t="s">
        <v>3578</v>
      </c>
      <c r="B3599">
        <v>0.72915399999999997</v>
      </c>
    </row>
    <row r="3600" spans="1:2" x14ac:dyDescent="0.25">
      <c r="A3600" t="s">
        <v>3579</v>
      </c>
      <c r="B3600">
        <v>0.72850300000000001</v>
      </c>
    </row>
    <row r="3601" spans="1:2" x14ac:dyDescent="0.25">
      <c r="A3601" t="s">
        <v>3580</v>
      </c>
      <c r="B3601">
        <v>0.72975699999999999</v>
      </c>
    </row>
    <row r="3602" spans="1:2" x14ac:dyDescent="0.25">
      <c r="A3602" t="s">
        <v>3581</v>
      </c>
      <c r="B3602">
        <v>0.72887999999999997</v>
      </c>
    </row>
    <row r="3603" spans="1:2" x14ac:dyDescent="0.25">
      <c r="A3603" t="s">
        <v>3582</v>
      </c>
      <c r="B3603">
        <v>0.72941800000000001</v>
      </c>
    </row>
    <row r="3604" spans="1:2" x14ac:dyDescent="0.25">
      <c r="A3604" t="s">
        <v>3583</v>
      </c>
      <c r="B3604">
        <v>0.72952899999999998</v>
      </c>
    </row>
    <row r="3605" spans="1:2" x14ac:dyDescent="0.25">
      <c r="A3605" t="s">
        <v>3584</v>
      </c>
      <c r="B3605">
        <v>0.72970000000000002</v>
      </c>
    </row>
    <row r="3606" spans="1:2" x14ac:dyDescent="0.25">
      <c r="A3606" t="s">
        <v>3585</v>
      </c>
      <c r="B3606">
        <v>0.73143400000000003</v>
      </c>
    </row>
    <row r="3607" spans="1:2" x14ac:dyDescent="0.25">
      <c r="A3607" t="s">
        <v>3586</v>
      </c>
      <c r="B3607">
        <v>0.73162899999999997</v>
      </c>
    </row>
    <row r="3608" spans="1:2" x14ac:dyDescent="0.25">
      <c r="A3608" t="s">
        <v>3587</v>
      </c>
      <c r="B3608">
        <v>0.73164600000000002</v>
      </c>
    </row>
    <row r="3609" spans="1:2" x14ac:dyDescent="0.25">
      <c r="A3609" t="s">
        <v>3588</v>
      </c>
      <c r="B3609">
        <v>0.73037600000000003</v>
      </c>
    </row>
    <row r="3610" spans="1:2" x14ac:dyDescent="0.25">
      <c r="A3610" t="s">
        <v>3589</v>
      </c>
      <c r="B3610">
        <v>0.73216199999999998</v>
      </c>
    </row>
    <row r="3611" spans="1:2" x14ac:dyDescent="0.25">
      <c r="A3611" t="s">
        <v>3590</v>
      </c>
      <c r="B3611">
        <v>0.73246800000000001</v>
      </c>
    </row>
    <row r="3612" spans="1:2" x14ac:dyDescent="0.25">
      <c r="A3612" t="s">
        <v>3591</v>
      </c>
      <c r="B3612">
        <v>0.73147300000000004</v>
      </c>
    </row>
    <row r="3613" spans="1:2" x14ac:dyDescent="0.25">
      <c r="A3613" t="s">
        <v>3592</v>
      </c>
      <c r="B3613">
        <v>0.73288799999999998</v>
      </c>
    </row>
    <row r="3614" spans="1:2" x14ac:dyDescent="0.25">
      <c r="A3614" t="s">
        <v>3593</v>
      </c>
      <c r="B3614">
        <v>0.73367499999999997</v>
      </c>
    </row>
    <row r="3615" spans="1:2" x14ac:dyDescent="0.25">
      <c r="A3615" t="s">
        <v>3594</v>
      </c>
      <c r="B3615">
        <v>0.73372800000000005</v>
      </c>
    </row>
    <row r="3616" spans="1:2" x14ac:dyDescent="0.25">
      <c r="A3616" t="s">
        <v>3595</v>
      </c>
      <c r="B3616">
        <v>0.73436500000000005</v>
      </c>
    </row>
    <row r="3617" spans="1:2" x14ac:dyDescent="0.25">
      <c r="A3617" t="s">
        <v>3596</v>
      </c>
      <c r="B3617">
        <v>0.73425200000000002</v>
      </c>
    </row>
    <row r="3618" spans="1:2" x14ac:dyDescent="0.25">
      <c r="A3618" t="s">
        <v>3597</v>
      </c>
      <c r="B3618">
        <v>0.73467700000000002</v>
      </c>
    </row>
    <row r="3619" spans="1:2" x14ac:dyDescent="0.25">
      <c r="A3619" t="s">
        <v>3598</v>
      </c>
      <c r="B3619">
        <v>0.73487499999999994</v>
      </c>
    </row>
    <row r="3620" spans="1:2" x14ac:dyDescent="0.25">
      <c r="A3620" t="s">
        <v>3599</v>
      </c>
      <c r="B3620">
        <v>0.73489700000000002</v>
      </c>
    </row>
    <row r="3621" spans="1:2" x14ac:dyDescent="0.25">
      <c r="A3621" t="s">
        <v>3600</v>
      </c>
      <c r="B3621">
        <v>0.73402000000000001</v>
      </c>
    </row>
    <row r="3622" spans="1:2" x14ac:dyDescent="0.25">
      <c r="A3622" t="s">
        <v>3601</v>
      </c>
      <c r="B3622">
        <v>0.73569899999999999</v>
      </c>
    </row>
    <row r="3623" spans="1:2" x14ac:dyDescent="0.25">
      <c r="A3623" t="s">
        <v>3602</v>
      </c>
      <c r="B3623">
        <v>0.73470000000000002</v>
      </c>
    </row>
    <row r="3624" spans="1:2" x14ac:dyDescent="0.25">
      <c r="A3624" t="s">
        <v>3603</v>
      </c>
      <c r="B3624">
        <v>0.73468500000000003</v>
      </c>
    </row>
    <row r="3625" spans="1:2" x14ac:dyDescent="0.25">
      <c r="A3625" t="s">
        <v>3604</v>
      </c>
      <c r="B3625">
        <v>0.73655499999999996</v>
      </c>
    </row>
    <row r="3626" spans="1:2" x14ac:dyDescent="0.25">
      <c r="A3626" t="s">
        <v>3605</v>
      </c>
      <c r="B3626">
        <v>0.73683100000000001</v>
      </c>
    </row>
    <row r="3627" spans="1:2" x14ac:dyDescent="0.25">
      <c r="A3627" t="s">
        <v>3606</v>
      </c>
      <c r="B3627">
        <v>0.73734299999999997</v>
      </c>
    </row>
    <row r="3628" spans="1:2" x14ac:dyDescent="0.25">
      <c r="A3628" t="s">
        <v>3607</v>
      </c>
      <c r="B3628">
        <v>0.73631100000000005</v>
      </c>
    </row>
    <row r="3629" spans="1:2" x14ac:dyDescent="0.25">
      <c r="A3629" t="s">
        <v>3608</v>
      </c>
      <c r="B3629">
        <v>0.73736299999999999</v>
      </c>
    </row>
    <row r="3630" spans="1:2" x14ac:dyDescent="0.25">
      <c r="A3630" t="s">
        <v>3609</v>
      </c>
      <c r="B3630">
        <v>0.73649600000000004</v>
      </c>
    </row>
    <row r="3631" spans="1:2" x14ac:dyDescent="0.25">
      <c r="A3631" t="s">
        <v>3610</v>
      </c>
      <c r="B3631">
        <v>0.73733899999999997</v>
      </c>
    </row>
    <row r="3632" spans="1:2" x14ac:dyDescent="0.25">
      <c r="A3632" t="s">
        <v>3611</v>
      </c>
      <c r="B3632">
        <v>0.73828400000000005</v>
      </c>
    </row>
    <row r="3633" spans="1:2" x14ac:dyDescent="0.25">
      <c r="A3633" t="s">
        <v>3612</v>
      </c>
      <c r="B3633">
        <v>0.73731899999999995</v>
      </c>
    </row>
    <row r="3634" spans="1:2" x14ac:dyDescent="0.25">
      <c r="A3634" t="s">
        <v>3613</v>
      </c>
      <c r="B3634">
        <v>0.73708300000000004</v>
      </c>
    </row>
    <row r="3635" spans="1:2" x14ac:dyDescent="0.25">
      <c r="A3635" t="s">
        <v>3614</v>
      </c>
      <c r="B3635">
        <v>0.73882599999999998</v>
      </c>
    </row>
    <row r="3636" spans="1:2" x14ac:dyDescent="0.25">
      <c r="A3636" t="s">
        <v>3615</v>
      </c>
      <c r="B3636">
        <v>0.73991399999999996</v>
      </c>
    </row>
    <row r="3637" spans="1:2" x14ac:dyDescent="0.25">
      <c r="A3637" t="s">
        <v>3616</v>
      </c>
      <c r="B3637">
        <v>0.73840600000000001</v>
      </c>
    </row>
    <row r="3638" spans="1:2" x14ac:dyDescent="0.25">
      <c r="A3638" t="s">
        <v>3617</v>
      </c>
      <c r="B3638">
        <v>0.73897199999999996</v>
      </c>
    </row>
    <row r="3639" spans="1:2" x14ac:dyDescent="0.25">
      <c r="A3639" t="s">
        <v>3618</v>
      </c>
      <c r="B3639">
        <v>0.74026000000000003</v>
      </c>
    </row>
    <row r="3640" spans="1:2" x14ac:dyDescent="0.25">
      <c r="A3640" t="s">
        <v>3619</v>
      </c>
      <c r="B3640">
        <v>0.73930200000000001</v>
      </c>
    </row>
    <row r="3641" spans="1:2" x14ac:dyDescent="0.25">
      <c r="A3641" t="s">
        <v>3620</v>
      </c>
      <c r="B3641">
        <v>0.74070100000000005</v>
      </c>
    </row>
    <row r="3642" spans="1:2" x14ac:dyDescent="0.25">
      <c r="A3642" t="s">
        <v>3621</v>
      </c>
      <c r="B3642">
        <v>0.74076900000000001</v>
      </c>
    </row>
    <row r="3643" spans="1:2" x14ac:dyDescent="0.25">
      <c r="A3643" t="s">
        <v>3622</v>
      </c>
      <c r="B3643">
        <v>0.74151800000000001</v>
      </c>
    </row>
    <row r="3644" spans="1:2" x14ac:dyDescent="0.25">
      <c r="A3644" t="s">
        <v>3623</v>
      </c>
      <c r="B3644">
        <v>0.74043499999999995</v>
      </c>
    </row>
    <row r="3645" spans="1:2" x14ac:dyDescent="0.25">
      <c r="A3645" t="s">
        <v>3624</v>
      </c>
      <c r="B3645">
        <v>0.74165099999999995</v>
      </c>
    </row>
    <row r="3646" spans="1:2" x14ac:dyDescent="0.25">
      <c r="A3646" t="s">
        <v>3625</v>
      </c>
      <c r="B3646">
        <v>0.74207400000000001</v>
      </c>
    </row>
    <row r="3647" spans="1:2" x14ac:dyDescent="0.25">
      <c r="A3647" t="s">
        <v>3626</v>
      </c>
      <c r="B3647">
        <v>0.74241199999999996</v>
      </c>
    </row>
    <row r="3648" spans="1:2" x14ac:dyDescent="0.25">
      <c r="A3648" t="s">
        <v>3627</v>
      </c>
      <c r="B3648">
        <v>0.74297100000000005</v>
      </c>
    </row>
    <row r="3649" spans="1:2" x14ac:dyDescent="0.25">
      <c r="A3649" t="s">
        <v>3628</v>
      </c>
      <c r="B3649">
        <v>0.74289000000000005</v>
      </c>
    </row>
    <row r="3650" spans="1:2" x14ac:dyDescent="0.25">
      <c r="A3650" t="s">
        <v>3629</v>
      </c>
      <c r="B3650">
        <v>0.74331700000000001</v>
      </c>
    </row>
    <row r="3651" spans="1:2" x14ac:dyDescent="0.25">
      <c r="A3651" t="s">
        <v>3630</v>
      </c>
      <c r="B3651">
        <v>0.74313399999999996</v>
      </c>
    </row>
    <row r="3652" spans="1:2" x14ac:dyDescent="0.25">
      <c r="A3652" t="s">
        <v>3631</v>
      </c>
      <c r="B3652">
        <v>0.74207800000000002</v>
      </c>
    </row>
    <row r="3653" spans="1:2" x14ac:dyDescent="0.25">
      <c r="A3653" t="s">
        <v>3632</v>
      </c>
      <c r="B3653">
        <v>0.74381200000000003</v>
      </c>
    </row>
    <row r="3654" spans="1:2" x14ac:dyDescent="0.25">
      <c r="A3654" t="s">
        <v>3633</v>
      </c>
      <c r="B3654">
        <v>0.74381600000000003</v>
      </c>
    </row>
    <row r="3655" spans="1:2" x14ac:dyDescent="0.25">
      <c r="A3655" t="s">
        <v>3634</v>
      </c>
      <c r="B3655">
        <v>0.744363</v>
      </c>
    </row>
    <row r="3656" spans="1:2" x14ac:dyDescent="0.25">
      <c r="A3656" t="s">
        <v>3635</v>
      </c>
      <c r="B3656">
        <v>0.74438099999999996</v>
      </c>
    </row>
    <row r="3657" spans="1:2" x14ac:dyDescent="0.25">
      <c r="A3657" t="s">
        <v>3636</v>
      </c>
      <c r="B3657">
        <v>0.74477800000000005</v>
      </c>
    </row>
    <row r="3658" spans="1:2" x14ac:dyDescent="0.25">
      <c r="A3658" t="s">
        <v>3637</v>
      </c>
      <c r="B3658">
        <v>0.74482999999999999</v>
      </c>
    </row>
    <row r="3659" spans="1:2" x14ac:dyDescent="0.25">
      <c r="A3659" t="s">
        <v>3638</v>
      </c>
      <c r="B3659">
        <v>0.74327200000000004</v>
      </c>
    </row>
    <row r="3660" spans="1:2" x14ac:dyDescent="0.25">
      <c r="A3660" t="s">
        <v>3639</v>
      </c>
      <c r="B3660">
        <v>0.74538599999999999</v>
      </c>
    </row>
    <row r="3661" spans="1:2" x14ac:dyDescent="0.25">
      <c r="A3661" t="s">
        <v>3640</v>
      </c>
      <c r="B3661">
        <v>0.74461699999999997</v>
      </c>
    </row>
    <row r="3662" spans="1:2" x14ac:dyDescent="0.25">
      <c r="A3662" t="s">
        <v>3641</v>
      </c>
      <c r="B3662">
        <v>0.745564</v>
      </c>
    </row>
    <row r="3663" spans="1:2" x14ac:dyDescent="0.25">
      <c r="A3663" t="s">
        <v>3642</v>
      </c>
      <c r="B3663">
        <v>0.74579300000000004</v>
      </c>
    </row>
    <row r="3664" spans="1:2" x14ac:dyDescent="0.25">
      <c r="A3664" t="s">
        <v>3643</v>
      </c>
      <c r="B3664">
        <v>0.74617999999999995</v>
      </c>
    </row>
    <row r="3665" spans="1:2" x14ac:dyDescent="0.25">
      <c r="A3665" t="s">
        <v>3644</v>
      </c>
      <c r="B3665">
        <v>0.74645499999999998</v>
      </c>
    </row>
    <row r="3666" spans="1:2" x14ac:dyDescent="0.25">
      <c r="A3666" t="s">
        <v>3645</v>
      </c>
      <c r="B3666">
        <v>0.74504400000000004</v>
      </c>
    </row>
    <row r="3667" spans="1:2" x14ac:dyDescent="0.25">
      <c r="A3667" t="s">
        <v>3646</v>
      </c>
      <c r="B3667">
        <v>0.74713399999999996</v>
      </c>
    </row>
    <row r="3668" spans="1:2" x14ac:dyDescent="0.25">
      <c r="A3668" t="s">
        <v>3647</v>
      </c>
      <c r="B3668">
        <v>0.74725600000000003</v>
      </c>
    </row>
    <row r="3669" spans="1:2" x14ac:dyDescent="0.25">
      <c r="A3669" t="s">
        <v>3648</v>
      </c>
      <c r="B3669">
        <v>0.74751599999999996</v>
      </c>
    </row>
    <row r="3670" spans="1:2" x14ac:dyDescent="0.25">
      <c r="A3670" t="s">
        <v>3649</v>
      </c>
      <c r="B3670">
        <v>0.74676200000000004</v>
      </c>
    </row>
    <row r="3671" spans="1:2" x14ac:dyDescent="0.25">
      <c r="A3671" t="s">
        <v>3650</v>
      </c>
      <c r="B3671">
        <v>0.74796099999999999</v>
      </c>
    </row>
    <row r="3672" spans="1:2" x14ac:dyDescent="0.25">
      <c r="A3672" t="s">
        <v>3651</v>
      </c>
      <c r="B3672">
        <v>0.74817</v>
      </c>
    </row>
    <row r="3673" spans="1:2" x14ac:dyDescent="0.25">
      <c r="A3673" t="s">
        <v>3652</v>
      </c>
      <c r="B3673">
        <v>0.74714999999999998</v>
      </c>
    </row>
    <row r="3674" spans="1:2" x14ac:dyDescent="0.25">
      <c r="A3674" t="s">
        <v>3653</v>
      </c>
      <c r="B3674">
        <v>0.74877400000000005</v>
      </c>
    </row>
    <row r="3675" spans="1:2" x14ac:dyDescent="0.25">
      <c r="A3675" t="s">
        <v>3654</v>
      </c>
      <c r="B3675">
        <v>0.74906600000000001</v>
      </c>
    </row>
    <row r="3676" spans="1:2" x14ac:dyDescent="0.25">
      <c r="A3676" t="s">
        <v>3655</v>
      </c>
      <c r="B3676">
        <v>0.74917800000000001</v>
      </c>
    </row>
    <row r="3677" spans="1:2" x14ac:dyDescent="0.25">
      <c r="A3677" t="s">
        <v>3656</v>
      </c>
      <c r="B3677">
        <v>0.74783900000000003</v>
      </c>
    </row>
    <row r="3678" spans="1:2" x14ac:dyDescent="0.25">
      <c r="A3678" t="s">
        <v>3657</v>
      </c>
      <c r="B3678">
        <v>0.74956699999999998</v>
      </c>
    </row>
    <row r="3679" spans="1:2" x14ac:dyDescent="0.25">
      <c r="A3679" t="s">
        <v>3658</v>
      </c>
      <c r="B3679">
        <v>0.74935799999999997</v>
      </c>
    </row>
    <row r="3680" spans="1:2" x14ac:dyDescent="0.25">
      <c r="A3680" t="s">
        <v>3659</v>
      </c>
      <c r="B3680">
        <v>0.74823799999999996</v>
      </c>
    </row>
    <row r="3681" spans="1:2" x14ac:dyDescent="0.25">
      <c r="A3681" t="s">
        <v>3660</v>
      </c>
      <c r="B3681">
        <v>0.75031700000000001</v>
      </c>
    </row>
    <row r="3682" spans="1:2" x14ac:dyDescent="0.25">
      <c r="A3682" t="s">
        <v>3661</v>
      </c>
      <c r="B3682">
        <v>0.749363</v>
      </c>
    </row>
    <row r="3683" spans="1:2" x14ac:dyDescent="0.25">
      <c r="A3683" t="s">
        <v>3662</v>
      </c>
      <c r="B3683">
        <v>0.74899000000000004</v>
      </c>
    </row>
    <row r="3684" spans="1:2" x14ac:dyDescent="0.25">
      <c r="A3684" t="s">
        <v>3663</v>
      </c>
      <c r="B3684">
        <v>0.750718</v>
      </c>
    </row>
    <row r="3685" spans="1:2" x14ac:dyDescent="0.25">
      <c r="A3685" t="s">
        <v>3664</v>
      </c>
      <c r="B3685">
        <v>0.75075700000000001</v>
      </c>
    </row>
    <row r="3686" spans="1:2" x14ac:dyDescent="0.25">
      <c r="A3686" t="s">
        <v>3665</v>
      </c>
      <c r="B3686">
        <v>0.750135</v>
      </c>
    </row>
    <row r="3687" spans="1:2" x14ac:dyDescent="0.25">
      <c r="A3687" t="s">
        <v>3666</v>
      </c>
      <c r="B3687">
        <v>0.751197</v>
      </c>
    </row>
    <row r="3688" spans="1:2" x14ac:dyDescent="0.25">
      <c r="A3688" t="s">
        <v>3667</v>
      </c>
      <c r="B3688">
        <v>0.75154200000000004</v>
      </c>
    </row>
    <row r="3689" spans="1:2" x14ac:dyDescent="0.25">
      <c r="A3689" t="s">
        <v>3668</v>
      </c>
      <c r="B3689">
        <v>0.75046599999999997</v>
      </c>
    </row>
    <row r="3690" spans="1:2" x14ac:dyDescent="0.25">
      <c r="A3690" t="s">
        <v>3669</v>
      </c>
      <c r="B3690">
        <v>0.750637</v>
      </c>
    </row>
    <row r="3691" spans="1:2" x14ac:dyDescent="0.25">
      <c r="A3691" t="s">
        <v>3670</v>
      </c>
      <c r="B3691">
        <v>0.75069699999999995</v>
      </c>
    </row>
    <row r="3692" spans="1:2" x14ac:dyDescent="0.25">
      <c r="A3692" t="s">
        <v>3671</v>
      </c>
      <c r="B3692">
        <v>0.75223799999999996</v>
      </c>
    </row>
    <row r="3693" spans="1:2" x14ac:dyDescent="0.25">
      <c r="A3693" t="s">
        <v>3672</v>
      </c>
      <c r="B3693">
        <v>0.75248599999999999</v>
      </c>
    </row>
    <row r="3694" spans="1:2" x14ac:dyDescent="0.25">
      <c r="A3694" t="s">
        <v>3673</v>
      </c>
      <c r="B3694">
        <v>0.75151999999999997</v>
      </c>
    </row>
    <row r="3695" spans="1:2" x14ac:dyDescent="0.25">
      <c r="A3695" t="s">
        <v>3674</v>
      </c>
      <c r="B3695">
        <v>0.75270000000000004</v>
      </c>
    </row>
    <row r="3696" spans="1:2" x14ac:dyDescent="0.25">
      <c r="A3696" t="s">
        <v>3675</v>
      </c>
      <c r="B3696">
        <v>0.75144299999999997</v>
      </c>
    </row>
    <row r="3697" spans="1:2" x14ac:dyDescent="0.25">
      <c r="A3697" t="s">
        <v>3676</v>
      </c>
      <c r="B3697">
        <v>0.75325799999999998</v>
      </c>
    </row>
    <row r="3698" spans="1:2" x14ac:dyDescent="0.25">
      <c r="A3698" t="s">
        <v>3677</v>
      </c>
      <c r="B3698">
        <v>0.75342500000000001</v>
      </c>
    </row>
    <row r="3699" spans="1:2" x14ac:dyDescent="0.25">
      <c r="A3699" t="s">
        <v>3678</v>
      </c>
      <c r="B3699">
        <v>0.75379300000000005</v>
      </c>
    </row>
    <row r="3700" spans="1:2" x14ac:dyDescent="0.25">
      <c r="A3700" t="s">
        <v>3679</v>
      </c>
      <c r="B3700">
        <v>0.75389300000000004</v>
      </c>
    </row>
    <row r="3701" spans="1:2" x14ac:dyDescent="0.25">
      <c r="A3701" t="s">
        <v>3680</v>
      </c>
      <c r="B3701">
        <v>0.75401399999999996</v>
      </c>
    </row>
    <row r="3702" spans="1:2" x14ac:dyDescent="0.25">
      <c r="A3702" t="s">
        <v>3681</v>
      </c>
      <c r="B3702">
        <v>0.75417000000000001</v>
      </c>
    </row>
    <row r="3703" spans="1:2" x14ac:dyDescent="0.25">
      <c r="A3703" t="s">
        <v>3682</v>
      </c>
      <c r="B3703">
        <v>0.75327999999999995</v>
      </c>
    </row>
    <row r="3704" spans="1:2" x14ac:dyDescent="0.25">
      <c r="A3704" t="s">
        <v>3683</v>
      </c>
      <c r="B3704">
        <v>0.75463400000000003</v>
      </c>
    </row>
    <row r="3705" spans="1:2" x14ac:dyDescent="0.25">
      <c r="A3705" t="s">
        <v>3684</v>
      </c>
      <c r="B3705">
        <v>0.75409599999999999</v>
      </c>
    </row>
    <row r="3706" spans="1:2" x14ac:dyDescent="0.25">
      <c r="A3706" t="s">
        <v>3685</v>
      </c>
      <c r="B3706">
        <v>0.755579</v>
      </c>
    </row>
    <row r="3707" spans="1:2" x14ac:dyDescent="0.25">
      <c r="A3707" t="s">
        <v>3686</v>
      </c>
      <c r="B3707">
        <v>0.75465099999999996</v>
      </c>
    </row>
    <row r="3708" spans="1:2" x14ac:dyDescent="0.25">
      <c r="A3708" t="s">
        <v>3687</v>
      </c>
      <c r="B3708">
        <v>0.75600199999999995</v>
      </c>
    </row>
    <row r="3709" spans="1:2" x14ac:dyDescent="0.25">
      <c r="A3709" t="s">
        <v>3688</v>
      </c>
      <c r="B3709">
        <v>0.75604700000000002</v>
      </c>
    </row>
    <row r="3710" spans="1:2" x14ac:dyDescent="0.25">
      <c r="A3710" t="s">
        <v>3689</v>
      </c>
      <c r="B3710">
        <v>0.75611099999999998</v>
      </c>
    </row>
    <row r="3711" spans="1:2" x14ac:dyDescent="0.25">
      <c r="A3711" t="s">
        <v>3690</v>
      </c>
      <c r="B3711">
        <v>0.75643899999999997</v>
      </c>
    </row>
    <row r="3712" spans="1:2" x14ac:dyDescent="0.25">
      <c r="A3712" t="s">
        <v>3691</v>
      </c>
      <c r="B3712">
        <v>0.75512199999999996</v>
      </c>
    </row>
    <row r="3713" spans="1:2" x14ac:dyDescent="0.25">
      <c r="A3713" t="s">
        <v>3692</v>
      </c>
      <c r="B3713">
        <v>0.75653300000000001</v>
      </c>
    </row>
    <row r="3714" spans="1:2" x14ac:dyDescent="0.25">
      <c r="A3714" t="s">
        <v>3693</v>
      </c>
      <c r="B3714">
        <v>0.75577499999999997</v>
      </c>
    </row>
    <row r="3715" spans="1:2" x14ac:dyDescent="0.25">
      <c r="A3715" t="s">
        <v>3694</v>
      </c>
      <c r="B3715">
        <v>0.755772</v>
      </c>
    </row>
    <row r="3716" spans="1:2" x14ac:dyDescent="0.25">
      <c r="A3716" t="s">
        <v>3695</v>
      </c>
      <c r="B3716">
        <v>0.75719000000000003</v>
      </c>
    </row>
    <row r="3717" spans="1:2" x14ac:dyDescent="0.25">
      <c r="A3717" t="s">
        <v>3696</v>
      </c>
      <c r="B3717">
        <v>0.75767899999999999</v>
      </c>
    </row>
    <row r="3718" spans="1:2" x14ac:dyDescent="0.25">
      <c r="A3718" t="s">
        <v>3697</v>
      </c>
      <c r="B3718">
        <v>0.757911</v>
      </c>
    </row>
    <row r="3719" spans="1:2" x14ac:dyDescent="0.25">
      <c r="A3719" t="s">
        <v>3698</v>
      </c>
      <c r="B3719">
        <v>0.75636499999999995</v>
      </c>
    </row>
    <row r="3720" spans="1:2" x14ac:dyDescent="0.25">
      <c r="A3720" t="s">
        <v>3699</v>
      </c>
      <c r="B3720">
        <v>0.75790999999999997</v>
      </c>
    </row>
    <row r="3721" spans="1:2" x14ac:dyDescent="0.25">
      <c r="A3721" t="s">
        <v>3700</v>
      </c>
      <c r="B3721">
        <v>0.75810100000000002</v>
      </c>
    </row>
    <row r="3722" spans="1:2" x14ac:dyDescent="0.25">
      <c r="A3722" t="s">
        <v>3701</v>
      </c>
      <c r="B3722">
        <v>0.75783500000000004</v>
      </c>
    </row>
    <row r="3723" spans="1:2" x14ac:dyDescent="0.25">
      <c r="A3723" t="s">
        <v>3702</v>
      </c>
      <c r="B3723">
        <v>0.75831199999999999</v>
      </c>
    </row>
    <row r="3724" spans="1:2" x14ac:dyDescent="0.25">
      <c r="A3724" t="s">
        <v>3703</v>
      </c>
      <c r="B3724">
        <v>0.75739599999999996</v>
      </c>
    </row>
    <row r="3725" spans="1:2" x14ac:dyDescent="0.25">
      <c r="A3725" t="s">
        <v>3704</v>
      </c>
      <c r="B3725">
        <v>0.75734599999999996</v>
      </c>
    </row>
    <row r="3726" spans="1:2" x14ac:dyDescent="0.25">
      <c r="A3726" t="s">
        <v>3705</v>
      </c>
      <c r="B3726">
        <v>0.75898900000000002</v>
      </c>
    </row>
    <row r="3727" spans="1:2" x14ac:dyDescent="0.25">
      <c r="A3727" t="s">
        <v>3706</v>
      </c>
      <c r="B3727">
        <v>0.75911700000000004</v>
      </c>
    </row>
    <row r="3728" spans="1:2" x14ac:dyDescent="0.25">
      <c r="A3728" t="s">
        <v>3707</v>
      </c>
      <c r="B3728">
        <v>0.759328</v>
      </c>
    </row>
    <row r="3729" spans="1:2" x14ac:dyDescent="0.25">
      <c r="A3729" t="s">
        <v>3708</v>
      </c>
      <c r="B3729">
        <v>0.75920900000000002</v>
      </c>
    </row>
    <row r="3730" spans="1:2" x14ac:dyDescent="0.25">
      <c r="A3730" t="s">
        <v>3709</v>
      </c>
      <c r="B3730">
        <v>0.75898900000000002</v>
      </c>
    </row>
    <row r="3731" spans="1:2" x14ac:dyDescent="0.25">
      <c r="A3731" t="s">
        <v>3710</v>
      </c>
      <c r="B3731">
        <v>0.76012199999999996</v>
      </c>
    </row>
    <row r="3732" spans="1:2" x14ac:dyDescent="0.25">
      <c r="A3732" t="s">
        <v>3711</v>
      </c>
      <c r="B3732">
        <v>0.75897099999999995</v>
      </c>
    </row>
    <row r="3733" spans="1:2" x14ac:dyDescent="0.25">
      <c r="A3733" t="s">
        <v>3712</v>
      </c>
      <c r="B3733">
        <v>0.76008299999999995</v>
      </c>
    </row>
    <row r="3734" spans="1:2" x14ac:dyDescent="0.25">
      <c r="A3734" t="s">
        <v>3713</v>
      </c>
      <c r="B3734">
        <v>0.76038300000000003</v>
      </c>
    </row>
    <row r="3735" spans="1:2" x14ac:dyDescent="0.25">
      <c r="A3735" t="s">
        <v>3714</v>
      </c>
      <c r="B3735">
        <v>0.76040399999999997</v>
      </c>
    </row>
    <row r="3736" spans="1:2" x14ac:dyDescent="0.25">
      <c r="A3736" t="s">
        <v>3715</v>
      </c>
      <c r="B3736">
        <v>0.76080400000000004</v>
      </c>
    </row>
    <row r="3737" spans="1:2" x14ac:dyDescent="0.25">
      <c r="A3737" t="s">
        <v>3716</v>
      </c>
      <c r="B3737">
        <v>0.76112299999999999</v>
      </c>
    </row>
    <row r="3738" spans="1:2" x14ac:dyDescent="0.25">
      <c r="A3738" t="s">
        <v>3717</v>
      </c>
      <c r="B3738">
        <v>0.76136199999999998</v>
      </c>
    </row>
    <row r="3739" spans="1:2" x14ac:dyDescent="0.25">
      <c r="A3739" t="s">
        <v>3718</v>
      </c>
      <c r="B3739">
        <v>0.76011200000000001</v>
      </c>
    </row>
    <row r="3740" spans="1:2" x14ac:dyDescent="0.25">
      <c r="A3740" t="s">
        <v>3719</v>
      </c>
      <c r="B3740">
        <v>0.76155099999999998</v>
      </c>
    </row>
    <row r="3741" spans="1:2" x14ac:dyDescent="0.25">
      <c r="A3741" t="s">
        <v>3720</v>
      </c>
      <c r="B3741">
        <v>0.76053300000000001</v>
      </c>
    </row>
    <row r="3742" spans="1:2" x14ac:dyDescent="0.25">
      <c r="A3742" t="s">
        <v>3721</v>
      </c>
      <c r="B3742">
        <v>0.76214599999999999</v>
      </c>
    </row>
    <row r="3743" spans="1:2" x14ac:dyDescent="0.25">
      <c r="A3743" t="s">
        <v>3722</v>
      </c>
      <c r="B3743">
        <v>0.76197400000000004</v>
      </c>
    </row>
    <row r="3744" spans="1:2" x14ac:dyDescent="0.25">
      <c r="A3744" t="s">
        <v>3723</v>
      </c>
      <c r="B3744">
        <v>0.76229999999999998</v>
      </c>
    </row>
    <row r="3745" spans="1:2" x14ac:dyDescent="0.25">
      <c r="A3745" t="s">
        <v>3724</v>
      </c>
      <c r="B3745">
        <v>0.76098200000000005</v>
      </c>
    </row>
    <row r="3746" spans="1:2" x14ac:dyDescent="0.25">
      <c r="A3746" t="s">
        <v>3725</v>
      </c>
      <c r="B3746">
        <v>0.76136899999999996</v>
      </c>
    </row>
    <row r="3747" spans="1:2" x14ac:dyDescent="0.25">
      <c r="A3747" t="s">
        <v>3726</v>
      </c>
      <c r="B3747">
        <v>0.76277300000000003</v>
      </c>
    </row>
    <row r="3748" spans="1:2" x14ac:dyDescent="0.25">
      <c r="A3748" t="s">
        <v>3727</v>
      </c>
      <c r="B3748">
        <v>0.76146800000000003</v>
      </c>
    </row>
    <row r="3749" spans="1:2" x14ac:dyDescent="0.25">
      <c r="A3749" t="s">
        <v>3728</v>
      </c>
      <c r="B3749">
        <v>0.76326799999999995</v>
      </c>
    </row>
    <row r="3750" spans="1:2" x14ac:dyDescent="0.25">
      <c r="A3750" t="s">
        <v>3729</v>
      </c>
      <c r="B3750">
        <v>0.76321000000000006</v>
      </c>
    </row>
    <row r="3751" spans="1:2" x14ac:dyDescent="0.25">
      <c r="A3751" t="s">
        <v>3730</v>
      </c>
      <c r="B3751">
        <v>0.76231000000000004</v>
      </c>
    </row>
    <row r="3752" spans="1:2" x14ac:dyDescent="0.25">
      <c r="A3752" t="s">
        <v>3731</v>
      </c>
      <c r="B3752">
        <v>0.762822</v>
      </c>
    </row>
    <row r="3753" spans="1:2" x14ac:dyDescent="0.25">
      <c r="A3753" t="s">
        <v>3732</v>
      </c>
      <c r="B3753">
        <v>0.76369900000000002</v>
      </c>
    </row>
    <row r="3754" spans="1:2" x14ac:dyDescent="0.25">
      <c r="A3754" t="s">
        <v>3733</v>
      </c>
      <c r="B3754">
        <v>0.76317500000000005</v>
      </c>
    </row>
    <row r="3755" spans="1:2" x14ac:dyDescent="0.25">
      <c r="A3755" t="s">
        <v>3734</v>
      </c>
      <c r="B3755">
        <v>0.76264600000000005</v>
      </c>
    </row>
    <row r="3756" spans="1:2" x14ac:dyDescent="0.25">
      <c r="A3756" t="s">
        <v>3735</v>
      </c>
      <c r="B3756">
        <v>0.76408900000000002</v>
      </c>
    </row>
    <row r="3757" spans="1:2" x14ac:dyDescent="0.25">
      <c r="A3757" t="s">
        <v>3736</v>
      </c>
      <c r="B3757">
        <v>0.76403600000000005</v>
      </c>
    </row>
    <row r="3758" spans="1:2" x14ac:dyDescent="0.25">
      <c r="A3758" t="s">
        <v>3737</v>
      </c>
      <c r="B3758">
        <v>0.76375199999999999</v>
      </c>
    </row>
    <row r="3759" spans="1:2" x14ac:dyDescent="0.25">
      <c r="A3759" t="s">
        <v>3738</v>
      </c>
      <c r="B3759">
        <v>0.76492700000000002</v>
      </c>
    </row>
    <row r="3760" spans="1:2" x14ac:dyDescent="0.25">
      <c r="A3760" t="s">
        <v>3739</v>
      </c>
      <c r="B3760">
        <v>0.764872</v>
      </c>
    </row>
    <row r="3761" spans="1:2" x14ac:dyDescent="0.25">
      <c r="A3761" t="s">
        <v>3740</v>
      </c>
      <c r="B3761">
        <v>0.76506099999999999</v>
      </c>
    </row>
    <row r="3762" spans="1:2" x14ac:dyDescent="0.25">
      <c r="A3762" t="s">
        <v>3741</v>
      </c>
      <c r="B3762">
        <v>0.76499099999999998</v>
      </c>
    </row>
    <row r="3763" spans="1:2" x14ac:dyDescent="0.25">
      <c r="A3763" t="s">
        <v>3742</v>
      </c>
      <c r="B3763">
        <v>0.76402400000000004</v>
      </c>
    </row>
    <row r="3764" spans="1:2" x14ac:dyDescent="0.25">
      <c r="A3764" t="s">
        <v>3743</v>
      </c>
      <c r="B3764">
        <v>0.76435399999999998</v>
      </c>
    </row>
    <row r="3765" spans="1:2" x14ac:dyDescent="0.25">
      <c r="A3765" t="s">
        <v>3744</v>
      </c>
      <c r="B3765">
        <v>0.76443899999999998</v>
      </c>
    </row>
    <row r="3766" spans="1:2" x14ac:dyDescent="0.25">
      <c r="A3766" t="s">
        <v>3745</v>
      </c>
      <c r="B3766">
        <v>0.76476500000000003</v>
      </c>
    </row>
    <row r="3767" spans="1:2" x14ac:dyDescent="0.25">
      <c r="A3767" t="s">
        <v>3746</v>
      </c>
      <c r="B3767">
        <v>0.76545300000000005</v>
      </c>
    </row>
    <row r="3768" spans="1:2" x14ac:dyDescent="0.25">
      <c r="A3768" t="s">
        <v>3747</v>
      </c>
      <c r="B3768">
        <v>0.765957</v>
      </c>
    </row>
    <row r="3769" spans="1:2" x14ac:dyDescent="0.25">
      <c r="A3769" t="s">
        <v>3748</v>
      </c>
      <c r="B3769">
        <v>0.76612599999999997</v>
      </c>
    </row>
    <row r="3770" spans="1:2" x14ac:dyDescent="0.25">
      <c r="A3770" t="s">
        <v>3749</v>
      </c>
      <c r="B3770">
        <v>0.76478400000000002</v>
      </c>
    </row>
    <row r="3771" spans="1:2" x14ac:dyDescent="0.25">
      <c r="A3771" t="s">
        <v>3750</v>
      </c>
      <c r="B3771">
        <v>0.76654699999999998</v>
      </c>
    </row>
    <row r="3772" spans="1:2" x14ac:dyDescent="0.25">
      <c r="A3772" t="s">
        <v>3751</v>
      </c>
      <c r="B3772">
        <v>0.76511200000000001</v>
      </c>
    </row>
    <row r="3773" spans="1:2" x14ac:dyDescent="0.25">
      <c r="A3773" t="s">
        <v>3752</v>
      </c>
      <c r="B3773">
        <v>0.765405</v>
      </c>
    </row>
    <row r="3774" spans="1:2" x14ac:dyDescent="0.25">
      <c r="A3774" t="s">
        <v>3753</v>
      </c>
      <c r="B3774">
        <v>0.76671999999999996</v>
      </c>
    </row>
    <row r="3775" spans="1:2" x14ac:dyDescent="0.25">
      <c r="A3775" t="s">
        <v>3754</v>
      </c>
      <c r="B3775">
        <v>0.76705900000000005</v>
      </c>
    </row>
    <row r="3776" spans="1:2" x14ac:dyDescent="0.25">
      <c r="A3776" t="s">
        <v>3755</v>
      </c>
      <c r="B3776">
        <v>0.76723799999999998</v>
      </c>
    </row>
    <row r="3777" spans="1:2" x14ac:dyDescent="0.25">
      <c r="A3777" t="s">
        <v>3756</v>
      </c>
      <c r="B3777">
        <v>0.766069</v>
      </c>
    </row>
    <row r="3778" spans="1:2" x14ac:dyDescent="0.25">
      <c r="A3778" t="s">
        <v>3757</v>
      </c>
      <c r="B3778">
        <v>0.76757299999999995</v>
      </c>
    </row>
    <row r="3779" spans="1:2" x14ac:dyDescent="0.25">
      <c r="A3779" t="s">
        <v>3758</v>
      </c>
      <c r="B3779">
        <v>0.76773400000000003</v>
      </c>
    </row>
    <row r="3780" spans="1:2" x14ac:dyDescent="0.25">
      <c r="A3780" t="s">
        <v>3759</v>
      </c>
      <c r="B3780">
        <v>0.76793100000000003</v>
      </c>
    </row>
    <row r="3781" spans="1:2" x14ac:dyDescent="0.25">
      <c r="A3781" t="s">
        <v>3760</v>
      </c>
      <c r="B3781">
        <v>0.76813699999999996</v>
      </c>
    </row>
    <row r="3782" spans="1:2" x14ac:dyDescent="0.25">
      <c r="A3782" t="s">
        <v>3761</v>
      </c>
      <c r="B3782">
        <v>0.76822500000000005</v>
      </c>
    </row>
    <row r="3783" spans="1:2" x14ac:dyDescent="0.25">
      <c r="A3783" t="s">
        <v>3762</v>
      </c>
      <c r="B3783">
        <v>0.76858099999999996</v>
      </c>
    </row>
    <row r="3784" spans="1:2" x14ac:dyDescent="0.25">
      <c r="A3784" t="s">
        <v>3763</v>
      </c>
      <c r="B3784">
        <v>0.76713699999999996</v>
      </c>
    </row>
    <row r="3785" spans="1:2" x14ac:dyDescent="0.25">
      <c r="A3785" t="s">
        <v>3764</v>
      </c>
      <c r="B3785">
        <v>0.76868899999999996</v>
      </c>
    </row>
    <row r="3786" spans="1:2" x14ac:dyDescent="0.25">
      <c r="A3786" t="s">
        <v>3765</v>
      </c>
      <c r="B3786">
        <v>0.76714800000000005</v>
      </c>
    </row>
    <row r="3787" spans="1:2" x14ac:dyDescent="0.25">
      <c r="A3787" t="s">
        <v>3766</v>
      </c>
      <c r="B3787">
        <v>0.76749999999999996</v>
      </c>
    </row>
    <row r="3788" spans="1:2" x14ac:dyDescent="0.25">
      <c r="A3788" t="s">
        <v>3767</v>
      </c>
      <c r="B3788">
        <v>0.76906799999999997</v>
      </c>
    </row>
    <row r="3789" spans="1:2" x14ac:dyDescent="0.25">
      <c r="A3789" t="s">
        <v>3768</v>
      </c>
      <c r="B3789">
        <v>0.76929899999999996</v>
      </c>
    </row>
    <row r="3790" spans="1:2" x14ac:dyDescent="0.25">
      <c r="A3790" t="s">
        <v>3769</v>
      </c>
      <c r="B3790">
        <v>0.76945699999999995</v>
      </c>
    </row>
    <row r="3791" spans="1:2" x14ac:dyDescent="0.25">
      <c r="A3791" t="s">
        <v>3770</v>
      </c>
      <c r="B3791">
        <v>0.76970099999999997</v>
      </c>
    </row>
    <row r="3792" spans="1:2" x14ac:dyDescent="0.25">
      <c r="A3792" t="s">
        <v>3771</v>
      </c>
      <c r="B3792">
        <v>0.76940799999999998</v>
      </c>
    </row>
    <row r="3793" spans="1:2" x14ac:dyDescent="0.25">
      <c r="A3793" t="s">
        <v>3772</v>
      </c>
      <c r="B3793">
        <v>0.76992799999999995</v>
      </c>
    </row>
    <row r="3794" spans="1:2" x14ac:dyDescent="0.25">
      <c r="A3794" t="s">
        <v>3773</v>
      </c>
      <c r="B3794">
        <v>0.76981100000000002</v>
      </c>
    </row>
    <row r="3795" spans="1:2" x14ac:dyDescent="0.25">
      <c r="A3795" t="s">
        <v>3774</v>
      </c>
      <c r="B3795">
        <v>0.76978899999999995</v>
      </c>
    </row>
    <row r="3796" spans="1:2" x14ac:dyDescent="0.25">
      <c r="A3796" t="s">
        <v>3775</v>
      </c>
      <c r="B3796">
        <v>0.77003999999999995</v>
      </c>
    </row>
    <row r="3797" spans="1:2" x14ac:dyDescent="0.25">
      <c r="A3797" t="s">
        <v>3776</v>
      </c>
      <c r="B3797">
        <v>0.77041400000000004</v>
      </c>
    </row>
    <row r="3798" spans="1:2" x14ac:dyDescent="0.25">
      <c r="A3798" t="s">
        <v>3777</v>
      </c>
      <c r="B3798">
        <v>0.77071000000000001</v>
      </c>
    </row>
    <row r="3799" spans="1:2" x14ac:dyDescent="0.25">
      <c r="A3799" t="s">
        <v>3778</v>
      </c>
      <c r="B3799">
        <v>0.76930200000000004</v>
      </c>
    </row>
    <row r="3800" spans="1:2" x14ac:dyDescent="0.25">
      <c r="A3800" t="s">
        <v>3779</v>
      </c>
      <c r="B3800">
        <v>0.76964399999999999</v>
      </c>
    </row>
    <row r="3801" spans="1:2" x14ac:dyDescent="0.25">
      <c r="A3801" t="s">
        <v>3780</v>
      </c>
      <c r="B3801">
        <v>0.77064100000000002</v>
      </c>
    </row>
    <row r="3802" spans="1:2" x14ac:dyDescent="0.25">
      <c r="A3802" t="s">
        <v>3781</v>
      </c>
      <c r="B3802">
        <v>0.77111499999999999</v>
      </c>
    </row>
    <row r="3803" spans="1:2" x14ac:dyDescent="0.25">
      <c r="A3803" t="s">
        <v>3782</v>
      </c>
      <c r="B3803">
        <v>0.76977200000000001</v>
      </c>
    </row>
    <row r="3804" spans="1:2" x14ac:dyDescent="0.25">
      <c r="A3804" t="s">
        <v>3783</v>
      </c>
      <c r="B3804">
        <v>0.771146</v>
      </c>
    </row>
    <row r="3805" spans="1:2" x14ac:dyDescent="0.25">
      <c r="A3805" t="s">
        <v>3784</v>
      </c>
      <c r="B3805">
        <v>0.77008200000000004</v>
      </c>
    </row>
    <row r="3806" spans="1:2" x14ac:dyDescent="0.25">
      <c r="A3806" t="s">
        <v>3785</v>
      </c>
      <c r="B3806">
        <v>0.769814</v>
      </c>
    </row>
    <row r="3807" spans="1:2" x14ac:dyDescent="0.25">
      <c r="A3807" t="s">
        <v>3786</v>
      </c>
      <c r="B3807">
        <v>0.77131400000000006</v>
      </c>
    </row>
    <row r="3808" spans="1:2" x14ac:dyDescent="0.25">
      <c r="A3808" t="s">
        <v>3787</v>
      </c>
      <c r="B3808">
        <v>0.77035699999999996</v>
      </c>
    </row>
    <row r="3809" spans="1:2" x14ac:dyDescent="0.25">
      <c r="A3809" t="s">
        <v>3788</v>
      </c>
      <c r="B3809">
        <v>0.770567</v>
      </c>
    </row>
    <row r="3810" spans="1:2" x14ac:dyDescent="0.25">
      <c r="A3810" t="s">
        <v>3789</v>
      </c>
      <c r="B3810">
        <v>0.77175700000000003</v>
      </c>
    </row>
    <row r="3811" spans="1:2" x14ac:dyDescent="0.25">
      <c r="A3811" t="s">
        <v>3790</v>
      </c>
      <c r="B3811">
        <v>0.77234899999999995</v>
      </c>
    </row>
    <row r="3812" spans="1:2" x14ac:dyDescent="0.25">
      <c r="A3812" t="s">
        <v>3791</v>
      </c>
      <c r="B3812">
        <v>0.77135699999999996</v>
      </c>
    </row>
    <row r="3813" spans="1:2" x14ac:dyDescent="0.25">
      <c r="A3813" t="s">
        <v>3792</v>
      </c>
      <c r="B3813">
        <v>0.77222999999999997</v>
      </c>
    </row>
    <row r="3814" spans="1:2" x14ac:dyDescent="0.25">
      <c r="A3814" t="s">
        <v>3793</v>
      </c>
      <c r="B3814">
        <v>0.77079200000000003</v>
      </c>
    </row>
    <row r="3815" spans="1:2" x14ac:dyDescent="0.25">
      <c r="A3815" t="s">
        <v>3794</v>
      </c>
      <c r="B3815">
        <v>0.77219300000000002</v>
      </c>
    </row>
    <row r="3816" spans="1:2" x14ac:dyDescent="0.25">
      <c r="A3816" t="s">
        <v>3795</v>
      </c>
      <c r="B3816">
        <v>0.77237999999999996</v>
      </c>
    </row>
    <row r="3817" spans="1:2" x14ac:dyDescent="0.25">
      <c r="A3817" t="s">
        <v>3796</v>
      </c>
      <c r="B3817">
        <v>0.77127699999999999</v>
      </c>
    </row>
    <row r="3818" spans="1:2" x14ac:dyDescent="0.25">
      <c r="A3818" t="s">
        <v>3797</v>
      </c>
      <c r="B3818">
        <v>0.77274600000000004</v>
      </c>
    </row>
    <row r="3819" spans="1:2" x14ac:dyDescent="0.25">
      <c r="A3819" t="s">
        <v>3798</v>
      </c>
      <c r="B3819">
        <v>0.77193199999999995</v>
      </c>
    </row>
    <row r="3820" spans="1:2" x14ac:dyDescent="0.25">
      <c r="A3820" t="s">
        <v>3799</v>
      </c>
      <c r="B3820">
        <v>0.77303100000000002</v>
      </c>
    </row>
    <row r="3821" spans="1:2" x14ac:dyDescent="0.25">
      <c r="A3821" t="s">
        <v>3800</v>
      </c>
      <c r="B3821">
        <v>0.77307800000000004</v>
      </c>
    </row>
    <row r="3822" spans="1:2" x14ac:dyDescent="0.25">
      <c r="A3822" t="s">
        <v>3801</v>
      </c>
      <c r="B3822">
        <v>0.77182899999999999</v>
      </c>
    </row>
    <row r="3823" spans="1:2" x14ac:dyDescent="0.25">
      <c r="A3823" t="s">
        <v>3802</v>
      </c>
      <c r="B3823">
        <v>0.77322000000000002</v>
      </c>
    </row>
    <row r="3824" spans="1:2" x14ac:dyDescent="0.25">
      <c r="A3824" t="s">
        <v>3803</v>
      </c>
      <c r="B3824">
        <v>0.773509</v>
      </c>
    </row>
    <row r="3825" spans="1:2" x14ac:dyDescent="0.25">
      <c r="A3825" t="s">
        <v>3804</v>
      </c>
      <c r="B3825">
        <v>0.77187799999999995</v>
      </c>
    </row>
    <row r="3826" spans="1:2" x14ac:dyDescent="0.25">
      <c r="A3826" t="s">
        <v>3805</v>
      </c>
      <c r="B3826">
        <v>0.773617</v>
      </c>
    </row>
    <row r="3827" spans="1:2" x14ac:dyDescent="0.25">
      <c r="A3827" t="s">
        <v>3806</v>
      </c>
      <c r="B3827">
        <v>0.77231000000000005</v>
      </c>
    </row>
    <row r="3828" spans="1:2" x14ac:dyDescent="0.25">
      <c r="A3828" t="s">
        <v>3807</v>
      </c>
      <c r="B3828">
        <v>0.77218799999999999</v>
      </c>
    </row>
    <row r="3829" spans="1:2" x14ac:dyDescent="0.25">
      <c r="A3829" t="s">
        <v>3808</v>
      </c>
      <c r="B3829">
        <v>0.77369699999999997</v>
      </c>
    </row>
    <row r="3830" spans="1:2" x14ac:dyDescent="0.25">
      <c r="A3830" t="s">
        <v>3809</v>
      </c>
      <c r="B3830">
        <v>0.77388800000000002</v>
      </c>
    </row>
    <row r="3831" spans="1:2" x14ac:dyDescent="0.25">
      <c r="A3831" t="s">
        <v>3810</v>
      </c>
      <c r="B3831">
        <v>0.77329899999999996</v>
      </c>
    </row>
    <row r="3832" spans="1:2" x14ac:dyDescent="0.25">
      <c r="A3832" t="s">
        <v>3811</v>
      </c>
      <c r="B3832">
        <v>0.77302400000000004</v>
      </c>
    </row>
    <row r="3833" spans="1:2" x14ac:dyDescent="0.25">
      <c r="A3833" t="s">
        <v>3812</v>
      </c>
      <c r="B3833">
        <v>0.77451800000000004</v>
      </c>
    </row>
    <row r="3834" spans="1:2" x14ac:dyDescent="0.25">
      <c r="A3834" t="s">
        <v>3813</v>
      </c>
      <c r="B3834">
        <v>0.77473099999999995</v>
      </c>
    </row>
    <row r="3835" spans="1:2" x14ac:dyDescent="0.25">
      <c r="A3835" t="s">
        <v>3814</v>
      </c>
      <c r="B3835">
        <v>0.77337800000000001</v>
      </c>
    </row>
    <row r="3836" spans="1:2" x14ac:dyDescent="0.25">
      <c r="A3836" t="s">
        <v>3815</v>
      </c>
      <c r="B3836">
        <v>0.77518299999999996</v>
      </c>
    </row>
    <row r="3837" spans="1:2" x14ac:dyDescent="0.25">
      <c r="A3837" t="s">
        <v>3816</v>
      </c>
      <c r="B3837">
        <v>0.77482099999999998</v>
      </c>
    </row>
    <row r="3838" spans="1:2" x14ac:dyDescent="0.25">
      <c r="A3838" t="s">
        <v>3817</v>
      </c>
      <c r="B3838">
        <v>0.775173</v>
      </c>
    </row>
    <row r="3839" spans="1:2" x14ac:dyDescent="0.25">
      <c r="A3839" t="s">
        <v>3818</v>
      </c>
      <c r="B3839">
        <v>0.77499600000000002</v>
      </c>
    </row>
    <row r="3840" spans="1:2" x14ac:dyDescent="0.25">
      <c r="A3840" t="s">
        <v>3819</v>
      </c>
      <c r="B3840">
        <v>0.77397099999999996</v>
      </c>
    </row>
    <row r="3841" spans="1:2" x14ac:dyDescent="0.25">
      <c r="A3841" t="s">
        <v>3820</v>
      </c>
      <c r="B3841">
        <v>0.77552200000000004</v>
      </c>
    </row>
    <row r="3842" spans="1:2" x14ac:dyDescent="0.25">
      <c r="A3842" t="s">
        <v>3821</v>
      </c>
      <c r="B3842">
        <v>0.77429300000000001</v>
      </c>
    </row>
    <row r="3843" spans="1:2" x14ac:dyDescent="0.25">
      <c r="A3843" t="s">
        <v>3822</v>
      </c>
      <c r="B3843">
        <v>0.776142</v>
      </c>
    </row>
    <row r="3844" spans="1:2" x14ac:dyDescent="0.25">
      <c r="A3844" t="s">
        <v>3823</v>
      </c>
      <c r="B3844">
        <v>0.77595499999999995</v>
      </c>
    </row>
    <row r="3845" spans="1:2" x14ac:dyDescent="0.25">
      <c r="A3845" t="s">
        <v>3824</v>
      </c>
      <c r="B3845">
        <v>0.77605500000000005</v>
      </c>
    </row>
    <row r="3846" spans="1:2" x14ac:dyDescent="0.25">
      <c r="A3846" t="s">
        <v>3825</v>
      </c>
      <c r="B3846">
        <v>0.77646899999999996</v>
      </c>
    </row>
    <row r="3847" spans="1:2" x14ac:dyDescent="0.25">
      <c r="A3847" t="s">
        <v>3826</v>
      </c>
      <c r="B3847">
        <v>0.77468099999999995</v>
      </c>
    </row>
    <row r="3848" spans="1:2" x14ac:dyDescent="0.25">
      <c r="A3848" t="s">
        <v>3827</v>
      </c>
      <c r="B3848">
        <v>0.77488500000000005</v>
      </c>
    </row>
    <row r="3849" spans="1:2" x14ac:dyDescent="0.25">
      <c r="A3849" t="s">
        <v>3828</v>
      </c>
      <c r="B3849">
        <v>0.77487099999999998</v>
      </c>
    </row>
    <row r="3850" spans="1:2" x14ac:dyDescent="0.25">
      <c r="A3850" t="s">
        <v>3829</v>
      </c>
      <c r="B3850">
        <v>0.776536</v>
      </c>
    </row>
    <row r="3851" spans="1:2" x14ac:dyDescent="0.25">
      <c r="A3851" t="s">
        <v>3830</v>
      </c>
      <c r="B3851">
        <v>0.77535699999999996</v>
      </c>
    </row>
    <row r="3852" spans="1:2" x14ac:dyDescent="0.25">
      <c r="A3852" t="s">
        <v>3831</v>
      </c>
      <c r="B3852">
        <v>0.776837</v>
      </c>
    </row>
    <row r="3853" spans="1:2" x14ac:dyDescent="0.25">
      <c r="A3853" t="s">
        <v>3832</v>
      </c>
      <c r="B3853">
        <v>0.77573099999999995</v>
      </c>
    </row>
    <row r="3854" spans="1:2" x14ac:dyDescent="0.25">
      <c r="A3854">
        <v>8655.27</v>
      </c>
      <c r="B3854">
        <v>0.77686999999999995</v>
      </c>
    </row>
    <row r="3855" spans="1:2" x14ac:dyDescent="0.25">
      <c r="A3855">
        <v>8657.5</v>
      </c>
      <c r="B3855">
        <v>0.777362</v>
      </c>
    </row>
    <row r="3856" spans="1:2" x14ac:dyDescent="0.25">
      <c r="A3856">
        <v>8659.73</v>
      </c>
      <c r="B3856">
        <v>0.77737500000000004</v>
      </c>
    </row>
    <row r="3857" spans="1:2" x14ac:dyDescent="0.25">
      <c r="A3857">
        <v>8661.9599999999991</v>
      </c>
      <c r="B3857">
        <v>0.77769900000000003</v>
      </c>
    </row>
    <row r="3858" spans="1:2" x14ac:dyDescent="0.25">
      <c r="A3858">
        <v>8664.18</v>
      </c>
      <c r="B3858">
        <v>0.77614700000000003</v>
      </c>
    </row>
    <row r="3859" spans="1:2" x14ac:dyDescent="0.25">
      <c r="A3859">
        <v>8666.34</v>
      </c>
      <c r="B3859">
        <v>0.77623299999999995</v>
      </c>
    </row>
    <row r="3860" spans="1:2" x14ac:dyDescent="0.25">
      <c r="A3860">
        <v>8668.51</v>
      </c>
      <c r="B3860">
        <v>0.77785899999999997</v>
      </c>
    </row>
    <row r="3861" spans="1:2" x14ac:dyDescent="0.25">
      <c r="A3861">
        <v>8670.74</v>
      </c>
      <c r="B3861">
        <v>0.77762500000000001</v>
      </c>
    </row>
    <row r="3862" spans="1:2" x14ac:dyDescent="0.25">
      <c r="A3862">
        <v>8672.9699999999993</v>
      </c>
      <c r="B3862">
        <v>0.77634599999999998</v>
      </c>
    </row>
    <row r="3863" spans="1:2" x14ac:dyDescent="0.25">
      <c r="A3863">
        <v>8675.14</v>
      </c>
      <c r="B3863">
        <v>0.77793100000000004</v>
      </c>
    </row>
    <row r="3864" spans="1:2" x14ac:dyDescent="0.25">
      <c r="A3864">
        <v>8677.3700000000008</v>
      </c>
      <c r="B3864">
        <v>0.77844899999999995</v>
      </c>
    </row>
    <row r="3865" spans="1:2" x14ac:dyDescent="0.25">
      <c r="A3865">
        <v>8679.6</v>
      </c>
      <c r="B3865">
        <v>0.77851099999999995</v>
      </c>
    </row>
    <row r="3866" spans="1:2" x14ac:dyDescent="0.25">
      <c r="A3866">
        <v>8681.84</v>
      </c>
      <c r="B3866">
        <v>0.77838300000000005</v>
      </c>
    </row>
    <row r="3867" spans="1:2" x14ac:dyDescent="0.25">
      <c r="A3867">
        <v>8684.07</v>
      </c>
      <c r="B3867">
        <v>0.77835799999999999</v>
      </c>
    </row>
    <row r="3868" spans="1:2" x14ac:dyDescent="0.25">
      <c r="A3868">
        <v>8686.2999999999993</v>
      </c>
      <c r="B3868">
        <v>0.77764100000000003</v>
      </c>
    </row>
    <row r="3869" spans="1:2" x14ac:dyDescent="0.25">
      <c r="A3869">
        <v>8688.4699999999993</v>
      </c>
      <c r="B3869">
        <v>0.77896699999999996</v>
      </c>
    </row>
    <row r="3870" spans="1:2" x14ac:dyDescent="0.25">
      <c r="A3870">
        <v>8690.7000000000007</v>
      </c>
      <c r="B3870">
        <v>0.77859800000000001</v>
      </c>
    </row>
    <row r="3871" spans="1:2" x14ac:dyDescent="0.25">
      <c r="A3871">
        <v>8692.93</v>
      </c>
      <c r="B3871">
        <v>0.77898800000000001</v>
      </c>
    </row>
    <row r="3872" spans="1:2" x14ac:dyDescent="0.25">
      <c r="A3872">
        <v>8695.16</v>
      </c>
      <c r="B3872">
        <v>0.77756700000000001</v>
      </c>
    </row>
    <row r="3873" spans="1:2" x14ac:dyDescent="0.25">
      <c r="A3873">
        <v>8697.33</v>
      </c>
      <c r="B3873">
        <v>0.77883000000000002</v>
      </c>
    </row>
    <row r="3874" spans="1:2" x14ac:dyDescent="0.25">
      <c r="A3874">
        <v>8699.5400000000009</v>
      </c>
      <c r="B3874">
        <v>0.77912700000000001</v>
      </c>
    </row>
    <row r="3875" spans="1:2" x14ac:dyDescent="0.25">
      <c r="A3875">
        <v>8701.77</v>
      </c>
      <c r="B3875">
        <v>0.779443</v>
      </c>
    </row>
    <row r="3876" spans="1:2" x14ac:dyDescent="0.25">
      <c r="A3876">
        <v>8704</v>
      </c>
      <c r="B3876">
        <v>0.77951800000000004</v>
      </c>
    </row>
    <row r="3877" spans="1:2" x14ac:dyDescent="0.25">
      <c r="A3877">
        <v>8706.23</v>
      </c>
      <c r="B3877">
        <v>0.77814700000000003</v>
      </c>
    </row>
    <row r="3878" spans="1:2" x14ac:dyDescent="0.25">
      <c r="A3878">
        <v>8708.4</v>
      </c>
      <c r="B3878">
        <v>0.77993900000000005</v>
      </c>
    </row>
    <row r="3879" spans="1:2" x14ac:dyDescent="0.25">
      <c r="A3879">
        <v>8710.6299999999992</v>
      </c>
      <c r="B3879">
        <v>0.77867299999999995</v>
      </c>
    </row>
    <row r="3880" spans="1:2" x14ac:dyDescent="0.25">
      <c r="A3880">
        <v>8712.7999999999993</v>
      </c>
      <c r="B3880">
        <v>0.78000599999999998</v>
      </c>
    </row>
    <row r="3881" spans="1:2" x14ac:dyDescent="0.25">
      <c r="A3881">
        <v>8715.0300000000007</v>
      </c>
      <c r="B3881">
        <v>0.77985899999999997</v>
      </c>
    </row>
    <row r="3882" spans="1:2" x14ac:dyDescent="0.25">
      <c r="A3882">
        <v>8717.26</v>
      </c>
      <c r="B3882">
        <v>0.77989799999999998</v>
      </c>
    </row>
    <row r="3883" spans="1:2" x14ac:dyDescent="0.25">
      <c r="A3883">
        <v>8719.49</v>
      </c>
      <c r="B3883">
        <v>0.77827599999999997</v>
      </c>
    </row>
    <row r="3884" spans="1:2" x14ac:dyDescent="0.25">
      <c r="A3884">
        <v>8721.68</v>
      </c>
      <c r="B3884">
        <v>0.78007000000000004</v>
      </c>
    </row>
    <row r="3885" spans="1:2" x14ac:dyDescent="0.25">
      <c r="A3885">
        <v>8723.91</v>
      </c>
      <c r="B3885">
        <v>0.77992799999999995</v>
      </c>
    </row>
    <row r="3886" spans="1:2" x14ac:dyDescent="0.25">
      <c r="A3886">
        <v>8726.14</v>
      </c>
      <c r="B3886">
        <v>0.77856000000000003</v>
      </c>
    </row>
    <row r="3887" spans="1:2" x14ac:dyDescent="0.25">
      <c r="A3887">
        <v>8728.31</v>
      </c>
      <c r="B3887">
        <v>0.78009499999999998</v>
      </c>
    </row>
    <row r="3888" spans="1:2" x14ac:dyDescent="0.25">
      <c r="A3888">
        <v>8730.5400000000009</v>
      </c>
      <c r="B3888">
        <v>0.77885599999999999</v>
      </c>
    </row>
    <row r="3889" spans="1:2" x14ac:dyDescent="0.25">
      <c r="A3889">
        <v>8732.7099999999991</v>
      </c>
      <c r="B3889">
        <v>0.78022000000000002</v>
      </c>
    </row>
    <row r="3890" spans="1:2" x14ac:dyDescent="0.25">
      <c r="A3890">
        <v>8734.94</v>
      </c>
      <c r="B3890">
        <v>0.77934199999999998</v>
      </c>
    </row>
    <row r="3891" spans="1:2" x14ac:dyDescent="0.25">
      <c r="A3891">
        <v>8737.09</v>
      </c>
      <c r="B3891">
        <v>0.77904600000000002</v>
      </c>
    </row>
    <row r="3892" spans="1:2" x14ac:dyDescent="0.25">
      <c r="A3892">
        <v>8739.26</v>
      </c>
      <c r="B3892">
        <v>0.78081699999999998</v>
      </c>
    </row>
    <row r="3893" spans="1:2" x14ac:dyDescent="0.25">
      <c r="A3893">
        <v>8741.49</v>
      </c>
      <c r="B3893">
        <v>0.77992600000000001</v>
      </c>
    </row>
    <row r="3894" spans="1:2" x14ac:dyDescent="0.25">
      <c r="A3894">
        <v>8743.66</v>
      </c>
      <c r="B3894">
        <v>0.77977399999999997</v>
      </c>
    </row>
    <row r="3895" spans="1:2" x14ac:dyDescent="0.25">
      <c r="A3895">
        <v>8745.83</v>
      </c>
      <c r="B3895">
        <v>0.78117300000000001</v>
      </c>
    </row>
    <row r="3896" spans="1:2" x14ac:dyDescent="0.25">
      <c r="A3896">
        <v>8748.06</v>
      </c>
      <c r="B3896">
        <v>0.78140399999999999</v>
      </c>
    </row>
    <row r="3897" spans="1:2" x14ac:dyDescent="0.25">
      <c r="A3897">
        <v>8750.2900000000009</v>
      </c>
      <c r="B3897">
        <v>0.78006299999999995</v>
      </c>
    </row>
    <row r="3898" spans="1:2" x14ac:dyDescent="0.25">
      <c r="A3898">
        <v>8752.4599999999991</v>
      </c>
      <c r="B3898">
        <v>0.78096600000000005</v>
      </c>
    </row>
    <row r="3899" spans="1:2" x14ac:dyDescent="0.25">
      <c r="A3899">
        <v>8754.69</v>
      </c>
      <c r="B3899">
        <v>0.78153700000000004</v>
      </c>
    </row>
    <row r="3900" spans="1:2" x14ac:dyDescent="0.25">
      <c r="A3900">
        <v>8756.92</v>
      </c>
      <c r="B3900">
        <v>0.78198699999999999</v>
      </c>
    </row>
    <row r="3901" spans="1:2" x14ac:dyDescent="0.25">
      <c r="A3901">
        <v>8759.15</v>
      </c>
      <c r="B3901">
        <v>0.78193100000000004</v>
      </c>
    </row>
    <row r="3902" spans="1:2" x14ac:dyDescent="0.25">
      <c r="A3902">
        <v>8761.3799999999992</v>
      </c>
      <c r="B3902">
        <v>0.78167200000000003</v>
      </c>
    </row>
    <row r="3903" spans="1:2" x14ac:dyDescent="0.25">
      <c r="A3903">
        <v>8763.6</v>
      </c>
      <c r="B3903">
        <v>0.78158399999999995</v>
      </c>
    </row>
    <row r="3904" spans="1:2" x14ac:dyDescent="0.25">
      <c r="A3904">
        <v>8765.83</v>
      </c>
      <c r="B3904">
        <v>0.78054800000000002</v>
      </c>
    </row>
    <row r="3905" spans="1:2" x14ac:dyDescent="0.25">
      <c r="A3905">
        <v>8767.99</v>
      </c>
      <c r="B3905">
        <v>0.78196299999999996</v>
      </c>
    </row>
    <row r="3906" spans="1:2" x14ac:dyDescent="0.25">
      <c r="A3906">
        <v>8770.23</v>
      </c>
      <c r="B3906">
        <v>0.78200400000000003</v>
      </c>
    </row>
    <row r="3907" spans="1:2" x14ac:dyDescent="0.25">
      <c r="A3907">
        <v>8772.4599999999991</v>
      </c>
      <c r="B3907">
        <v>0.78224899999999997</v>
      </c>
    </row>
    <row r="3908" spans="1:2" x14ac:dyDescent="0.25">
      <c r="A3908">
        <v>8774.69</v>
      </c>
      <c r="B3908">
        <v>0.78100999999999998</v>
      </c>
    </row>
    <row r="3909" spans="1:2" x14ac:dyDescent="0.25">
      <c r="A3909">
        <v>8776.84</v>
      </c>
      <c r="B3909">
        <v>0.78153300000000003</v>
      </c>
    </row>
    <row r="3910" spans="1:2" x14ac:dyDescent="0.25">
      <c r="A3910">
        <v>8779.06</v>
      </c>
      <c r="B3910">
        <v>0.78209700000000004</v>
      </c>
    </row>
    <row r="3911" spans="1:2" x14ac:dyDescent="0.25">
      <c r="A3911">
        <v>8781.2900000000009</v>
      </c>
      <c r="B3911">
        <v>0.782416</v>
      </c>
    </row>
    <row r="3912" spans="1:2" x14ac:dyDescent="0.25">
      <c r="A3912">
        <v>8783.52</v>
      </c>
      <c r="B3912">
        <v>0.78294799999999998</v>
      </c>
    </row>
    <row r="3913" spans="1:2" x14ac:dyDescent="0.25">
      <c r="A3913">
        <v>8785.75</v>
      </c>
      <c r="B3913">
        <v>0.78303299999999998</v>
      </c>
    </row>
    <row r="3914" spans="1:2" x14ac:dyDescent="0.25">
      <c r="A3914">
        <v>8787.98</v>
      </c>
      <c r="B3914">
        <v>0.78277799999999997</v>
      </c>
    </row>
    <row r="3915" spans="1:2" x14ac:dyDescent="0.25">
      <c r="A3915">
        <v>8790.2099999999991</v>
      </c>
      <c r="B3915">
        <v>0.78174500000000002</v>
      </c>
    </row>
    <row r="3916" spans="1:2" x14ac:dyDescent="0.25">
      <c r="A3916">
        <v>8792.3799999999992</v>
      </c>
      <c r="B3916">
        <v>0.78278300000000001</v>
      </c>
    </row>
    <row r="3917" spans="1:2" x14ac:dyDescent="0.25">
      <c r="A3917">
        <v>8794.61</v>
      </c>
      <c r="B3917">
        <v>0.78209499999999998</v>
      </c>
    </row>
    <row r="3918" spans="1:2" x14ac:dyDescent="0.25">
      <c r="A3918">
        <v>8796.7800000000007</v>
      </c>
      <c r="B3918">
        <v>0.78171100000000004</v>
      </c>
    </row>
    <row r="3919" spans="1:2" x14ac:dyDescent="0.25">
      <c r="A3919">
        <v>8798.9599999999991</v>
      </c>
      <c r="B3919">
        <v>0.78346899999999997</v>
      </c>
    </row>
    <row r="3920" spans="1:2" x14ac:dyDescent="0.25">
      <c r="A3920">
        <v>8801.18</v>
      </c>
      <c r="B3920">
        <v>0.78348499999999999</v>
      </c>
    </row>
    <row r="3921" spans="1:2" x14ac:dyDescent="0.25">
      <c r="A3921">
        <v>8803.41</v>
      </c>
      <c r="B3921">
        <v>0.78327500000000005</v>
      </c>
    </row>
    <row r="3922" spans="1:2" x14ac:dyDescent="0.25">
      <c r="A3922">
        <v>8805.64</v>
      </c>
      <c r="B3922">
        <v>0.78364</v>
      </c>
    </row>
    <row r="3923" spans="1:2" x14ac:dyDescent="0.25">
      <c r="A3923">
        <v>8807.8700000000008</v>
      </c>
      <c r="B3923">
        <v>0.78362600000000004</v>
      </c>
    </row>
    <row r="3924" spans="1:2" x14ac:dyDescent="0.25">
      <c r="A3924">
        <v>8810.08</v>
      </c>
      <c r="B3924">
        <v>0.78329000000000004</v>
      </c>
    </row>
    <row r="3925" spans="1:2" x14ac:dyDescent="0.25">
      <c r="A3925">
        <v>8812.2999999999993</v>
      </c>
      <c r="B3925">
        <v>0.78367900000000001</v>
      </c>
    </row>
    <row r="3926" spans="1:2" x14ac:dyDescent="0.25">
      <c r="A3926">
        <v>8814.5499999999993</v>
      </c>
      <c r="B3926">
        <v>0.78389799999999998</v>
      </c>
    </row>
    <row r="3927" spans="1:2" x14ac:dyDescent="0.25">
      <c r="A3927">
        <v>8816.7800000000007</v>
      </c>
      <c r="B3927">
        <v>0.78403599999999996</v>
      </c>
    </row>
    <row r="3928" spans="1:2" x14ac:dyDescent="0.25">
      <c r="A3928">
        <v>8818.99</v>
      </c>
      <c r="B3928">
        <v>0.78418900000000002</v>
      </c>
    </row>
    <row r="3929" spans="1:2" x14ac:dyDescent="0.25">
      <c r="A3929">
        <v>8821.2199999999993</v>
      </c>
      <c r="B3929">
        <v>0.78420999999999996</v>
      </c>
    </row>
    <row r="3930" spans="1:2" x14ac:dyDescent="0.25">
      <c r="A3930">
        <v>8823.4500000000007</v>
      </c>
      <c r="B3930">
        <v>0.78410800000000003</v>
      </c>
    </row>
    <row r="3931" spans="1:2" x14ac:dyDescent="0.25">
      <c r="A3931">
        <v>8825.68</v>
      </c>
      <c r="B3931">
        <v>0.78303900000000004</v>
      </c>
    </row>
    <row r="3932" spans="1:2" x14ac:dyDescent="0.25">
      <c r="A3932">
        <v>8827.85</v>
      </c>
      <c r="B3932">
        <v>0.784169</v>
      </c>
    </row>
    <row r="3933" spans="1:2" x14ac:dyDescent="0.25">
      <c r="A3933">
        <v>8830.08</v>
      </c>
      <c r="B3933">
        <v>0.78421799999999997</v>
      </c>
    </row>
    <row r="3934" spans="1:2" x14ac:dyDescent="0.25">
      <c r="A3934">
        <v>8832.31</v>
      </c>
      <c r="B3934">
        <v>0.78423399999999999</v>
      </c>
    </row>
    <row r="3935" spans="1:2" x14ac:dyDescent="0.25">
      <c r="A3935">
        <v>8834.5400000000009</v>
      </c>
      <c r="B3935">
        <v>0.78465600000000002</v>
      </c>
    </row>
    <row r="3936" spans="1:2" x14ac:dyDescent="0.25">
      <c r="A3936">
        <v>8836.7800000000007</v>
      </c>
      <c r="B3936">
        <v>0.78304099999999999</v>
      </c>
    </row>
    <row r="3937" spans="1:2" x14ac:dyDescent="0.25">
      <c r="A3937">
        <v>8838.94</v>
      </c>
      <c r="B3937">
        <v>0.784385</v>
      </c>
    </row>
    <row r="3938" spans="1:2" x14ac:dyDescent="0.25">
      <c r="A3938">
        <v>8841.17</v>
      </c>
      <c r="B3938">
        <v>0.78450900000000001</v>
      </c>
    </row>
    <row r="3939" spans="1:2" x14ac:dyDescent="0.25">
      <c r="A3939">
        <v>8843.39</v>
      </c>
      <c r="B3939">
        <v>0.78337800000000002</v>
      </c>
    </row>
    <row r="3940" spans="1:2" x14ac:dyDescent="0.25">
      <c r="A3940">
        <v>8845.56</v>
      </c>
      <c r="B3940">
        <v>0.78357299999999996</v>
      </c>
    </row>
    <row r="3941" spans="1:2" x14ac:dyDescent="0.25">
      <c r="A3941">
        <v>8847.73</v>
      </c>
      <c r="B3941">
        <v>0.78490400000000005</v>
      </c>
    </row>
    <row r="3942" spans="1:2" x14ac:dyDescent="0.25">
      <c r="A3942">
        <v>8849.9599999999991</v>
      </c>
      <c r="B3942">
        <v>0.78350399999999998</v>
      </c>
    </row>
    <row r="3943" spans="1:2" x14ac:dyDescent="0.25">
      <c r="A3943">
        <v>8852.1299999999992</v>
      </c>
      <c r="B3943">
        <v>0.78384900000000002</v>
      </c>
    </row>
    <row r="3944" spans="1:2" x14ac:dyDescent="0.25">
      <c r="A3944">
        <v>8854.2900000000009</v>
      </c>
      <c r="B3944">
        <v>0.784057</v>
      </c>
    </row>
    <row r="3945" spans="1:2" x14ac:dyDescent="0.25">
      <c r="A3945">
        <v>8856.4599999999991</v>
      </c>
      <c r="B3945">
        <v>0.78405000000000002</v>
      </c>
    </row>
    <row r="3946" spans="1:2" x14ac:dyDescent="0.25">
      <c r="A3946">
        <v>8858.65</v>
      </c>
      <c r="B3946">
        <v>0.78544400000000003</v>
      </c>
    </row>
    <row r="3947" spans="1:2" x14ac:dyDescent="0.25">
      <c r="A3947">
        <v>8860.8799999999992</v>
      </c>
      <c r="B3947">
        <v>0.78544499999999995</v>
      </c>
    </row>
    <row r="3948" spans="1:2" x14ac:dyDescent="0.25">
      <c r="A3948">
        <v>8863.09</v>
      </c>
      <c r="B3948">
        <v>0.78393100000000004</v>
      </c>
    </row>
    <row r="3949" spans="1:2" x14ac:dyDescent="0.25">
      <c r="A3949">
        <v>8865.26</v>
      </c>
      <c r="B3949">
        <v>0.78531899999999999</v>
      </c>
    </row>
    <row r="3950" spans="1:2" x14ac:dyDescent="0.25">
      <c r="A3950">
        <v>8867.49</v>
      </c>
      <c r="B3950">
        <v>0.78559800000000002</v>
      </c>
    </row>
    <row r="3951" spans="1:2" x14ac:dyDescent="0.25">
      <c r="A3951">
        <v>8869.7199999999993</v>
      </c>
      <c r="B3951">
        <v>0.78455399999999997</v>
      </c>
    </row>
    <row r="3952" spans="1:2" x14ac:dyDescent="0.25">
      <c r="A3952">
        <v>8871.89</v>
      </c>
      <c r="B3952">
        <v>0.78611699999999995</v>
      </c>
    </row>
    <row r="3953" spans="1:2" x14ac:dyDescent="0.25">
      <c r="A3953">
        <v>8874.1200000000008</v>
      </c>
      <c r="B3953">
        <v>0.784632</v>
      </c>
    </row>
    <row r="3954" spans="1:2" x14ac:dyDescent="0.25">
      <c r="A3954">
        <v>8876.31</v>
      </c>
      <c r="B3954">
        <v>0.78465799999999997</v>
      </c>
    </row>
    <row r="3955" spans="1:2" x14ac:dyDescent="0.25">
      <c r="A3955">
        <v>8878.4699999999993</v>
      </c>
      <c r="B3955">
        <v>0.78566999999999998</v>
      </c>
    </row>
    <row r="3956" spans="1:2" x14ac:dyDescent="0.25">
      <c r="A3956">
        <v>8880.7000000000007</v>
      </c>
      <c r="B3956">
        <v>0.78441399999999994</v>
      </c>
    </row>
    <row r="3957" spans="1:2" x14ac:dyDescent="0.25">
      <c r="A3957">
        <v>8882.8700000000008</v>
      </c>
      <c r="B3957">
        <v>0.78458700000000003</v>
      </c>
    </row>
    <row r="3958" spans="1:2" x14ac:dyDescent="0.25">
      <c r="A3958">
        <v>8885.0400000000009</v>
      </c>
      <c r="B3958">
        <v>0.78648799999999996</v>
      </c>
    </row>
    <row r="3959" spans="1:2" x14ac:dyDescent="0.25">
      <c r="A3959">
        <v>8887.27</v>
      </c>
      <c r="B3959">
        <v>0.785798</v>
      </c>
    </row>
    <row r="3960" spans="1:2" x14ac:dyDescent="0.25">
      <c r="A3960">
        <v>8889.5</v>
      </c>
      <c r="B3960">
        <v>0.784497</v>
      </c>
    </row>
    <row r="3961" spans="1:2" x14ac:dyDescent="0.25">
      <c r="A3961">
        <v>8891.67</v>
      </c>
      <c r="B3961">
        <v>0.78528399999999998</v>
      </c>
    </row>
    <row r="3962" spans="1:2" x14ac:dyDescent="0.25">
      <c r="A3962">
        <v>8893.84</v>
      </c>
      <c r="B3962">
        <v>0.78479399999999999</v>
      </c>
    </row>
    <row r="3963" spans="1:2" x14ac:dyDescent="0.25">
      <c r="A3963">
        <v>8895.99</v>
      </c>
      <c r="B3963">
        <v>0.78495199999999998</v>
      </c>
    </row>
    <row r="3964" spans="1:2" x14ac:dyDescent="0.25">
      <c r="A3964">
        <v>8898.16</v>
      </c>
      <c r="B3964">
        <v>0.78656999999999999</v>
      </c>
    </row>
    <row r="3965" spans="1:2" x14ac:dyDescent="0.25">
      <c r="A3965">
        <v>8900.39</v>
      </c>
      <c r="B3965">
        <v>0.78664900000000004</v>
      </c>
    </row>
    <row r="3966" spans="1:2" x14ac:dyDescent="0.25">
      <c r="A3966">
        <v>8902.6200000000008</v>
      </c>
      <c r="B3966">
        <v>0.78580499999999998</v>
      </c>
    </row>
    <row r="3967" spans="1:2" x14ac:dyDescent="0.25">
      <c r="A3967">
        <v>8904.7900000000009</v>
      </c>
      <c r="B3967">
        <v>0.78661800000000004</v>
      </c>
    </row>
    <row r="3968" spans="1:2" x14ac:dyDescent="0.25">
      <c r="A3968">
        <v>8907.02</v>
      </c>
      <c r="B3968">
        <v>0.78722999999999999</v>
      </c>
    </row>
    <row r="3969" spans="1:2" x14ac:dyDescent="0.25">
      <c r="A3969">
        <v>8909.25</v>
      </c>
      <c r="B3969">
        <v>0.78583700000000001</v>
      </c>
    </row>
    <row r="3970" spans="1:2" x14ac:dyDescent="0.25">
      <c r="A3970">
        <v>8911.42</v>
      </c>
      <c r="B3970">
        <v>0.785443</v>
      </c>
    </row>
    <row r="3971" spans="1:2" x14ac:dyDescent="0.25">
      <c r="A3971">
        <v>8913.59</v>
      </c>
      <c r="B3971">
        <v>0.78744499999999995</v>
      </c>
    </row>
    <row r="3972" spans="1:2" x14ac:dyDescent="0.25">
      <c r="A3972">
        <v>8915.82</v>
      </c>
      <c r="B3972">
        <v>0.78732199999999997</v>
      </c>
    </row>
    <row r="3973" spans="1:2" x14ac:dyDescent="0.25">
      <c r="A3973">
        <v>8918.0400000000009</v>
      </c>
      <c r="B3973">
        <v>0.78758700000000004</v>
      </c>
    </row>
    <row r="3974" spans="1:2" x14ac:dyDescent="0.25">
      <c r="A3974">
        <v>8920.27</v>
      </c>
      <c r="B3974">
        <v>0.78692799999999996</v>
      </c>
    </row>
    <row r="3975" spans="1:2" x14ac:dyDescent="0.25">
      <c r="A3975">
        <v>8922.5</v>
      </c>
      <c r="B3975">
        <v>0.78775200000000001</v>
      </c>
    </row>
    <row r="3976" spans="1:2" x14ac:dyDescent="0.25">
      <c r="A3976">
        <v>8924.73</v>
      </c>
      <c r="B3976">
        <v>0.787609</v>
      </c>
    </row>
    <row r="3977" spans="1:2" x14ac:dyDescent="0.25">
      <c r="A3977">
        <v>8926.9599999999991</v>
      </c>
      <c r="B3977">
        <v>0.78601299999999996</v>
      </c>
    </row>
    <row r="3978" spans="1:2" x14ac:dyDescent="0.25">
      <c r="A3978">
        <v>8929.1299999999992</v>
      </c>
      <c r="B3978">
        <v>0.78632599999999997</v>
      </c>
    </row>
    <row r="3979" spans="1:2" x14ac:dyDescent="0.25">
      <c r="A3979">
        <v>8931.2999999999993</v>
      </c>
      <c r="B3979">
        <v>0.78702499999999997</v>
      </c>
    </row>
    <row r="3980" spans="1:2" x14ac:dyDescent="0.25">
      <c r="A3980">
        <v>8933.5300000000007</v>
      </c>
      <c r="B3980">
        <v>0.78634999999999999</v>
      </c>
    </row>
    <row r="3981" spans="1:2" x14ac:dyDescent="0.25">
      <c r="A3981">
        <v>8935.69</v>
      </c>
      <c r="B3981">
        <v>0.78771199999999997</v>
      </c>
    </row>
    <row r="3982" spans="1:2" x14ac:dyDescent="0.25">
      <c r="A3982">
        <v>8937.93</v>
      </c>
      <c r="B3982">
        <v>0.78743300000000005</v>
      </c>
    </row>
    <row r="3983" spans="1:2" x14ac:dyDescent="0.25">
      <c r="A3983">
        <v>8940.14</v>
      </c>
      <c r="B3983">
        <v>0.78784299999999996</v>
      </c>
    </row>
    <row r="3984" spans="1:2" x14ac:dyDescent="0.25">
      <c r="A3984">
        <v>8942.3700000000008</v>
      </c>
      <c r="B3984">
        <v>0.78774900000000003</v>
      </c>
    </row>
    <row r="3985" spans="1:2" x14ac:dyDescent="0.25">
      <c r="A3985">
        <v>8944.6200000000008</v>
      </c>
      <c r="B3985">
        <v>0.78814099999999998</v>
      </c>
    </row>
    <row r="3986" spans="1:2" x14ac:dyDescent="0.25">
      <c r="A3986">
        <v>8946.85</v>
      </c>
      <c r="B3986">
        <v>0.78796999999999995</v>
      </c>
    </row>
    <row r="3987" spans="1:2" x14ac:dyDescent="0.25">
      <c r="A3987">
        <v>8949.08</v>
      </c>
      <c r="B3987">
        <v>0.78658300000000003</v>
      </c>
    </row>
    <row r="3988" spans="1:2" x14ac:dyDescent="0.25">
      <c r="A3988">
        <v>8951.25</v>
      </c>
      <c r="B3988">
        <v>0.78804799999999997</v>
      </c>
    </row>
    <row r="3989" spans="1:2" x14ac:dyDescent="0.25">
      <c r="A3989">
        <v>8953.48</v>
      </c>
      <c r="B3989">
        <v>0.788188</v>
      </c>
    </row>
    <row r="3990" spans="1:2" x14ac:dyDescent="0.25">
      <c r="A3990">
        <v>8955.7099999999991</v>
      </c>
      <c r="B3990">
        <v>0.78702700000000003</v>
      </c>
    </row>
    <row r="3991" spans="1:2" x14ac:dyDescent="0.25">
      <c r="A3991">
        <v>8957.8799999999992</v>
      </c>
      <c r="B3991">
        <v>0.78666100000000005</v>
      </c>
    </row>
    <row r="3992" spans="1:2" x14ac:dyDescent="0.25">
      <c r="A3992">
        <v>8960.0499999999993</v>
      </c>
      <c r="B3992">
        <v>0.78693999999999997</v>
      </c>
    </row>
    <row r="3993" spans="1:2" x14ac:dyDescent="0.25">
      <c r="A3993">
        <v>8962.2099999999991</v>
      </c>
      <c r="B3993">
        <v>0.78856499999999996</v>
      </c>
    </row>
    <row r="3994" spans="1:2" x14ac:dyDescent="0.25">
      <c r="A3994">
        <v>8964.4500000000007</v>
      </c>
      <c r="B3994">
        <v>0.7873</v>
      </c>
    </row>
    <row r="3995" spans="1:2" x14ac:dyDescent="0.25">
      <c r="A3995">
        <v>8966.61</v>
      </c>
      <c r="B3995">
        <v>0.78718600000000005</v>
      </c>
    </row>
    <row r="3996" spans="1:2" x14ac:dyDescent="0.25">
      <c r="A3996">
        <v>8968.7800000000007</v>
      </c>
      <c r="B3996">
        <v>0.78853700000000004</v>
      </c>
    </row>
    <row r="3997" spans="1:2" x14ac:dyDescent="0.25">
      <c r="A3997">
        <v>8971.01</v>
      </c>
      <c r="B3997">
        <v>0.78841099999999997</v>
      </c>
    </row>
    <row r="3998" spans="1:2" x14ac:dyDescent="0.25">
      <c r="A3998">
        <v>8973.24</v>
      </c>
      <c r="B3998">
        <v>0.78864500000000004</v>
      </c>
    </row>
    <row r="3999" spans="1:2" x14ac:dyDescent="0.25">
      <c r="A3999">
        <v>8975.4699999999993</v>
      </c>
      <c r="B3999">
        <v>0.78865799999999997</v>
      </c>
    </row>
    <row r="4000" spans="1:2" x14ac:dyDescent="0.25">
      <c r="A4000">
        <v>8977.69</v>
      </c>
      <c r="B4000">
        <v>0.78911600000000004</v>
      </c>
    </row>
    <row r="4001" spans="1:2" x14ac:dyDescent="0.25">
      <c r="A4001">
        <v>8979.92</v>
      </c>
      <c r="B4001">
        <v>0.78918100000000002</v>
      </c>
    </row>
    <row r="4002" spans="1:2" x14ac:dyDescent="0.25">
      <c r="A4002">
        <v>8982.15</v>
      </c>
      <c r="B4002">
        <v>0.78890800000000005</v>
      </c>
    </row>
    <row r="4003" spans="1:2" x14ac:dyDescent="0.25">
      <c r="A4003">
        <v>8984.3799999999992</v>
      </c>
      <c r="B4003">
        <v>0.78773700000000002</v>
      </c>
    </row>
    <row r="4004" spans="1:2" x14ac:dyDescent="0.25">
      <c r="A4004">
        <v>8986.5499999999993</v>
      </c>
      <c r="B4004">
        <v>0.78883499999999995</v>
      </c>
    </row>
    <row r="4005" spans="1:2" x14ac:dyDescent="0.25">
      <c r="A4005">
        <v>8988.7800000000007</v>
      </c>
      <c r="B4005">
        <v>0.78896100000000002</v>
      </c>
    </row>
    <row r="4006" spans="1:2" x14ac:dyDescent="0.25">
      <c r="A4006">
        <v>8991</v>
      </c>
      <c r="B4006">
        <v>0.78767600000000004</v>
      </c>
    </row>
    <row r="4007" spans="1:2" x14ac:dyDescent="0.25">
      <c r="A4007">
        <v>8993.17</v>
      </c>
      <c r="B4007">
        <v>0.78943399999999997</v>
      </c>
    </row>
    <row r="4008" spans="1:2" x14ac:dyDescent="0.25">
      <c r="A4008">
        <v>8995.4</v>
      </c>
      <c r="B4008">
        <v>0.78951700000000002</v>
      </c>
    </row>
    <row r="4009" spans="1:2" x14ac:dyDescent="0.25">
      <c r="A4009">
        <v>8997.61</v>
      </c>
      <c r="B4009">
        <v>0.78903599999999996</v>
      </c>
    </row>
    <row r="4010" spans="1:2" x14ac:dyDescent="0.25">
      <c r="A4010">
        <v>8999.83</v>
      </c>
      <c r="B4010">
        <v>0.78845799999999999</v>
      </c>
    </row>
    <row r="4011" spans="1:2" x14ac:dyDescent="0.25">
      <c r="A4011">
        <v>9002</v>
      </c>
      <c r="B4011">
        <v>0.78852999999999995</v>
      </c>
    </row>
    <row r="4012" spans="1:2" x14ac:dyDescent="0.25">
      <c r="A4012">
        <v>9004.16</v>
      </c>
      <c r="B4012">
        <v>0.78995300000000002</v>
      </c>
    </row>
    <row r="4013" spans="1:2" x14ac:dyDescent="0.25">
      <c r="A4013">
        <v>9006.39</v>
      </c>
      <c r="B4013">
        <v>0.78991699999999998</v>
      </c>
    </row>
    <row r="4014" spans="1:2" x14ac:dyDescent="0.25">
      <c r="A4014">
        <v>9008.6299999999992</v>
      </c>
      <c r="B4014">
        <v>0.78828900000000002</v>
      </c>
    </row>
    <row r="4015" spans="1:2" x14ac:dyDescent="0.25">
      <c r="A4015">
        <v>9010.7900000000009</v>
      </c>
      <c r="B4015">
        <v>0.79010000000000002</v>
      </c>
    </row>
    <row r="4016" spans="1:2" x14ac:dyDescent="0.25">
      <c r="A4016">
        <v>9013.02</v>
      </c>
      <c r="B4016">
        <v>0.78839899999999996</v>
      </c>
    </row>
    <row r="4017" spans="1:2" x14ac:dyDescent="0.25">
      <c r="A4017">
        <v>9015.19</v>
      </c>
      <c r="B4017">
        <v>0.78857600000000005</v>
      </c>
    </row>
    <row r="4018" spans="1:2" x14ac:dyDescent="0.25">
      <c r="A4018">
        <v>9017.36</v>
      </c>
      <c r="B4018">
        <v>0.79005800000000004</v>
      </c>
    </row>
    <row r="4019" spans="1:2" x14ac:dyDescent="0.25">
      <c r="A4019">
        <v>9019.59</v>
      </c>
      <c r="B4019">
        <v>0.78990499999999997</v>
      </c>
    </row>
    <row r="4020" spans="1:2" x14ac:dyDescent="0.25">
      <c r="A4020">
        <v>9021.82</v>
      </c>
      <c r="B4020">
        <v>0.789323</v>
      </c>
    </row>
    <row r="4021" spans="1:2" x14ac:dyDescent="0.25">
      <c r="A4021">
        <v>9023.99</v>
      </c>
      <c r="B4021">
        <v>0.79059199999999996</v>
      </c>
    </row>
    <row r="4022" spans="1:2" x14ac:dyDescent="0.25">
      <c r="A4022">
        <v>9026.2199999999993</v>
      </c>
      <c r="B4022">
        <v>0.78962500000000002</v>
      </c>
    </row>
    <row r="4023" spans="1:2" x14ac:dyDescent="0.25">
      <c r="A4023">
        <v>9028.39</v>
      </c>
      <c r="B4023">
        <v>0.79052900000000004</v>
      </c>
    </row>
    <row r="4024" spans="1:2" x14ac:dyDescent="0.25">
      <c r="A4024">
        <v>9030.6200000000008</v>
      </c>
      <c r="B4024">
        <v>0.79049700000000001</v>
      </c>
    </row>
    <row r="4025" spans="1:2" x14ac:dyDescent="0.25">
      <c r="A4025">
        <v>9032.84</v>
      </c>
      <c r="B4025">
        <v>0.79084299999999996</v>
      </c>
    </row>
    <row r="4026" spans="1:2" x14ac:dyDescent="0.25">
      <c r="A4026">
        <v>9035.07</v>
      </c>
      <c r="B4026">
        <v>0.79084900000000002</v>
      </c>
    </row>
    <row r="4027" spans="1:2" x14ac:dyDescent="0.25">
      <c r="A4027">
        <v>9037.2999999999993</v>
      </c>
      <c r="B4027">
        <v>0.79045299999999996</v>
      </c>
    </row>
    <row r="4028" spans="1:2" x14ac:dyDescent="0.25">
      <c r="A4028">
        <v>9039.5300000000007</v>
      </c>
      <c r="B4028">
        <v>0.79050500000000001</v>
      </c>
    </row>
    <row r="4029" spans="1:2" x14ac:dyDescent="0.25">
      <c r="A4029">
        <v>9041.74</v>
      </c>
      <c r="B4029">
        <v>0.79054400000000002</v>
      </c>
    </row>
    <row r="4030" spans="1:2" x14ac:dyDescent="0.25">
      <c r="A4030">
        <v>9043.9599999999991</v>
      </c>
      <c r="B4030">
        <v>0.79038900000000001</v>
      </c>
    </row>
    <row r="4031" spans="1:2" x14ac:dyDescent="0.25">
      <c r="A4031">
        <v>9046.19</v>
      </c>
      <c r="B4031">
        <v>0.790794</v>
      </c>
    </row>
    <row r="4032" spans="1:2" x14ac:dyDescent="0.25">
      <c r="A4032">
        <v>9048.42</v>
      </c>
      <c r="B4032">
        <v>0.79019099999999998</v>
      </c>
    </row>
    <row r="4033" spans="1:2" x14ac:dyDescent="0.25">
      <c r="A4033">
        <v>9050.59</v>
      </c>
      <c r="B4033">
        <v>0.79077200000000003</v>
      </c>
    </row>
    <row r="4034" spans="1:2" x14ac:dyDescent="0.25">
      <c r="A4034">
        <v>9052.82</v>
      </c>
      <c r="B4034">
        <v>0.79111399999999998</v>
      </c>
    </row>
    <row r="4035" spans="1:2" x14ac:dyDescent="0.25">
      <c r="A4035">
        <v>9055.0400000000009</v>
      </c>
      <c r="B4035">
        <v>0.78945699999999996</v>
      </c>
    </row>
    <row r="4036" spans="1:2" x14ac:dyDescent="0.25">
      <c r="A4036">
        <v>9057.2000000000007</v>
      </c>
      <c r="B4036">
        <v>0.79087499999999999</v>
      </c>
    </row>
    <row r="4037" spans="1:2" x14ac:dyDescent="0.25">
      <c r="A4037">
        <v>9059.43</v>
      </c>
      <c r="B4037">
        <v>0.78956400000000004</v>
      </c>
    </row>
    <row r="4038" spans="1:2" x14ac:dyDescent="0.25">
      <c r="A4038">
        <v>9061.6</v>
      </c>
      <c r="B4038">
        <v>0.79053099999999998</v>
      </c>
    </row>
    <row r="4039" spans="1:2" x14ac:dyDescent="0.25">
      <c r="A4039">
        <v>9063.83</v>
      </c>
      <c r="B4039">
        <v>0.79110999999999998</v>
      </c>
    </row>
    <row r="4040" spans="1:2" x14ac:dyDescent="0.25">
      <c r="A4040">
        <v>9066.06</v>
      </c>
      <c r="B4040">
        <v>0.78953799999999996</v>
      </c>
    </row>
    <row r="4041" spans="1:2" x14ac:dyDescent="0.25">
      <c r="A4041">
        <v>9068.23</v>
      </c>
      <c r="B4041">
        <v>0.78968300000000002</v>
      </c>
    </row>
    <row r="4042" spans="1:2" x14ac:dyDescent="0.25">
      <c r="A4042">
        <v>9070.42</v>
      </c>
      <c r="B4042">
        <v>0.79029799999999994</v>
      </c>
    </row>
    <row r="4043" spans="1:2" x14ac:dyDescent="0.25">
      <c r="A4043">
        <v>9072.65</v>
      </c>
      <c r="B4043">
        <v>0.79067799999999999</v>
      </c>
    </row>
    <row r="4044" spans="1:2" x14ac:dyDescent="0.25">
      <c r="A4044">
        <v>9074.8799999999992</v>
      </c>
      <c r="B4044">
        <v>0.79113299999999998</v>
      </c>
    </row>
    <row r="4045" spans="1:2" x14ac:dyDescent="0.25">
      <c r="A4045">
        <v>9077.11</v>
      </c>
      <c r="B4045">
        <v>0.79005800000000004</v>
      </c>
    </row>
    <row r="4046" spans="1:2" x14ac:dyDescent="0.25">
      <c r="A4046">
        <v>9079.2800000000007</v>
      </c>
      <c r="B4046">
        <v>0.79117300000000002</v>
      </c>
    </row>
    <row r="4047" spans="1:2" x14ac:dyDescent="0.25">
      <c r="A4047">
        <v>9081.49</v>
      </c>
      <c r="B4047">
        <v>0.79117899999999997</v>
      </c>
    </row>
    <row r="4048" spans="1:2" x14ac:dyDescent="0.25">
      <c r="A4048">
        <v>9083.7199999999993</v>
      </c>
      <c r="B4048">
        <v>0.79153899999999999</v>
      </c>
    </row>
    <row r="4049" spans="1:2" x14ac:dyDescent="0.25">
      <c r="A4049">
        <v>9085.9500000000007</v>
      </c>
      <c r="B4049">
        <v>0.79113699999999998</v>
      </c>
    </row>
    <row r="4050" spans="1:2" x14ac:dyDescent="0.25">
      <c r="A4050">
        <v>9088.19</v>
      </c>
      <c r="B4050">
        <v>0.791574</v>
      </c>
    </row>
    <row r="4051" spans="1:2" x14ac:dyDescent="0.25">
      <c r="A4051">
        <v>9090.42</v>
      </c>
      <c r="B4051">
        <v>0.79144800000000004</v>
      </c>
    </row>
    <row r="4052" spans="1:2" x14ac:dyDescent="0.25">
      <c r="A4052">
        <v>9092.65</v>
      </c>
      <c r="B4052">
        <v>0.79010499999999995</v>
      </c>
    </row>
    <row r="4053" spans="1:2" x14ac:dyDescent="0.25">
      <c r="A4053">
        <v>9094.82</v>
      </c>
      <c r="B4053">
        <v>0.79070700000000005</v>
      </c>
    </row>
    <row r="4054" spans="1:2" x14ac:dyDescent="0.25">
      <c r="A4054">
        <v>9096.98</v>
      </c>
      <c r="B4054">
        <v>0.79144400000000004</v>
      </c>
    </row>
    <row r="4055" spans="1:2" x14ac:dyDescent="0.25">
      <c r="A4055">
        <v>9099.2099999999991</v>
      </c>
      <c r="B4055">
        <v>0.79192499999999999</v>
      </c>
    </row>
    <row r="4056" spans="1:2" x14ac:dyDescent="0.25">
      <c r="A4056">
        <v>9101.4500000000007</v>
      </c>
      <c r="B4056">
        <v>0.79073300000000002</v>
      </c>
    </row>
    <row r="4057" spans="1:2" x14ac:dyDescent="0.25">
      <c r="A4057">
        <v>9103.61</v>
      </c>
      <c r="B4057">
        <v>0.79195599999999999</v>
      </c>
    </row>
    <row r="4058" spans="1:2" x14ac:dyDescent="0.25">
      <c r="A4058">
        <v>9105.84</v>
      </c>
      <c r="B4058">
        <v>0.79074699999999998</v>
      </c>
    </row>
    <row r="4059" spans="1:2" x14ac:dyDescent="0.25">
      <c r="A4059">
        <v>9108.01</v>
      </c>
      <c r="B4059">
        <v>0.79249999999999998</v>
      </c>
    </row>
    <row r="4060" spans="1:2" x14ac:dyDescent="0.25">
      <c r="A4060">
        <v>9110.24</v>
      </c>
      <c r="B4060">
        <v>0.79226799999999997</v>
      </c>
    </row>
    <row r="4061" spans="1:2" x14ac:dyDescent="0.25">
      <c r="A4061">
        <v>9112.4699999999993</v>
      </c>
      <c r="B4061">
        <v>0.79123200000000005</v>
      </c>
    </row>
    <row r="4062" spans="1:2" x14ac:dyDescent="0.25">
      <c r="A4062">
        <v>9114.64</v>
      </c>
      <c r="B4062">
        <v>0.79249899999999995</v>
      </c>
    </row>
    <row r="4063" spans="1:2" x14ac:dyDescent="0.25">
      <c r="A4063">
        <v>9116.8700000000008</v>
      </c>
      <c r="B4063">
        <v>0.79261999999999999</v>
      </c>
    </row>
    <row r="4064" spans="1:2" x14ac:dyDescent="0.25">
      <c r="A4064">
        <v>9119.1</v>
      </c>
      <c r="B4064">
        <v>0.79280399999999995</v>
      </c>
    </row>
    <row r="4065" spans="1:2" x14ac:dyDescent="0.25">
      <c r="A4065">
        <v>9121.34</v>
      </c>
      <c r="B4065">
        <v>0.79250500000000001</v>
      </c>
    </row>
    <row r="4066" spans="1:2" x14ac:dyDescent="0.25">
      <c r="A4066">
        <v>9123.57</v>
      </c>
      <c r="B4066">
        <v>0.792713</v>
      </c>
    </row>
    <row r="4067" spans="1:2" x14ac:dyDescent="0.25">
      <c r="A4067">
        <v>9125.7800000000007</v>
      </c>
      <c r="B4067">
        <v>0.79160299999999995</v>
      </c>
    </row>
    <row r="4068" spans="1:2" x14ac:dyDescent="0.25">
      <c r="A4068">
        <v>9127.9500000000007</v>
      </c>
      <c r="B4068">
        <v>0.79270300000000005</v>
      </c>
    </row>
    <row r="4069" spans="1:2" x14ac:dyDescent="0.25">
      <c r="A4069">
        <v>9130.18</v>
      </c>
      <c r="B4069">
        <v>0.79267100000000001</v>
      </c>
    </row>
    <row r="4070" spans="1:2" x14ac:dyDescent="0.25">
      <c r="A4070">
        <v>9132.41</v>
      </c>
      <c r="B4070">
        <v>0.79169400000000001</v>
      </c>
    </row>
    <row r="4071" spans="1:2" x14ac:dyDescent="0.25">
      <c r="A4071">
        <v>9134.58</v>
      </c>
      <c r="B4071">
        <v>0.79139199999999998</v>
      </c>
    </row>
    <row r="4072" spans="1:2" x14ac:dyDescent="0.25">
      <c r="A4072">
        <v>9136.75</v>
      </c>
      <c r="B4072">
        <v>0.79317300000000002</v>
      </c>
    </row>
    <row r="4073" spans="1:2" x14ac:dyDescent="0.25">
      <c r="A4073">
        <v>9138.98</v>
      </c>
      <c r="B4073">
        <v>0.79313400000000001</v>
      </c>
    </row>
    <row r="4074" spans="1:2" x14ac:dyDescent="0.25">
      <c r="A4074">
        <v>9141.19</v>
      </c>
      <c r="B4074">
        <v>0.79285099999999997</v>
      </c>
    </row>
    <row r="4075" spans="1:2" x14ac:dyDescent="0.25">
      <c r="A4075">
        <v>9143.42</v>
      </c>
      <c r="B4075">
        <v>0.79284100000000002</v>
      </c>
    </row>
    <row r="4076" spans="1:2" x14ac:dyDescent="0.25">
      <c r="A4076">
        <v>9145.66</v>
      </c>
      <c r="B4076">
        <v>0.79302799999999996</v>
      </c>
    </row>
    <row r="4077" spans="1:2" x14ac:dyDescent="0.25">
      <c r="A4077">
        <v>9147.89</v>
      </c>
      <c r="B4077">
        <v>0.79324499999999998</v>
      </c>
    </row>
    <row r="4078" spans="1:2" x14ac:dyDescent="0.25">
      <c r="A4078">
        <v>9150.1200000000008</v>
      </c>
      <c r="B4078">
        <v>0.79336899999999999</v>
      </c>
    </row>
    <row r="4079" spans="1:2" x14ac:dyDescent="0.25">
      <c r="A4079">
        <v>9152.35</v>
      </c>
      <c r="B4079">
        <v>0.79346300000000003</v>
      </c>
    </row>
    <row r="4080" spans="1:2" x14ac:dyDescent="0.25">
      <c r="A4080">
        <v>9154.58</v>
      </c>
      <c r="B4080">
        <v>0.79347400000000001</v>
      </c>
    </row>
    <row r="4081" spans="1:2" x14ac:dyDescent="0.25">
      <c r="A4081">
        <v>9156.81</v>
      </c>
      <c r="B4081">
        <v>0.79351899999999997</v>
      </c>
    </row>
    <row r="4082" spans="1:2" x14ac:dyDescent="0.25">
      <c r="A4082">
        <v>9159.0400000000009</v>
      </c>
      <c r="B4082">
        <v>0.79361499999999996</v>
      </c>
    </row>
    <row r="4083" spans="1:2" x14ac:dyDescent="0.25">
      <c r="A4083">
        <v>9161.2900000000009</v>
      </c>
      <c r="B4083">
        <v>0.79209600000000002</v>
      </c>
    </row>
    <row r="4084" spans="1:2" x14ac:dyDescent="0.25">
      <c r="A4084">
        <v>9163.44</v>
      </c>
      <c r="B4084">
        <v>0.79349700000000001</v>
      </c>
    </row>
    <row r="4085" spans="1:2" x14ac:dyDescent="0.25">
      <c r="A4085">
        <v>9165.65</v>
      </c>
      <c r="B4085">
        <v>0.79222499999999996</v>
      </c>
    </row>
    <row r="4086" spans="1:2" x14ac:dyDescent="0.25">
      <c r="A4086">
        <v>9167.82</v>
      </c>
      <c r="B4086">
        <v>0.79391500000000004</v>
      </c>
    </row>
    <row r="4087" spans="1:2" x14ac:dyDescent="0.25">
      <c r="A4087">
        <v>9170.0499999999993</v>
      </c>
      <c r="B4087">
        <v>0.79356000000000004</v>
      </c>
    </row>
    <row r="4088" spans="1:2" x14ac:dyDescent="0.25">
      <c r="A4088">
        <v>9172.2800000000007</v>
      </c>
      <c r="B4088">
        <v>0.79344199999999998</v>
      </c>
    </row>
    <row r="4089" spans="1:2" x14ac:dyDescent="0.25">
      <c r="A4089">
        <v>9174.52</v>
      </c>
      <c r="B4089">
        <v>0.79360799999999998</v>
      </c>
    </row>
    <row r="4090" spans="1:2" x14ac:dyDescent="0.25">
      <c r="A4090">
        <v>9176.73</v>
      </c>
      <c r="B4090">
        <v>0.79379500000000003</v>
      </c>
    </row>
    <row r="4091" spans="1:2" x14ac:dyDescent="0.25">
      <c r="A4091">
        <v>9178.9599999999991</v>
      </c>
      <c r="B4091">
        <v>0.79391800000000001</v>
      </c>
    </row>
    <row r="4092" spans="1:2" x14ac:dyDescent="0.25">
      <c r="A4092">
        <v>9181.19</v>
      </c>
      <c r="B4092">
        <v>0.79394699999999996</v>
      </c>
    </row>
    <row r="4093" spans="1:2" x14ac:dyDescent="0.25">
      <c r="A4093">
        <v>9183.42</v>
      </c>
      <c r="B4093">
        <v>0.79421200000000003</v>
      </c>
    </row>
    <row r="4094" spans="1:2" x14ac:dyDescent="0.25">
      <c r="A4094">
        <v>9185.64</v>
      </c>
      <c r="B4094">
        <v>0.79369900000000004</v>
      </c>
    </row>
    <row r="4095" spans="1:2" x14ac:dyDescent="0.25">
      <c r="A4095">
        <v>9187.8700000000008</v>
      </c>
      <c r="B4095">
        <v>0.79380099999999998</v>
      </c>
    </row>
    <row r="4096" spans="1:2" x14ac:dyDescent="0.25">
      <c r="A4096">
        <v>9190.1</v>
      </c>
      <c r="B4096">
        <v>0.79374199999999995</v>
      </c>
    </row>
    <row r="4097" spans="1:2" x14ac:dyDescent="0.25">
      <c r="A4097">
        <v>9192.33</v>
      </c>
      <c r="B4097">
        <v>0.79405800000000004</v>
      </c>
    </row>
    <row r="4098" spans="1:2" x14ac:dyDescent="0.25">
      <c r="A4098">
        <v>9194.56</v>
      </c>
      <c r="B4098">
        <v>0.79254000000000002</v>
      </c>
    </row>
    <row r="4099" spans="1:2" x14ac:dyDescent="0.25">
      <c r="A4099">
        <v>9196.73</v>
      </c>
      <c r="B4099">
        <v>0.79383700000000001</v>
      </c>
    </row>
    <row r="4100" spans="1:2" x14ac:dyDescent="0.25">
      <c r="A4100">
        <v>9198.9599999999991</v>
      </c>
      <c r="B4100">
        <v>0.79366899999999996</v>
      </c>
    </row>
    <row r="4101" spans="1:2" x14ac:dyDescent="0.25">
      <c r="A4101">
        <v>9201.19</v>
      </c>
      <c r="B4101">
        <v>0.792597</v>
      </c>
    </row>
    <row r="4102" spans="1:2" x14ac:dyDescent="0.25">
      <c r="A4102">
        <v>9203.36</v>
      </c>
      <c r="B4102">
        <v>0.79272699999999996</v>
      </c>
    </row>
    <row r="4103" spans="1:2" x14ac:dyDescent="0.25">
      <c r="A4103">
        <v>9205.5300000000007</v>
      </c>
      <c r="B4103">
        <v>0.79320299999999999</v>
      </c>
    </row>
    <row r="4104" spans="1:2" x14ac:dyDescent="0.25">
      <c r="A4104">
        <v>9207.68</v>
      </c>
      <c r="B4104">
        <v>0.79267299999999996</v>
      </c>
    </row>
    <row r="4105" spans="1:2" x14ac:dyDescent="0.25">
      <c r="A4105">
        <v>9209.85</v>
      </c>
      <c r="B4105">
        <v>0.79435999999999996</v>
      </c>
    </row>
    <row r="4106" spans="1:2" x14ac:dyDescent="0.25">
      <c r="A4106">
        <v>9212.08</v>
      </c>
      <c r="B4106">
        <v>0.79432700000000001</v>
      </c>
    </row>
    <row r="4107" spans="1:2" x14ac:dyDescent="0.25">
      <c r="A4107">
        <v>9214.31</v>
      </c>
      <c r="B4107">
        <v>0.79443399999999997</v>
      </c>
    </row>
    <row r="4108" spans="1:2" x14ac:dyDescent="0.25">
      <c r="A4108">
        <v>9216.5400000000009</v>
      </c>
      <c r="B4108">
        <v>0.79275399999999996</v>
      </c>
    </row>
    <row r="4109" spans="1:2" x14ac:dyDescent="0.25">
      <c r="A4109">
        <v>9218.7099999999991</v>
      </c>
      <c r="B4109">
        <v>0.79305199999999998</v>
      </c>
    </row>
    <row r="4110" spans="1:2" x14ac:dyDescent="0.25">
      <c r="A4110">
        <v>9220.8799999999992</v>
      </c>
      <c r="B4110">
        <v>0.79442199999999996</v>
      </c>
    </row>
    <row r="4111" spans="1:2" x14ac:dyDescent="0.25">
      <c r="A4111">
        <v>9223.11</v>
      </c>
      <c r="B4111">
        <v>0.79347999999999996</v>
      </c>
    </row>
    <row r="4112" spans="1:2" x14ac:dyDescent="0.25">
      <c r="A4112">
        <v>9225.2900000000009</v>
      </c>
      <c r="B4112">
        <v>0.79467600000000005</v>
      </c>
    </row>
    <row r="4113" spans="1:2" x14ac:dyDescent="0.25">
      <c r="A4113">
        <v>9227.52</v>
      </c>
      <c r="B4113">
        <v>0.79310499999999995</v>
      </c>
    </row>
    <row r="4114" spans="1:2" x14ac:dyDescent="0.25">
      <c r="A4114">
        <v>9229.68</v>
      </c>
      <c r="B4114">
        <v>0.79338799999999998</v>
      </c>
    </row>
    <row r="4115" spans="1:2" x14ac:dyDescent="0.25">
      <c r="A4115">
        <v>9231.85</v>
      </c>
      <c r="B4115">
        <v>0.79329499999999997</v>
      </c>
    </row>
    <row r="4116" spans="1:2" x14ac:dyDescent="0.25">
      <c r="A4116">
        <v>9234.01</v>
      </c>
      <c r="B4116">
        <v>0.794991</v>
      </c>
    </row>
    <row r="4117" spans="1:2" x14ac:dyDescent="0.25">
      <c r="A4117">
        <v>9236.25</v>
      </c>
      <c r="B4117">
        <v>0.79387799999999997</v>
      </c>
    </row>
    <row r="4118" spans="1:2" x14ac:dyDescent="0.25">
      <c r="A4118">
        <v>9238.41</v>
      </c>
      <c r="B4118">
        <v>0.79511900000000002</v>
      </c>
    </row>
    <row r="4119" spans="1:2" x14ac:dyDescent="0.25">
      <c r="A4119">
        <v>9240.64</v>
      </c>
      <c r="B4119">
        <v>0.79390300000000003</v>
      </c>
    </row>
    <row r="4120" spans="1:2" x14ac:dyDescent="0.25">
      <c r="A4120">
        <v>9242.81</v>
      </c>
      <c r="B4120">
        <v>0.79457699999999998</v>
      </c>
    </row>
    <row r="4121" spans="1:2" x14ac:dyDescent="0.25">
      <c r="A4121">
        <v>9245.0400000000009</v>
      </c>
      <c r="B4121">
        <v>0.79464100000000004</v>
      </c>
    </row>
    <row r="4122" spans="1:2" x14ac:dyDescent="0.25">
      <c r="A4122">
        <v>9247.27</v>
      </c>
      <c r="B4122">
        <v>0.79422099999999995</v>
      </c>
    </row>
    <row r="4123" spans="1:2" x14ac:dyDescent="0.25">
      <c r="A4123">
        <v>9249.49</v>
      </c>
      <c r="B4123">
        <v>0.79477100000000001</v>
      </c>
    </row>
    <row r="4124" spans="1:2" x14ac:dyDescent="0.25">
      <c r="A4124">
        <v>9251.7199999999993</v>
      </c>
      <c r="B4124">
        <v>0.79488999999999999</v>
      </c>
    </row>
    <row r="4125" spans="1:2" x14ac:dyDescent="0.25">
      <c r="A4125">
        <v>9253.9500000000007</v>
      </c>
      <c r="B4125">
        <v>0.79505000000000003</v>
      </c>
    </row>
    <row r="4126" spans="1:2" x14ac:dyDescent="0.25">
      <c r="A4126">
        <v>9256.18</v>
      </c>
      <c r="B4126">
        <v>0.79480899999999999</v>
      </c>
    </row>
    <row r="4127" spans="1:2" x14ac:dyDescent="0.25">
      <c r="A4127">
        <v>9258.41</v>
      </c>
      <c r="B4127">
        <v>0.79513400000000001</v>
      </c>
    </row>
    <row r="4128" spans="1:2" x14ac:dyDescent="0.25">
      <c r="A4128">
        <v>9260.64</v>
      </c>
      <c r="B4128">
        <v>0.793404</v>
      </c>
    </row>
    <row r="4129" spans="1:2" x14ac:dyDescent="0.25">
      <c r="A4129">
        <v>9262.81</v>
      </c>
      <c r="B4129">
        <v>0.79481000000000002</v>
      </c>
    </row>
    <row r="4130" spans="1:2" x14ac:dyDescent="0.25">
      <c r="A4130">
        <v>9265.0300000000007</v>
      </c>
      <c r="B4130">
        <v>0.79482600000000003</v>
      </c>
    </row>
    <row r="4131" spans="1:2" x14ac:dyDescent="0.25">
      <c r="A4131">
        <v>9267.26</v>
      </c>
      <c r="B4131">
        <v>0.79358300000000004</v>
      </c>
    </row>
    <row r="4132" spans="1:2" x14ac:dyDescent="0.25">
      <c r="A4132">
        <v>9269.43</v>
      </c>
      <c r="B4132">
        <v>0.79304799999999998</v>
      </c>
    </row>
    <row r="4133" spans="1:2" x14ac:dyDescent="0.25">
      <c r="A4133">
        <v>9271.59</v>
      </c>
      <c r="B4133">
        <v>0.79516200000000004</v>
      </c>
    </row>
    <row r="4134" spans="1:2" x14ac:dyDescent="0.25">
      <c r="A4134">
        <v>9273.83</v>
      </c>
      <c r="B4134">
        <v>0.79522999999999999</v>
      </c>
    </row>
    <row r="4135" spans="1:2" x14ac:dyDescent="0.25">
      <c r="A4135">
        <v>9276.06</v>
      </c>
      <c r="B4135">
        <v>0.79540200000000005</v>
      </c>
    </row>
    <row r="4136" spans="1:2" x14ac:dyDescent="0.25">
      <c r="A4136">
        <v>9278.2900000000009</v>
      </c>
      <c r="B4136">
        <v>0.79443799999999998</v>
      </c>
    </row>
    <row r="4137" spans="1:2" x14ac:dyDescent="0.25">
      <c r="A4137">
        <v>9280.4599999999991</v>
      </c>
      <c r="B4137">
        <v>0.79550299999999996</v>
      </c>
    </row>
    <row r="4138" spans="1:2" x14ac:dyDescent="0.25">
      <c r="A4138">
        <v>9282.7000000000007</v>
      </c>
      <c r="B4138">
        <v>0.79597799999999996</v>
      </c>
    </row>
    <row r="4139" spans="1:2" x14ac:dyDescent="0.25">
      <c r="A4139">
        <v>9284.93</v>
      </c>
      <c r="B4139">
        <v>0.79618500000000003</v>
      </c>
    </row>
    <row r="4140" spans="1:2" x14ac:dyDescent="0.25">
      <c r="A4140">
        <v>9287.16</v>
      </c>
      <c r="B4140">
        <v>0.79483599999999999</v>
      </c>
    </row>
    <row r="4141" spans="1:2" x14ac:dyDescent="0.25">
      <c r="A4141">
        <v>9289.33</v>
      </c>
      <c r="B4141">
        <v>0.79528600000000005</v>
      </c>
    </row>
    <row r="4142" spans="1:2" x14ac:dyDescent="0.25">
      <c r="A4142">
        <v>9291.56</v>
      </c>
      <c r="B4142">
        <v>0.79545200000000005</v>
      </c>
    </row>
    <row r="4143" spans="1:2" x14ac:dyDescent="0.25">
      <c r="A4143">
        <v>9293.7800000000007</v>
      </c>
      <c r="B4143">
        <v>0.79573000000000005</v>
      </c>
    </row>
    <row r="4144" spans="1:2" x14ac:dyDescent="0.25">
      <c r="A4144">
        <v>9296.01</v>
      </c>
      <c r="B4144">
        <v>0.794489</v>
      </c>
    </row>
    <row r="4145" spans="1:2" x14ac:dyDescent="0.25">
      <c r="A4145">
        <v>9298.18</v>
      </c>
      <c r="B4145">
        <v>0.79468399999999995</v>
      </c>
    </row>
    <row r="4146" spans="1:2" x14ac:dyDescent="0.25">
      <c r="A4146">
        <v>9300.35</v>
      </c>
      <c r="B4146">
        <v>0.79477500000000001</v>
      </c>
    </row>
    <row r="4147" spans="1:2" x14ac:dyDescent="0.25">
      <c r="A4147">
        <v>9302.5300000000007</v>
      </c>
      <c r="B4147">
        <v>0.79505800000000004</v>
      </c>
    </row>
    <row r="4148" spans="1:2" x14ac:dyDescent="0.25">
      <c r="A4148">
        <v>9304.7000000000007</v>
      </c>
      <c r="B4148">
        <v>0.79639499999999996</v>
      </c>
    </row>
    <row r="4149" spans="1:2" x14ac:dyDescent="0.25">
      <c r="A4149">
        <v>9306.93</v>
      </c>
      <c r="B4149">
        <v>0.79491400000000001</v>
      </c>
    </row>
    <row r="4150" spans="1:2" x14ac:dyDescent="0.25">
      <c r="A4150">
        <v>9309.1</v>
      </c>
      <c r="B4150">
        <v>0.79482600000000003</v>
      </c>
    </row>
    <row r="4151" spans="1:2" x14ac:dyDescent="0.25">
      <c r="A4151">
        <v>9311.27</v>
      </c>
      <c r="B4151">
        <v>0.79622400000000004</v>
      </c>
    </row>
    <row r="4152" spans="1:2" x14ac:dyDescent="0.25">
      <c r="A4152">
        <v>9313.5</v>
      </c>
      <c r="B4152">
        <v>0.79610499999999995</v>
      </c>
    </row>
    <row r="4153" spans="1:2" x14ac:dyDescent="0.25">
      <c r="A4153">
        <v>9315.73</v>
      </c>
      <c r="B4153">
        <v>0.796408</v>
      </c>
    </row>
    <row r="4154" spans="1:2" x14ac:dyDescent="0.25">
      <c r="A4154">
        <v>9317.94</v>
      </c>
      <c r="B4154">
        <v>0.79534800000000005</v>
      </c>
    </row>
    <row r="4155" spans="1:2" x14ac:dyDescent="0.25">
      <c r="A4155">
        <v>9320.11</v>
      </c>
      <c r="B4155">
        <v>0.79528600000000005</v>
      </c>
    </row>
    <row r="4156" spans="1:2" x14ac:dyDescent="0.25">
      <c r="A4156">
        <v>9322.2900000000009</v>
      </c>
      <c r="B4156">
        <v>0.79659000000000002</v>
      </c>
    </row>
    <row r="4157" spans="1:2" x14ac:dyDescent="0.25">
      <c r="A4157">
        <v>9324.51</v>
      </c>
      <c r="B4157">
        <v>0.79702899999999999</v>
      </c>
    </row>
    <row r="4158" spans="1:2" x14ac:dyDescent="0.25">
      <c r="A4158">
        <v>9326.74</v>
      </c>
      <c r="B4158">
        <v>0.79515599999999997</v>
      </c>
    </row>
    <row r="4159" spans="1:2" x14ac:dyDescent="0.25">
      <c r="A4159">
        <v>9328.91</v>
      </c>
      <c r="B4159">
        <v>0.79669900000000005</v>
      </c>
    </row>
    <row r="4160" spans="1:2" x14ac:dyDescent="0.25">
      <c r="A4160">
        <v>9331.14</v>
      </c>
      <c r="B4160">
        <v>0.79654700000000001</v>
      </c>
    </row>
    <row r="4161" spans="1:2" x14ac:dyDescent="0.25">
      <c r="A4161">
        <v>9333.3700000000008</v>
      </c>
      <c r="B4161">
        <v>0.79689200000000004</v>
      </c>
    </row>
    <row r="4162" spans="1:2" x14ac:dyDescent="0.25">
      <c r="A4162">
        <v>9335.6</v>
      </c>
      <c r="B4162">
        <v>0.79671099999999995</v>
      </c>
    </row>
    <row r="4163" spans="1:2" x14ac:dyDescent="0.25">
      <c r="A4163">
        <v>9337.83</v>
      </c>
      <c r="B4163">
        <v>0.79660299999999995</v>
      </c>
    </row>
    <row r="4164" spans="1:2" x14ac:dyDescent="0.25">
      <c r="A4164">
        <v>9340.06</v>
      </c>
      <c r="B4164">
        <v>0.79662200000000005</v>
      </c>
    </row>
    <row r="4165" spans="1:2" x14ac:dyDescent="0.25">
      <c r="A4165">
        <v>9342.2800000000007</v>
      </c>
      <c r="B4165">
        <v>0.79503800000000002</v>
      </c>
    </row>
    <row r="4166" spans="1:2" x14ac:dyDescent="0.25">
      <c r="A4166">
        <v>9344.4500000000007</v>
      </c>
      <c r="B4166">
        <v>0.79647400000000002</v>
      </c>
    </row>
    <row r="4167" spans="1:2" x14ac:dyDescent="0.25">
      <c r="A4167">
        <v>9346.68</v>
      </c>
      <c r="B4167">
        <v>0.79622199999999999</v>
      </c>
    </row>
    <row r="4168" spans="1:2" x14ac:dyDescent="0.25">
      <c r="A4168">
        <v>9348.91</v>
      </c>
      <c r="B4168">
        <v>0.79563200000000001</v>
      </c>
    </row>
    <row r="4169" spans="1:2" x14ac:dyDescent="0.25">
      <c r="A4169">
        <v>9351.08</v>
      </c>
      <c r="B4169">
        <v>0.79555600000000004</v>
      </c>
    </row>
    <row r="4170" spans="1:2" x14ac:dyDescent="0.25">
      <c r="A4170">
        <v>9353.25</v>
      </c>
      <c r="B4170">
        <v>0.79686900000000005</v>
      </c>
    </row>
    <row r="4171" spans="1:2" x14ac:dyDescent="0.25">
      <c r="A4171">
        <v>9355.48</v>
      </c>
      <c r="B4171">
        <v>0.79705099999999995</v>
      </c>
    </row>
    <row r="4172" spans="1:2" x14ac:dyDescent="0.25">
      <c r="A4172">
        <v>9357.69</v>
      </c>
      <c r="B4172">
        <v>0.79505700000000001</v>
      </c>
    </row>
    <row r="4173" spans="1:2" x14ac:dyDescent="0.25">
      <c r="A4173">
        <v>9359.84</v>
      </c>
      <c r="B4173">
        <v>0.79673000000000005</v>
      </c>
    </row>
    <row r="4174" spans="1:2" x14ac:dyDescent="0.25">
      <c r="A4174">
        <v>9362.07</v>
      </c>
      <c r="B4174">
        <v>0.79551400000000005</v>
      </c>
    </row>
    <row r="4175" spans="1:2" x14ac:dyDescent="0.25">
      <c r="A4175">
        <v>9364.24</v>
      </c>
      <c r="B4175">
        <v>0.79559800000000003</v>
      </c>
    </row>
    <row r="4176" spans="1:2" x14ac:dyDescent="0.25">
      <c r="A4176">
        <v>9366.41</v>
      </c>
      <c r="B4176">
        <v>0.79526799999999997</v>
      </c>
    </row>
    <row r="4177" spans="1:2" x14ac:dyDescent="0.25">
      <c r="A4177">
        <v>9368.58</v>
      </c>
      <c r="B4177">
        <v>0.79694500000000001</v>
      </c>
    </row>
    <row r="4178" spans="1:2" x14ac:dyDescent="0.25">
      <c r="A4178">
        <v>9370.81</v>
      </c>
      <c r="B4178">
        <v>0.79693999999999998</v>
      </c>
    </row>
    <row r="4179" spans="1:2" x14ac:dyDescent="0.25">
      <c r="A4179">
        <v>9373.0400000000009</v>
      </c>
      <c r="B4179">
        <v>0.79558099999999998</v>
      </c>
    </row>
    <row r="4180" spans="1:2" x14ac:dyDescent="0.25">
      <c r="A4180">
        <v>9375.2099999999991</v>
      </c>
      <c r="B4180">
        <v>0.79558399999999996</v>
      </c>
    </row>
    <row r="4181" spans="1:2" x14ac:dyDescent="0.25">
      <c r="A4181">
        <v>9377.3799999999992</v>
      </c>
      <c r="B4181">
        <v>0.79713400000000001</v>
      </c>
    </row>
    <row r="4182" spans="1:2" x14ac:dyDescent="0.25">
      <c r="A4182">
        <v>9379.59</v>
      </c>
      <c r="B4182">
        <v>0.79758099999999998</v>
      </c>
    </row>
    <row r="4183" spans="1:2" x14ac:dyDescent="0.25">
      <c r="A4183">
        <v>9381.82</v>
      </c>
      <c r="B4183">
        <v>0.797628</v>
      </c>
    </row>
    <row r="4184" spans="1:2" x14ac:dyDescent="0.25">
      <c r="A4184">
        <v>9384.0400000000009</v>
      </c>
      <c r="B4184">
        <v>0.79764599999999997</v>
      </c>
    </row>
    <row r="4185" spans="1:2" x14ac:dyDescent="0.25">
      <c r="A4185">
        <v>9386.25</v>
      </c>
      <c r="B4185">
        <v>0.79763499999999998</v>
      </c>
    </row>
    <row r="4186" spans="1:2" x14ac:dyDescent="0.25">
      <c r="A4186">
        <v>9388.49</v>
      </c>
      <c r="B4186">
        <v>0.79734799999999995</v>
      </c>
    </row>
    <row r="4187" spans="1:2" x14ac:dyDescent="0.25">
      <c r="A4187">
        <v>9390.7199999999993</v>
      </c>
      <c r="B4187">
        <v>0.79611200000000004</v>
      </c>
    </row>
    <row r="4188" spans="1:2" x14ac:dyDescent="0.25">
      <c r="A4188">
        <v>9392.8799999999992</v>
      </c>
      <c r="B4188">
        <v>0.79583599999999999</v>
      </c>
    </row>
    <row r="4189" spans="1:2" x14ac:dyDescent="0.25">
      <c r="A4189">
        <v>9395.0499999999993</v>
      </c>
      <c r="B4189">
        <v>0.79726600000000003</v>
      </c>
    </row>
    <row r="4190" spans="1:2" x14ac:dyDescent="0.25">
      <c r="A4190">
        <v>9397.2800000000007</v>
      </c>
      <c r="B4190">
        <v>0.79739000000000004</v>
      </c>
    </row>
    <row r="4191" spans="1:2" x14ac:dyDescent="0.25">
      <c r="A4191">
        <v>9399.51</v>
      </c>
      <c r="B4191">
        <v>0.79755100000000001</v>
      </c>
    </row>
    <row r="4192" spans="1:2" x14ac:dyDescent="0.25">
      <c r="A4192">
        <v>9401.75</v>
      </c>
      <c r="B4192">
        <v>0.79607700000000003</v>
      </c>
    </row>
    <row r="4193" spans="1:2" x14ac:dyDescent="0.25">
      <c r="A4193">
        <v>9403.91</v>
      </c>
      <c r="B4193">
        <v>0.796184</v>
      </c>
    </row>
    <row r="4194" spans="1:2" x14ac:dyDescent="0.25">
      <c r="A4194">
        <v>9406.08</v>
      </c>
      <c r="B4194">
        <v>0.79593700000000001</v>
      </c>
    </row>
    <row r="4195" spans="1:2" x14ac:dyDescent="0.25">
      <c r="A4195">
        <v>9408.25</v>
      </c>
      <c r="B4195">
        <v>0.79714499999999999</v>
      </c>
    </row>
    <row r="4196" spans="1:2" x14ac:dyDescent="0.25">
      <c r="A4196">
        <v>9410.48</v>
      </c>
      <c r="B4196">
        <v>0.79601900000000003</v>
      </c>
    </row>
    <row r="4197" spans="1:2" x14ac:dyDescent="0.25">
      <c r="A4197">
        <v>9412.65</v>
      </c>
      <c r="B4197">
        <v>0.79727000000000003</v>
      </c>
    </row>
    <row r="4198" spans="1:2" x14ac:dyDescent="0.25">
      <c r="A4198">
        <v>9414.8799999999992</v>
      </c>
      <c r="B4198">
        <v>0.79628600000000005</v>
      </c>
    </row>
    <row r="4199" spans="1:2" x14ac:dyDescent="0.25">
      <c r="A4199">
        <v>9417.0499999999993</v>
      </c>
      <c r="B4199">
        <v>0.797655</v>
      </c>
    </row>
    <row r="4200" spans="1:2" x14ac:dyDescent="0.25">
      <c r="A4200">
        <v>9419.2800000000007</v>
      </c>
      <c r="B4200">
        <v>0.79767999999999994</v>
      </c>
    </row>
    <row r="4201" spans="1:2" x14ac:dyDescent="0.25">
      <c r="A4201">
        <v>9421.51</v>
      </c>
      <c r="B4201">
        <v>0.79756099999999996</v>
      </c>
    </row>
    <row r="4202" spans="1:2" x14ac:dyDescent="0.25">
      <c r="A4202">
        <v>9423.74</v>
      </c>
      <c r="B4202">
        <v>0.79747999999999997</v>
      </c>
    </row>
    <row r="4203" spans="1:2" x14ac:dyDescent="0.25">
      <c r="A4203">
        <v>9425.9699999999993</v>
      </c>
      <c r="B4203">
        <v>0.79731799999999997</v>
      </c>
    </row>
    <row r="4204" spans="1:2" x14ac:dyDescent="0.25">
      <c r="A4204">
        <v>9428.19</v>
      </c>
      <c r="B4204">
        <v>0.79771899999999996</v>
      </c>
    </row>
    <row r="4205" spans="1:2" x14ac:dyDescent="0.25">
      <c r="A4205">
        <v>9430.42</v>
      </c>
      <c r="B4205">
        <v>0.79785799999999996</v>
      </c>
    </row>
    <row r="4206" spans="1:2" x14ac:dyDescent="0.25">
      <c r="A4206">
        <v>9432.65</v>
      </c>
      <c r="B4206">
        <v>0.79631399999999997</v>
      </c>
    </row>
    <row r="4207" spans="1:2" x14ac:dyDescent="0.25">
      <c r="A4207">
        <v>9434.82</v>
      </c>
      <c r="B4207">
        <v>0.79763399999999995</v>
      </c>
    </row>
    <row r="4208" spans="1:2" x14ac:dyDescent="0.25">
      <c r="A4208">
        <v>9437.06</v>
      </c>
      <c r="B4208">
        <v>0.796292</v>
      </c>
    </row>
    <row r="4209" spans="1:2" x14ac:dyDescent="0.25">
      <c r="A4209">
        <v>9439.2199999999993</v>
      </c>
      <c r="B4209">
        <v>0.79739099999999996</v>
      </c>
    </row>
    <row r="4210" spans="1:2" x14ac:dyDescent="0.25">
      <c r="A4210">
        <v>9441.4500000000007</v>
      </c>
      <c r="B4210">
        <v>0.79604399999999997</v>
      </c>
    </row>
    <row r="4211" spans="1:2" x14ac:dyDescent="0.25">
      <c r="A4211">
        <v>9443.6200000000008</v>
      </c>
      <c r="B4211">
        <v>0.79742999999999997</v>
      </c>
    </row>
    <row r="4212" spans="1:2" x14ac:dyDescent="0.25">
      <c r="A4212">
        <v>9445.85</v>
      </c>
      <c r="B4212">
        <v>0.79769199999999996</v>
      </c>
    </row>
    <row r="4213" spans="1:2" x14ac:dyDescent="0.25">
      <c r="A4213">
        <v>9448.08</v>
      </c>
      <c r="B4213">
        <v>0.79770700000000005</v>
      </c>
    </row>
    <row r="4214" spans="1:2" x14ac:dyDescent="0.25">
      <c r="A4214">
        <v>9450.31</v>
      </c>
      <c r="B4214">
        <v>0.79783199999999999</v>
      </c>
    </row>
    <row r="4215" spans="1:2" x14ac:dyDescent="0.25">
      <c r="A4215">
        <v>9452.5400000000009</v>
      </c>
      <c r="B4215">
        <v>0.79779699999999998</v>
      </c>
    </row>
    <row r="4216" spans="1:2" x14ac:dyDescent="0.25">
      <c r="A4216">
        <v>9454.77</v>
      </c>
      <c r="B4216">
        <v>0.79639300000000002</v>
      </c>
    </row>
    <row r="4217" spans="1:2" x14ac:dyDescent="0.25">
      <c r="A4217">
        <v>9456.94</v>
      </c>
      <c r="B4217">
        <v>0.798238</v>
      </c>
    </row>
    <row r="4218" spans="1:2" x14ac:dyDescent="0.25">
      <c r="A4218">
        <v>9459.17</v>
      </c>
      <c r="B4218">
        <v>0.79818</v>
      </c>
    </row>
    <row r="4219" spans="1:2" x14ac:dyDescent="0.25">
      <c r="A4219">
        <v>9461.3799999999992</v>
      </c>
      <c r="B4219">
        <v>0.79806500000000002</v>
      </c>
    </row>
    <row r="4220" spans="1:2" x14ac:dyDescent="0.25">
      <c r="A4220">
        <v>9463.6200000000008</v>
      </c>
      <c r="B4220">
        <v>0.79730599999999996</v>
      </c>
    </row>
    <row r="4221" spans="1:2" x14ac:dyDescent="0.25">
      <c r="A4221">
        <v>9465.7800000000007</v>
      </c>
      <c r="B4221">
        <v>0.79826399999999997</v>
      </c>
    </row>
    <row r="4222" spans="1:2" x14ac:dyDescent="0.25">
      <c r="A4222">
        <v>9468.01</v>
      </c>
      <c r="B4222">
        <v>0.79705199999999998</v>
      </c>
    </row>
    <row r="4223" spans="1:2" x14ac:dyDescent="0.25">
      <c r="A4223">
        <v>9470.18</v>
      </c>
      <c r="B4223">
        <v>0.79832700000000001</v>
      </c>
    </row>
    <row r="4224" spans="1:2" x14ac:dyDescent="0.25">
      <c r="A4224">
        <v>9472.43</v>
      </c>
      <c r="B4224">
        <v>0.79663099999999998</v>
      </c>
    </row>
    <row r="4225" spans="1:2" x14ac:dyDescent="0.25">
      <c r="A4225">
        <v>9474.6</v>
      </c>
      <c r="B4225">
        <v>0.79851300000000003</v>
      </c>
    </row>
    <row r="4226" spans="1:2" x14ac:dyDescent="0.25">
      <c r="A4226">
        <v>9476.83</v>
      </c>
      <c r="B4226">
        <v>0.79873000000000005</v>
      </c>
    </row>
    <row r="4227" spans="1:2" x14ac:dyDescent="0.25">
      <c r="A4227">
        <v>9479.0400000000009</v>
      </c>
      <c r="B4227">
        <v>0.79856199999999999</v>
      </c>
    </row>
    <row r="4228" spans="1:2" x14ac:dyDescent="0.25">
      <c r="A4228">
        <v>9481.27</v>
      </c>
      <c r="B4228">
        <v>0.79885399999999995</v>
      </c>
    </row>
    <row r="4229" spans="1:2" x14ac:dyDescent="0.25">
      <c r="A4229">
        <v>9483.49</v>
      </c>
      <c r="B4229">
        <v>0.79857900000000004</v>
      </c>
    </row>
    <row r="4230" spans="1:2" x14ac:dyDescent="0.25">
      <c r="A4230">
        <v>9485.7199999999993</v>
      </c>
      <c r="B4230">
        <v>0.79849800000000004</v>
      </c>
    </row>
    <row r="4231" spans="1:2" x14ac:dyDescent="0.25">
      <c r="A4231">
        <v>9487.9500000000007</v>
      </c>
      <c r="B4231">
        <v>0.79844199999999999</v>
      </c>
    </row>
    <row r="4232" spans="1:2" x14ac:dyDescent="0.25">
      <c r="A4232">
        <v>9490.18</v>
      </c>
      <c r="B4232">
        <v>0.79841099999999998</v>
      </c>
    </row>
    <row r="4233" spans="1:2" x14ac:dyDescent="0.25">
      <c r="A4233">
        <v>9492.41</v>
      </c>
      <c r="B4233">
        <v>0.79820500000000005</v>
      </c>
    </row>
    <row r="4234" spans="1:2" x14ac:dyDescent="0.25">
      <c r="A4234">
        <v>9494.64</v>
      </c>
      <c r="B4234">
        <v>0.79732700000000001</v>
      </c>
    </row>
    <row r="4235" spans="1:2" x14ac:dyDescent="0.25">
      <c r="A4235">
        <v>9496.81</v>
      </c>
      <c r="B4235">
        <v>0.79823599999999995</v>
      </c>
    </row>
    <row r="4236" spans="1:2" x14ac:dyDescent="0.25">
      <c r="A4236">
        <v>9499.0400000000009</v>
      </c>
      <c r="B4236">
        <v>0.798323</v>
      </c>
    </row>
    <row r="4237" spans="1:2" x14ac:dyDescent="0.25">
      <c r="A4237">
        <v>9501.26</v>
      </c>
      <c r="B4237">
        <v>0.79675399999999996</v>
      </c>
    </row>
    <row r="4238" spans="1:2" x14ac:dyDescent="0.25">
      <c r="A4238">
        <v>9503.43</v>
      </c>
      <c r="B4238">
        <v>0.79886999999999997</v>
      </c>
    </row>
    <row r="4239" spans="1:2" x14ac:dyDescent="0.25">
      <c r="A4239">
        <v>9505.66</v>
      </c>
      <c r="B4239">
        <v>0.79892799999999997</v>
      </c>
    </row>
    <row r="4240" spans="1:2" x14ac:dyDescent="0.25">
      <c r="A4240">
        <v>9507.89</v>
      </c>
      <c r="B4240">
        <v>0.798956</v>
      </c>
    </row>
    <row r="4241" spans="1:2" x14ac:dyDescent="0.25">
      <c r="A4241">
        <v>9510.1200000000008</v>
      </c>
      <c r="B4241">
        <v>0.79895400000000005</v>
      </c>
    </row>
    <row r="4242" spans="1:2" x14ac:dyDescent="0.25">
      <c r="A4242">
        <v>9512.35</v>
      </c>
      <c r="B4242">
        <v>0.79860200000000003</v>
      </c>
    </row>
    <row r="4243" spans="1:2" x14ac:dyDescent="0.25">
      <c r="A4243">
        <v>9514.58</v>
      </c>
      <c r="B4243">
        <v>0.79855900000000002</v>
      </c>
    </row>
    <row r="4244" spans="1:2" x14ac:dyDescent="0.25">
      <c r="A4244">
        <v>9516.7999999999993</v>
      </c>
      <c r="B4244">
        <v>0.79874699999999998</v>
      </c>
    </row>
    <row r="4245" spans="1:2" x14ac:dyDescent="0.25">
      <c r="A4245">
        <v>9519.0300000000007</v>
      </c>
      <c r="B4245">
        <v>0.79745999999999995</v>
      </c>
    </row>
    <row r="4246" spans="1:2" x14ac:dyDescent="0.25">
      <c r="A4246">
        <v>9521.2000000000007</v>
      </c>
      <c r="B4246">
        <v>0.79719799999999996</v>
      </c>
    </row>
    <row r="4247" spans="1:2" x14ac:dyDescent="0.25">
      <c r="A4247">
        <v>9523.36</v>
      </c>
      <c r="B4247">
        <v>0.79728299999999996</v>
      </c>
    </row>
    <row r="4248" spans="1:2" x14ac:dyDescent="0.25">
      <c r="A4248">
        <v>9525.5300000000007</v>
      </c>
      <c r="B4248">
        <v>0.79722199999999999</v>
      </c>
    </row>
    <row r="4249" spans="1:2" x14ac:dyDescent="0.25">
      <c r="A4249">
        <v>9527.7000000000007</v>
      </c>
      <c r="B4249">
        <v>0.79773000000000005</v>
      </c>
    </row>
    <row r="4250" spans="1:2" x14ac:dyDescent="0.25">
      <c r="A4250">
        <v>9529.8700000000008</v>
      </c>
      <c r="B4250">
        <v>0.79878400000000005</v>
      </c>
    </row>
    <row r="4251" spans="1:2" x14ac:dyDescent="0.25">
      <c r="A4251">
        <v>9532.1</v>
      </c>
      <c r="B4251">
        <v>0.79862900000000003</v>
      </c>
    </row>
    <row r="4252" spans="1:2" x14ac:dyDescent="0.25">
      <c r="A4252">
        <v>9534.33</v>
      </c>
      <c r="B4252">
        <v>0.79724300000000003</v>
      </c>
    </row>
    <row r="4253" spans="1:2" x14ac:dyDescent="0.25">
      <c r="A4253">
        <v>9536.5</v>
      </c>
      <c r="B4253">
        <v>0.79895899999999997</v>
      </c>
    </row>
    <row r="4254" spans="1:2" x14ac:dyDescent="0.25">
      <c r="A4254">
        <v>9538.73</v>
      </c>
      <c r="B4254">
        <v>0.79847299999999999</v>
      </c>
    </row>
    <row r="4255" spans="1:2" x14ac:dyDescent="0.25">
      <c r="A4255">
        <v>9540.9599999999991</v>
      </c>
      <c r="B4255">
        <v>0.79704900000000001</v>
      </c>
    </row>
    <row r="4256" spans="1:2" x14ac:dyDescent="0.25">
      <c r="A4256">
        <v>9543.1299999999992</v>
      </c>
      <c r="B4256">
        <v>0.79848300000000005</v>
      </c>
    </row>
    <row r="4257" spans="1:2" x14ac:dyDescent="0.25">
      <c r="A4257">
        <v>9545.34</v>
      </c>
      <c r="B4257">
        <v>0.79685399999999995</v>
      </c>
    </row>
    <row r="4258" spans="1:2" x14ac:dyDescent="0.25">
      <c r="A4258">
        <v>9547.51</v>
      </c>
      <c r="B4258">
        <v>0.79873899999999998</v>
      </c>
    </row>
    <row r="4259" spans="1:2" x14ac:dyDescent="0.25">
      <c r="A4259">
        <v>9549.74</v>
      </c>
      <c r="B4259">
        <v>0.79865699999999995</v>
      </c>
    </row>
    <row r="4260" spans="1:2" x14ac:dyDescent="0.25">
      <c r="A4260">
        <v>9551.9699999999993</v>
      </c>
      <c r="B4260">
        <v>0.79867600000000005</v>
      </c>
    </row>
    <row r="4261" spans="1:2" x14ac:dyDescent="0.25">
      <c r="A4261">
        <v>9554.2000000000007</v>
      </c>
      <c r="B4261">
        <v>0.79702200000000001</v>
      </c>
    </row>
    <row r="4262" spans="1:2" x14ac:dyDescent="0.25">
      <c r="A4262">
        <v>9556.39</v>
      </c>
      <c r="B4262">
        <v>0.79886599999999997</v>
      </c>
    </row>
    <row r="4263" spans="1:2" x14ac:dyDescent="0.25">
      <c r="A4263">
        <v>9558.6200000000008</v>
      </c>
      <c r="B4263">
        <v>0.79838299999999995</v>
      </c>
    </row>
    <row r="4264" spans="1:2" x14ac:dyDescent="0.25">
      <c r="A4264">
        <v>9560.85</v>
      </c>
      <c r="B4264">
        <v>0.79861300000000002</v>
      </c>
    </row>
    <row r="4265" spans="1:2" x14ac:dyDescent="0.25">
      <c r="A4265">
        <v>9563.08</v>
      </c>
      <c r="B4265">
        <v>0.79751700000000003</v>
      </c>
    </row>
    <row r="4266" spans="1:2" x14ac:dyDescent="0.25">
      <c r="A4266">
        <v>9565.25</v>
      </c>
      <c r="B4266">
        <v>0.798925</v>
      </c>
    </row>
    <row r="4267" spans="1:2" x14ac:dyDescent="0.25">
      <c r="A4267">
        <v>9567.48</v>
      </c>
      <c r="B4267">
        <v>0.79758200000000001</v>
      </c>
    </row>
    <row r="4268" spans="1:2" x14ac:dyDescent="0.25">
      <c r="A4268">
        <v>9569.65</v>
      </c>
      <c r="B4268">
        <v>0.79875799999999997</v>
      </c>
    </row>
    <row r="4269" spans="1:2" x14ac:dyDescent="0.25">
      <c r="A4269">
        <v>9571.8799999999992</v>
      </c>
      <c r="B4269">
        <v>0.79706500000000002</v>
      </c>
    </row>
    <row r="4270" spans="1:2" x14ac:dyDescent="0.25">
      <c r="A4270">
        <v>9574.0300000000007</v>
      </c>
      <c r="B4270">
        <v>0.79678899999999997</v>
      </c>
    </row>
    <row r="4271" spans="1:2" x14ac:dyDescent="0.25">
      <c r="A4271">
        <v>9576.2000000000007</v>
      </c>
      <c r="B4271">
        <v>0.79871899999999996</v>
      </c>
    </row>
    <row r="4272" spans="1:2" x14ac:dyDescent="0.25">
      <c r="A4272">
        <v>9578.43</v>
      </c>
      <c r="B4272">
        <v>0.79909200000000002</v>
      </c>
    </row>
    <row r="4273" spans="1:2" x14ac:dyDescent="0.25">
      <c r="A4273">
        <v>9580.66</v>
      </c>
      <c r="B4273">
        <v>0.79924899999999999</v>
      </c>
    </row>
    <row r="4274" spans="1:2" x14ac:dyDescent="0.25">
      <c r="A4274">
        <v>9582.89</v>
      </c>
      <c r="B4274">
        <v>0.798956</v>
      </c>
    </row>
    <row r="4275" spans="1:2" x14ac:dyDescent="0.25">
      <c r="A4275">
        <v>9585.11</v>
      </c>
      <c r="B4275">
        <v>0.79955100000000001</v>
      </c>
    </row>
    <row r="4276" spans="1:2" x14ac:dyDescent="0.25">
      <c r="A4276">
        <v>9587.34</v>
      </c>
      <c r="B4276">
        <v>0.79815100000000005</v>
      </c>
    </row>
    <row r="4277" spans="1:2" x14ac:dyDescent="0.25">
      <c r="A4277">
        <v>9589.51</v>
      </c>
      <c r="B4277">
        <v>0.79737199999999997</v>
      </c>
    </row>
    <row r="4278" spans="1:2" x14ac:dyDescent="0.25">
      <c r="A4278">
        <v>9591.68</v>
      </c>
      <c r="B4278">
        <v>0.79740299999999997</v>
      </c>
    </row>
    <row r="4279" spans="1:2" x14ac:dyDescent="0.25">
      <c r="A4279">
        <v>9593.84</v>
      </c>
      <c r="B4279">
        <v>0.79886100000000004</v>
      </c>
    </row>
    <row r="4280" spans="1:2" x14ac:dyDescent="0.25">
      <c r="A4280">
        <v>9596.06</v>
      </c>
      <c r="B4280">
        <v>0.79869900000000005</v>
      </c>
    </row>
    <row r="4281" spans="1:2" x14ac:dyDescent="0.25">
      <c r="A4281">
        <v>9598.2900000000009</v>
      </c>
      <c r="B4281">
        <v>0.79758200000000001</v>
      </c>
    </row>
    <row r="4282" spans="1:2" x14ac:dyDescent="0.25">
      <c r="A4282">
        <v>9600.4599999999991</v>
      </c>
      <c r="B4282">
        <v>0.79880399999999996</v>
      </c>
    </row>
    <row r="4283" spans="1:2" x14ac:dyDescent="0.25">
      <c r="A4283">
        <v>9602.69</v>
      </c>
      <c r="B4283">
        <v>0.79772299999999996</v>
      </c>
    </row>
    <row r="4284" spans="1:2" x14ac:dyDescent="0.25">
      <c r="A4284">
        <v>9604.86</v>
      </c>
      <c r="B4284">
        <v>0.79896199999999995</v>
      </c>
    </row>
    <row r="4285" spans="1:2" x14ac:dyDescent="0.25">
      <c r="A4285">
        <v>9607.09</v>
      </c>
      <c r="B4285">
        <v>0.79722300000000001</v>
      </c>
    </row>
    <row r="4286" spans="1:2" x14ac:dyDescent="0.25">
      <c r="A4286">
        <v>9609.26</v>
      </c>
      <c r="B4286">
        <v>0.79866199999999998</v>
      </c>
    </row>
    <row r="4287" spans="1:2" x14ac:dyDescent="0.25">
      <c r="A4287">
        <v>9611.49</v>
      </c>
      <c r="B4287">
        <v>0.79824899999999999</v>
      </c>
    </row>
    <row r="4288" spans="1:2" x14ac:dyDescent="0.25">
      <c r="A4288">
        <v>9613.7199999999993</v>
      </c>
      <c r="B4288">
        <v>0.79863099999999998</v>
      </c>
    </row>
    <row r="4289" spans="1:2" x14ac:dyDescent="0.25">
      <c r="A4289">
        <v>9615.93</v>
      </c>
      <c r="B4289">
        <v>0.79884699999999997</v>
      </c>
    </row>
    <row r="4290" spans="1:2" x14ac:dyDescent="0.25">
      <c r="A4290">
        <v>9618.16</v>
      </c>
      <c r="B4290">
        <v>0.79847699999999999</v>
      </c>
    </row>
    <row r="4291" spans="1:2" x14ac:dyDescent="0.25">
      <c r="A4291">
        <v>9620.4</v>
      </c>
      <c r="B4291">
        <v>0.79711799999999999</v>
      </c>
    </row>
    <row r="4292" spans="1:2" x14ac:dyDescent="0.25">
      <c r="A4292">
        <v>9622.56</v>
      </c>
      <c r="B4292">
        <v>0.79876100000000005</v>
      </c>
    </row>
    <row r="4293" spans="1:2" x14ac:dyDescent="0.25">
      <c r="A4293">
        <v>9624.7900000000009</v>
      </c>
      <c r="B4293">
        <v>0.79884900000000003</v>
      </c>
    </row>
    <row r="4294" spans="1:2" x14ac:dyDescent="0.25">
      <c r="A4294">
        <v>9627.0300000000007</v>
      </c>
      <c r="B4294">
        <v>0.79895899999999997</v>
      </c>
    </row>
    <row r="4295" spans="1:2" x14ac:dyDescent="0.25">
      <c r="A4295">
        <v>9629.24</v>
      </c>
      <c r="B4295">
        <v>0.798956</v>
      </c>
    </row>
    <row r="4296" spans="1:2" x14ac:dyDescent="0.25">
      <c r="A4296">
        <v>9631.4699999999993</v>
      </c>
      <c r="B4296">
        <v>0.79776400000000003</v>
      </c>
    </row>
    <row r="4297" spans="1:2" x14ac:dyDescent="0.25">
      <c r="A4297">
        <v>9633.64</v>
      </c>
      <c r="B4297">
        <v>0.79855900000000002</v>
      </c>
    </row>
    <row r="4298" spans="1:2" x14ac:dyDescent="0.25">
      <c r="A4298">
        <v>9635.8700000000008</v>
      </c>
      <c r="B4298">
        <v>0.798759</v>
      </c>
    </row>
    <row r="4299" spans="1:2" x14ac:dyDescent="0.25">
      <c r="A4299">
        <v>9638.1</v>
      </c>
      <c r="B4299">
        <v>0.79876400000000003</v>
      </c>
    </row>
    <row r="4300" spans="1:2" x14ac:dyDescent="0.25">
      <c r="A4300">
        <v>9640.33</v>
      </c>
      <c r="B4300">
        <v>0.79719099999999998</v>
      </c>
    </row>
    <row r="4301" spans="1:2" x14ac:dyDescent="0.25">
      <c r="A4301">
        <v>9642.5</v>
      </c>
      <c r="B4301">
        <v>0.79825999999999997</v>
      </c>
    </row>
    <row r="4302" spans="1:2" x14ac:dyDescent="0.25">
      <c r="A4302">
        <v>9644.73</v>
      </c>
      <c r="B4302">
        <v>0.798512</v>
      </c>
    </row>
    <row r="4303" spans="1:2" x14ac:dyDescent="0.25">
      <c r="A4303">
        <v>9646.9500000000007</v>
      </c>
      <c r="B4303">
        <v>0.79871499999999995</v>
      </c>
    </row>
    <row r="4304" spans="1:2" x14ac:dyDescent="0.25">
      <c r="A4304">
        <v>9649.18</v>
      </c>
      <c r="B4304">
        <v>0.79756300000000002</v>
      </c>
    </row>
    <row r="4305" spans="1:2" x14ac:dyDescent="0.25">
      <c r="A4305">
        <v>9651.35</v>
      </c>
      <c r="B4305">
        <v>0.79916399999999999</v>
      </c>
    </row>
    <row r="4306" spans="1:2" x14ac:dyDescent="0.25">
      <c r="A4306">
        <v>9653.58</v>
      </c>
      <c r="B4306">
        <v>0.79873499999999997</v>
      </c>
    </row>
    <row r="4307" spans="1:2" x14ac:dyDescent="0.25">
      <c r="A4307">
        <v>9655.81</v>
      </c>
      <c r="B4307">
        <v>0.79913599999999996</v>
      </c>
    </row>
    <row r="4308" spans="1:2" x14ac:dyDescent="0.25">
      <c r="A4308">
        <v>9658.02</v>
      </c>
      <c r="B4308">
        <v>0.79827400000000004</v>
      </c>
    </row>
    <row r="4309" spans="1:2" x14ac:dyDescent="0.25">
      <c r="A4309">
        <v>9660.2099999999991</v>
      </c>
      <c r="B4309">
        <v>0.79794500000000002</v>
      </c>
    </row>
    <row r="4310" spans="1:2" x14ac:dyDescent="0.25">
      <c r="A4310">
        <v>9662.3799999999992</v>
      </c>
      <c r="B4310">
        <v>0.79919099999999998</v>
      </c>
    </row>
    <row r="4311" spans="1:2" x14ac:dyDescent="0.25">
      <c r="A4311">
        <v>9664.61</v>
      </c>
      <c r="B4311">
        <v>0.79899500000000001</v>
      </c>
    </row>
    <row r="4312" spans="1:2" x14ac:dyDescent="0.25">
      <c r="A4312">
        <v>9666.82</v>
      </c>
      <c r="B4312">
        <v>0.79761800000000005</v>
      </c>
    </row>
    <row r="4313" spans="1:2" x14ac:dyDescent="0.25">
      <c r="A4313">
        <v>9669.01</v>
      </c>
      <c r="B4313">
        <v>0.79768300000000003</v>
      </c>
    </row>
    <row r="4314" spans="1:2" x14ac:dyDescent="0.25">
      <c r="A4314">
        <v>9671.17</v>
      </c>
      <c r="B4314">
        <v>0.79915199999999997</v>
      </c>
    </row>
    <row r="4315" spans="1:2" x14ac:dyDescent="0.25">
      <c r="A4315">
        <v>9673.4</v>
      </c>
      <c r="B4315">
        <v>0.79735199999999995</v>
      </c>
    </row>
    <row r="4316" spans="1:2" x14ac:dyDescent="0.25">
      <c r="A4316">
        <v>9675.57</v>
      </c>
      <c r="B4316">
        <v>0.79944400000000004</v>
      </c>
    </row>
    <row r="4317" spans="1:2" x14ac:dyDescent="0.25">
      <c r="A4317">
        <v>9677.7999999999993</v>
      </c>
      <c r="B4317">
        <v>0.79920999999999998</v>
      </c>
    </row>
    <row r="4318" spans="1:2" x14ac:dyDescent="0.25">
      <c r="A4318">
        <v>9680.0300000000007</v>
      </c>
      <c r="B4318">
        <v>0.797431</v>
      </c>
    </row>
    <row r="4319" spans="1:2" x14ac:dyDescent="0.25">
      <c r="A4319">
        <v>9682.19</v>
      </c>
      <c r="B4319">
        <v>0.79852599999999996</v>
      </c>
    </row>
    <row r="4320" spans="1:2" x14ac:dyDescent="0.25">
      <c r="A4320">
        <v>9684.42</v>
      </c>
      <c r="B4320">
        <v>0.79923500000000003</v>
      </c>
    </row>
    <row r="4321" spans="1:2" x14ac:dyDescent="0.25">
      <c r="A4321">
        <v>9686.65</v>
      </c>
      <c r="B4321">
        <v>0.797983</v>
      </c>
    </row>
    <row r="4322" spans="1:2" x14ac:dyDescent="0.25">
      <c r="A4322">
        <v>9688.82</v>
      </c>
      <c r="B4322">
        <v>0.799099</v>
      </c>
    </row>
    <row r="4323" spans="1:2" x14ac:dyDescent="0.25">
      <c r="A4323">
        <v>9691.0499999999993</v>
      </c>
      <c r="B4323">
        <v>0.79902099999999998</v>
      </c>
    </row>
    <row r="4324" spans="1:2" x14ac:dyDescent="0.25">
      <c r="A4324">
        <v>9693.2800000000007</v>
      </c>
      <c r="B4324">
        <v>0.79902300000000004</v>
      </c>
    </row>
    <row r="4325" spans="1:2" x14ac:dyDescent="0.25">
      <c r="A4325">
        <v>9695.51</v>
      </c>
      <c r="B4325">
        <v>0.79750799999999999</v>
      </c>
    </row>
    <row r="4326" spans="1:2" x14ac:dyDescent="0.25">
      <c r="A4326">
        <v>9697.68</v>
      </c>
      <c r="B4326">
        <v>0.79947000000000001</v>
      </c>
    </row>
    <row r="4327" spans="1:2" x14ac:dyDescent="0.25">
      <c r="A4327">
        <v>9699.92</v>
      </c>
      <c r="B4327">
        <v>0.79868899999999998</v>
      </c>
    </row>
    <row r="4328" spans="1:2" x14ac:dyDescent="0.25">
      <c r="A4328">
        <v>9702.08</v>
      </c>
      <c r="B4328">
        <v>0.79803000000000002</v>
      </c>
    </row>
    <row r="4329" spans="1:2" x14ac:dyDescent="0.25">
      <c r="A4329">
        <v>9704.25</v>
      </c>
      <c r="B4329">
        <v>0.79782699999999995</v>
      </c>
    </row>
    <row r="4330" spans="1:2" x14ac:dyDescent="0.25">
      <c r="A4330">
        <v>9706.41</v>
      </c>
      <c r="B4330">
        <v>0.79951799999999995</v>
      </c>
    </row>
    <row r="4331" spans="1:2" x14ac:dyDescent="0.25">
      <c r="A4331">
        <v>9708.65</v>
      </c>
      <c r="B4331">
        <v>0.79964400000000002</v>
      </c>
    </row>
    <row r="4332" spans="1:2" x14ac:dyDescent="0.25">
      <c r="A4332">
        <v>9710.8799999999992</v>
      </c>
      <c r="B4332">
        <v>0.79950399999999999</v>
      </c>
    </row>
    <row r="4333" spans="1:2" x14ac:dyDescent="0.25">
      <c r="A4333">
        <v>9713.11</v>
      </c>
      <c r="B4333">
        <v>0.79862699999999998</v>
      </c>
    </row>
    <row r="4334" spans="1:2" x14ac:dyDescent="0.25">
      <c r="A4334">
        <v>9715.2900000000009</v>
      </c>
      <c r="B4334">
        <v>0.79952299999999998</v>
      </c>
    </row>
    <row r="4335" spans="1:2" x14ac:dyDescent="0.25">
      <c r="A4335">
        <v>9717.52</v>
      </c>
      <c r="B4335">
        <v>0.79835199999999995</v>
      </c>
    </row>
    <row r="4336" spans="1:2" x14ac:dyDescent="0.25">
      <c r="A4336">
        <v>9719.67</v>
      </c>
      <c r="B4336">
        <v>0.79937999999999998</v>
      </c>
    </row>
    <row r="4337" spans="1:2" x14ac:dyDescent="0.25">
      <c r="A4337">
        <v>9721.91</v>
      </c>
      <c r="B4337">
        <v>0.79933699999999996</v>
      </c>
    </row>
    <row r="4338" spans="1:2" x14ac:dyDescent="0.25">
      <c r="A4338">
        <v>9724.14</v>
      </c>
      <c r="B4338">
        <v>0.79847999999999997</v>
      </c>
    </row>
    <row r="4339" spans="1:2" x14ac:dyDescent="0.25">
      <c r="A4339">
        <v>9726.2999999999993</v>
      </c>
      <c r="B4339">
        <v>0.79927700000000002</v>
      </c>
    </row>
    <row r="4340" spans="1:2" x14ac:dyDescent="0.25">
      <c r="A4340">
        <v>9728.5400000000009</v>
      </c>
      <c r="B4340">
        <v>0.79973000000000005</v>
      </c>
    </row>
    <row r="4341" spans="1:2" x14ac:dyDescent="0.25">
      <c r="A4341">
        <v>9730.77</v>
      </c>
      <c r="B4341">
        <v>0.79965699999999995</v>
      </c>
    </row>
    <row r="4342" spans="1:2" x14ac:dyDescent="0.25">
      <c r="A4342">
        <v>9733</v>
      </c>
      <c r="B4342">
        <v>0.79825000000000002</v>
      </c>
    </row>
    <row r="4343" spans="1:2" x14ac:dyDescent="0.25">
      <c r="A4343">
        <v>9735.17</v>
      </c>
      <c r="B4343">
        <v>0.7985189999999999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53A348-764B-438B-92EF-40E741787148}">
  <dimension ref="A3:B4112"/>
  <sheetViews>
    <sheetView tabSelected="1" workbookViewId="0">
      <selection activeCell="I7" sqref="I7"/>
    </sheetView>
  </sheetViews>
  <sheetFormatPr defaultRowHeight="15" x14ac:dyDescent="0.25"/>
  <sheetData>
    <row r="3" spans="1:2" ht="15.75" thickBot="1" x14ac:dyDescent="0.3">
      <c r="A3" s="1" t="s">
        <v>2</v>
      </c>
      <c r="B3" s="1" t="s">
        <v>3</v>
      </c>
    </row>
    <row r="4" spans="1:2" x14ac:dyDescent="0.25">
      <c r="A4">
        <v>0</v>
      </c>
      <c r="B4">
        <v>3.4281392003319387E-3</v>
      </c>
    </row>
    <row r="5" spans="1:2" x14ac:dyDescent="0.25">
      <c r="A5">
        <v>2.2309999999999999</v>
      </c>
      <c r="B5">
        <v>3.5882218481748237E-3</v>
      </c>
    </row>
    <row r="6" spans="1:2" x14ac:dyDescent="0.25">
      <c r="A6">
        <v>4.399</v>
      </c>
      <c r="B6">
        <v>3.5205432351935991E-3</v>
      </c>
    </row>
    <row r="7" spans="1:2" x14ac:dyDescent="0.25">
      <c r="A7">
        <v>6.5670000000000002</v>
      </c>
      <c r="B7">
        <v>3.5455066592524473E-3</v>
      </c>
    </row>
    <row r="8" spans="1:2" x14ac:dyDescent="0.25">
      <c r="A8">
        <v>8.7360000000000007</v>
      </c>
      <c r="B8">
        <v>3.3615476189003085E-3</v>
      </c>
    </row>
    <row r="9" spans="1:2" x14ac:dyDescent="0.25">
      <c r="A9">
        <v>10.967000000000001</v>
      </c>
      <c r="B9">
        <v>3.5328828496398608E-3</v>
      </c>
    </row>
    <row r="10" spans="1:2" x14ac:dyDescent="0.25">
      <c r="A10">
        <v>13.196999999999999</v>
      </c>
      <c r="B10">
        <v>3.352828468388829E-3</v>
      </c>
    </row>
    <row r="11" spans="1:2" x14ac:dyDescent="0.25">
      <c r="A11">
        <v>15.366</v>
      </c>
      <c r="B11">
        <v>3.3620002481477953E-3</v>
      </c>
    </row>
    <row r="12" spans="1:2" x14ac:dyDescent="0.25">
      <c r="A12">
        <v>17.597000000000001</v>
      </c>
      <c r="B12">
        <v>3.5286868716951397E-3</v>
      </c>
    </row>
    <row r="13" spans="1:2" x14ac:dyDescent="0.25">
      <c r="A13">
        <v>19.765000000000001</v>
      </c>
      <c r="B13">
        <v>3.5766116686108337E-3</v>
      </c>
    </row>
    <row r="14" spans="1:2" x14ac:dyDescent="0.25">
      <c r="A14">
        <v>21.933</v>
      </c>
      <c r="B14">
        <v>3.3378528222373005E-3</v>
      </c>
    </row>
    <row r="15" spans="1:2" x14ac:dyDescent="0.25">
      <c r="A15">
        <v>24.102</v>
      </c>
      <c r="B15">
        <v>3.3617330545691786E-3</v>
      </c>
    </row>
    <row r="16" spans="1:2" x14ac:dyDescent="0.25">
      <c r="A16">
        <v>26.332999999999998</v>
      </c>
      <c r="B16">
        <v>3.5620593714300844E-3</v>
      </c>
    </row>
    <row r="17" spans="1:2" x14ac:dyDescent="0.25">
      <c r="A17">
        <v>28.564</v>
      </c>
      <c r="B17">
        <v>3.4343984534390354E-3</v>
      </c>
    </row>
    <row r="18" spans="1:2" x14ac:dyDescent="0.25">
      <c r="A18">
        <v>30.731999999999999</v>
      </c>
      <c r="B18">
        <v>3.5393288105681361E-3</v>
      </c>
    </row>
    <row r="19" spans="1:2" x14ac:dyDescent="0.25">
      <c r="A19">
        <v>32.963000000000001</v>
      </c>
      <c r="B19">
        <v>3.4690389084646197E-3</v>
      </c>
    </row>
    <row r="20" spans="1:2" x14ac:dyDescent="0.25">
      <c r="A20">
        <v>35.131</v>
      </c>
      <c r="B20">
        <v>3.4153893731051739E-3</v>
      </c>
    </row>
    <row r="21" spans="1:2" x14ac:dyDescent="0.25">
      <c r="A21">
        <v>37.299999999999997</v>
      </c>
      <c r="B21">
        <v>3.32178577933586E-3</v>
      </c>
    </row>
    <row r="22" spans="1:2" x14ac:dyDescent="0.25">
      <c r="A22">
        <v>39.468000000000004</v>
      </c>
      <c r="B22">
        <v>3.4790993384225168E-3</v>
      </c>
    </row>
    <row r="23" spans="1:2" x14ac:dyDescent="0.25">
      <c r="A23">
        <v>41.636000000000003</v>
      </c>
      <c r="B23">
        <v>3.4400233416608285E-3</v>
      </c>
    </row>
    <row r="24" spans="1:2" x14ac:dyDescent="0.25">
      <c r="A24">
        <v>43.866999999999997</v>
      </c>
      <c r="B24">
        <v>3.5537033292416353E-3</v>
      </c>
    </row>
    <row r="25" spans="1:2" x14ac:dyDescent="0.25">
      <c r="A25">
        <v>46.113999999999997</v>
      </c>
      <c r="B25">
        <v>3.5709744243649761E-3</v>
      </c>
    </row>
    <row r="26" spans="1:2" x14ac:dyDescent="0.25">
      <c r="A26">
        <v>48.298000000000002</v>
      </c>
      <c r="B26">
        <v>3.5864772916695325E-3</v>
      </c>
    </row>
    <row r="27" spans="1:2" x14ac:dyDescent="0.25">
      <c r="A27">
        <v>50.466000000000001</v>
      </c>
      <c r="B27">
        <v>3.338059498562633E-3</v>
      </c>
    </row>
    <row r="28" spans="1:2" x14ac:dyDescent="0.25">
      <c r="A28">
        <v>52.634</v>
      </c>
      <c r="B28">
        <v>3.5223459704959667E-3</v>
      </c>
    </row>
    <row r="29" spans="1:2" x14ac:dyDescent="0.25">
      <c r="A29">
        <v>54.802999999999997</v>
      </c>
      <c r="B29">
        <v>3.3939680536977284E-3</v>
      </c>
    </row>
    <row r="30" spans="1:2" x14ac:dyDescent="0.25">
      <c r="A30">
        <v>56.970999999999997</v>
      </c>
      <c r="B30">
        <v>3.3121349743462881E-3</v>
      </c>
    </row>
    <row r="31" spans="1:2" x14ac:dyDescent="0.25">
      <c r="A31">
        <v>59.14</v>
      </c>
      <c r="B31">
        <v>3.3605346711012511E-3</v>
      </c>
    </row>
    <row r="32" spans="1:2" x14ac:dyDescent="0.25">
      <c r="A32">
        <v>61.308</v>
      </c>
      <c r="B32">
        <v>3.5422835522695641E-3</v>
      </c>
    </row>
    <row r="33" spans="1:2" x14ac:dyDescent="0.25">
      <c r="A33">
        <v>63.475999999999999</v>
      </c>
      <c r="B33">
        <v>3.3616483799046404E-3</v>
      </c>
    </row>
    <row r="34" spans="1:2" x14ac:dyDescent="0.25">
      <c r="A34">
        <v>65.644999999999996</v>
      </c>
      <c r="B34">
        <v>3.4036588994674579E-3</v>
      </c>
    </row>
    <row r="35" spans="1:2" x14ac:dyDescent="0.25">
      <c r="A35">
        <v>67.876000000000005</v>
      </c>
      <c r="B35">
        <v>3.443764540970274E-3</v>
      </c>
    </row>
    <row r="36" spans="1:2" x14ac:dyDescent="0.25">
      <c r="A36">
        <v>70.043999999999997</v>
      </c>
      <c r="B36">
        <v>3.5788113907256141E-3</v>
      </c>
    </row>
    <row r="37" spans="1:2" x14ac:dyDescent="0.25">
      <c r="A37">
        <v>72.212000000000003</v>
      </c>
      <c r="B37">
        <v>3.3524697255250158E-3</v>
      </c>
    </row>
    <row r="38" spans="1:2" x14ac:dyDescent="0.25">
      <c r="A38">
        <v>74.442999999999998</v>
      </c>
      <c r="B38">
        <v>3.3697683103323358E-3</v>
      </c>
    </row>
    <row r="39" spans="1:2" x14ac:dyDescent="0.25">
      <c r="A39">
        <v>76.69</v>
      </c>
      <c r="B39">
        <v>3.4595314202036619E-3</v>
      </c>
    </row>
    <row r="40" spans="1:2" x14ac:dyDescent="0.25">
      <c r="A40">
        <v>78.905000000000001</v>
      </c>
      <c r="B40">
        <v>3.459949902927154E-3</v>
      </c>
    </row>
    <row r="41" spans="1:2" x14ac:dyDescent="0.25">
      <c r="A41">
        <v>81.135999999999996</v>
      </c>
      <c r="B41">
        <v>3.4187240259342206E-3</v>
      </c>
    </row>
    <row r="42" spans="1:2" x14ac:dyDescent="0.25">
      <c r="A42">
        <v>83.366</v>
      </c>
      <c r="B42">
        <v>3.4673899286560982E-3</v>
      </c>
    </row>
    <row r="43" spans="1:2" x14ac:dyDescent="0.25">
      <c r="A43">
        <v>85.534999999999997</v>
      </c>
      <c r="B43">
        <v>3.5117077560652354E-3</v>
      </c>
    </row>
    <row r="44" spans="1:2" x14ac:dyDescent="0.25">
      <c r="A44">
        <v>87.703000000000003</v>
      </c>
      <c r="B44">
        <v>3.4106976597653672E-3</v>
      </c>
    </row>
    <row r="45" spans="1:2" x14ac:dyDescent="0.25">
      <c r="A45">
        <v>89.872</v>
      </c>
      <c r="B45">
        <v>3.4111374619925148E-3</v>
      </c>
    </row>
    <row r="46" spans="1:2" x14ac:dyDescent="0.25">
      <c r="A46">
        <v>92.102000000000004</v>
      </c>
      <c r="B46">
        <v>3.3403921742003336E-3</v>
      </c>
    </row>
    <row r="47" spans="1:2" x14ac:dyDescent="0.25">
      <c r="A47">
        <v>94.271000000000001</v>
      </c>
      <c r="B47">
        <v>3.5910362394456115E-3</v>
      </c>
    </row>
    <row r="48" spans="1:2" x14ac:dyDescent="0.25">
      <c r="A48">
        <v>96.454999999999998</v>
      </c>
      <c r="B48">
        <v>3.5310276859488055E-3</v>
      </c>
    </row>
    <row r="49" spans="1:2" x14ac:dyDescent="0.25">
      <c r="A49">
        <v>98.623000000000005</v>
      </c>
      <c r="B49">
        <v>3.5830292565280633E-3</v>
      </c>
    </row>
    <row r="50" spans="1:2" x14ac:dyDescent="0.25">
      <c r="A50">
        <v>100.854</v>
      </c>
      <c r="B50">
        <v>3.3121506660394942E-3</v>
      </c>
    </row>
    <row r="51" spans="1:2" x14ac:dyDescent="0.25">
      <c r="A51">
        <v>103.02200000000001</v>
      </c>
      <c r="B51">
        <v>3.5449805489656061E-3</v>
      </c>
    </row>
    <row r="52" spans="1:2" x14ac:dyDescent="0.25">
      <c r="A52">
        <v>105.191</v>
      </c>
      <c r="B52">
        <v>3.5688043484069102E-3</v>
      </c>
    </row>
    <row r="53" spans="1:2" x14ac:dyDescent="0.25">
      <c r="A53">
        <v>107.35899999999999</v>
      </c>
      <c r="B53">
        <v>3.3323183432533501E-3</v>
      </c>
    </row>
    <row r="54" spans="1:2" x14ac:dyDescent="0.25">
      <c r="A54">
        <v>109.52800000000001</v>
      </c>
      <c r="B54">
        <v>3.428573234344038E-3</v>
      </c>
    </row>
    <row r="55" spans="1:2" x14ac:dyDescent="0.25">
      <c r="A55">
        <v>111.758</v>
      </c>
      <c r="B55">
        <v>3.4612281502551458E-3</v>
      </c>
    </row>
    <row r="56" spans="1:2" x14ac:dyDescent="0.25">
      <c r="A56">
        <v>113.92700000000001</v>
      </c>
      <c r="B56">
        <v>3.5620189142729396E-3</v>
      </c>
    </row>
    <row r="57" spans="1:2" x14ac:dyDescent="0.25">
      <c r="A57">
        <v>116.095</v>
      </c>
      <c r="B57">
        <v>3.4457859640382943E-3</v>
      </c>
    </row>
    <row r="58" spans="1:2" x14ac:dyDescent="0.25">
      <c r="A58">
        <v>118.279</v>
      </c>
      <c r="B58">
        <v>3.3960336436564334E-3</v>
      </c>
    </row>
    <row r="59" spans="1:2" x14ac:dyDescent="0.25">
      <c r="A59">
        <v>120.494</v>
      </c>
      <c r="B59">
        <v>3.3787577511395902E-3</v>
      </c>
    </row>
    <row r="60" spans="1:2" x14ac:dyDescent="0.25">
      <c r="A60">
        <v>122.72499999999999</v>
      </c>
      <c r="B60">
        <v>3.3544118921207417E-3</v>
      </c>
    </row>
    <row r="61" spans="1:2" x14ac:dyDescent="0.25">
      <c r="A61">
        <v>124.956</v>
      </c>
      <c r="B61">
        <v>3.4368313053678677E-3</v>
      </c>
    </row>
    <row r="62" spans="1:2" x14ac:dyDescent="0.25">
      <c r="A62">
        <v>127.124</v>
      </c>
      <c r="B62">
        <v>3.3992006852797637E-3</v>
      </c>
    </row>
    <row r="63" spans="1:2" x14ac:dyDescent="0.25">
      <c r="A63">
        <v>129.35499999999999</v>
      </c>
      <c r="B63">
        <v>3.495747057854721E-3</v>
      </c>
    </row>
    <row r="64" spans="1:2" x14ac:dyDescent="0.25">
      <c r="A64">
        <v>131.58600000000001</v>
      </c>
      <c r="B64">
        <v>3.3652475351881187E-3</v>
      </c>
    </row>
    <row r="65" spans="1:2" x14ac:dyDescent="0.25">
      <c r="A65">
        <v>133.81700000000001</v>
      </c>
      <c r="B65">
        <v>3.5777334238212997E-3</v>
      </c>
    </row>
    <row r="66" spans="1:2" x14ac:dyDescent="0.25">
      <c r="A66">
        <v>136.048</v>
      </c>
      <c r="B66">
        <v>3.5612149174165967E-3</v>
      </c>
    </row>
    <row r="67" spans="1:2" x14ac:dyDescent="0.25">
      <c r="A67">
        <v>138.27799999999999</v>
      </c>
      <c r="B67">
        <v>3.5523892241770987E-3</v>
      </c>
    </row>
    <row r="68" spans="1:2" x14ac:dyDescent="0.25">
      <c r="A68">
        <v>140.447</v>
      </c>
      <c r="B68">
        <v>3.3820770199958815E-3</v>
      </c>
    </row>
    <row r="69" spans="1:2" x14ac:dyDescent="0.25">
      <c r="A69">
        <v>142.678</v>
      </c>
      <c r="B69">
        <v>3.3085996554222869E-3</v>
      </c>
    </row>
    <row r="70" spans="1:2" x14ac:dyDescent="0.25">
      <c r="A70">
        <v>144.846</v>
      </c>
      <c r="B70">
        <v>3.3031890117958167E-3</v>
      </c>
    </row>
    <row r="71" spans="1:2" x14ac:dyDescent="0.25">
      <c r="A71">
        <v>147.01499999999999</v>
      </c>
      <c r="B71">
        <v>3.4233891865842981E-3</v>
      </c>
    </row>
    <row r="72" spans="1:2" x14ac:dyDescent="0.25">
      <c r="A72">
        <v>149.245</v>
      </c>
      <c r="B72">
        <v>3.5796232658412185E-3</v>
      </c>
    </row>
    <row r="73" spans="1:2" x14ac:dyDescent="0.25">
      <c r="A73">
        <v>151.476</v>
      </c>
      <c r="B73">
        <v>3.3637803483468781E-3</v>
      </c>
    </row>
    <row r="74" spans="1:2" x14ac:dyDescent="0.25">
      <c r="A74">
        <v>153.70699999999999</v>
      </c>
      <c r="B74">
        <v>3.3138920189126472E-3</v>
      </c>
    </row>
    <row r="75" spans="1:2" x14ac:dyDescent="0.25">
      <c r="A75">
        <v>155.93799999999999</v>
      </c>
      <c r="B75">
        <v>3.3003152034916982E-3</v>
      </c>
    </row>
    <row r="76" spans="1:2" x14ac:dyDescent="0.25">
      <c r="A76">
        <v>158.10599999999999</v>
      </c>
      <c r="B76">
        <v>3.4489079004700117E-3</v>
      </c>
    </row>
    <row r="77" spans="1:2" x14ac:dyDescent="0.25">
      <c r="A77">
        <v>160.27500000000001</v>
      </c>
      <c r="B77">
        <v>3.4888629730410563E-3</v>
      </c>
    </row>
    <row r="78" spans="1:2" x14ac:dyDescent="0.25">
      <c r="A78">
        <v>162.505</v>
      </c>
      <c r="B78">
        <v>3.4221646376275455E-3</v>
      </c>
    </row>
    <row r="79" spans="1:2" x14ac:dyDescent="0.25">
      <c r="A79">
        <v>164.73599999999999</v>
      </c>
      <c r="B79">
        <v>3.3624905403067487E-3</v>
      </c>
    </row>
    <row r="80" spans="1:2" x14ac:dyDescent="0.25">
      <c r="A80">
        <v>166.96700000000001</v>
      </c>
      <c r="B80">
        <v>3.3897232146282851E-3</v>
      </c>
    </row>
    <row r="81" spans="1:2" x14ac:dyDescent="0.25">
      <c r="A81">
        <v>169.19800000000001</v>
      </c>
      <c r="B81">
        <v>3.328394019372728E-3</v>
      </c>
    </row>
    <row r="82" spans="1:2" x14ac:dyDescent="0.25">
      <c r="A82">
        <v>171.429</v>
      </c>
      <c r="B82">
        <v>3.5554746993068237E-3</v>
      </c>
    </row>
    <row r="83" spans="1:2" x14ac:dyDescent="0.25">
      <c r="A83">
        <v>173.65899999999999</v>
      </c>
      <c r="B83">
        <v>3.593280887854676E-3</v>
      </c>
    </row>
    <row r="84" spans="1:2" x14ac:dyDescent="0.25">
      <c r="A84">
        <v>175.89</v>
      </c>
      <c r="B84">
        <v>3.5161394006077763E-3</v>
      </c>
    </row>
    <row r="85" spans="1:2" x14ac:dyDescent="0.25">
      <c r="A85">
        <v>178.12100000000001</v>
      </c>
      <c r="B85">
        <v>3.4635418891872756E-3</v>
      </c>
    </row>
    <row r="86" spans="1:2" x14ac:dyDescent="0.25">
      <c r="A86">
        <v>180.352</v>
      </c>
      <c r="B86">
        <v>3.5263578896539993E-3</v>
      </c>
    </row>
    <row r="87" spans="1:2" x14ac:dyDescent="0.25">
      <c r="A87">
        <v>182.583</v>
      </c>
      <c r="B87">
        <v>3.4852396891592967E-3</v>
      </c>
    </row>
    <row r="88" spans="1:2" x14ac:dyDescent="0.25">
      <c r="A88">
        <v>184.798</v>
      </c>
      <c r="B88">
        <v>3.5215839097728105E-3</v>
      </c>
    </row>
    <row r="89" spans="1:2" x14ac:dyDescent="0.25">
      <c r="A89">
        <v>186.96600000000001</v>
      </c>
      <c r="B89">
        <v>3.3589620197990232E-3</v>
      </c>
    </row>
    <row r="90" spans="1:2" x14ac:dyDescent="0.25">
      <c r="A90">
        <v>189.15</v>
      </c>
      <c r="B90">
        <v>3.3628163526513914E-3</v>
      </c>
    </row>
    <row r="91" spans="1:2" x14ac:dyDescent="0.25">
      <c r="A91">
        <v>191.31899999999999</v>
      </c>
      <c r="B91">
        <v>3.5469181015132323E-3</v>
      </c>
    </row>
    <row r="92" spans="1:2" x14ac:dyDescent="0.25">
      <c r="A92">
        <v>193.54900000000001</v>
      </c>
      <c r="B92">
        <v>3.5480599650759407E-3</v>
      </c>
    </row>
    <row r="93" spans="1:2" x14ac:dyDescent="0.25">
      <c r="A93">
        <v>195.76499999999999</v>
      </c>
      <c r="B93">
        <v>3.3869329632070021E-3</v>
      </c>
    </row>
    <row r="94" spans="1:2" x14ac:dyDescent="0.25">
      <c r="A94">
        <v>197.94900000000001</v>
      </c>
      <c r="B94">
        <v>3.4998324942292812E-3</v>
      </c>
    </row>
    <row r="95" spans="1:2" x14ac:dyDescent="0.25">
      <c r="A95">
        <v>200.16399999999999</v>
      </c>
      <c r="B95">
        <v>3.3514835786895348E-3</v>
      </c>
    </row>
    <row r="96" spans="1:2" x14ac:dyDescent="0.25">
      <c r="A96">
        <v>202.41</v>
      </c>
      <c r="B96">
        <v>3.4559330723260662E-3</v>
      </c>
    </row>
    <row r="97" spans="1:2" x14ac:dyDescent="0.25">
      <c r="A97">
        <v>204.57900000000001</v>
      </c>
      <c r="B97">
        <v>3.3151296846193226E-3</v>
      </c>
    </row>
    <row r="98" spans="1:2" x14ac:dyDescent="0.25">
      <c r="A98">
        <v>206.809</v>
      </c>
      <c r="B98">
        <v>3.4088465773500446E-3</v>
      </c>
    </row>
    <row r="99" spans="1:2" x14ac:dyDescent="0.25">
      <c r="A99">
        <v>209.04</v>
      </c>
      <c r="B99">
        <v>3.4486506567287579E-3</v>
      </c>
    </row>
    <row r="100" spans="1:2" x14ac:dyDescent="0.25">
      <c r="A100">
        <v>211.27099999999999</v>
      </c>
      <c r="B100">
        <v>3.5910471792070324E-3</v>
      </c>
    </row>
    <row r="101" spans="1:2" x14ac:dyDescent="0.25">
      <c r="A101">
        <v>213.50200000000001</v>
      </c>
      <c r="B101">
        <v>3.3312445611190841E-3</v>
      </c>
    </row>
    <row r="102" spans="1:2" x14ac:dyDescent="0.25">
      <c r="A102">
        <v>215.733</v>
      </c>
      <c r="B102">
        <v>3.5752155749956939E-3</v>
      </c>
    </row>
    <row r="103" spans="1:2" x14ac:dyDescent="0.25">
      <c r="A103">
        <v>217.96299999999999</v>
      </c>
      <c r="B103">
        <v>3.310596741462269E-3</v>
      </c>
    </row>
    <row r="104" spans="1:2" x14ac:dyDescent="0.25">
      <c r="A104">
        <v>220.179</v>
      </c>
      <c r="B104">
        <v>3.3722278748180385E-3</v>
      </c>
    </row>
    <row r="105" spans="1:2" x14ac:dyDescent="0.25">
      <c r="A105">
        <v>222.34700000000001</v>
      </c>
      <c r="B105">
        <v>3.4471513472034967E-3</v>
      </c>
    </row>
    <row r="106" spans="1:2" x14ac:dyDescent="0.25">
      <c r="A106">
        <v>224.53100000000001</v>
      </c>
      <c r="B106">
        <v>3.5610349982209228E-3</v>
      </c>
    </row>
    <row r="107" spans="1:2" x14ac:dyDescent="0.25">
      <c r="A107">
        <v>226.762</v>
      </c>
      <c r="B107">
        <v>3.4620287990975484E-3</v>
      </c>
    </row>
    <row r="108" spans="1:2" x14ac:dyDescent="0.25">
      <c r="A108">
        <v>228.93</v>
      </c>
      <c r="B108">
        <v>3.4154576326936065E-3</v>
      </c>
    </row>
    <row r="109" spans="1:2" x14ac:dyDescent="0.25">
      <c r="A109">
        <v>231.161</v>
      </c>
      <c r="B109">
        <v>3.3867471323227624E-3</v>
      </c>
    </row>
    <row r="110" spans="1:2" x14ac:dyDescent="0.25">
      <c r="A110">
        <v>233.32900000000001</v>
      </c>
      <c r="B110">
        <v>3.4595623673446801E-3</v>
      </c>
    </row>
    <row r="111" spans="1:2" x14ac:dyDescent="0.25">
      <c r="A111">
        <v>235.56</v>
      </c>
      <c r="B111">
        <v>3.3948992114533555E-3</v>
      </c>
    </row>
    <row r="112" spans="1:2" x14ac:dyDescent="0.25">
      <c r="A112">
        <v>237.791</v>
      </c>
      <c r="B112">
        <v>3.4253527118848132E-3</v>
      </c>
    </row>
    <row r="113" spans="1:2" x14ac:dyDescent="0.25">
      <c r="A113">
        <v>240.02199999999999</v>
      </c>
      <c r="B113">
        <v>3.5892968170491537E-3</v>
      </c>
    </row>
    <row r="114" spans="1:2" x14ac:dyDescent="0.25">
      <c r="A114">
        <v>242.25299999999999</v>
      </c>
      <c r="B114">
        <v>3.5505643976699321E-3</v>
      </c>
    </row>
    <row r="115" spans="1:2" x14ac:dyDescent="0.25">
      <c r="A115">
        <v>244.483</v>
      </c>
      <c r="B115">
        <v>3.4423882366524184E-3</v>
      </c>
    </row>
    <row r="116" spans="1:2" x14ac:dyDescent="0.25">
      <c r="A116">
        <v>246.714</v>
      </c>
      <c r="B116">
        <v>3.4717857650596526E-3</v>
      </c>
    </row>
    <row r="117" spans="1:2" x14ac:dyDescent="0.25">
      <c r="A117">
        <v>248.94499999999999</v>
      </c>
      <c r="B117">
        <v>3.4039897183928873E-3</v>
      </c>
    </row>
    <row r="118" spans="1:2" x14ac:dyDescent="0.25">
      <c r="A118">
        <v>251.16</v>
      </c>
      <c r="B118">
        <v>3.4543718622320565E-3</v>
      </c>
    </row>
    <row r="119" spans="1:2" x14ac:dyDescent="0.25">
      <c r="A119">
        <v>253.39099999999999</v>
      </c>
      <c r="B119">
        <v>3.5307177387136728E-3</v>
      </c>
    </row>
    <row r="120" spans="1:2" x14ac:dyDescent="0.25">
      <c r="A120">
        <v>255.62200000000001</v>
      </c>
      <c r="B120">
        <v>3.3401199199368675E-3</v>
      </c>
    </row>
    <row r="121" spans="1:2" x14ac:dyDescent="0.25">
      <c r="A121">
        <v>257.85300000000001</v>
      </c>
      <c r="B121">
        <v>3.3836110947665842E-3</v>
      </c>
    </row>
    <row r="122" spans="1:2" x14ac:dyDescent="0.25">
      <c r="A122">
        <v>260.084</v>
      </c>
      <c r="B122">
        <v>3.3938192097719925E-3</v>
      </c>
    </row>
    <row r="123" spans="1:2" x14ac:dyDescent="0.25">
      <c r="A123">
        <v>262.31400000000002</v>
      </c>
      <c r="B123">
        <v>3.4093307310461736E-3</v>
      </c>
    </row>
    <row r="124" spans="1:2" x14ac:dyDescent="0.25">
      <c r="A124">
        <v>264.54500000000002</v>
      </c>
      <c r="B124">
        <v>3.4383889471600692E-3</v>
      </c>
    </row>
    <row r="125" spans="1:2" x14ac:dyDescent="0.25">
      <c r="A125">
        <v>266.77600000000001</v>
      </c>
      <c r="B125">
        <v>3.424637400347211E-3</v>
      </c>
    </row>
    <row r="126" spans="1:2" x14ac:dyDescent="0.25">
      <c r="A126">
        <v>269.00700000000001</v>
      </c>
      <c r="B126">
        <v>3.4799744760367068E-3</v>
      </c>
    </row>
    <row r="127" spans="1:2" x14ac:dyDescent="0.25">
      <c r="A127">
        <v>271.238</v>
      </c>
      <c r="B127">
        <v>3.4036374537146112E-3</v>
      </c>
    </row>
    <row r="128" spans="1:2" x14ac:dyDescent="0.25">
      <c r="A128">
        <v>273.46800000000002</v>
      </c>
      <c r="B128">
        <v>3.5270970557030532E-3</v>
      </c>
    </row>
    <row r="129" spans="1:2" x14ac:dyDescent="0.25">
      <c r="A129">
        <v>275.68400000000003</v>
      </c>
      <c r="B129">
        <v>3.5146415682513754E-3</v>
      </c>
    </row>
    <row r="130" spans="1:2" x14ac:dyDescent="0.25">
      <c r="A130">
        <v>277.91399999999999</v>
      </c>
      <c r="B130">
        <v>3.5353270443866948E-3</v>
      </c>
    </row>
    <row r="131" spans="1:2" x14ac:dyDescent="0.25">
      <c r="A131">
        <v>280.14499999999998</v>
      </c>
      <c r="B131">
        <v>3.3355175688638307E-3</v>
      </c>
    </row>
    <row r="132" spans="1:2" x14ac:dyDescent="0.25">
      <c r="A132">
        <v>282.37599999999998</v>
      </c>
      <c r="B132">
        <v>3.4146460232993207E-3</v>
      </c>
    </row>
    <row r="133" spans="1:2" x14ac:dyDescent="0.25">
      <c r="A133">
        <v>284.60700000000003</v>
      </c>
      <c r="B133">
        <v>3.3699853191998456E-3</v>
      </c>
    </row>
    <row r="134" spans="1:2" x14ac:dyDescent="0.25">
      <c r="A134">
        <v>286.83800000000002</v>
      </c>
      <c r="B134">
        <v>3.56884508196178E-3</v>
      </c>
    </row>
    <row r="135" spans="1:2" x14ac:dyDescent="0.25">
      <c r="A135">
        <v>289.06799999999998</v>
      </c>
      <c r="B135">
        <v>3.5095814271556415E-3</v>
      </c>
    </row>
    <row r="136" spans="1:2" x14ac:dyDescent="0.25">
      <c r="A136">
        <v>291.29899999999998</v>
      </c>
      <c r="B136">
        <v>3.3292481146380485E-3</v>
      </c>
    </row>
    <row r="137" spans="1:2" x14ac:dyDescent="0.25">
      <c r="A137">
        <v>293.52999999999997</v>
      </c>
      <c r="B137">
        <v>3.4567581005764333E-3</v>
      </c>
    </row>
    <row r="138" spans="1:2" x14ac:dyDescent="0.25">
      <c r="A138">
        <v>295.76100000000002</v>
      </c>
      <c r="B138">
        <v>3.3398687423194001E-3</v>
      </c>
    </row>
    <row r="139" spans="1:2" x14ac:dyDescent="0.25">
      <c r="A139">
        <v>297.99200000000002</v>
      </c>
      <c r="B139">
        <v>3.4734614243622291E-3</v>
      </c>
    </row>
    <row r="140" spans="1:2" x14ac:dyDescent="0.25">
      <c r="A140">
        <v>300.20699999999999</v>
      </c>
      <c r="B140">
        <v>3.5659606093072366E-3</v>
      </c>
    </row>
    <row r="141" spans="1:2" x14ac:dyDescent="0.25">
      <c r="A141">
        <v>302.43799999999999</v>
      </c>
      <c r="B141">
        <v>3.5771553859433327E-3</v>
      </c>
    </row>
    <row r="142" spans="1:2" x14ac:dyDescent="0.25">
      <c r="A142">
        <v>304.66800000000001</v>
      </c>
      <c r="B142">
        <v>3.3826486098050192E-3</v>
      </c>
    </row>
    <row r="143" spans="1:2" x14ac:dyDescent="0.25">
      <c r="A143">
        <v>306.899</v>
      </c>
      <c r="B143">
        <v>3.3564822547859363E-3</v>
      </c>
    </row>
    <row r="144" spans="1:2" x14ac:dyDescent="0.25">
      <c r="A144">
        <v>309.14600000000002</v>
      </c>
      <c r="B144">
        <v>3.3428082031211176E-3</v>
      </c>
    </row>
    <row r="145" spans="1:2" x14ac:dyDescent="0.25">
      <c r="A145">
        <v>311.37599999999998</v>
      </c>
      <c r="B145">
        <v>3.3883073212684725E-3</v>
      </c>
    </row>
    <row r="146" spans="1:2" x14ac:dyDescent="0.25">
      <c r="A146">
        <v>313.60700000000003</v>
      </c>
      <c r="B146">
        <v>3.3244006194468952E-3</v>
      </c>
    </row>
    <row r="147" spans="1:2" x14ac:dyDescent="0.25">
      <c r="A147">
        <v>315.83800000000002</v>
      </c>
      <c r="B147">
        <v>3.463736043276963E-3</v>
      </c>
    </row>
    <row r="148" spans="1:2" x14ac:dyDescent="0.25">
      <c r="A148">
        <v>318.053</v>
      </c>
      <c r="B148">
        <v>3.3848066765443576E-3</v>
      </c>
    </row>
    <row r="149" spans="1:2" x14ac:dyDescent="0.25">
      <c r="A149">
        <v>320.28399999999999</v>
      </c>
      <c r="B149">
        <v>3.3587862990960872E-3</v>
      </c>
    </row>
    <row r="150" spans="1:2" x14ac:dyDescent="0.25">
      <c r="A150">
        <v>322.51499999999999</v>
      </c>
      <c r="B150">
        <v>3.429369352405232E-3</v>
      </c>
    </row>
    <row r="151" spans="1:2" x14ac:dyDescent="0.25">
      <c r="A151">
        <v>324.74599999999998</v>
      </c>
      <c r="B151">
        <v>3.4688655064088617E-3</v>
      </c>
    </row>
    <row r="152" spans="1:2" x14ac:dyDescent="0.25">
      <c r="A152">
        <v>326.976</v>
      </c>
      <c r="B152">
        <v>3.5438610422064694E-3</v>
      </c>
    </row>
    <row r="153" spans="1:2" x14ac:dyDescent="0.25">
      <c r="A153">
        <v>329.20699999999999</v>
      </c>
      <c r="B153">
        <v>3.3972422972607151E-3</v>
      </c>
    </row>
    <row r="154" spans="1:2" x14ac:dyDescent="0.25">
      <c r="A154">
        <v>331.43799999999999</v>
      </c>
      <c r="B154">
        <v>3.3344234908293888E-3</v>
      </c>
    </row>
    <row r="155" spans="1:2" x14ac:dyDescent="0.25">
      <c r="A155">
        <v>333.66899999999998</v>
      </c>
      <c r="B155">
        <v>3.5637782785184449E-3</v>
      </c>
    </row>
    <row r="156" spans="1:2" x14ac:dyDescent="0.25">
      <c r="A156">
        <v>335.9</v>
      </c>
      <c r="B156">
        <v>3.5340513398225233E-3</v>
      </c>
    </row>
    <row r="157" spans="1:2" x14ac:dyDescent="0.25">
      <c r="A157">
        <v>338.13</v>
      </c>
      <c r="B157">
        <v>3.5408761724918399E-3</v>
      </c>
    </row>
    <row r="158" spans="1:2" x14ac:dyDescent="0.25">
      <c r="A158">
        <v>340.36099999999999</v>
      </c>
      <c r="B158">
        <v>3.5499448164930036E-3</v>
      </c>
    </row>
    <row r="159" spans="1:2" x14ac:dyDescent="0.25">
      <c r="A159">
        <v>342.57600000000002</v>
      </c>
      <c r="B159">
        <v>3.5382021225085483E-3</v>
      </c>
    </row>
    <row r="160" spans="1:2" x14ac:dyDescent="0.25">
      <c r="A160">
        <v>344.80700000000002</v>
      </c>
      <c r="B160">
        <v>3.5496524939055796E-3</v>
      </c>
    </row>
    <row r="161" spans="1:2" x14ac:dyDescent="0.25">
      <c r="A161">
        <v>347.03800000000001</v>
      </c>
      <c r="B161">
        <v>3.3417708011745494E-3</v>
      </c>
    </row>
    <row r="162" spans="1:2" x14ac:dyDescent="0.25">
      <c r="A162">
        <v>349.26900000000001</v>
      </c>
      <c r="B162">
        <v>3.4092847374037898E-3</v>
      </c>
    </row>
    <row r="163" spans="1:2" x14ac:dyDescent="0.25">
      <c r="A163">
        <v>351.51499999999999</v>
      </c>
      <c r="B163">
        <v>3.5421134434691546E-3</v>
      </c>
    </row>
    <row r="164" spans="1:2" x14ac:dyDescent="0.25">
      <c r="A164">
        <v>353.74599999999998</v>
      </c>
      <c r="B164">
        <v>3.3064367293520651E-3</v>
      </c>
    </row>
    <row r="165" spans="1:2" x14ac:dyDescent="0.25">
      <c r="A165">
        <v>355.97699999999998</v>
      </c>
      <c r="B165">
        <v>3.3331613510011152E-3</v>
      </c>
    </row>
    <row r="166" spans="1:2" x14ac:dyDescent="0.25">
      <c r="A166">
        <v>358.19200000000001</v>
      </c>
      <c r="B166">
        <v>3.3381432601077093E-3</v>
      </c>
    </row>
    <row r="167" spans="1:2" x14ac:dyDescent="0.25">
      <c r="A167">
        <v>360.423</v>
      </c>
      <c r="B167">
        <v>3.3835537773063968E-3</v>
      </c>
    </row>
    <row r="168" spans="1:2" x14ac:dyDescent="0.25">
      <c r="A168">
        <v>362.654</v>
      </c>
      <c r="B168">
        <v>3.4022291137791793E-3</v>
      </c>
    </row>
    <row r="169" spans="1:2" x14ac:dyDescent="0.25">
      <c r="A169">
        <v>364.88400000000001</v>
      </c>
      <c r="B169">
        <v>3.4294388522734141E-3</v>
      </c>
    </row>
    <row r="170" spans="1:2" x14ac:dyDescent="0.25">
      <c r="A170">
        <v>367.11500000000001</v>
      </c>
      <c r="B170">
        <v>3.4359199705277766E-3</v>
      </c>
    </row>
    <row r="171" spans="1:2" x14ac:dyDescent="0.25">
      <c r="A171">
        <v>369.346</v>
      </c>
      <c r="B171">
        <v>3.333016278188751E-3</v>
      </c>
    </row>
    <row r="172" spans="1:2" x14ac:dyDescent="0.25">
      <c r="A172">
        <v>371.577</v>
      </c>
      <c r="B172">
        <v>3.3480080783673703E-3</v>
      </c>
    </row>
    <row r="173" spans="1:2" x14ac:dyDescent="0.25">
      <c r="A173">
        <v>373.80799999999999</v>
      </c>
      <c r="B173">
        <v>3.3419324322139544E-3</v>
      </c>
    </row>
    <row r="174" spans="1:2" x14ac:dyDescent="0.25">
      <c r="A174">
        <v>376.03899999999999</v>
      </c>
      <c r="B174">
        <v>3.4146093079539985E-3</v>
      </c>
    </row>
    <row r="175" spans="1:2" x14ac:dyDescent="0.25">
      <c r="A175">
        <v>378.26900000000001</v>
      </c>
      <c r="B175">
        <v>3.3974879026149899E-3</v>
      </c>
    </row>
    <row r="176" spans="1:2" x14ac:dyDescent="0.25">
      <c r="A176">
        <v>380.5</v>
      </c>
      <c r="B176">
        <v>3.4962664729894341E-3</v>
      </c>
    </row>
    <row r="177" spans="1:2" x14ac:dyDescent="0.25">
      <c r="A177">
        <v>382.71499999999997</v>
      </c>
      <c r="B177">
        <v>3.4910529829887864E-3</v>
      </c>
    </row>
    <row r="178" spans="1:2" x14ac:dyDescent="0.25">
      <c r="A178">
        <v>384.94600000000003</v>
      </c>
      <c r="B178">
        <v>3.5102826695998781E-3</v>
      </c>
    </row>
    <row r="179" spans="1:2" x14ac:dyDescent="0.25">
      <c r="A179">
        <v>387.17700000000002</v>
      </c>
      <c r="B179">
        <v>3.3977011816454204E-3</v>
      </c>
    </row>
    <row r="180" spans="1:2" x14ac:dyDescent="0.25">
      <c r="A180">
        <v>389.40800000000002</v>
      </c>
      <c r="B180">
        <v>3.362485429160273E-3</v>
      </c>
    </row>
    <row r="181" spans="1:2" x14ac:dyDescent="0.25">
      <c r="A181">
        <v>391.63900000000001</v>
      </c>
      <c r="B181">
        <v>3.4816828776407815E-3</v>
      </c>
    </row>
    <row r="182" spans="1:2" x14ac:dyDescent="0.25">
      <c r="A182">
        <v>393.88499999999999</v>
      </c>
      <c r="B182">
        <v>3.3956677714069104E-3</v>
      </c>
    </row>
    <row r="183" spans="1:2" x14ac:dyDescent="0.25">
      <c r="A183">
        <v>396.11599999999999</v>
      </c>
      <c r="B183">
        <v>3.341165419176288E-3</v>
      </c>
    </row>
    <row r="184" spans="1:2" x14ac:dyDescent="0.25">
      <c r="A184">
        <v>398.34699999999998</v>
      </c>
      <c r="B184">
        <v>3.3816055707095883E-3</v>
      </c>
    </row>
    <row r="185" spans="1:2" x14ac:dyDescent="0.25">
      <c r="A185">
        <v>400.56200000000001</v>
      </c>
      <c r="B185">
        <v>3.5164356140313965E-3</v>
      </c>
    </row>
    <row r="186" spans="1:2" x14ac:dyDescent="0.25">
      <c r="A186">
        <v>402.79300000000001</v>
      </c>
      <c r="B186">
        <v>3.5737703971296139E-3</v>
      </c>
    </row>
    <row r="187" spans="1:2" x14ac:dyDescent="0.25">
      <c r="A187">
        <v>405.02300000000002</v>
      </c>
      <c r="B187">
        <v>3.5971765400908927E-3</v>
      </c>
    </row>
    <row r="188" spans="1:2" x14ac:dyDescent="0.25">
      <c r="A188">
        <v>407.25400000000002</v>
      </c>
      <c r="B188">
        <v>3.3523095202748435E-3</v>
      </c>
    </row>
    <row r="189" spans="1:2" x14ac:dyDescent="0.25">
      <c r="A189">
        <v>409.48500000000001</v>
      </c>
      <c r="B189">
        <v>3.5756501594094246E-3</v>
      </c>
    </row>
    <row r="190" spans="1:2" x14ac:dyDescent="0.25">
      <c r="A190">
        <v>411.71600000000001</v>
      </c>
      <c r="B190">
        <v>3.576363839138143E-3</v>
      </c>
    </row>
    <row r="191" spans="1:2" x14ac:dyDescent="0.25">
      <c r="A191">
        <v>413.947</v>
      </c>
      <c r="B191">
        <v>3.574055267621478E-3</v>
      </c>
    </row>
    <row r="192" spans="1:2" x14ac:dyDescent="0.25">
      <c r="A192">
        <v>416.17700000000002</v>
      </c>
      <c r="B192">
        <v>3.5317064562387281E-3</v>
      </c>
    </row>
    <row r="193" spans="1:2" x14ac:dyDescent="0.25">
      <c r="A193">
        <v>418.40800000000002</v>
      </c>
      <c r="B193">
        <v>3.4101649525591568E-3</v>
      </c>
    </row>
    <row r="194" spans="1:2" x14ac:dyDescent="0.25">
      <c r="A194">
        <v>420.63900000000001</v>
      </c>
      <c r="B194">
        <v>3.5342883882794537E-3</v>
      </c>
    </row>
    <row r="195" spans="1:2" x14ac:dyDescent="0.25">
      <c r="A195">
        <v>422.87</v>
      </c>
      <c r="B195">
        <v>3.5901431874752272E-3</v>
      </c>
    </row>
    <row r="196" spans="1:2" x14ac:dyDescent="0.25">
      <c r="A196">
        <v>425.08499999999998</v>
      </c>
      <c r="B196">
        <v>3.5309833237614301E-3</v>
      </c>
    </row>
    <row r="197" spans="1:2" x14ac:dyDescent="0.25">
      <c r="A197">
        <v>427.31599999999997</v>
      </c>
      <c r="B197">
        <v>3.3157427337449563E-3</v>
      </c>
    </row>
    <row r="198" spans="1:2" x14ac:dyDescent="0.25">
      <c r="A198">
        <v>429.54700000000003</v>
      </c>
      <c r="B198">
        <v>3.33990257384391E-3</v>
      </c>
    </row>
    <row r="199" spans="1:2" x14ac:dyDescent="0.25">
      <c r="A199">
        <v>431.77699999999999</v>
      </c>
      <c r="B199">
        <v>3.5315328533914534E-3</v>
      </c>
    </row>
    <row r="200" spans="1:2" x14ac:dyDescent="0.25">
      <c r="A200">
        <v>434.00799999999998</v>
      </c>
      <c r="B200">
        <v>3.5786007849359053E-3</v>
      </c>
    </row>
    <row r="201" spans="1:2" x14ac:dyDescent="0.25">
      <c r="A201">
        <v>436.255</v>
      </c>
      <c r="B201">
        <v>3.5445106414169467E-3</v>
      </c>
    </row>
    <row r="202" spans="1:2" x14ac:dyDescent="0.25">
      <c r="A202">
        <v>438.48500000000001</v>
      </c>
      <c r="B202">
        <v>3.3639094661720285E-3</v>
      </c>
    </row>
    <row r="203" spans="1:2" x14ac:dyDescent="0.25">
      <c r="A203">
        <v>440.70100000000002</v>
      </c>
      <c r="B203">
        <v>3.3721345650116643E-3</v>
      </c>
    </row>
    <row r="204" spans="1:2" x14ac:dyDescent="0.25">
      <c r="A204">
        <v>442.93099999999998</v>
      </c>
      <c r="B204">
        <v>3.5472140908535373E-3</v>
      </c>
    </row>
    <row r="205" spans="1:2" x14ac:dyDescent="0.25">
      <c r="A205">
        <v>445.16199999999998</v>
      </c>
      <c r="B205">
        <v>3.5112861508691368E-3</v>
      </c>
    </row>
    <row r="206" spans="1:2" x14ac:dyDescent="0.25">
      <c r="A206">
        <v>447.39299999999997</v>
      </c>
      <c r="B206">
        <v>3.5618229639731375E-3</v>
      </c>
    </row>
    <row r="207" spans="1:2" x14ac:dyDescent="0.25">
      <c r="A207">
        <v>449.62400000000002</v>
      </c>
      <c r="B207">
        <v>3.4673429690040653E-3</v>
      </c>
    </row>
    <row r="208" spans="1:2" x14ac:dyDescent="0.25">
      <c r="A208">
        <v>451.85500000000002</v>
      </c>
      <c r="B208">
        <v>3.4746980664380127E-3</v>
      </c>
    </row>
    <row r="209" spans="1:2" x14ac:dyDescent="0.25">
      <c r="A209">
        <v>454.08499999999998</v>
      </c>
      <c r="B209">
        <v>3.4031562590284246E-3</v>
      </c>
    </row>
    <row r="210" spans="1:2" x14ac:dyDescent="0.25">
      <c r="A210">
        <v>456.31599999999997</v>
      </c>
      <c r="B210">
        <v>3.5391042378932281E-3</v>
      </c>
    </row>
    <row r="211" spans="1:2" x14ac:dyDescent="0.25">
      <c r="A211">
        <v>458.54700000000003</v>
      </c>
      <c r="B211">
        <v>3.5545396186218992E-3</v>
      </c>
    </row>
    <row r="212" spans="1:2" x14ac:dyDescent="0.25">
      <c r="A212">
        <v>460.77800000000002</v>
      </c>
      <c r="B212">
        <v>3.4508848388069059E-3</v>
      </c>
    </row>
    <row r="213" spans="1:2" x14ac:dyDescent="0.25">
      <c r="A213">
        <v>463.00900000000001</v>
      </c>
      <c r="B213">
        <v>3.4447354030755018E-3</v>
      </c>
    </row>
    <row r="214" spans="1:2" x14ac:dyDescent="0.25">
      <c r="A214">
        <v>465.23899999999998</v>
      </c>
      <c r="B214">
        <v>3.3623514459970925E-3</v>
      </c>
    </row>
    <row r="215" spans="1:2" x14ac:dyDescent="0.25">
      <c r="A215">
        <v>467.45499999999998</v>
      </c>
      <c r="B215">
        <v>3.5678884211487439E-3</v>
      </c>
    </row>
    <row r="216" spans="1:2" x14ac:dyDescent="0.25">
      <c r="A216">
        <v>469.685</v>
      </c>
      <c r="B216">
        <v>3.4906300098765221E-3</v>
      </c>
    </row>
    <row r="217" spans="1:2" x14ac:dyDescent="0.25">
      <c r="A217">
        <v>471.916</v>
      </c>
      <c r="B217">
        <v>3.5175653428474265E-3</v>
      </c>
    </row>
    <row r="218" spans="1:2" x14ac:dyDescent="0.25">
      <c r="A218">
        <v>474.14699999999999</v>
      </c>
      <c r="B218">
        <v>3.3760476882912231E-3</v>
      </c>
    </row>
    <row r="219" spans="1:2" x14ac:dyDescent="0.25">
      <c r="A219">
        <v>476.37799999999999</v>
      </c>
      <c r="B219">
        <v>3.3844844667474776E-3</v>
      </c>
    </row>
    <row r="220" spans="1:2" x14ac:dyDescent="0.25">
      <c r="A220">
        <v>478.60899999999998</v>
      </c>
      <c r="B220">
        <v>3.475523528512923E-3</v>
      </c>
    </row>
    <row r="221" spans="1:2" x14ac:dyDescent="0.25">
      <c r="A221">
        <v>480.839</v>
      </c>
      <c r="B221">
        <v>3.3791104262583687E-3</v>
      </c>
    </row>
    <row r="222" spans="1:2" x14ac:dyDescent="0.25">
      <c r="A222">
        <v>483.07</v>
      </c>
      <c r="B222">
        <v>3.3540692295761193E-3</v>
      </c>
    </row>
    <row r="223" spans="1:2" x14ac:dyDescent="0.25">
      <c r="A223">
        <v>485.30099999999999</v>
      </c>
      <c r="B223">
        <v>3.5785985623902751E-3</v>
      </c>
    </row>
    <row r="224" spans="1:2" x14ac:dyDescent="0.25">
      <c r="A224">
        <v>487.53199999999998</v>
      </c>
      <c r="B224">
        <v>3.3113769272850864E-3</v>
      </c>
    </row>
    <row r="225" spans="1:2" x14ac:dyDescent="0.25">
      <c r="A225">
        <v>489.76299999999998</v>
      </c>
      <c r="B225">
        <v>3.585477701411518E-3</v>
      </c>
    </row>
    <row r="226" spans="1:2" x14ac:dyDescent="0.25">
      <c r="A226">
        <v>491.97800000000001</v>
      </c>
      <c r="B226">
        <v>3.572989245612545E-3</v>
      </c>
    </row>
    <row r="227" spans="1:2" x14ac:dyDescent="0.25">
      <c r="A227">
        <v>494.209</v>
      </c>
      <c r="B227">
        <v>3.5256378018177323E-3</v>
      </c>
    </row>
    <row r="228" spans="1:2" x14ac:dyDescent="0.25">
      <c r="A228">
        <v>496.44</v>
      </c>
      <c r="B228">
        <v>3.4364039684494497E-3</v>
      </c>
    </row>
    <row r="229" spans="1:2" x14ac:dyDescent="0.25">
      <c r="A229">
        <v>498.67</v>
      </c>
      <c r="B229">
        <v>3.4479426830943852E-3</v>
      </c>
    </row>
    <row r="230" spans="1:2" x14ac:dyDescent="0.25">
      <c r="A230">
        <v>500.90100000000001</v>
      </c>
      <c r="B230">
        <v>3.4333855250566203E-3</v>
      </c>
    </row>
    <row r="231" spans="1:2" x14ac:dyDescent="0.25">
      <c r="A231">
        <v>503.13200000000001</v>
      </c>
      <c r="B231">
        <v>3.5125406051282233E-3</v>
      </c>
    </row>
    <row r="232" spans="1:2" x14ac:dyDescent="0.25">
      <c r="A232">
        <v>505.363</v>
      </c>
      <c r="B232">
        <v>3.5157389751004032E-3</v>
      </c>
    </row>
    <row r="233" spans="1:2" x14ac:dyDescent="0.25">
      <c r="A233">
        <v>507.59399999999999</v>
      </c>
      <c r="B233">
        <v>3.5466802839332224E-3</v>
      </c>
    </row>
    <row r="234" spans="1:2" x14ac:dyDescent="0.25">
      <c r="A234">
        <v>509.82400000000001</v>
      </c>
      <c r="B234">
        <v>3.5695253148043961E-3</v>
      </c>
    </row>
    <row r="235" spans="1:2" x14ac:dyDescent="0.25">
      <c r="A235">
        <v>512.05499999999995</v>
      </c>
      <c r="B235">
        <v>3.4125830408388903E-3</v>
      </c>
    </row>
    <row r="236" spans="1:2" x14ac:dyDescent="0.25">
      <c r="A236">
        <v>514.28599999999994</v>
      </c>
      <c r="B236">
        <v>3.3920399604360774E-3</v>
      </c>
    </row>
    <row r="237" spans="1:2" x14ac:dyDescent="0.25">
      <c r="A237">
        <v>516.50099999999998</v>
      </c>
      <c r="B237">
        <v>3.5587614413720254E-3</v>
      </c>
    </row>
    <row r="238" spans="1:2" x14ac:dyDescent="0.25">
      <c r="A238">
        <v>518.73199999999997</v>
      </c>
      <c r="B238">
        <v>3.4957522435540588E-3</v>
      </c>
    </row>
    <row r="239" spans="1:2" x14ac:dyDescent="0.25">
      <c r="A239">
        <v>520.96299999999997</v>
      </c>
      <c r="B239">
        <v>3.4626550808981266E-3</v>
      </c>
    </row>
    <row r="240" spans="1:2" x14ac:dyDescent="0.25">
      <c r="A240">
        <v>523.19399999999996</v>
      </c>
      <c r="B240">
        <v>3.4622951440775171E-3</v>
      </c>
    </row>
    <row r="241" spans="1:2" x14ac:dyDescent="0.25">
      <c r="A241">
        <v>525.42399999999998</v>
      </c>
      <c r="B241">
        <v>3.532164882966096E-3</v>
      </c>
    </row>
    <row r="242" spans="1:2" x14ac:dyDescent="0.25">
      <c r="A242">
        <v>527.65499999999997</v>
      </c>
      <c r="B242">
        <v>3.4914852366354091E-3</v>
      </c>
    </row>
    <row r="243" spans="1:2" x14ac:dyDescent="0.25">
      <c r="A243">
        <v>529.88599999999997</v>
      </c>
      <c r="B243">
        <v>3.3047805458925237E-3</v>
      </c>
    </row>
    <row r="244" spans="1:2" x14ac:dyDescent="0.25">
      <c r="A244">
        <v>532.11699999999996</v>
      </c>
      <c r="B244">
        <v>3.4664672531328671E-3</v>
      </c>
    </row>
    <row r="245" spans="1:2" x14ac:dyDescent="0.25">
      <c r="A245">
        <v>534.34799999999996</v>
      </c>
      <c r="B245">
        <v>3.4679145720011573E-3</v>
      </c>
    </row>
    <row r="246" spans="1:2" x14ac:dyDescent="0.25">
      <c r="A246">
        <v>536.57799999999997</v>
      </c>
      <c r="B246">
        <v>3.5183073783070836E-3</v>
      </c>
    </row>
    <row r="247" spans="1:2" x14ac:dyDescent="0.25">
      <c r="A247">
        <v>538.80899999999997</v>
      </c>
      <c r="B247">
        <v>3.4425203214036209E-3</v>
      </c>
    </row>
    <row r="248" spans="1:2" x14ac:dyDescent="0.25">
      <c r="A248">
        <v>541.04</v>
      </c>
      <c r="B248">
        <v>3.3813713596735273E-3</v>
      </c>
    </row>
    <row r="249" spans="1:2" x14ac:dyDescent="0.25">
      <c r="A249">
        <v>543.27099999999996</v>
      </c>
      <c r="B249">
        <v>3.4433201250815516E-3</v>
      </c>
    </row>
    <row r="250" spans="1:2" x14ac:dyDescent="0.25">
      <c r="A250">
        <v>545.50199999999995</v>
      </c>
      <c r="B250">
        <v>3.3062250048431275E-3</v>
      </c>
    </row>
    <row r="251" spans="1:2" x14ac:dyDescent="0.25">
      <c r="A251">
        <v>547.73199999999997</v>
      </c>
      <c r="B251">
        <v>3.5670163343206845E-3</v>
      </c>
    </row>
    <row r="252" spans="1:2" x14ac:dyDescent="0.25">
      <c r="A252">
        <v>549.96299999999997</v>
      </c>
      <c r="B252">
        <v>3.491480597594597E-3</v>
      </c>
    </row>
    <row r="253" spans="1:2" x14ac:dyDescent="0.25">
      <c r="A253">
        <v>552.19399999999996</v>
      </c>
      <c r="B253">
        <v>3.3185286548325478E-3</v>
      </c>
    </row>
    <row r="254" spans="1:2" x14ac:dyDescent="0.25">
      <c r="A254">
        <v>554.42499999999995</v>
      </c>
      <c r="B254">
        <v>3.5654342432872308E-3</v>
      </c>
    </row>
    <row r="255" spans="1:2" x14ac:dyDescent="0.25">
      <c r="A255">
        <v>556.65599999999995</v>
      </c>
      <c r="B255">
        <v>3.5381250538289504E-3</v>
      </c>
    </row>
    <row r="256" spans="1:2" x14ac:dyDescent="0.25">
      <c r="A256">
        <v>558.87099999999998</v>
      </c>
      <c r="B256">
        <v>3.5007348584023025E-3</v>
      </c>
    </row>
    <row r="257" spans="1:2" x14ac:dyDescent="0.25">
      <c r="A257">
        <v>561.10199999999998</v>
      </c>
      <c r="B257">
        <v>3.504888058545607E-3</v>
      </c>
    </row>
    <row r="258" spans="1:2" x14ac:dyDescent="0.25">
      <c r="A258">
        <v>563.33199999999999</v>
      </c>
      <c r="B258">
        <v>3.5652305357530387E-3</v>
      </c>
    </row>
    <row r="259" spans="1:2" x14ac:dyDescent="0.25">
      <c r="A259">
        <v>565.56299999999999</v>
      </c>
      <c r="B259">
        <v>3.5045674104691197E-3</v>
      </c>
    </row>
    <row r="260" spans="1:2" x14ac:dyDescent="0.25">
      <c r="A260">
        <v>567.79399999999998</v>
      </c>
      <c r="B260">
        <v>3.3145352574434715E-3</v>
      </c>
    </row>
    <row r="261" spans="1:2" x14ac:dyDescent="0.25">
      <c r="A261">
        <v>570.02499999999998</v>
      </c>
      <c r="B261">
        <v>3.5164055303971899E-3</v>
      </c>
    </row>
    <row r="262" spans="1:2" x14ac:dyDescent="0.25">
      <c r="A262">
        <v>572.25599999999997</v>
      </c>
      <c r="B262">
        <v>3.3912871948197526E-3</v>
      </c>
    </row>
    <row r="263" spans="1:2" x14ac:dyDescent="0.25">
      <c r="A263">
        <v>574.48599999999999</v>
      </c>
      <c r="B263">
        <v>3.5249535747883419E-3</v>
      </c>
    </row>
    <row r="264" spans="1:2" x14ac:dyDescent="0.25">
      <c r="A264">
        <v>576.71699999999998</v>
      </c>
      <c r="B264">
        <v>3.317541527309547E-3</v>
      </c>
    </row>
    <row r="265" spans="1:2" x14ac:dyDescent="0.25">
      <c r="A265">
        <v>578.94799999999998</v>
      </c>
      <c r="B265">
        <v>3.418758860218544E-3</v>
      </c>
    </row>
    <row r="266" spans="1:2" x14ac:dyDescent="0.25">
      <c r="A266">
        <v>581.17899999999997</v>
      </c>
      <c r="B266">
        <v>3.4748047974096849E-3</v>
      </c>
    </row>
    <row r="267" spans="1:2" x14ac:dyDescent="0.25">
      <c r="A267">
        <v>583.39400000000001</v>
      </c>
      <c r="B267">
        <v>3.3693444652853435E-3</v>
      </c>
    </row>
    <row r="268" spans="1:2" x14ac:dyDescent="0.25">
      <c r="A268">
        <v>585.64</v>
      </c>
      <c r="B268">
        <v>3.4785742479063668E-3</v>
      </c>
    </row>
    <row r="269" spans="1:2" x14ac:dyDescent="0.25">
      <c r="A269">
        <v>587.87099999999998</v>
      </c>
      <c r="B269">
        <v>3.5808574266599823E-3</v>
      </c>
    </row>
    <row r="270" spans="1:2" x14ac:dyDescent="0.25">
      <c r="A270">
        <v>590.10199999999998</v>
      </c>
      <c r="B270">
        <v>3.4890150695876302E-3</v>
      </c>
    </row>
    <row r="271" spans="1:2" x14ac:dyDescent="0.25">
      <c r="A271">
        <v>592.30200000000002</v>
      </c>
      <c r="B271">
        <v>3.38550581080397E-3</v>
      </c>
    </row>
    <row r="272" spans="1:2" x14ac:dyDescent="0.25">
      <c r="A272">
        <v>594.53200000000004</v>
      </c>
      <c r="B272">
        <v>3.3414388186383641E-3</v>
      </c>
    </row>
    <row r="273" spans="1:2" x14ac:dyDescent="0.25">
      <c r="A273">
        <v>596.74800000000005</v>
      </c>
      <c r="B273">
        <v>3.314803548283327E-3</v>
      </c>
    </row>
    <row r="274" spans="1:2" x14ac:dyDescent="0.25">
      <c r="A274">
        <v>598.96299999999997</v>
      </c>
      <c r="B274">
        <v>3.3306497697072044E-3</v>
      </c>
    </row>
    <row r="275" spans="1:2" x14ac:dyDescent="0.25">
      <c r="A275">
        <v>601.22500000000002</v>
      </c>
      <c r="B275">
        <v>3.3826145933303136E-3</v>
      </c>
    </row>
    <row r="276" spans="1:2" x14ac:dyDescent="0.25">
      <c r="A276">
        <v>603.50300000000004</v>
      </c>
      <c r="B276">
        <v>3.5969811335244571E-3</v>
      </c>
    </row>
    <row r="277" spans="1:2" x14ac:dyDescent="0.25">
      <c r="A277">
        <v>605.76499999999999</v>
      </c>
      <c r="B277">
        <v>3.3089394503076778E-3</v>
      </c>
    </row>
    <row r="278" spans="1:2" x14ac:dyDescent="0.25">
      <c r="A278">
        <v>608.04200000000003</v>
      </c>
      <c r="B278">
        <v>3.4827917456315351E-3</v>
      </c>
    </row>
    <row r="279" spans="1:2" x14ac:dyDescent="0.25">
      <c r="A279">
        <v>610.30399999999997</v>
      </c>
      <c r="B279">
        <v>3.4583546744031079E-3</v>
      </c>
    </row>
    <row r="280" spans="1:2" x14ac:dyDescent="0.25">
      <c r="A280">
        <v>612.56600000000003</v>
      </c>
      <c r="B280">
        <v>3.3800784333099247E-3</v>
      </c>
    </row>
    <row r="281" spans="1:2" x14ac:dyDescent="0.25">
      <c r="A281">
        <v>614.84400000000005</v>
      </c>
      <c r="B281">
        <v>3.3235545036054605E-3</v>
      </c>
    </row>
    <row r="282" spans="1:2" x14ac:dyDescent="0.25">
      <c r="A282">
        <v>617.10599999999999</v>
      </c>
      <c r="B282">
        <v>3.3540641113419191E-3</v>
      </c>
    </row>
    <row r="283" spans="1:2" x14ac:dyDescent="0.25">
      <c r="A283">
        <v>619.38300000000004</v>
      </c>
      <c r="B283">
        <v>3.3658041250132649E-3</v>
      </c>
    </row>
    <row r="284" spans="1:2" x14ac:dyDescent="0.25">
      <c r="A284">
        <v>621.64499999999998</v>
      </c>
      <c r="B284">
        <v>3.5855090726273704E-3</v>
      </c>
    </row>
    <row r="285" spans="1:2" x14ac:dyDescent="0.25">
      <c r="A285">
        <v>623.923</v>
      </c>
      <c r="B285">
        <v>3.5204094773698211E-3</v>
      </c>
    </row>
    <row r="286" spans="1:2" x14ac:dyDescent="0.25">
      <c r="A286">
        <v>626.18499999999995</v>
      </c>
      <c r="B286">
        <v>3.3396953362374426E-3</v>
      </c>
    </row>
    <row r="287" spans="1:2" x14ac:dyDescent="0.25">
      <c r="A287">
        <v>628.46299999999997</v>
      </c>
      <c r="B287">
        <v>3.3639378045671924E-3</v>
      </c>
    </row>
    <row r="288" spans="1:2" x14ac:dyDescent="0.25">
      <c r="A288">
        <v>630.72500000000002</v>
      </c>
      <c r="B288">
        <v>3.4497959366884129E-3</v>
      </c>
    </row>
    <row r="289" spans="1:2" x14ac:dyDescent="0.25">
      <c r="A289">
        <v>633.00199999999995</v>
      </c>
      <c r="B289">
        <v>3.40742211354672E-3</v>
      </c>
    </row>
    <row r="290" spans="1:2" x14ac:dyDescent="0.25">
      <c r="A290">
        <v>635.26400000000001</v>
      </c>
      <c r="B290">
        <v>3.4545187713898198E-3</v>
      </c>
    </row>
    <row r="291" spans="1:2" x14ac:dyDescent="0.25">
      <c r="A291">
        <v>637.54200000000003</v>
      </c>
      <c r="B291">
        <v>3.4110211554981016E-3</v>
      </c>
    </row>
    <row r="292" spans="1:2" x14ac:dyDescent="0.25">
      <c r="A292">
        <v>639.81899999999996</v>
      </c>
      <c r="B292">
        <v>3.3976117169888793E-3</v>
      </c>
    </row>
    <row r="293" spans="1:2" x14ac:dyDescent="0.25">
      <c r="A293">
        <v>642.08100000000002</v>
      </c>
      <c r="B293">
        <v>3.5934372584802317E-3</v>
      </c>
    </row>
    <row r="294" spans="1:2" x14ac:dyDescent="0.25">
      <c r="A294">
        <v>644.35900000000004</v>
      </c>
      <c r="B294">
        <v>3.4369653266558653E-3</v>
      </c>
    </row>
    <row r="295" spans="1:2" x14ac:dyDescent="0.25">
      <c r="A295">
        <v>646.63699999999994</v>
      </c>
      <c r="B295">
        <v>3.4493405810043188E-3</v>
      </c>
    </row>
    <row r="296" spans="1:2" x14ac:dyDescent="0.25">
      <c r="A296">
        <v>648.899</v>
      </c>
      <c r="B296">
        <v>3.4039943706878884E-3</v>
      </c>
    </row>
    <row r="297" spans="1:2" x14ac:dyDescent="0.25">
      <c r="A297">
        <v>651.17600000000004</v>
      </c>
      <c r="B297">
        <v>3.5711529036139182E-3</v>
      </c>
    </row>
    <row r="298" spans="1:2" x14ac:dyDescent="0.25">
      <c r="A298">
        <v>653.43799999999999</v>
      </c>
      <c r="B298">
        <v>3.380034537655154E-3</v>
      </c>
    </row>
    <row r="299" spans="1:2" x14ac:dyDescent="0.25">
      <c r="A299">
        <v>655.71600000000001</v>
      </c>
      <c r="B299">
        <v>3.4261396617914839E-3</v>
      </c>
    </row>
    <row r="300" spans="1:2" x14ac:dyDescent="0.25">
      <c r="A300">
        <v>657.97799999999995</v>
      </c>
      <c r="B300">
        <v>3.4303465561947907E-3</v>
      </c>
    </row>
    <row r="301" spans="1:2" x14ac:dyDescent="0.25">
      <c r="A301">
        <v>660.255</v>
      </c>
      <c r="B301">
        <v>3.3121941769910885E-3</v>
      </c>
    </row>
    <row r="302" spans="1:2" x14ac:dyDescent="0.25">
      <c r="A302">
        <v>662.51700000000005</v>
      </c>
      <c r="B302">
        <v>3.4153748371833041E-3</v>
      </c>
    </row>
    <row r="303" spans="1:2" x14ac:dyDescent="0.25">
      <c r="A303">
        <v>664.79499999999996</v>
      </c>
      <c r="B303">
        <v>3.482183678239173E-3</v>
      </c>
    </row>
    <row r="304" spans="1:2" x14ac:dyDescent="0.25">
      <c r="A304">
        <v>667.05700000000002</v>
      </c>
      <c r="B304">
        <v>3.3744452925719387E-3</v>
      </c>
    </row>
    <row r="305" spans="1:2" x14ac:dyDescent="0.25">
      <c r="A305">
        <v>669.33500000000004</v>
      </c>
      <c r="B305">
        <v>3.5008101945224737E-3</v>
      </c>
    </row>
    <row r="306" spans="1:2" x14ac:dyDescent="0.25">
      <c r="A306">
        <v>671.59699999999998</v>
      </c>
      <c r="B306">
        <v>3.328593252378784E-3</v>
      </c>
    </row>
    <row r="307" spans="1:2" x14ac:dyDescent="0.25">
      <c r="A307">
        <v>673.87400000000002</v>
      </c>
      <c r="B307">
        <v>3.4126269597585307E-3</v>
      </c>
    </row>
    <row r="308" spans="1:2" x14ac:dyDescent="0.25">
      <c r="A308">
        <v>676.13599999999997</v>
      </c>
      <c r="B308">
        <v>3.3076799543839946E-3</v>
      </c>
    </row>
    <row r="309" spans="1:2" x14ac:dyDescent="0.25">
      <c r="A309">
        <v>678.41399999999999</v>
      </c>
      <c r="B309">
        <v>3.4761396862154235E-3</v>
      </c>
    </row>
    <row r="310" spans="1:2" x14ac:dyDescent="0.25">
      <c r="A310">
        <v>680.67600000000004</v>
      </c>
      <c r="B310">
        <v>3.5992421775059469E-3</v>
      </c>
    </row>
    <row r="311" spans="1:2" x14ac:dyDescent="0.25">
      <c r="A311">
        <v>682.93799999999999</v>
      </c>
      <c r="B311">
        <v>3.5967849773479348E-3</v>
      </c>
    </row>
    <row r="312" spans="1:2" x14ac:dyDescent="0.25">
      <c r="A312">
        <v>685.21500000000003</v>
      </c>
      <c r="B312">
        <v>3.3906625841378314E-3</v>
      </c>
    </row>
    <row r="313" spans="1:2" x14ac:dyDescent="0.25">
      <c r="A313">
        <v>687.49300000000005</v>
      </c>
      <c r="B313">
        <v>3.4380206288080208E-3</v>
      </c>
    </row>
    <row r="314" spans="1:2" x14ac:dyDescent="0.25">
      <c r="A314">
        <v>689.77099999999996</v>
      </c>
      <c r="B314">
        <v>3.4690785575116757E-3</v>
      </c>
    </row>
    <row r="315" spans="1:2" x14ac:dyDescent="0.25">
      <c r="A315">
        <v>692.048</v>
      </c>
      <c r="B315">
        <v>3.4531339028470191E-3</v>
      </c>
    </row>
    <row r="316" spans="1:2" x14ac:dyDescent="0.25">
      <c r="A316">
        <v>694.31</v>
      </c>
      <c r="B316">
        <v>3.4344023443812007E-3</v>
      </c>
    </row>
    <row r="317" spans="1:2" x14ac:dyDescent="0.25">
      <c r="A317">
        <v>696.58799999999997</v>
      </c>
      <c r="B317">
        <v>3.4865705363447581E-3</v>
      </c>
    </row>
    <row r="318" spans="1:2" x14ac:dyDescent="0.25">
      <c r="A318">
        <v>698.85</v>
      </c>
      <c r="B318">
        <v>3.3348218531680726E-3</v>
      </c>
    </row>
    <row r="319" spans="1:2" x14ac:dyDescent="0.25">
      <c r="A319">
        <v>701.12699999999995</v>
      </c>
      <c r="B319">
        <v>3.4378523348547662E-3</v>
      </c>
    </row>
    <row r="320" spans="1:2" x14ac:dyDescent="0.25">
      <c r="A320">
        <v>703.38900000000001</v>
      </c>
      <c r="B320">
        <v>3.3478641890672266E-3</v>
      </c>
    </row>
    <row r="321" spans="1:2" x14ac:dyDescent="0.25">
      <c r="A321">
        <v>705.65099999999995</v>
      </c>
      <c r="B321">
        <v>3.3221255379510986E-3</v>
      </c>
    </row>
    <row r="322" spans="1:2" x14ac:dyDescent="0.25">
      <c r="A322">
        <v>707.92899999999997</v>
      </c>
      <c r="B322">
        <v>3.3326893022874358E-3</v>
      </c>
    </row>
    <row r="323" spans="1:2" x14ac:dyDescent="0.25">
      <c r="A323">
        <v>710.19100000000003</v>
      </c>
      <c r="B323">
        <v>3.5455205340725673E-3</v>
      </c>
    </row>
    <row r="324" spans="1:2" x14ac:dyDescent="0.25">
      <c r="A324">
        <v>712.46900000000005</v>
      </c>
      <c r="B324">
        <v>3.4443967673132166E-3</v>
      </c>
    </row>
    <row r="325" spans="1:2" x14ac:dyDescent="0.25">
      <c r="A325">
        <v>714.73099999999999</v>
      </c>
      <c r="B325">
        <v>3.3364220517102948E-3</v>
      </c>
    </row>
    <row r="326" spans="1:2" x14ac:dyDescent="0.25">
      <c r="A326">
        <v>717.00800000000004</v>
      </c>
      <c r="B326">
        <v>3.4549813140225994E-3</v>
      </c>
    </row>
    <row r="327" spans="1:2" x14ac:dyDescent="0.25">
      <c r="A327">
        <v>719.27</v>
      </c>
      <c r="B327">
        <v>3.3965947456753866E-3</v>
      </c>
    </row>
    <row r="328" spans="1:2" x14ac:dyDescent="0.25">
      <c r="A328">
        <v>721.548</v>
      </c>
      <c r="B328">
        <v>3.4514795797714959E-3</v>
      </c>
    </row>
    <row r="329" spans="1:2" x14ac:dyDescent="0.25">
      <c r="A329">
        <v>723.81</v>
      </c>
      <c r="B329">
        <v>3.4261271667912108E-3</v>
      </c>
    </row>
    <row r="330" spans="1:2" x14ac:dyDescent="0.25">
      <c r="A330">
        <v>726.08799999999997</v>
      </c>
      <c r="B330">
        <v>3.3954498180252752E-3</v>
      </c>
    </row>
    <row r="331" spans="1:2" x14ac:dyDescent="0.25">
      <c r="A331">
        <v>728.35</v>
      </c>
      <c r="B331">
        <v>3.5092451692795611E-3</v>
      </c>
    </row>
    <row r="332" spans="1:2" x14ac:dyDescent="0.25">
      <c r="A332">
        <v>730.62699999999995</v>
      </c>
      <c r="B332">
        <v>3.4409484522756164E-3</v>
      </c>
    </row>
    <row r="333" spans="1:2" x14ac:dyDescent="0.25">
      <c r="A333">
        <v>732.88900000000001</v>
      </c>
      <c r="B333">
        <v>3.4809812271870276E-3</v>
      </c>
    </row>
    <row r="334" spans="1:2" x14ac:dyDescent="0.25">
      <c r="A334">
        <v>735.16700000000003</v>
      </c>
      <c r="B334">
        <v>3.53957752364607E-3</v>
      </c>
    </row>
    <row r="335" spans="1:2" x14ac:dyDescent="0.25">
      <c r="A335">
        <v>737.42899999999997</v>
      </c>
      <c r="B335">
        <v>3.3748924768315608E-3</v>
      </c>
    </row>
    <row r="336" spans="1:2" x14ac:dyDescent="0.25">
      <c r="A336">
        <v>739.70600000000002</v>
      </c>
      <c r="B336">
        <v>3.5289111368558956E-3</v>
      </c>
    </row>
    <row r="337" spans="1:2" x14ac:dyDescent="0.25">
      <c r="A337">
        <v>741.96799999999996</v>
      </c>
      <c r="B337">
        <v>3.5321800344599095E-3</v>
      </c>
    </row>
    <row r="338" spans="1:2" x14ac:dyDescent="0.25">
      <c r="A338">
        <v>744.24599999999998</v>
      </c>
      <c r="B338">
        <v>3.465593968865404E-3</v>
      </c>
    </row>
    <row r="339" spans="1:2" x14ac:dyDescent="0.25">
      <c r="A339">
        <v>746.50800000000004</v>
      </c>
      <c r="B339">
        <v>3.5479761045598937E-3</v>
      </c>
    </row>
    <row r="340" spans="1:2" x14ac:dyDescent="0.25">
      <c r="A340">
        <v>748.78599999999994</v>
      </c>
      <c r="B340">
        <v>3.3284442586822352E-3</v>
      </c>
    </row>
    <row r="341" spans="1:2" x14ac:dyDescent="0.25">
      <c r="A341">
        <v>751.048</v>
      </c>
      <c r="B341">
        <v>3.5328766647067579E-3</v>
      </c>
    </row>
    <row r="342" spans="1:2" x14ac:dyDescent="0.25">
      <c r="A342">
        <v>753.31</v>
      </c>
      <c r="B342">
        <v>3.4313304468599117E-3</v>
      </c>
    </row>
    <row r="343" spans="1:2" x14ac:dyDescent="0.25">
      <c r="A343">
        <v>755.58699999999999</v>
      </c>
      <c r="B343">
        <v>3.3965434190080341E-3</v>
      </c>
    </row>
    <row r="344" spans="1:2" x14ac:dyDescent="0.25">
      <c r="A344">
        <v>757.84900000000005</v>
      </c>
      <c r="B344">
        <v>3.3934499963820335E-3</v>
      </c>
    </row>
    <row r="345" spans="1:2" x14ac:dyDescent="0.25">
      <c r="A345">
        <v>760.12699999999995</v>
      </c>
      <c r="B345">
        <v>3.3908830726458151E-3</v>
      </c>
    </row>
    <row r="346" spans="1:2" x14ac:dyDescent="0.25">
      <c r="A346">
        <v>762.38900000000001</v>
      </c>
      <c r="B346">
        <v>3.4095036161500619E-3</v>
      </c>
    </row>
    <row r="347" spans="1:2" x14ac:dyDescent="0.25">
      <c r="A347">
        <v>764.66600000000005</v>
      </c>
      <c r="B347">
        <v>3.4095706074319804E-3</v>
      </c>
    </row>
    <row r="348" spans="1:2" x14ac:dyDescent="0.25">
      <c r="A348">
        <v>766.928</v>
      </c>
      <c r="B348">
        <v>3.4731828991040286E-3</v>
      </c>
    </row>
    <row r="349" spans="1:2" x14ac:dyDescent="0.25">
      <c r="A349">
        <v>769.20600000000002</v>
      </c>
      <c r="B349">
        <v>3.3935261484559268E-3</v>
      </c>
    </row>
    <row r="350" spans="1:2" x14ac:dyDescent="0.25">
      <c r="A350">
        <v>771.46799999999996</v>
      </c>
      <c r="B350">
        <v>3.3875072820679351E-3</v>
      </c>
    </row>
    <row r="351" spans="1:2" x14ac:dyDescent="0.25">
      <c r="A351">
        <v>773.74599999999998</v>
      </c>
      <c r="B351">
        <v>3.4201769155716303E-3</v>
      </c>
    </row>
    <row r="352" spans="1:2" x14ac:dyDescent="0.25">
      <c r="A352">
        <v>776.00800000000004</v>
      </c>
      <c r="B352">
        <v>3.5220404244944844E-3</v>
      </c>
    </row>
    <row r="353" spans="1:2" x14ac:dyDescent="0.25">
      <c r="A353">
        <v>778.28499999999997</v>
      </c>
      <c r="B353">
        <v>3.4528506444005641E-3</v>
      </c>
    </row>
    <row r="354" spans="1:2" x14ac:dyDescent="0.25">
      <c r="A354">
        <v>780.54700000000003</v>
      </c>
      <c r="B354">
        <v>3.4967624754062318E-3</v>
      </c>
    </row>
    <row r="355" spans="1:2" x14ac:dyDescent="0.25">
      <c r="A355">
        <v>782.82500000000005</v>
      </c>
      <c r="B355">
        <v>3.5679044140692713E-3</v>
      </c>
    </row>
    <row r="356" spans="1:2" x14ac:dyDescent="0.25">
      <c r="A356">
        <v>785.08699999999999</v>
      </c>
      <c r="B356">
        <v>3.4505570831539776E-3</v>
      </c>
    </row>
    <row r="357" spans="1:2" x14ac:dyDescent="0.25">
      <c r="A357">
        <v>787.36400000000003</v>
      </c>
      <c r="B357">
        <v>3.5353275750333443E-3</v>
      </c>
    </row>
    <row r="358" spans="1:2" x14ac:dyDescent="0.25">
      <c r="A358">
        <v>789.62599999999998</v>
      </c>
      <c r="B358">
        <v>3.5511342280289781E-3</v>
      </c>
    </row>
    <row r="359" spans="1:2" x14ac:dyDescent="0.25">
      <c r="A359">
        <v>791.904</v>
      </c>
      <c r="B359">
        <v>3.365580253788975E-3</v>
      </c>
    </row>
    <row r="360" spans="1:2" x14ac:dyDescent="0.25">
      <c r="A360">
        <v>794.16600000000005</v>
      </c>
      <c r="B360">
        <v>3.4824534293153965E-3</v>
      </c>
    </row>
    <row r="361" spans="1:2" x14ac:dyDescent="0.25">
      <c r="A361">
        <v>796.428</v>
      </c>
      <c r="B361">
        <v>3.4129304261077248E-3</v>
      </c>
    </row>
    <row r="362" spans="1:2" x14ac:dyDescent="0.25">
      <c r="A362">
        <v>798.70600000000002</v>
      </c>
      <c r="B362">
        <v>3.4088917208470598E-3</v>
      </c>
    </row>
    <row r="363" spans="1:2" x14ac:dyDescent="0.25">
      <c r="A363">
        <v>800.96799999999996</v>
      </c>
      <c r="B363">
        <v>3.366807876113531E-3</v>
      </c>
    </row>
    <row r="364" spans="1:2" x14ac:dyDescent="0.25">
      <c r="A364">
        <v>803.245</v>
      </c>
      <c r="B364">
        <v>3.4774615757838462E-3</v>
      </c>
    </row>
    <row r="365" spans="1:2" x14ac:dyDescent="0.25">
      <c r="A365">
        <v>805.52300000000002</v>
      </c>
      <c r="B365">
        <v>3.3931782291991893E-3</v>
      </c>
    </row>
    <row r="366" spans="1:2" x14ac:dyDescent="0.25">
      <c r="A366">
        <v>807.8</v>
      </c>
      <c r="B366">
        <v>3.5521185364208777E-3</v>
      </c>
    </row>
    <row r="367" spans="1:2" x14ac:dyDescent="0.25">
      <c r="A367">
        <v>810.06200000000001</v>
      </c>
      <c r="B367">
        <v>3.5003587333753447E-3</v>
      </c>
    </row>
    <row r="368" spans="1:2" x14ac:dyDescent="0.25">
      <c r="A368">
        <v>812.32399999999996</v>
      </c>
      <c r="B368">
        <v>3.3584030334278168E-3</v>
      </c>
    </row>
    <row r="369" spans="1:2" x14ac:dyDescent="0.25">
      <c r="A369">
        <v>814.60199999999998</v>
      </c>
      <c r="B369">
        <v>3.4310771697057293E-3</v>
      </c>
    </row>
    <row r="370" spans="1:2" x14ac:dyDescent="0.25">
      <c r="A370">
        <v>816.86400000000003</v>
      </c>
      <c r="B370">
        <v>3.3688423815723162E-3</v>
      </c>
    </row>
    <row r="371" spans="1:2" x14ac:dyDescent="0.25">
      <c r="A371">
        <v>819.14200000000005</v>
      </c>
      <c r="B371">
        <v>3.5447657978639239E-3</v>
      </c>
    </row>
    <row r="372" spans="1:2" x14ac:dyDescent="0.25">
      <c r="A372">
        <v>821.404</v>
      </c>
      <c r="B372">
        <v>3.3295294934710413E-3</v>
      </c>
    </row>
    <row r="373" spans="1:2" x14ac:dyDescent="0.25">
      <c r="A373">
        <v>823.68100000000004</v>
      </c>
      <c r="B373">
        <v>3.5589141106737074E-3</v>
      </c>
    </row>
    <row r="374" spans="1:2" x14ac:dyDescent="0.25">
      <c r="A374">
        <v>825.95899999999995</v>
      </c>
      <c r="B374">
        <v>3.4445799096569775E-3</v>
      </c>
    </row>
    <row r="375" spans="1:2" x14ac:dyDescent="0.25">
      <c r="A375">
        <v>828.221</v>
      </c>
      <c r="B375">
        <v>3.4096253657927397E-3</v>
      </c>
    </row>
    <row r="376" spans="1:2" x14ac:dyDescent="0.25">
      <c r="A376">
        <v>830.51400000000001</v>
      </c>
      <c r="B376">
        <v>3.3949308801979219E-3</v>
      </c>
    </row>
    <row r="377" spans="1:2" x14ac:dyDescent="0.25">
      <c r="A377">
        <v>832.77599999999995</v>
      </c>
      <c r="B377">
        <v>3.3293502474089865E-3</v>
      </c>
    </row>
    <row r="378" spans="1:2" x14ac:dyDescent="0.25">
      <c r="A378">
        <v>835.03800000000001</v>
      </c>
      <c r="B378">
        <v>3.5657538991327965E-3</v>
      </c>
    </row>
    <row r="379" spans="1:2" x14ac:dyDescent="0.25">
      <c r="A379">
        <v>837.31600000000003</v>
      </c>
      <c r="B379">
        <v>3.5737621956222379E-3</v>
      </c>
    </row>
    <row r="380" spans="1:2" x14ac:dyDescent="0.25">
      <c r="A380">
        <v>839.57799999999997</v>
      </c>
      <c r="B380">
        <v>3.4299048591004111E-3</v>
      </c>
    </row>
    <row r="381" spans="1:2" x14ac:dyDescent="0.25">
      <c r="A381">
        <v>841.85500000000002</v>
      </c>
      <c r="B381">
        <v>3.3591854442431707E-3</v>
      </c>
    </row>
    <row r="382" spans="1:2" x14ac:dyDescent="0.25">
      <c r="A382">
        <v>844.11699999999996</v>
      </c>
      <c r="B382">
        <v>3.3401590710545096E-3</v>
      </c>
    </row>
    <row r="383" spans="1:2" x14ac:dyDescent="0.25">
      <c r="A383">
        <v>846.37900000000002</v>
      </c>
      <c r="B383">
        <v>3.3788450156430508E-3</v>
      </c>
    </row>
    <row r="384" spans="1:2" x14ac:dyDescent="0.25">
      <c r="A384">
        <v>848.65700000000004</v>
      </c>
      <c r="B384">
        <v>3.3110083468734309E-3</v>
      </c>
    </row>
    <row r="385" spans="1:2" x14ac:dyDescent="0.25">
      <c r="A385">
        <v>850.91899999999998</v>
      </c>
      <c r="B385">
        <v>3.5742454490036092E-3</v>
      </c>
    </row>
    <row r="386" spans="1:2" x14ac:dyDescent="0.25">
      <c r="A386">
        <v>853.197</v>
      </c>
      <c r="B386">
        <v>3.5486855242705968E-3</v>
      </c>
    </row>
    <row r="387" spans="1:2" x14ac:dyDescent="0.25">
      <c r="A387">
        <v>855.45899999999995</v>
      </c>
      <c r="B387">
        <v>3.5142416363227952E-3</v>
      </c>
    </row>
    <row r="388" spans="1:2" x14ac:dyDescent="0.25">
      <c r="A388">
        <v>857.73599999999999</v>
      </c>
      <c r="B388">
        <v>3.3906362486526972E-3</v>
      </c>
    </row>
    <row r="389" spans="1:2" x14ac:dyDescent="0.25">
      <c r="A389">
        <v>859.99800000000005</v>
      </c>
      <c r="B389">
        <v>3.5995359784836618E-3</v>
      </c>
    </row>
    <row r="390" spans="1:2" x14ac:dyDescent="0.25">
      <c r="A390">
        <v>862.27599999999995</v>
      </c>
      <c r="B390">
        <v>3.5616567127599204E-3</v>
      </c>
    </row>
    <row r="391" spans="1:2" x14ac:dyDescent="0.25">
      <c r="A391">
        <v>864.53800000000001</v>
      </c>
      <c r="B391">
        <v>3.4353429207851084E-3</v>
      </c>
    </row>
    <row r="392" spans="1:2" x14ac:dyDescent="0.25">
      <c r="A392">
        <v>866.8</v>
      </c>
      <c r="B392">
        <v>3.4279264807014305E-3</v>
      </c>
    </row>
    <row r="393" spans="1:2" x14ac:dyDescent="0.25">
      <c r="A393">
        <v>869.077</v>
      </c>
      <c r="B393">
        <v>3.5038788636376174E-3</v>
      </c>
    </row>
    <row r="394" spans="1:2" x14ac:dyDescent="0.25">
      <c r="A394">
        <v>871.33900000000006</v>
      </c>
      <c r="B394">
        <v>3.558356670691004E-3</v>
      </c>
    </row>
    <row r="395" spans="1:2" x14ac:dyDescent="0.25">
      <c r="A395">
        <v>873.61699999999996</v>
      </c>
      <c r="B395">
        <v>3.4453684170582125E-3</v>
      </c>
    </row>
    <row r="396" spans="1:2" x14ac:dyDescent="0.25">
      <c r="A396">
        <v>875.87900000000002</v>
      </c>
      <c r="B396">
        <v>3.5778310099082141E-3</v>
      </c>
    </row>
    <row r="397" spans="1:2" x14ac:dyDescent="0.25">
      <c r="A397">
        <v>878.15700000000004</v>
      </c>
      <c r="B397">
        <v>3.4650490310053311E-3</v>
      </c>
    </row>
    <row r="398" spans="1:2" x14ac:dyDescent="0.25">
      <c r="A398">
        <v>880.41899999999998</v>
      </c>
      <c r="B398">
        <v>3.5152384162948475E-3</v>
      </c>
    </row>
    <row r="399" spans="1:2" x14ac:dyDescent="0.25">
      <c r="A399">
        <v>882.69600000000003</v>
      </c>
      <c r="B399">
        <v>3.5335362280240622E-3</v>
      </c>
    </row>
    <row r="400" spans="1:2" x14ac:dyDescent="0.25">
      <c r="A400">
        <v>884.95799999999997</v>
      </c>
      <c r="B400">
        <v>3.5702533788801302E-3</v>
      </c>
    </row>
    <row r="401" spans="1:2" x14ac:dyDescent="0.25">
      <c r="A401">
        <v>887.23599999999999</v>
      </c>
      <c r="B401">
        <v>3.3615909210314801E-3</v>
      </c>
    </row>
    <row r="402" spans="1:2" x14ac:dyDescent="0.25">
      <c r="A402">
        <v>889.49800000000005</v>
      </c>
      <c r="B402">
        <v>3.424516375078747E-3</v>
      </c>
    </row>
    <row r="403" spans="1:2" x14ac:dyDescent="0.25">
      <c r="A403">
        <v>891.77499999999998</v>
      </c>
      <c r="B403">
        <v>3.4044175549142247E-3</v>
      </c>
    </row>
    <row r="404" spans="1:2" x14ac:dyDescent="0.25">
      <c r="A404">
        <v>894.03700000000003</v>
      </c>
      <c r="B404">
        <v>3.5974875416816634E-3</v>
      </c>
    </row>
    <row r="405" spans="1:2" x14ac:dyDescent="0.25">
      <c r="A405">
        <v>896.31500000000005</v>
      </c>
      <c r="B405">
        <v>3.5720876225241328E-3</v>
      </c>
    </row>
    <row r="406" spans="1:2" x14ac:dyDescent="0.25">
      <c r="A406">
        <v>898.577</v>
      </c>
      <c r="B406">
        <v>3.3100784569867732E-3</v>
      </c>
    </row>
    <row r="407" spans="1:2" x14ac:dyDescent="0.25">
      <c r="A407">
        <v>900.85500000000002</v>
      </c>
      <c r="B407">
        <v>3.3280479109152996E-3</v>
      </c>
    </row>
    <row r="408" spans="1:2" x14ac:dyDescent="0.25">
      <c r="A408">
        <v>903.11699999999996</v>
      </c>
      <c r="B408">
        <v>3.3115272497849773E-3</v>
      </c>
    </row>
    <row r="409" spans="1:2" x14ac:dyDescent="0.25">
      <c r="A409">
        <v>905.39400000000001</v>
      </c>
      <c r="B409">
        <v>3.3202996841436611E-3</v>
      </c>
    </row>
    <row r="410" spans="1:2" x14ac:dyDescent="0.25">
      <c r="A410">
        <v>907.65599999999995</v>
      </c>
      <c r="B410">
        <v>3.4405274354863927E-3</v>
      </c>
    </row>
    <row r="411" spans="1:2" x14ac:dyDescent="0.25">
      <c r="A411">
        <v>909.93399999999997</v>
      </c>
      <c r="B411">
        <v>3.4502709720384728E-3</v>
      </c>
    </row>
    <row r="412" spans="1:2" x14ac:dyDescent="0.25">
      <c r="A412">
        <v>912.21100000000001</v>
      </c>
      <c r="B412">
        <v>3.4343256510158352E-3</v>
      </c>
    </row>
    <row r="413" spans="1:2" x14ac:dyDescent="0.25">
      <c r="A413">
        <v>914.47299999999996</v>
      </c>
      <c r="B413">
        <v>3.4160076573159863E-3</v>
      </c>
    </row>
    <row r="414" spans="1:2" x14ac:dyDescent="0.25">
      <c r="A414">
        <v>916.75099999999998</v>
      </c>
      <c r="B414">
        <v>3.4229308332570166E-3</v>
      </c>
    </row>
    <row r="415" spans="1:2" x14ac:dyDescent="0.25">
      <c r="A415">
        <v>919.01300000000003</v>
      </c>
      <c r="B415">
        <v>3.425339616752056E-3</v>
      </c>
    </row>
    <row r="416" spans="1:2" x14ac:dyDescent="0.25">
      <c r="A416">
        <v>921.29100000000005</v>
      </c>
      <c r="B416">
        <v>3.394413337321199E-3</v>
      </c>
    </row>
    <row r="417" spans="1:2" x14ac:dyDescent="0.25">
      <c r="A417">
        <v>923.553</v>
      </c>
      <c r="B417">
        <v>3.5453324002199861E-3</v>
      </c>
    </row>
    <row r="418" spans="1:2" x14ac:dyDescent="0.25">
      <c r="A418">
        <v>925.81500000000005</v>
      </c>
      <c r="B418">
        <v>3.38360797378463E-3</v>
      </c>
    </row>
    <row r="419" spans="1:2" x14ac:dyDescent="0.25">
      <c r="A419">
        <v>928.09199999999998</v>
      </c>
      <c r="B419">
        <v>3.3050061455450145E-3</v>
      </c>
    </row>
    <row r="420" spans="1:2" x14ac:dyDescent="0.25">
      <c r="A420">
        <v>930.37</v>
      </c>
      <c r="B420">
        <v>3.5886676791808039E-3</v>
      </c>
    </row>
    <row r="421" spans="1:2" x14ac:dyDescent="0.25">
      <c r="A421">
        <v>932.64700000000005</v>
      </c>
      <c r="B421">
        <v>3.4511591075038544E-3</v>
      </c>
    </row>
    <row r="422" spans="1:2" x14ac:dyDescent="0.25">
      <c r="A422">
        <v>934.90899999999999</v>
      </c>
      <c r="B422">
        <v>3.4886564557712945E-3</v>
      </c>
    </row>
    <row r="423" spans="1:2" x14ac:dyDescent="0.25">
      <c r="A423">
        <v>937.17100000000005</v>
      </c>
      <c r="B423">
        <v>3.5221637690535657E-3</v>
      </c>
    </row>
    <row r="424" spans="1:2" x14ac:dyDescent="0.25">
      <c r="A424">
        <v>939.44899999999996</v>
      </c>
      <c r="B424">
        <v>3.3201623282995509E-3</v>
      </c>
    </row>
    <row r="425" spans="1:2" x14ac:dyDescent="0.25">
      <c r="A425">
        <v>941.71100000000001</v>
      </c>
      <c r="B425">
        <v>3.3061579544930264E-3</v>
      </c>
    </row>
    <row r="426" spans="1:2" x14ac:dyDescent="0.25">
      <c r="A426">
        <v>943.98900000000003</v>
      </c>
      <c r="B426">
        <v>3.5007947348952443E-3</v>
      </c>
    </row>
    <row r="427" spans="1:2" x14ac:dyDescent="0.25">
      <c r="A427">
        <v>946.25099999999998</v>
      </c>
      <c r="B427">
        <v>3.4508009655325358E-3</v>
      </c>
    </row>
    <row r="428" spans="1:2" x14ac:dyDescent="0.25">
      <c r="A428">
        <v>948.52800000000002</v>
      </c>
      <c r="B428">
        <v>3.5323032507050866E-3</v>
      </c>
    </row>
    <row r="429" spans="1:2" x14ac:dyDescent="0.25">
      <c r="A429">
        <v>950.79</v>
      </c>
      <c r="B429">
        <v>3.387593260133609E-3</v>
      </c>
    </row>
    <row r="430" spans="1:2" x14ac:dyDescent="0.25">
      <c r="A430">
        <v>953.06799999999998</v>
      </c>
      <c r="B430">
        <v>3.3334162399369098E-3</v>
      </c>
    </row>
    <row r="431" spans="1:2" x14ac:dyDescent="0.25">
      <c r="A431">
        <v>955.346</v>
      </c>
      <c r="B431">
        <v>3.3158628184758406E-3</v>
      </c>
    </row>
    <row r="432" spans="1:2" x14ac:dyDescent="0.25">
      <c r="A432">
        <v>957.60799999999995</v>
      </c>
      <c r="B432">
        <v>3.3826591933537762E-3</v>
      </c>
    </row>
    <row r="433" spans="1:2" x14ac:dyDescent="0.25">
      <c r="A433">
        <v>959.88499999999999</v>
      </c>
      <c r="B433">
        <v>3.3961857757577518E-3</v>
      </c>
    </row>
    <row r="434" spans="1:2" x14ac:dyDescent="0.25">
      <c r="A434">
        <v>962.14700000000005</v>
      </c>
      <c r="B434">
        <v>3.4931266728930525E-3</v>
      </c>
    </row>
    <row r="435" spans="1:2" x14ac:dyDescent="0.25">
      <c r="A435">
        <v>964.42499999999995</v>
      </c>
      <c r="B435">
        <v>3.5955908246326266E-3</v>
      </c>
    </row>
    <row r="436" spans="1:2" x14ac:dyDescent="0.25">
      <c r="A436">
        <v>966.68700000000001</v>
      </c>
      <c r="B436">
        <v>3.3731479780184891E-3</v>
      </c>
    </row>
    <row r="437" spans="1:2" x14ac:dyDescent="0.25">
      <c r="A437">
        <v>968.96400000000006</v>
      </c>
      <c r="B437">
        <v>3.3505220764720616E-3</v>
      </c>
    </row>
    <row r="438" spans="1:2" x14ac:dyDescent="0.25">
      <c r="A438">
        <v>971.24199999999996</v>
      </c>
      <c r="B438">
        <v>3.3047473953052892E-3</v>
      </c>
    </row>
    <row r="439" spans="1:2" x14ac:dyDescent="0.25">
      <c r="A439">
        <v>973.50400000000002</v>
      </c>
      <c r="B439">
        <v>3.4929632994661836E-3</v>
      </c>
    </row>
    <row r="440" spans="1:2" x14ac:dyDescent="0.25">
      <c r="A440">
        <v>975.78200000000004</v>
      </c>
      <c r="B440">
        <v>3.5646066725831013E-3</v>
      </c>
    </row>
    <row r="441" spans="1:2" x14ac:dyDescent="0.25">
      <c r="A441">
        <v>978.04399999999998</v>
      </c>
      <c r="B441">
        <v>3.4615880680861433E-3</v>
      </c>
    </row>
    <row r="442" spans="1:2" x14ac:dyDescent="0.25">
      <c r="A442">
        <v>980.32100000000003</v>
      </c>
      <c r="B442">
        <v>3.344915393506571E-3</v>
      </c>
    </row>
    <row r="443" spans="1:2" x14ac:dyDescent="0.25">
      <c r="A443">
        <v>982.59900000000005</v>
      </c>
      <c r="B443">
        <v>3.5357939192738608E-3</v>
      </c>
    </row>
    <row r="444" spans="1:2" x14ac:dyDescent="0.25">
      <c r="A444">
        <v>984.86099999999999</v>
      </c>
      <c r="B444">
        <v>3.5445482814750531E-3</v>
      </c>
    </row>
    <row r="445" spans="1:2" x14ac:dyDescent="0.25">
      <c r="A445">
        <v>987.13800000000003</v>
      </c>
      <c r="B445">
        <v>3.5416535915863724E-3</v>
      </c>
    </row>
    <row r="446" spans="1:2" x14ac:dyDescent="0.25">
      <c r="A446">
        <v>989.4</v>
      </c>
      <c r="B446">
        <v>3.5921030371682977E-3</v>
      </c>
    </row>
    <row r="447" spans="1:2" x14ac:dyDescent="0.25">
      <c r="A447">
        <v>991.678</v>
      </c>
      <c r="B447">
        <v>3.304466415769747E-3</v>
      </c>
    </row>
    <row r="448" spans="1:2" x14ac:dyDescent="0.25">
      <c r="A448">
        <v>993.95600000000002</v>
      </c>
      <c r="B448">
        <v>3.4940470908276021E-3</v>
      </c>
    </row>
    <row r="449" spans="1:2" x14ac:dyDescent="0.25">
      <c r="A449">
        <v>996.21799999999996</v>
      </c>
      <c r="B449">
        <v>3.5859102239689804E-3</v>
      </c>
    </row>
    <row r="450" spans="1:2" x14ac:dyDescent="0.25">
      <c r="A450">
        <v>998.495</v>
      </c>
      <c r="B450">
        <v>3.4568572955584278E-3</v>
      </c>
    </row>
    <row r="451" spans="1:2" x14ac:dyDescent="0.25">
      <c r="A451">
        <v>1000.76</v>
      </c>
      <c r="B451">
        <v>3.3207462833988017E-3</v>
      </c>
    </row>
    <row r="452" spans="1:2" x14ac:dyDescent="0.25">
      <c r="A452">
        <v>1003.03</v>
      </c>
      <c r="B452">
        <v>3.4976346985730734E-3</v>
      </c>
    </row>
    <row r="453" spans="1:2" x14ac:dyDescent="0.25">
      <c r="A453">
        <v>1005.3</v>
      </c>
      <c r="B453">
        <v>3.4038441135100322E-3</v>
      </c>
    </row>
    <row r="454" spans="1:2" x14ac:dyDescent="0.25">
      <c r="A454">
        <v>1007.57</v>
      </c>
      <c r="B454">
        <v>3.4617295025937463E-3</v>
      </c>
    </row>
    <row r="455" spans="1:2" x14ac:dyDescent="0.25">
      <c r="A455">
        <v>1009.85</v>
      </c>
      <c r="B455">
        <v>3.4803835836522651E-3</v>
      </c>
    </row>
    <row r="456" spans="1:2" x14ac:dyDescent="0.25">
      <c r="A456">
        <v>1012.11</v>
      </c>
      <c r="B456">
        <v>3.4637431024680857E-3</v>
      </c>
    </row>
    <row r="457" spans="1:2" x14ac:dyDescent="0.25">
      <c r="A457">
        <v>1014.39</v>
      </c>
      <c r="B457">
        <v>3.4138527368267365E-3</v>
      </c>
    </row>
    <row r="458" spans="1:2" x14ac:dyDescent="0.25">
      <c r="A458">
        <v>1016.67</v>
      </c>
      <c r="B458">
        <v>3.5901455297760198E-3</v>
      </c>
    </row>
    <row r="459" spans="1:2" x14ac:dyDescent="0.25">
      <c r="A459">
        <v>1018.93</v>
      </c>
      <c r="B459">
        <v>3.349457451650223E-3</v>
      </c>
    </row>
    <row r="460" spans="1:2" x14ac:dyDescent="0.25">
      <c r="A460">
        <v>1021.21</v>
      </c>
      <c r="B460">
        <v>3.5379229143156967E-3</v>
      </c>
    </row>
    <row r="461" spans="1:2" x14ac:dyDescent="0.25">
      <c r="A461">
        <v>1023.47</v>
      </c>
      <c r="B461">
        <v>3.5600214624059204E-3</v>
      </c>
    </row>
    <row r="462" spans="1:2" x14ac:dyDescent="0.25">
      <c r="A462">
        <v>1025.75</v>
      </c>
      <c r="B462">
        <v>3.3541852617353062E-3</v>
      </c>
    </row>
    <row r="463" spans="1:2" x14ac:dyDescent="0.25">
      <c r="A463">
        <v>1028.01</v>
      </c>
      <c r="B463">
        <v>3.4507835240277971E-3</v>
      </c>
    </row>
    <row r="464" spans="1:2" x14ac:dyDescent="0.25">
      <c r="A464">
        <v>1030.29</v>
      </c>
      <c r="B464">
        <v>3.4760025593641337E-3</v>
      </c>
    </row>
    <row r="465" spans="1:2" x14ac:dyDescent="0.25">
      <c r="A465">
        <v>1032.57</v>
      </c>
      <c r="B465">
        <v>3.3048457370770585E-3</v>
      </c>
    </row>
    <row r="466" spans="1:2" x14ac:dyDescent="0.25">
      <c r="A466">
        <v>1034.83</v>
      </c>
      <c r="B466">
        <v>3.3828935411136163E-3</v>
      </c>
    </row>
    <row r="467" spans="1:2" x14ac:dyDescent="0.25">
      <c r="A467">
        <v>1037.0999999999999</v>
      </c>
      <c r="B467">
        <v>3.5263214807885863E-3</v>
      </c>
    </row>
    <row r="468" spans="1:2" x14ac:dyDescent="0.25">
      <c r="A468">
        <v>1039.3699999999999</v>
      </c>
      <c r="B468">
        <v>3.4074906651851452E-3</v>
      </c>
    </row>
    <row r="469" spans="1:2" x14ac:dyDescent="0.25">
      <c r="A469">
        <v>1041.6400000000001</v>
      </c>
      <c r="B469">
        <v>3.5974886539186378E-3</v>
      </c>
    </row>
    <row r="470" spans="1:2" x14ac:dyDescent="0.25">
      <c r="A470">
        <v>1043.92</v>
      </c>
      <c r="B470">
        <v>3.4076617245503557E-3</v>
      </c>
    </row>
    <row r="471" spans="1:2" x14ac:dyDescent="0.25">
      <c r="A471">
        <v>1046.18</v>
      </c>
      <c r="B471">
        <v>3.3870214306481656E-3</v>
      </c>
    </row>
    <row r="472" spans="1:2" x14ac:dyDescent="0.25">
      <c r="A472">
        <v>1048.46</v>
      </c>
      <c r="B472">
        <v>3.3523919456142325E-3</v>
      </c>
    </row>
    <row r="473" spans="1:2" x14ac:dyDescent="0.25">
      <c r="A473">
        <v>1050.72</v>
      </c>
      <c r="B473">
        <v>3.3739520185069078E-3</v>
      </c>
    </row>
    <row r="474" spans="1:2" x14ac:dyDescent="0.25">
      <c r="A474">
        <v>1053</v>
      </c>
      <c r="B474">
        <v>3.4013291661126937E-3</v>
      </c>
    </row>
    <row r="475" spans="1:2" x14ac:dyDescent="0.25">
      <c r="A475">
        <v>1055.26</v>
      </c>
      <c r="B475">
        <v>3.4659949628532511E-3</v>
      </c>
    </row>
    <row r="476" spans="1:2" x14ac:dyDescent="0.25">
      <c r="A476">
        <v>1057.54</v>
      </c>
      <c r="B476">
        <v>3.5545588076607119E-3</v>
      </c>
    </row>
    <row r="477" spans="1:2" x14ac:dyDescent="0.25">
      <c r="A477">
        <v>1059.82</v>
      </c>
      <c r="B477">
        <v>3.5071035514917951E-3</v>
      </c>
    </row>
    <row r="478" spans="1:2" x14ac:dyDescent="0.25">
      <c r="A478">
        <v>1062.08</v>
      </c>
      <c r="B478">
        <v>3.5420689309444927E-3</v>
      </c>
    </row>
    <row r="479" spans="1:2" x14ac:dyDescent="0.25">
      <c r="A479">
        <v>1064.3599999999999</v>
      </c>
      <c r="B479">
        <v>3.5139173880484663E-3</v>
      </c>
    </row>
    <row r="480" spans="1:2" x14ac:dyDescent="0.25">
      <c r="A480">
        <v>1066.6400000000001</v>
      </c>
      <c r="B480">
        <v>3.4841248799379913E-3</v>
      </c>
    </row>
    <row r="481" spans="1:2" x14ac:dyDescent="0.25">
      <c r="A481">
        <v>1068.9000000000001</v>
      </c>
      <c r="B481">
        <v>3.3685498477053206E-3</v>
      </c>
    </row>
    <row r="482" spans="1:2" x14ac:dyDescent="0.25">
      <c r="A482">
        <v>1071.18</v>
      </c>
      <c r="B482">
        <v>3.3318989935227695E-3</v>
      </c>
    </row>
    <row r="483" spans="1:2" x14ac:dyDescent="0.25">
      <c r="A483">
        <v>1073.44</v>
      </c>
      <c r="B483">
        <v>3.333445633789474E-3</v>
      </c>
    </row>
    <row r="484" spans="1:2" x14ac:dyDescent="0.25">
      <c r="A484">
        <v>1075.71</v>
      </c>
      <c r="B484">
        <v>3.5270028260182417E-3</v>
      </c>
    </row>
    <row r="485" spans="1:2" x14ac:dyDescent="0.25">
      <c r="A485">
        <v>1077.98</v>
      </c>
      <c r="B485">
        <v>3.5188984598187303E-3</v>
      </c>
    </row>
    <row r="486" spans="1:2" x14ac:dyDescent="0.25">
      <c r="A486">
        <v>1080.25</v>
      </c>
      <c r="B486">
        <v>3.3990082389296636E-3</v>
      </c>
    </row>
    <row r="487" spans="1:2" x14ac:dyDescent="0.25">
      <c r="A487">
        <v>1082.52</v>
      </c>
      <c r="B487">
        <v>3.4565325779061509E-3</v>
      </c>
    </row>
    <row r="488" spans="1:2" x14ac:dyDescent="0.25">
      <c r="A488">
        <v>1084.79</v>
      </c>
      <c r="B488">
        <v>3.5996840845063751E-3</v>
      </c>
    </row>
    <row r="489" spans="1:2" x14ac:dyDescent="0.25">
      <c r="A489">
        <v>1087.0899999999999</v>
      </c>
      <c r="B489">
        <v>3.4279115591870301E-3</v>
      </c>
    </row>
    <row r="490" spans="1:2" x14ac:dyDescent="0.25">
      <c r="A490">
        <v>1089.3499999999999</v>
      </c>
      <c r="B490">
        <v>3.5923432780244503E-3</v>
      </c>
    </row>
    <row r="491" spans="1:2" x14ac:dyDescent="0.25">
      <c r="A491">
        <v>1091.6099999999999</v>
      </c>
      <c r="B491">
        <v>3.3512200701155534E-3</v>
      </c>
    </row>
    <row r="492" spans="1:2" x14ac:dyDescent="0.25">
      <c r="A492">
        <v>1093.8900000000001</v>
      </c>
      <c r="B492">
        <v>3.3333783142775754E-3</v>
      </c>
    </row>
    <row r="493" spans="1:2" x14ac:dyDescent="0.25">
      <c r="A493">
        <v>1096.1500000000001</v>
      </c>
      <c r="B493">
        <v>3.3247770040274504E-3</v>
      </c>
    </row>
    <row r="494" spans="1:2" x14ac:dyDescent="0.25">
      <c r="A494">
        <v>1098.43</v>
      </c>
      <c r="B494">
        <v>3.3924845571275302E-3</v>
      </c>
    </row>
    <row r="495" spans="1:2" x14ac:dyDescent="0.25">
      <c r="A495">
        <v>1100.69</v>
      </c>
      <c r="B495">
        <v>3.4888209634478923E-3</v>
      </c>
    </row>
    <row r="496" spans="1:2" x14ac:dyDescent="0.25">
      <c r="A496">
        <v>1102.97</v>
      </c>
      <c r="B496">
        <v>3.3305562486871301E-3</v>
      </c>
    </row>
    <row r="497" spans="1:2" x14ac:dyDescent="0.25">
      <c r="A497">
        <v>1105.23</v>
      </c>
      <c r="B497">
        <v>3.5105953269360959E-3</v>
      </c>
    </row>
    <row r="498" spans="1:2" x14ac:dyDescent="0.25">
      <c r="A498">
        <v>1107.51</v>
      </c>
      <c r="B498">
        <v>3.5108698379618325E-3</v>
      </c>
    </row>
    <row r="499" spans="1:2" x14ac:dyDescent="0.25">
      <c r="A499">
        <v>1109.8</v>
      </c>
      <c r="B499">
        <v>3.4000084327325923E-3</v>
      </c>
    </row>
    <row r="500" spans="1:2" x14ac:dyDescent="0.25">
      <c r="A500">
        <v>1112.06</v>
      </c>
      <c r="B500">
        <v>3.3574763585701006E-3</v>
      </c>
    </row>
    <row r="501" spans="1:2" x14ac:dyDescent="0.25">
      <c r="A501">
        <v>1114.32</v>
      </c>
      <c r="B501">
        <v>3.3220348468152934E-3</v>
      </c>
    </row>
    <row r="502" spans="1:2" x14ac:dyDescent="0.25">
      <c r="A502">
        <v>1116.5999999999999</v>
      </c>
      <c r="B502">
        <v>3.4654160600931369E-3</v>
      </c>
    </row>
    <row r="503" spans="1:2" x14ac:dyDescent="0.25">
      <c r="A503">
        <v>1118.8599999999999</v>
      </c>
      <c r="B503">
        <v>3.3388701325378065E-3</v>
      </c>
    </row>
    <row r="504" spans="1:2" x14ac:dyDescent="0.25">
      <c r="A504">
        <v>1121.1400000000001</v>
      </c>
      <c r="B504">
        <v>3.3257643973872916E-3</v>
      </c>
    </row>
    <row r="505" spans="1:2" x14ac:dyDescent="0.25">
      <c r="A505">
        <v>1123.4000000000001</v>
      </c>
      <c r="B505">
        <v>3.5775332938438611E-3</v>
      </c>
    </row>
    <row r="506" spans="1:2" x14ac:dyDescent="0.25">
      <c r="A506">
        <v>1125.68</v>
      </c>
      <c r="B506">
        <v>3.5726197481381417E-3</v>
      </c>
    </row>
    <row r="507" spans="1:2" x14ac:dyDescent="0.25">
      <c r="A507">
        <v>1127.94</v>
      </c>
      <c r="B507">
        <v>3.3659448109107501E-3</v>
      </c>
    </row>
    <row r="508" spans="1:2" x14ac:dyDescent="0.25">
      <c r="A508">
        <v>1130.22</v>
      </c>
      <c r="B508">
        <v>3.3422416314203168E-3</v>
      </c>
    </row>
    <row r="509" spans="1:2" x14ac:dyDescent="0.25">
      <c r="A509">
        <v>1132.5</v>
      </c>
      <c r="B509">
        <v>3.4343603919917086E-3</v>
      </c>
    </row>
    <row r="510" spans="1:2" x14ac:dyDescent="0.25">
      <c r="A510">
        <v>1134.78</v>
      </c>
      <c r="B510">
        <v>3.4736533893798402E-3</v>
      </c>
    </row>
    <row r="511" spans="1:2" x14ac:dyDescent="0.25">
      <c r="A511">
        <v>1137.05</v>
      </c>
      <c r="B511">
        <v>3.3199091868029254E-3</v>
      </c>
    </row>
    <row r="512" spans="1:2" x14ac:dyDescent="0.25">
      <c r="A512">
        <v>1139.32</v>
      </c>
      <c r="B512">
        <v>3.4526105870083313E-3</v>
      </c>
    </row>
    <row r="513" spans="1:2" x14ac:dyDescent="0.25">
      <c r="A513">
        <v>1141.58</v>
      </c>
      <c r="B513">
        <v>3.3411927571230767E-3</v>
      </c>
    </row>
    <row r="514" spans="1:2" x14ac:dyDescent="0.25">
      <c r="A514">
        <v>1143.8599999999999</v>
      </c>
      <c r="B514">
        <v>3.335922430979106E-3</v>
      </c>
    </row>
    <row r="515" spans="1:2" x14ac:dyDescent="0.25">
      <c r="A515">
        <v>1146.1199999999999</v>
      </c>
      <c r="B515">
        <v>3.4059690409262958E-3</v>
      </c>
    </row>
    <row r="516" spans="1:2" x14ac:dyDescent="0.25">
      <c r="A516">
        <v>1148.4000000000001</v>
      </c>
      <c r="B516">
        <v>3.5002545462614202E-3</v>
      </c>
    </row>
    <row r="517" spans="1:2" x14ac:dyDescent="0.25">
      <c r="A517">
        <v>1150.6600000000001</v>
      </c>
      <c r="B517">
        <v>3.5808284192959086E-3</v>
      </c>
    </row>
    <row r="518" spans="1:2" x14ac:dyDescent="0.25">
      <c r="A518">
        <v>1152.93</v>
      </c>
      <c r="B518">
        <v>3.5999740179102346E-3</v>
      </c>
    </row>
    <row r="519" spans="1:2" x14ac:dyDescent="0.25">
      <c r="A519">
        <v>1155.21</v>
      </c>
      <c r="B519">
        <v>3.3066293262068174E-3</v>
      </c>
    </row>
    <row r="520" spans="1:2" x14ac:dyDescent="0.25">
      <c r="A520">
        <v>1157.49</v>
      </c>
      <c r="B520">
        <v>3.4789638863009786E-3</v>
      </c>
    </row>
    <row r="521" spans="1:2" x14ac:dyDescent="0.25">
      <c r="A521">
        <v>1159.77</v>
      </c>
      <c r="B521">
        <v>3.5055374263217682E-3</v>
      </c>
    </row>
    <row r="522" spans="1:2" x14ac:dyDescent="0.25">
      <c r="A522">
        <v>1162.03</v>
      </c>
      <c r="B522">
        <v>3.3944943487621889E-3</v>
      </c>
    </row>
    <row r="523" spans="1:2" x14ac:dyDescent="0.25">
      <c r="A523">
        <v>1164.31</v>
      </c>
      <c r="B523">
        <v>3.4685255149351601E-3</v>
      </c>
    </row>
    <row r="524" spans="1:2" x14ac:dyDescent="0.25">
      <c r="A524">
        <v>1166.57</v>
      </c>
      <c r="B524">
        <v>3.4770013492758907E-3</v>
      </c>
    </row>
    <row r="525" spans="1:2" x14ac:dyDescent="0.25">
      <c r="A525">
        <v>1168.83</v>
      </c>
      <c r="B525">
        <v>3.5576940779302796E-3</v>
      </c>
    </row>
    <row r="526" spans="1:2" x14ac:dyDescent="0.25">
      <c r="A526">
        <v>1171.1199999999999</v>
      </c>
      <c r="B526">
        <v>3.435598126445579E-3</v>
      </c>
    </row>
    <row r="527" spans="1:2" x14ac:dyDescent="0.25">
      <c r="A527">
        <v>1173.3900000000001</v>
      </c>
      <c r="B527">
        <v>3.4461854581829521E-3</v>
      </c>
    </row>
    <row r="528" spans="1:2" x14ac:dyDescent="0.25">
      <c r="A528">
        <v>1175.6600000000001</v>
      </c>
      <c r="B528">
        <v>3.4295702663924136E-3</v>
      </c>
    </row>
    <row r="529" spans="1:2" x14ac:dyDescent="0.25">
      <c r="A529">
        <v>1177.93</v>
      </c>
      <c r="B529">
        <v>3.4200273185130787E-3</v>
      </c>
    </row>
    <row r="530" spans="1:2" x14ac:dyDescent="0.25">
      <c r="A530">
        <v>1180.19</v>
      </c>
      <c r="B530">
        <v>3.3658962347040268E-3</v>
      </c>
    </row>
    <row r="531" spans="1:2" x14ac:dyDescent="0.25">
      <c r="A531">
        <v>1182.47</v>
      </c>
      <c r="B531">
        <v>3.423631353606509E-3</v>
      </c>
    </row>
    <row r="532" spans="1:2" x14ac:dyDescent="0.25">
      <c r="A532">
        <v>1184.74</v>
      </c>
      <c r="B532">
        <v>3.3139257317580935E-3</v>
      </c>
    </row>
    <row r="533" spans="1:2" x14ac:dyDescent="0.25">
      <c r="A533">
        <v>1187.02</v>
      </c>
      <c r="B533">
        <v>3.5049761350428163E-3</v>
      </c>
    </row>
    <row r="534" spans="1:2" x14ac:dyDescent="0.25">
      <c r="A534">
        <v>1189.28</v>
      </c>
      <c r="B534">
        <v>3.4166504533122547E-3</v>
      </c>
    </row>
    <row r="535" spans="1:2" x14ac:dyDescent="0.25">
      <c r="A535">
        <v>1191.55</v>
      </c>
      <c r="B535">
        <v>3.4145803184409493E-3</v>
      </c>
    </row>
    <row r="536" spans="1:2" x14ac:dyDescent="0.25">
      <c r="A536">
        <v>1193.82</v>
      </c>
      <c r="B536">
        <v>3.5133099464309519E-3</v>
      </c>
    </row>
    <row r="537" spans="1:2" x14ac:dyDescent="0.25">
      <c r="A537">
        <v>1196.0999999999999</v>
      </c>
      <c r="B537">
        <v>3.4140841133012655E-3</v>
      </c>
    </row>
    <row r="538" spans="1:2" x14ac:dyDescent="0.25">
      <c r="A538">
        <v>1198.3800000000001</v>
      </c>
      <c r="B538">
        <v>3.3946152515705826E-3</v>
      </c>
    </row>
    <row r="539" spans="1:2" x14ac:dyDescent="0.25">
      <c r="A539">
        <v>1200.6400000000001</v>
      </c>
      <c r="B539">
        <v>3.4216472684884466E-3</v>
      </c>
    </row>
    <row r="540" spans="1:2" x14ac:dyDescent="0.25">
      <c r="A540">
        <v>1202.92</v>
      </c>
      <c r="B540">
        <v>3.321411393397436E-3</v>
      </c>
    </row>
    <row r="541" spans="1:2" x14ac:dyDescent="0.25">
      <c r="A541">
        <v>1205.18</v>
      </c>
      <c r="B541">
        <v>3.597327222608848E-3</v>
      </c>
    </row>
    <row r="542" spans="1:2" x14ac:dyDescent="0.25">
      <c r="A542">
        <v>1207.44</v>
      </c>
      <c r="B542">
        <v>3.3813835939495713E-3</v>
      </c>
    </row>
    <row r="543" spans="1:2" x14ac:dyDescent="0.25">
      <c r="A543">
        <v>1209.73</v>
      </c>
      <c r="B543">
        <v>3.413745027098211E-3</v>
      </c>
    </row>
    <row r="544" spans="1:2" x14ac:dyDescent="0.25">
      <c r="A544">
        <v>1212</v>
      </c>
      <c r="B544">
        <v>3.3298695315622266E-3</v>
      </c>
    </row>
    <row r="545" spans="1:2" x14ac:dyDescent="0.25">
      <c r="A545">
        <v>1214.27</v>
      </c>
      <c r="B545">
        <v>3.497383154252178E-3</v>
      </c>
    </row>
    <row r="546" spans="1:2" x14ac:dyDescent="0.25">
      <c r="A546">
        <v>1216.54</v>
      </c>
      <c r="B546">
        <v>3.399433252107246E-3</v>
      </c>
    </row>
    <row r="547" spans="1:2" x14ac:dyDescent="0.25">
      <c r="A547">
        <v>1218.81</v>
      </c>
      <c r="B547">
        <v>3.5815238310553991E-3</v>
      </c>
    </row>
    <row r="548" spans="1:2" x14ac:dyDescent="0.25">
      <c r="A548">
        <v>1221.0899999999999</v>
      </c>
      <c r="B548">
        <v>3.3653554970883379E-3</v>
      </c>
    </row>
    <row r="549" spans="1:2" x14ac:dyDescent="0.25">
      <c r="A549">
        <v>1223.3499999999999</v>
      </c>
      <c r="B549">
        <v>3.4067381096780417E-3</v>
      </c>
    </row>
    <row r="550" spans="1:2" x14ac:dyDescent="0.25">
      <c r="A550">
        <v>1225.6300000000001</v>
      </c>
      <c r="B550">
        <v>3.378304036499062E-3</v>
      </c>
    </row>
    <row r="551" spans="1:2" x14ac:dyDescent="0.25">
      <c r="A551">
        <v>1227.8900000000001</v>
      </c>
      <c r="B551">
        <v>3.3471306103789781E-3</v>
      </c>
    </row>
    <row r="552" spans="1:2" x14ac:dyDescent="0.25">
      <c r="A552">
        <v>1230.1600000000001</v>
      </c>
      <c r="B552">
        <v>3.3295107398282589E-3</v>
      </c>
    </row>
    <row r="553" spans="1:2" x14ac:dyDescent="0.25">
      <c r="A553">
        <v>1232.43</v>
      </c>
      <c r="B553">
        <v>3.410949955237844E-3</v>
      </c>
    </row>
    <row r="554" spans="1:2" x14ac:dyDescent="0.25">
      <c r="A554">
        <v>1234.71</v>
      </c>
      <c r="B554">
        <v>3.4570159332754425E-3</v>
      </c>
    </row>
    <row r="555" spans="1:2" x14ac:dyDescent="0.25">
      <c r="A555">
        <v>1236.99</v>
      </c>
      <c r="B555">
        <v>3.4982534082559349E-3</v>
      </c>
    </row>
    <row r="556" spans="1:2" x14ac:dyDescent="0.25">
      <c r="A556">
        <v>1239.25</v>
      </c>
      <c r="B556">
        <v>3.4172092447457927E-3</v>
      </c>
    </row>
    <row r="557" spans="1:2" x14ac:dyDescent="0.25">
      <c r="A557">
        <v>1241.53</v>
      </c>
      <c r="B557">
        <v>3.526960717256074E-3</v>
      </c>
    </row>
    <row r="558" spans="1:2" x14ac:dyDescent="0.25">
      <c r="A558">
        <v>1243.81</v>
      </c>
      <c r="B558">
        <v>3.5067091849439076E-3</v>
      </c>
    </row>
    <row r="559" spans="1:2" x14ac:dyDescent="0.25">
      <c r="A559">
        <v>1246.07</v>
      </c>
      <c r="B559">
        <v>3.3460058953948056E-3</v>
      </c>
    </row>
    <row r="560" spans="1:2" x14ac:dyDescent="0.25">
      <c r="A560">
        <v>1248.3399999999999</v>
      </c>
      <c r="B560">
        <v>3.540159449550787E-3</v>
      </c>
    </row>
    <row r="561" spans="1:2" x14ac:dyDescent="0.25">
      <c r="A561">
        <v>1250.6099999999999</v>
      </c>
      <c r="B561">
        <v>3.56498214443052E-3</v>
      </c>
    </row>
    <row r="562" spans="1:2" x14ac:dyDescent="0.25">
      <c r="A562">
        <v>1252.8800000000001</v>
      </c>
      <c r="B562">
        <v>3.435204961854474E-3</v>
      </c>
    </row>
    <row r="563" spans="1:2" x14ac:dyDescent="0.25">
      <c r="A563">
        <v>1255.1500000000001</v>
      </c>
      <c r="B563">
        <v>3.4790442245691135E-3</v>
      </c>
    </row>
    <row r="564" spans="1:2" x14ac:dyDescent="0.25">
      <c r="A564">
        <v>1257.4100000000001</v>
      </c>
      <c r="B564">
        <v>3.3359596332815278E-3</v>
      </c>
    </row>
    <row r="565" spans="1:2" x14ac:dyDescent="0.25">
      <c r="A565">
        <v>1259.69</v>
      </c>
      <c r="B565">
        <v>3.5132234681477725E-3</v>
      </c>
    </row>
    <row r="566" spans="1:2" x14ac:dyDescent="0.25">
      <c r="A566">
        <v>1261.96</v>
      </c>
      <c r="B566">
        <v>3.4698867734077343E-3</v>
      </c>
    </row>
    <row r="567" spans="1:2" x14ac:dyDescent="0.25">
      <c r="A567">
        <v>1264.24</v>
      </c>
      <c r="B567">
        <v>3.4781683425922625E-3</v>
      </c>
    </row>
    <row r="568" spans="1:2" x14ac:dyDescent="0.25">
      <c r="A568">
        <v>1266.52</v>
      </c>
      <c r="B568">
        <v>3.4333813400505529E-3</v>
      </c>
    </row>
    <row r="569" spans="1:2" x14ac:dyDescent="0.25">
      <c r="A569">
        <v>1268.78</v>
      </c>
      <c r="B569">
        <v>3.5927973930575492E-3</v>
      </c>
    </row>
    <row r="570" spans="1:2" x14ac:dyDescent="0.25">
      <c r="A570">
        <v>1271.06</v>
      </c>
      <c r="B570">
        <v>3.3552666678873925E-3</v>
      </c>
    </row>
    <row r="571" spans="1:2" x14ac:dyDescent="0.25">
      <c r="A571">
        <v>1273.32</v>
      </c>
      <c r="B571">
        <v>3.38765202631986E-3</v>
      </c>
    </row>
    <row r="572" spans="1:2" x14ac:dyDescent="0.25">
      <c r="A572">
        <v>1275.5999999999999</v>
      </c>
      <c r="B572">
        <v>3.4377194048756778E-3</v>
      </c>
    </row>
    <row r="573" spans="1:2" x14ac:dyDescent="0.25">
      <c r="A573">
        <v>1277.8599999999999</v>
      </c>
      <c r="B573">
        <v>3.5027596092450058E-3</v>
      </c>
    </row>
    <row r="574" spans="1:2" x14ac:dyDescent="0.25">
      <c r="A574">
        <v>1280.1199999999999</v>
      </c>
      <c r="B574">
        <v>3.3886584874392224E-3</v>
      </c>
    </row>
    <row r="575" spans="1:2" x14ac:dyDescent="0.25">
      <c r="A575">
        <v>1282.4000000000001</v>
      </c>
      <c r="B575">
        <v>3.4425283097305709E-3</v>
      </c>
    </row>
    <row r="576" spans="1:2" x14ac:dyDescent="0.25">
      <c r="A576">
        <v>1284.6600000000001</v>
      </c>
      <c r="B576">
        <v>3.3346728284953972E-3</v>
      </c>
    </row>
    <row r="577" spans="1:2" x14ac:dyDescent="0.25">
      <c r="A577">
        <v>1286.95</v>
      </c>
      <c r="B577">
        <v>3.3947157637281653E-3</v>
      </c>
    </row>
    <row r="578" spans="1:2" x14ac:dyDescent="0.25">
      <c r="A578">
        <v>1289.23</v>
      </c>
      <c r="B578">
        <v>3.3092080714156894E-3</v>
      </c>
    </row>
    <row r="579" spans="1:2" x14ac:dyDescent="0.25">
      <c r="A579">
        <v>1291.49</v>
      </c>
      <c r="B579">
        <v>3.5964616741797168E-3</v>
      </c>
    </row>
    <row r="580" spans="1:2" x14ac:dyDescent="0.25">
      <c r="A580">
        <v>1293.77</v>
      </c>
      <c r="B580">
        <v>3.5308080171237355E-3</v>
      </c>
    </row>
    <row r="581" spans="1:2" x14ac:dyDescent="0.25">
      <c r="A581">
        <v>1296.03</v>
      </c>
      <c r="B581">
        <v>3.4706103148227224E-3</v>
      </c>
    </row>
    <row r="582" spans="1:2" x14ac:dyDescent="0.25">
      <c r="A582">
        <v>1298.31</v>
      </c>
      <c r="B582">
        <v>3.3969676000478342E-3</v>
      </c>
    </row>
    <row r="583" spans="1:2" x14ac:dyDescent="0.25">
      <c r="A583">
        <v>1300.57</v>
      </c>
      <c r="B583">
        <v>3.4636399686748848E-3</v>
      </c>
    </row>
    <row r="584" spans="1:2" x14ac:dyDescent="0.25">
      <c r="A584">
        <v>1302.8499999999999</v>
      </c>
      <c r="B584">
        <v>3.5555443000202885E-3</v>
      </c>
    </row>
    <row r="585" spans="1:2" x14ac:dyDescent="0.25">
      <c r="A585">
        <v>1305.1099999999999</v>
      </c>
      <c r="B585">
        <v>3.3295281520116377E-3</v>
      </c>
    </row>
    <row r="586" spans="1:2" x14ac:dyDescent="0.25">
      <c r="A586">
        <v>1307.3800000000001</v>
      </c>
      <c r="B586">
        <v>3.4142040597529236E-3</v>
      </c>
    </row>
    <row r="587" spans="1:2" x14ac:dyDescent="0.25">
      <c r="A587">
        <v>1309.67</v>
      </c>
      <c r="B587">
        <v>3.5088744321521647E-3</v>
      </c>
    </row>
    <row r="588" spans="1:2" x14ac:dyDescent="0.25">
      <c r="A588">
        <v>1311.95</v>
      </c>
      <c r="B588">
        <v>3.3700676771743535E-3</v>
      </c>
    </row>
    <row r="589" spans="1:2" x14ac:dyDescent="0.25">
      <c r="A589">
        <v>1314.21</v>
      </c>
      <c r="B589">
        <v>3.3265869609650713E-3</v>
      </c>
    </row>
    <row r="590" spans="1:2" x14ac:dyDescent="0.25">
      <c r="A590">
        <v>1316.49</v>
      </c>
      <c r="B590">
        <v>3.3856983177839336E-3</v>
      </c>
    </row>
    <row r="591" spans="1:2" x14ac:dyDescent="0.25">
      <c r="A591">
        <v>1318.75</v>
      </c>
      <c r="B591">
        <v>3.3340408016370939E-3</v>
      </c>
    </row>
    <row r="592" spans="1:2" x14ac:dyDescent="0.25">
      <c r="A592">
        <v>1321.03</v>
      </c>
      <c r="B592">
        <v>3.3541557395918415E-3</v>
      </c>
    </row>
    <row r="593" spans="1:2" x14ac:dyDescent="0.25">
      <c r="A593">
        <v>1323.29</v>
      </c>
      <c r="B593">
        <v>3.4562946487019541E-3</v>
      </c>
    </row>
    <row r="594" spans="1:2" x14ac:dyDescent="0.25">
      <c r="A594">
        <v>1325.56</v>
      </c>
      <c r="B594">
        <v>3.345109742328144E-3</v>
      </c>
    </row>
    <row r="595" spans="1:2" x14ac:dyDescent="0.25">
      <c r="A595">
        <v>1327.83</v>
      </c>
      <c r="B595">
        <v>3.3250509921456924E-3</v>
      </c>
    </row>
    <row r="596" spans="1:2" x14ac:dyDescent="0.25">
      <c r="A596">
        <v>1330.1</v>
      </c>
      <c r="B596">
        <v>3.3734595356090719E-3</v>
      </c>
    </row>
    <row r="597" spans="1:2" x14ac:dyDescent="0.25">
      <c r="A597">
        <v>1332.37</v>
      </c>
      <c r="B597">
        <v>3.4051926092133165E-3</v>
      </c>
    </row>
    <row r="598" spans="1:2" x14ac:dyDescent="0.25">
      <c r="A598">
        <v>1334.64</v>
      </c>
      <c r="B598">
        <v>3.4568079160879174E-3</v>
      </c>
    </row>
    <row r="599" spans="1:2" x14ac:dyDescent="0.25">
      <c r="A599">
        <v>1336.92</v>
      </c>
      <c r="B599">
        <v>3.4716541439143113E-3</v>
      </c>
    </row>
    <row r="600" spans="1:2" x14ac:dyDescent="0.25">
      <c r="A600">
        <v>1339.2</v>
      </c>
      <c r="B600">
        <v>3.5322603244160415E-3</v>
      </c>
    </row>
    <row r="601" spans="1:2" x14ac:dyDescent="0.25">
      <c r="A601">
        <v>1341.46</v>
      </c>
      <c r="B601">
        <v>3.5308840972537278E-3</v>
      </c>
    </row>
    <row r="602" spans="1:2" x14ac:dyDescent="0.25">
      <c r="A602">
        <v>1343.74</v>
      </c>
      <c r="B602">
        <v>3.4460186618210714E-3</v>
      </c>
    </row>
    <row r="603" spans="1:2" x14ac:dyDescent="0.25">
      <c r="A603">
        <v>1346</v>
      </c>
      <c r="B603">
        <v>3.5731879862285769E-3</v>
      </c>
    </row>
    <row r="604" spans="1:2" x14ac:dyDescent="0.25">
      <c r="A604">
        <v>1348.28</v>
      </c>
      <c r="B604">
        <v>3.3140117838270232E-3</v>
      </c>
    </row>
    <row r="605" spans="1:2" x14ac:dyDescent="0.25">
      <c r="A605">
        <v>1350.56</v>
      </c>
      <c r="B605">
        <v>3.3288942348677964E-3</v>
      </c>
    </row>
    <row r="606" spans="1:2" x14ac:dyDescent="0.25">
      <c r="A606">
        <v>1352.82</v>
      </c>
      <c r="B606">
        <v>3.5254805851169958E-3</v>
      </c>
    </row>
    <row r="607" spans="1:2" x14ac:dyDescent="0.25">
      <c r="A607">
        <v>1355.1</v>
      </c>
      <c r="B607">
        <v>3.4690323506063325E-3</v>
      </c>
    </row>
    <row r="608" spans="1:2" x14ac:dyDescent="0.25">
      <c r="A608">
        <v>1357.37</v>
      </c>
      <c r="B608">
        <v>3.452159063013997E-3</v>
      </c>
    </row>
    <row r="609" spans="1:2" x14ac:dyDescent="0.25">
      <c r="A609">
        <v>1359.64</v>
      </c>
      <c r="B609">
        <v>3.43854505773836E-3</v>
      </c>
    </row>
    <row r="610" spans="1:2" x14ac:dyDescent="0.25">
      <c r="A610">
        <v>1361.91</v>
      </c>
      <c r="B610">
        <v>3.466526489785713E-3</v>
      </c>
    </row>
    <row r="611" spans="1:2" x14ac:dyDescent="0.25">
      <c r="A611">
        <v>1364.17</v>
      </c>
      <c r="B611">
        <v>3.5086334983403006E-3</v>
      </c>
    </row>
    <row r="612" spans="1:2" x14ac:dyDescent="0.25">
      <c r="A612">
        <v>1366.44</v>
      </c>
      <c r="B612">
        <v>3.4057891444177909E-3</v>
      </c>
    </row>
    <row r="613" spans="1:2" x14ac:dyDescent="0.25">
      <c r="A613">
        <v>1368.7</v>
      </c>
      <c r="B613">
        <v>3.5561805751493088E-3</v>
      </c>
    </row>
    <row r="614" spans="1:2" x14ac:dyDescent="0.25">
      <c r="A614">
        <v>1370.99</v>
      </c>
      <c r="B614">
        <v>3.546799038505626E-3</v>
      </c>
    </row>
    <row r="615" spans="1:2" x14ac:dyDescent="0.25">
      <c r="A615">
        <v>1373.27</v>
      </c>
      <c r="B615">
        <v>3.4975811865091766E-3</v>
      </c>
    </row>
    <row r="616" spans="1:2" x14ac:dyDescent="0.25">
      <c r="A616">
        <v>1375.53</v>
      </c>
      <c r="B616">
        <v>3.451587057072286E-3</v>
      </c>
    </row>
    <row r="617" spans="1:2" x14ac:dyDescent="0.25">
      <c r="A617">
        <v>1377.81</v>
      </c>
      <c r="B617">
        <v>3.3732603106970895E-3</v>
      </c>
    </row>
    <row r="618" spans="1:2" x14ac:dyDescent="0.25">
      <c r="A618">
        <v>1380.07</v>
      </c>
      <c r="B618">
        <v>3.5053732787765687E-3</v>
      </c>
    </row>
    <row r="619" spans="1:2" x14ac:dyDescent="0.25">
      <c r="A619">
        <v>1382.35</v>
      </c>
      <c r="B619">
        <v>3.4779982061610153E-3</v>
      </c>
    </row>
    <row r="620" spans="1:2" x14ac:dyDescent="0.25">
      <c r="A620">
        <v>1384.61</v>
      </c>
      <c r="B620">
        <v>3.5931958888062083E-3</v>
      </c>
    </row>
    <row r="621" spans="1:2" x14ac:dyDescent="0.25">
      <c r="A621">
        <v>1386.89</v>
      </c>
      <c r="B621">
        <v>3.4892039133923814E-3</v>
      </c>
    </row>
    <row r="622" spans="1:2" x14ac:dyDescent="0.25">
      <c r="A622">
        <v>1389.17</v>
      </c>
      <c r="B622">
        <v>3.3608879994756835E-3</v>
      </c>
    </row>
    <row r="623" spans="1:2" x14ac:dyDescent="0.25">
      <c r="A623">
        <v>1391.43</v>
      </c>
      <c r="B623">
        <v>3.4646661658509557E-3</v>
      </c>
    </row>
    <row r="624" spans="1:2" x14ac:dyDescent="0.25">
      <c r="A624">
        <v>1393.71</v>
      </c>
      <c r="B624">
        <v>3.4286714180364517E-3</v>
      </c>
    </row>
    <row r="625" spans="1:2" x14ac:dyDescent="0.25">
      <c r="A625">
        <v>1395.98</v>
      </c>
      <c r="B625">
        <v>3.4904770874016815E-3</v>
      </c>
    </row>
    <row r="626" spans="1:2" x14ac:dyDescent="0.25">
      <c r="A626">
        <v>1398.25</v>
      </c>
      <c r="B626">
        <v>3.4493508827783512E-3</v>
      </c>
    </row>
    <row r="627" spans="1:2" x14ac:dyDescent="0.25">
      <c r="A627">
        <v>1400.52</v>
      </c>
      <c r="B627">
        <v>3.5721538883890752E-3</v>
      </c>
    </row>
    <row r="628" spans="1:2" x14ac:dyDescent="0.25">
      <c r="A628">
        <v>1402.79</v>
      </c>
      <c r="B628">
        <v>3.4584305964992456E-3</v>
      </c>
    </row>
    <row r="629" spans="1:2" x14ac:dyDescent="0.25">
      <c r="A629">
        <v>1405.06</v>
      </c>
      <c r="B629">
        <v>3.3160001238622229E-3</v>
      </c>
    </row>
    <row r="630" spans="1:2" x14ac:dyDescent="0.25">
      <c r="A630">
        <v>1407.32</v>
      </c>
      <c r="B630">
        <v>3.5325765918043884E-3</v>
      </c>
    </row>
    <row r="631" spans="1:2" x14ac:dyDescent="0.25">
      <c r="A631">
        <v>1409.6</v>
      </c>
      <c r="B631">
        <v>3.5091929580060239E-3</v>
      </c>
    </row>
    <row r="632" spans="1:2" x14ac:dyDescent="0.25">
      <c r="A632">
        <v>1411.88</v>
      </c>
      <c r="B632">
        <v>3.3780449437148525E-3</v>
      </c>
    </row>
    <row r="633" spans="1:2" x14ac:dyDescent="0.25">
      <c r="A633">
        <v>1414.14</v>
      </c>
      <c r="B633">
        <v>3.4311518583083692E-3</v>
      </c>
    </row>
    <row r="634" spans="1:2" x14ac:dyDescent="0.25">
      <c r="A634">
        <v>1416.42</v>
      </c>
      <c r="B634">
        <v>3.4636285576916293E-3</v>
      </c>
    </row>
    <row r="635" spans="1:2" x14ac:dyDescent="0.25">
      <c r="A635">
        <v>1418.68</v>
      </c>
      <c r="B635">
        <v>3.3786986251799164E-3</v>
      </c>
    </row>
    <row r="636" spans="1:2" x14ac:dyDescent="0.25">
      <c r="A636">
        <v>1420.96</v>
      </c>
      <c r="B636">
        <v>3.4243527204101103E-3</v>
      </c>
    </row>
    <row r="637" spans="1:2" x14ac:dyDescent="0.25">
      <c r="A637">
        <v>1423.24</v>
      </c>
      <c r="B637">
        <v>3.4420400186486429E-3</v>
      </c>
    </row>
    <row r="638" spans="1:2" x14ac:dyDescent="0.25">
      <c r="A638">
        <v>1425.5</v>
      </c>
      <c r="B638">
        <v>3.4085107227809558E-3</v>
      </c>
    </row>
    <row r="639" spans="1:2" x14ac:dyDescent="0.25">
      <c r="A639">
        <v>1427.78</v>
      </c>
      <c r="B639">
        <v>3.5478780659530403E-3</v>
      </c>
    </row>
    <row r="640" spans="1:2" x14ac:dyDescent="0.25">
      <c r="A640">
        <v>1430.04</v>
      </c>
      <c r="B640">
        <v>3.5130421301899149E-3</v>
      </c>
    </row>
    <row r="641" spans="1:2" x14ac:dyDescent="0.25">
      <c r="A641">
        <v>1432.32</v>
      </c>
      <c r="B641">
        <v>3.5558702438865564E-3</v>
      </c>
    </row>
    <row r="642" spans="1:2" x14ac:dyDescent="0.25">
      <c r="A642">
        <v>1434.58</v>
      </c>
      <c r="B642">
        <v>3.3104125225429317E-3</v>
      </c>
    </row>
    <row r="643" spans="1:2" x14ac:dyDescent="0.25">
      <c r="A643">
        <v>1436.86</v>
      </c>
      <c r="B643">
        <v>3.3211321847917649E-3</v>
      </c>
    </row>
    <row r="644" spans="1:2" x14ac:dyDescent="0.25">
      <c r="A644">
        <v>1439.12</v>
      </c>
      <c r="B644">
        <v>3.5537778170084012E-3</v>
      </c>
    </row>
    <row r="645" spans="1:2" x14ac:dyDescent="0.25">
      <c r="A645">
        <v>1441.4</v>
      </c>
      <c r="B645">
        <v>3.5644274395510876E-3</v>
      </c>
    </row>
    <row r="646" spans="1:2" x14ac:dyDescent="0.25">
      <c r="A646">
        <v>1443.67</v>
      </c>
      <c r="B646">
        <v>3.3110127973864198E-3</v>
      </c>
    </row>
    <row r="647" spans="1:2" x14ac:dyDescent="0.25">
      <c r="A647">
        <v>1445.95</v>
      </c>
      <c r="B647">
        <v>3.5749758339807705E-3</v>
      </c>
    </row>
    <row r="648" spans="1:2" x14ac:dyDescent="0.25">
      <c r="A648">
        <v>1448.21</v>
      </c>
      <c r="B648">
        <v>3.5569280893056774E-3</v>
      </c>
    </row>
    <row r="649" spans="1:2" x14ac:dyDescent="0.25">
      <c r="A649">
        <v>1450.49</v>
      </c>
      <c r="B649">
        <v>3.4438985341785845E-3</v>
      </c>
    </row>
    <row r="650" spans="1:2" x14ac:dyDescent="0.25">
      <c r="A650">
        <v>1452.75</v>
      </c>
      <c r="B650">
        <v>3.4059295425090384E-3</v>
      </c>
    </row>
    <row r="651" spans="1:2" x14ac:dyDescent="0.25">
      <c r="A651">
        <v>1455.03</v>
      </c>
      <c r="B651">
        <v>3.3126632829622617E-3</v>
      </c>
    </row>
    <row r="652" spans="1:2" x14ac:dyDescent="0.25">
      <c r="A652">
        <v>1457.29</v>
      </c>
      <c r="B652">
        <v>3.4957305443805774E-3</v>
      </c>
    </row>
    <row r="653" spans="1:2" x14ac:dyDescent="0.25">
      <c r="A653">
        <v>1459.57</v>
      </c>
      <c r="B653">
        <v>3.4460810575262435E-3</v>
      </c>
    </row>
    <row r="654" spans="1:2" x14ac:dyDescent="0.25">
      <c r="A654">
        <v>1461.83</v>
      </c>
      <c r="B654">
        <v>3.4981922172867912E-3</v>
      </c>
    </row>
    <row r="655" spans="1:2" x14ac:dyDescent="0.25">
      <c r="A655">
        <v>1464.11</v>
      </c>
      <c r="B655">
        <v>3.5842969795883716E-3</v>
      </c>
    </row>
    <row r="656" spans="1:2" x14ac:dyDescent="0.25">
      <c r="A656">
        <v>1466.39</v>
      </c>
      <c r="B656">
        <v>3.4114504945905108E-3</v>
      </c>
    </row>
    <row r="657" spans="1:2" x14ac:dyDescent="0.25">
      <c r="A657">
        <v>1468.66</v>
      </c>
      <c r="B657">
        <v>3.500457660276761E-3</v>
      </c>
    </row>
    <row r="658" spans="1:2" x14ac:dyDescent="0.25">
      <c r="A658">
        <v>1470.93</v>
      </c>
      <c r="B658">
        <v>3.4100078309766664E-3</v>
      </c>
    </row>
    <row r="659" spans="1:2" x14ac:dyDescent="0.25">
      <c r="A659">
        <v>1473.2</v>
      </c>
      <c r="B659">
        <v>3.3383132888879859E-3</v>
      </c>
    </row>
    <row r="660" spans="1:2" x14ac:dyDescent="0.25">
      <c r="A660">
        <v>1475.47</v>
      </c>
      <c r="B660">
        <v>3.5580719348497834E-3</v>
      </c>
    </row>
    <row r="661" spans="1:2" x14ac:dyDescent="0.25">
      <c r="A661">
        <v>1477.74</v>
      </c>
      <c r="B661">
        <v>3.4015878676576846E-3</v>
      </c>
    </row>
    <row r="662" spans="1:2" x14ac:dyDescent="0.25">
      <c r="A662">
        <v>1480.01</v>
      </c>
      <c r="B662">
        <v>3.3783504642935116E-3</v>
      </c>
    </row>
    <row r="663" spans="1:2" x14ac:dyDescent="0.25">
      <c r="A663">
        <v>1482.28</v>
      </c>
      <c r="B663">
        <v>3.3553810473766843E-3</v>
      </c>
    </row>
    <row r="664" spans="1:2" x14ac:dyDescent="0.25">
      <c r="A664">
        <v>1484.54</v>
      </c>
      <c r="B664">
        <v>3.4312501889091009E-3</v>
      </c>
    </row>
    <row r="665" spans="1:2" x14ac:dyDescent="0.25">
      <c r="A665">
        <v>1486.82</v>
      </c>
      <c r="B665">
        <v>3.5806628215135201E-3</v>
      </c>
    </row>
    <row r="666" spans="1:2" x14ac:dyDescent="0.25">
      <c r="A666">
        <v>1489.1</v>
      </c>
      <c r="B666">
        <v>3.4611711621749461E-3</v>
      </c>
    </row>
    <row r="667" spans="1:2" x14ac:dyDescent="0.25">
      <c r="A667">
        <v>1491.38</v>
      </c>
      <c r="B667">
        <v>3.3641700375167316E-3</v>
      </c>
    </row>
    <row r="668" spans="1:2" x14ac:dyDescent="0.25">
      <c r="A668">
        <v>1493.64</v>
      </c>
      <c r="B668">
        <v>3.3046315701807795E-3</v>
      </c>
    </row>
    <row r="669" spans="1:2" x14ac:dyDescent="0.25">
      <c r="A669">
        <v>1495.92</v>
      </c>
      <c r="B669">
        <v>3.3936693352519731E-3</v>
      </c>
    </row>
    <row r="670" spans="1:2" x14ac:dyDescent="0.25">
      <c r="A670">
        <v>1498.18</v>
      </c>
      <c r="B670">
        <v>3.3544927645586245E-3</v>
      </c>
    </row>
    <row r="671" spans="1:2" x14ac:dyDescent="0.25">
      <c r="A671">
        <v>1500.46</v>
      </c>
      <c r="B671">
        <v>3.5678479704803097E-3</v>
      </c>
    </row>
    <row r="672" spans="1:2" x14ac:dyDescent="0.25">
      <c r="A672">
        <v>1502.72</v>
      </c>
      <c r="B672">
        <v>3.4671959178800746E-3</v>
      </c>
    </row>
    <row r="673" spans="1:2" x14ac:dyDescent="0.25">
      <c r="A673">
        <v>1505</v>
      </c>
      <c r="B673">
        <v>3.5624796406366556E-3</v>
      </c>
    </row>
    <row r="674" spans="1:2" x14ac:dyDescent="0.25">
      <c r="A674">
        <v>1507.26</v>
      </c>
      <c r="B674">
        <v>3.313671307686724E-3</v>
      </c>
    </row>
    <row r="675" spans="1:2" x14ac:dyDescent="0.25">
      <c r="A675">
        <v>1509.54</v>
      </c>
      <c r="B675">
        <v>3.3748075665614389E-3</v>
      </c>
    </row>
    <row r="676" spans="1:2" x14ac:dyDescent="0.25">
      <c r="A676">
        <v>1511.81</v>
      </c>
      <c r="B676">
        <v>3.3230600095906278E-3</v>
      </c>
    </row>
    <row r="677" spans="1:2" x14ac:dyDescent="0.25">
      <c r="A677">
        <v>1514.08</v>
      </c>
      <c r="B677">
        <v>3.486697365636479E-3</v>
      </c>
    </row>
    <row r="678" spans="1:2" x14ac:dyDescent="0.25">
      <c r="A678">
        <v>1516.35</v>
      </c>
      <c r="B678">
        <v>3.4864256702218047E-3</v>
      </c>
    </row>
    <row r="679" spans="1:2" x14ac:dyDescent="0.25">
      <c r="A679">
        <v>1518.63</v>
      </c>
      <c r="B679">
        <v>3.4479013905528303E-3</v>
      </c>
    </row>
    <row r="680" spans="1:2" x14ac:dyDescent="0.25">
      <c r="A680">
        <v>1520.89</v>
      </c>
      <c r="B680">
        <v>3.3744149837619608E-3</v>
      </c>
    </row>
    <row r="681" spans="1:2" x14ac:dyDescent="0.25">
      <c r="A681">
        <v>1523.17</v>
      </c>
      <c r="B681">
        <v>3.4346551247406935E-3</v>
      </c>
    </row>
    <row r="682" spans="1:2" x14ac:dyDescent="0.25">
      <c r="A682">
        <v>1525.43</v>
      </c>
      <c r="B682">
        <v>3.5652060565447754E-3</v>
      </c>
    </row>
    <row r="683" spans="1:2" x14ac:dyDescent="0.25">
      <c r="A683">
        <v>1527.71</v>
      </c>
      <c r="B683">
        <v>3.421832594020235E-3</v>
      </c>
    </row>
    <row r="684" spans="1:2" x14ac:dyDescent="0.25">
      <c r="A684">
        <v>1529.97</v>
      </c>
      <c r="B684">
        <v>3.4214949379084763E-3</v>
      </c>
    </row>
    <row r="685" spans="1:2" x14ac:dyDescent="0.25">
      <c r="A685">
        <v>1532.25</v>
      </c>
      <c r="B685">
        <v>3.375993318609178E-3</v>
      </c>
    </row>
    <row r="686" spans="1:2" x14ac:dyDescent="0.25">
      <c r="A686">
        <v>1534.53</v>
      </c>
      <c r="B686">
        <v>3.3177686928495009E-3</v>
      </c>
    </row>
    <row r="687" spans="1:2" x14ac:dyDescent="0.25">
      <c r="A687">
        <v>1536.8</v>
      </c>
      <c r="B687">
        <v>3.4385942479420229E-3</v>
      </c>
    </row>
    <row r="688" spans="1:2" x14ac:dyDescent="0.25">
      <c r="A688">
        <v>1539.07</v>
      </c>
      <c r="B688">
        <v>3.418328216576191E-3</v>
      </c>
    </row>
    <row r="689" spans="1:2" x14ac:dyDescent="0.25">
      <c r="A689">
        <v>1541.34</v>
      </c>
      <c r="B689">
        <v>3.4426215357102456E-3</v>
      </c>
    </row>
    <row r="690" spans="1:2" x14ac:dyDescent="0.25">
      <c r="A690">
        <v>1543.61</v>
      </c>
      <c r="B690">
        <v>3.4361559148694569E-3</v>
      </c>
    </row>
    <row r="691" spans="1:2" x14ac:dyDescent="0.25">
      <c r="A691">
        <v>1545.88</v>
      </c>
      <c r="B691">
        <v>3.564605348548155E-3</v>
      </c>
    </row>
    <row r="692" spans="1:2" x14ac:dyDescent="0.25">
      <c r="A692">
        <v>1548.15</v>
      </c>
      <c r="B692">
        <v>3.5374199289668995E-3</v>
      </c>
    </row>
    <row r="693" spans="1:2" x14ac:dyDescent="0.25">
      <c r="A693">
        <v>1550.42</v>
      </c>
      <c r="B693">
        <v>3.3757535076296085E-3</v>
      </c>
    </row>
    <row r="694" spans="1:2" x14ac:dyDescent="0.25">
      <c r="A694">
        <v>1552.69</v>
      </c>
      <c r="B694">
        <v>3.5221576351593584E-3</v>
      </c>
    </row>
    <row r="695" spans="1:2" x14ac:dyDescent="0.25">
      <c r="A695">
        <v>1554.96</v>
      </c>
      <c r="B695">
        <v>3.4015440968206221E-3</v>
      </c>
    </row>
    <row r="696" spans="1:2" x14ac:dyDescent="0.25">
      <c r="A696">
        <v>1557.23</v>
      </c>
      <c r="B696">
        <v>3.4963599091902887E-3</v>
      </c>
    </row>
    <row r="697" spans="1:2" x14ac:dyDescent="0.25">
      <c r="A697">
        <v>1559.5</v>
      </c>
      <c r="B697">
        <v>3.5849506956868111E-3</v>
      </c>
    </row>
    <row r="698" spans="1:2" x14ac:dyDescent="0.25">
      <c r="A698">
        <v>1561.78</v>
      </c>
      <c r="B698">
        <v>3.4203046471951441E-3</v>
      </c>
    </row>
    <row r="699" spans="1:2" x14ac:dyDescent="0.25">
      <c r="A699">
        <v>1564.06</v>
      </c>
      <c r="B699">
        <v>3.3826405777219507E-3</v>
      </c>
    </row>
    <row r="700" spans="1:2" x14ac:dyDescent="0.25">
      <c r="A700">
        <v>1566.32</v>
      </c>
      <c r="B700">
        <v>3.5697019317283527E-3</v>
      </c>
    </row>
    <row r="701" spans="1:2" x14ac:dyDescent="0.25">
      <c r="A701">
        <v>1568.6</v>
      </c>
      <c r="B701">
        <v>3.314400617009973E-3</v>
      </c>
    </row>
    <row r="702" spans="1:2" x14ac:dyDescent="0.25">
      <c r="A702">
        <v>1570.86</v>
      </c>
      <c r="B702">
        <v>3.3734789974240714E-3</v>
      </c>
    </row>
    <row r="703" spans="1:2" x14ac:dyDescent="0.25">
      <c r="A703">
        <v>1573.14</v>
      </c>
      <c r="B703">
        <v>3.5989172494921848E-3</v>
      </c>
    </row>
    <row r="704" spans="1:2" x14ac:dyDescent="0.25">
      <c r="A704">
        <v>1575.4</v>
      </c>
      <c r="B704">
        <v>3.3348209247556194E-3</v>
      </c>
    </row>
    <row r="705" spans="1:2" x14ac:dyDescent="0.25">
      <c r="A705">
        <v>1577.68</v>
      </c>
      <c r="B705">
        <v>3.4631021528274872E-3</v>
      </c>
    </row>
    <row r="706" spans="1:2" x14ac:dyDescent="0.25">
      <c r="A706">
        <v>1579.94</v>
      </c>
      <c r="B706">
        <v>3.5571415202895256E-3</v>
      </c>
    </row>
    <row r="707" spans="1:2" x14ac:dyDescent="0.25">
      <c r="A707">
        <v>1582.22</v>
      </c>
      <c r="B707">
        <v>3.466221921626367E-3</v>
      </c>
    </row>
    <row r="708" spans="1:2" x14ac:dyDescent="0.25">
      <c r="A708">
        <v>1584.49</v>
      </c>
      <c r="B708">
        <v>3.5079214497095849E-3</v>
      </c>
    </row>
    <row r="709" spans="1:2" x14ac:dyDescent="0.25">
      <c r="A709">
        <v>1586.77</v>
      </c>
      <c r="B709">
        <v>3.5527169932258753E-3</v>
      </c>
    </row>
    <row r="710" spans="1:2" x14ac:dyDescent="0.25">
      <c r="A710">
        <v>1589.03</v>
      </c>
      <c r="B710">
        <v>3.4499067861903051E-3</v>
      </c>
    </row>
    <row r="711" spans="1:2" x14ac:dyDescent="0.25">
      <c r="A711">
        <v>1591.31</v>
      </c>
      <c r="B711">
        <v>3.5001276715740685E-3</v>
      </c>
    </row>
    <row r="712" spans="1:2" x14ac:dyDescent="0.25">
      <c r="A712">
        <v>1593.57</v>
      </c>
      <c r="B712">
        <v>3.5976628557141516E-3</v>
      </c>
    </row>
    <row r="713" spans="1:2" x14ac:dyDescent="0.25">
      <c r="A713">
        <v>1595.84</v>
      </c>
      <c r="B713">
        <v>3.5636215755759522E-3</v>
      </c>
    </row>
    <row r="714" spans="1:2" x14ac:dyDescent="0.25">
      <c r="A714">
        <v>1598.11</v>
      </c>
      <c r="B714">
        <v>3.422883984876007E-3</v>
      </c>
    </row>
    <row r="715" spans="1:2" x14ac:dyDescent="0.25">
      <c r="A715">
        <v>1600.37</v>
      </c>
      <c r="B715">
        <v>3.5727324705846441E-3</v>
      </c>
    </row>
    <row r="716" spans="1:2" x14ac:dyDescent="0.25">
      <c r="A716">
        <v>1602.65</v>
      </c>
      <c r="B716">
        <v>3.3617178974115146E-3</v>
      </c>
    </row>
    <row r="717" spans="1:2" x14ac:dyDescent="0.25">
      <c r="A717">
        <v>1604.91</v>
      </c>
      <c r="B717">
        <v>3.3237876119254638E-3</v>
      </c>
    </row>
    <row r="718" spans="1:2" x14ac:dyDescent="0.25">
      <c r="A718">
        <v>1607.19</v>
      </c>
      <c r="B718">
        <v>3.4341111212523915E-3</v>
      </c>
    </row>
    <row r="719" spans="1:2" x14ac:dyDescent="0.25">
      <c r="A719">
        <v>1609.45</v>
      </c>
      <c r="B719">
        <v>3.5244801980516974E-3</v>
      </c>
    </row>
    <row r="720" spans="1:2" x14ac:dyDescent="0.25">
      <c r="A720">
        <v>1611.72</v>
      </c>
      <c r="B720">
        <v>3.4548934977458217E-3</v>
      </c>
    </row>
    <row r="721" spans="1:2" x14ac:dyDescent="0.25">
      <c r="A721">
        <v>1613.99</v>
      </c>
      <c r="B721">
        <v>3.5275108396309856E-3</v>
      </c>
    </row>
    <row r="722" spans="1:2" x14ac:dyDescent="0.25">
      <c r="A722">
        <v>1616.26</v>
      </c>
      <c r="B722">
        <v>3.5971746985323152E-3</v>
      </c>
    </row>
    <row r="723" spans="1:2" x14ac:dyDescent="0.25">
      <c r="A723">
        <v>1618.53</v>
      </c>
      <c r="B723">
        <v>3.3595040659941838E-3</v>
      </c>
    </row>
    <row r="724" spans="1:2" x14ac:dyDescent="0.25">
      <c r="A724">
        <v>1620.8</v>
      </c>
      <c r="B724">
        <v>3.5959087514632186E-3</v>
      </c>
    </row>
    <row r="725" spans="1:2" x14ac:dyDescent="0.25">
      <c r="A725">
        <v>1623.07</v>
      </c>
      <c r="B725">
        <v>3.3335111665758793E-3</v>
      </c>
    </row>
    <row r="726" spans="1:2" x14ac:dyDescent="0.25">
      <c r="A726">
        <v>1625.34</v>
      </c>
      <c r="B726">
        <v>3.5046385244472482E-3</v>
      </c>
    </row>
    <row r="727" spans="1:2" x14ac:dyDescent="0.25">
      <c r="A727">
        <v>1627.61</v>
      </c>
      <c r="B727">
        <v>3.3744903111131521E-3</v>
      </c>
    </row>
    <row r="728" spans="1:2" x14ac:dyDescent="0.25">
      <c r="A728">
        <v>1629.87</v>
      </c>
      <c r="B728">
        <v>3.5231869667918798E-3</v>
      </c>
    </row>
    <row r="729" spans="1:2" x14ac:dyDescent="0.25">
      <c r="A729">
        <v>1632.15</v>
      </c>
      <c r="B729">
        <v>3.430510784052859E-3</v>
      </c>
    </row>
    <row r="730" spans="1:2" x14ac:dyDescent="0.25">
      <c r="A730">
        <v>1634.41</v>
      </c>
      <c r="B730">
        <v>3.3189106292146387E-3</v>
      </c>
    </row>
    <row r="731" spans="1:2" x14ac:dyDescent="0.25">
      <c r="A731">
        <v>1636.69</v>
      </c>
      <c r="B731">
        <v>3.5375112745992831E-3</v>
      </c>
    </row>
    <row r="732" spans="1:2" x14ac:dyDescent="0.25">
      <c r="A732">
        <v>1638.95</v>
      </c>
      <c r="B732">
        <v>3.3820719729039375E-3</v>
      </c>
    </row>
    <row r="733" spans="1:2" x14ac:dyDescent="0.25">
      <c r="A733">
        <v>1641.23</v>
      </c>
      <c r="B733">
        <v>3.5863800854791746E-3</v>
      </c>
    </row>
    <row r="734" spans="1:2" x14ac:dyDescent="0.25">
      <c r="A734">
        <v>1643.49</v>
      </c>
      <c r="B734">
        <v>3.5172638143627639E-3</v>
      </c>
    </row>
    <row r="735" spans="1:2" x14ac:dyDescent="0.25">
      <c r="A735">
        <v>1645.77</v>
      </c>
      <c r="B735">
        <v>3.4191373578412198E-3</v>
      </c>
    </row>
    <row r="736" spans="1:2" x14ac:dyDescent="0.25">
      <c r="A736">
        <v>1648.03</v>
      </c>
      <c r="B736">
        <v>3.5563355825845083E-3</v>
      </c>
    </row>
    <row r="737" spans="1:2" x14ac:dyDescent="0.25">
      <c r="A737">
        <v>1650.31</v>
      </c>
      <c r="B737">
        <v>3.3614313142484105E-3</v>
      </c>
    </row>
    <row r="738" spans="1:2" x14ac:dyDescent="0.25">
      <c r="A738">
        <v>1652.57</v>
      </c>
      <c r="B738">
        <v>3.4419137750031324E-3</v>
      </c>
    </row>
    <row r="739" spans="1:2" x14ac:dyDescent="0.25">
      <c r="A739">
        <v>1654.83</v>
      </c>
      <c r="B739">
        <v>3.5494441648856079E-3</v>
      </c>
    </row>
    <row r="740" spans="1:2" x14ac:dyDescent="0.25">
      <c r="A740">
        <v>1657.11</v>
      </c>
      <c r="B740">
        <v>3.5315014670042814E-3</v>
      </c>
    </row>
    <row r="741" spans="1:2" x14ac:dyDescent="0.25">
      <c r="A741">
        <v>1659.37</v>
      </c>
      <c r="B741">
        <v>3.3396368376066498E-3</v>
      </c>
    </row>
    <row r="742" spans="1:2" x14ac:dyDescent="0.25">
      <c r="A742">
        <v>1661.65</v>
      </c>
      <c r="B742">
        <v>3.3782449109249204E-3</v>
      </c>
    </row>
    <row r="743" spans="1:2" x14ac:dyDescent="0.25">
      <c r="A743">
        <v>1663.91</v>
      </c>
      <c r="B743">
        <v>3.5381494196700175E-3</v>
      </c>
    </row>
    <row r="744" spans="1:2" x14ac:dyDescent="0.25">
      <c r="A744">
        <v>1666.19</v>
      </c>
      <c r="B744">
        <v>3.3314850400093243E-3</v>
      </c>
    </row>
    <row r="745" spans="1:2" x14ac:dyDescent="0.25">
      <c r="A745">
        <v>1668.45</v>
      </c>
      <c r="B745">
        <v>3.3082940095131982E-3</v>
      </c>
    </row>
    <row r="746" spans="1:2" x14ac:dyDescent="0.25">
      <c r="A746">
        <v>1670.73</v>
      </c>
      <c r="B746">
        <v>3.5411277349264654E-3</v>
      </c>
    </row>
    <row r="747" spans="1:2" x14ac:dyDescent="0.25">
      <c r="A747">
        <v>1672.99</v>
      </c>
      <c r="B747">
        <v>3.398173984998378E-3</v>
      </c>
    </row>
    <row r="748" spans="1:2" x14ac:dyDescent="0.25">
      <c r="A748">
        <v>1675.27</v>
      </c>
      <c r="B748">
        <v>3.5463180818463749E-3</v>
      </c>
    </row>
    <row r="749" spans="1:2" x14ac:dyDescent="0.25">
      <c r="A749">
        <v>1677.55</v>
      </c>
      <c r="B749">
        <v>3.3731377452692443E-3</v>
      </c>
    </row>
    <row r="750" spans="1:2" x14ac:dyDescent="0.25">
      <c r="A750">
        <v>1679.81</v>
      </c>
      <c r="B750">
        <v>3.5133488442848147E-3</v>
      </c>
    </row>
    <row r="751" spans="1:2" x14ac:dyDescent="0.25">
      <c r="A751">
        <v>1682.09</v>
      </c>
      <c r="B751">
        <v>3.513939592375291E-3</v>
      </c>
    </row>
    <row r="752" spans="1:2" x14ac:dyDescent="0.25">
      <c r="A752">
        <v>1684.35</v>
      </c>
      <c r="B752">
        <v>3.5210383985155415E-3</v>
      </c>
    </row>
    <row r="753" spans="1:2" x14ac:dyDescent="0.25">
      <c r="A753">
        <v>1686.63</v>
      </c>
      <c r="B753">
        <v>3.4216260229720775E-3</v>
      </c>
    </row>
    <row r="754" spans="1:2" x14ac:dyDescent="0.25">
      <c r="A754">
        <v>1688.89</v>
      </c>
      <c r="B754">
        <v>3.5473048791122546E-3</v>
      </c>
    </row>
    <row r="755" spans="1:2" x14ac:dyDescent="0.25">
      <c r="A755">
        <v>1691.17</v>
      </c>
      <c r="B755">
        <v>3.4254065740559978E-3</v>
      </c>
    </row>
    <row r="756" spans="1:2" x14ac:dyDescent="0.25">
      <c r="A756">
        <v>1693.43</v>
      </c>
      <c r="B756">
        <v>3.3288816775188432E-3</v>
      </c>
    </row>
    <row r="757" spans="1:2" x14ac:dyDescent="0.25">
      <c r="A757">
        <v>1695.71</v>
      </c>
      <c r="B757">
        <v>3.3306448080068106E-3</v>
      </c>
    </row>
    <row r="758" spans="1:2" x14ac:dyDescent="0.25">
      <c r="A758">
        <v>1697.97</v>
      </c>
      <c r="B758">
        <v>3.5001797794704886E-3</v>
      </c>
    </row>
    <row r="759" spans="1:2" x14ac:dyDescent="0.25">
      <c r="A759">
        <v>1700.25</v>
      </c>
      <c r="B759">
        <v>3.3623667341024549E-3</v>
      </c>
    </row>
    <row r="760" spans="1:2" x14ac:dyDescent="0.25">
      <c r="A760">
        <v>1702.52</v>
      </c>
      <c r="B760">
        <v>3.5113134706824347E-3</v>
      </c>
    </row>
    <row r="761" spans="1:2" x14ac:dyDescent="0.25">
      <c r="A761">
        <v>1704.79</v>
      </c>
      <c r="B761">
        <v>3.3912176534414851E-3</v>
      </c>
    </row>
    <row r="762" spans="1:2" x14ac:dyDescent="0.25">
      <c r="A762">
        <v>1707.06</v>
      </c>
      <c r="B762">
        <v>3.3358731579974533E-3</v>
      </c>
    </row>
    <row r="763" spans="1:2" x14ac:dyDescent="0.25">
      <c r="A763">
        <v>1709.33</v>
      </c>
      <c r="B763">
        <v>3.3474731456889354E-3</v>
      </c>
    </row>
    <row r="764" spans="1:2" x14ac:dyDescent="0.25">
      <c r="A764">
        <v>1711.6</v>
      </c>
      <c r="B764">
        <v>3.4625210884616326E-3</v>
      </c>
    </row>
    <row r="765" spans="1:2" x14ac:dyDescent="0.25">
      <c r="A765">
        <v>1713.87</v>
      </c>
      <c r="B765">
        <v>3.3297566903841978E-3</v>
      </c>
    </row>
    <row r="766" spans="1:2" x14ac:dyDescent="0.25">
      <c r="A766">
        <v>1716.14</v>
      </c>
      <c r="B766">
        <v>3.540086930110009E-3</v>
      </c>
    </row>
    <row r="767" spans="1:2" x14ac:dyDescent="0.25">
      <c r="A767">
        <v>1718.4</v>
      </c>
      <c r="B767">
        <v>3.3534368336741883E-3</v>
      </c>
    </row>
    <row r="768" spans="1:2" x14ac:dyDescent="0.25">
      <c r="A768">
        <v>1720.68</v>
      </c>
      <c r="B768">
        <v>3.4698933451564056E-3</v>
      </c>
    </row>
    <row r="769" spans="1:2" x14ac:dyDescent="0.25">
      <c r="A769">
        <v>1722.96</v>
      </c>
      <c r="B769">
        <v>3.5365155525069504E-3</v>
      </c>
    </row>
    <row r="770" spans="1:2" x14ac:dyDescent="0.25">
      <c r="A770">
        <v>1725.24</v>
      </c>
      <c r="B770">
        <v>3.3114819343847308E-3</v>
      </c>
    </row>
    <row r="771" spans="1:2" x14ac:dyDescent="0.25">
      <c r="A771">
        <v>1727.5</v>
      </c>
      <c r="B771">
        <v>3.4224727810597522E-3</v>
      </c>
    </row>
    <row r="772" spans="1:2" x14ac:dyDescent="0.25">
      <c r="A772">
        <v>1729.78</v>
      </c>
      <c r="B772">
        <v>3.5325098480031079E-3</v>
      </c>
    </row>
    <row r="773" spans="1:2" x14ac:dyDescent="0.25">
      <c r="A773">
        <v>1732.04</v>
      </c>
      <c r="B773">
        <v>3.5879153342438077E-3</v>
      </c>
    </row>
    <row r="774" spans="1:2" x14ac:dyDescent="0.25">
      <c r="A774">
        <v>1734.32</v>
      </c>
      <c r="B774">
        <v>3.5997158768309796E-3</v>
      </c>
    </row>
    <row r="775" spans="1:2" x14ac:dyDescent="0.25">
      <c r="A775">
        <v>1736.58</v>
      </c>
      <c r="B775">
        <v>3.3018194631946152E-3</v>
      </c>
    </row>
    <row r="776" spans="1:2" x14ac:dyDescent="0.25">
      <c r="A776">
        <v>1738.86</v>
      </c>
      <c r="B776">
        <v>3.5295896230925932E-3</v>
      </c>
    </row>
    <row r="777" spans="1:2" x14ac:dyDescent="0.25">
      <c r="A777">
        <v>1741.12</v>
      </c>
      <c r="B777">
        <v>3.5740011832561878E-3</v>
      </c>
    </row>
    <row r="778" spans="1:2" x14ac:dyDescent="0.25">
      <c r="A778">
        <v>1743.4</v>
      </c>
      <c r="B778">
        <v>3.4103001046293774E-3</v>
      </c>
    </row>
    <row r="779" spans="1:2" x14ac:dyDescent="0.25">
      <c r="A779">
        <v>1745.67</v>
      </c>
      <c r="B779">
        <v>3.3577373904497081E-3</v>
      </c>
    </row>
    <row r="780" spans="1:2" x14ac:dyDescent="0.25">
      <c r="A780">
        <v>1747.94</v>
      </c>
      <c r="B780">
        <v>3.4784953058998014E-3</v>
      </c>
    </row>
    <row r="781" spans="1:2" x14ac:dyDescent="0.25">
      <c r="A781">
        <v>1750.21</v>
      </c>
      <c r="B781">
        <v>3.5783592779225579E-3</v>
      </c>
    </row>
    <row r="782" spans="1:2" x14ac:dyDescent="0.25">
      <c r="A782">
        <v>1752.49</v>
      </c>
      <c r="B782">
        <v>3.5291156595034048E-3</v>
      </c>
    </row>
    <row r="783" spans="1:2" x14ac:dyDescent="0.25">
      <c r="A783">
        <v>1754.75</v>
      </c>
      <c r="B783">
        <v>3.3614398536508956E-3</v>
      </c>
    </row>
    <row r="784" spans="1:2" x14ac:dyDescent="0.25">
      <c r="A784">
        <v>1757.03</v>
      </c>
      <c r="B784">
        <v>3.4171240937198263E-3</v>
      </c>
    </row>
    <row r="785" spans="1:2" x14ac:dyDescent="0.25">
      <c r="A785">
        <v>1759.31</v>
      </c>
      <c r="B785">
        <v>3.5786258184684959E-3</v>
      </c>
    </row>
    <row r="786" spans="1:2" x14ac:dyDescent="0.25">
      <c r="A786">
        <v>1761.57</v>
      </c>
      <c r="B786">
        <v>3.3756828364834559E-3</v>
      </c>
    </row>
    <row r="787" spans="1:2" x14ac:dyDescent="0.25">
      <c r="A787">
        <v>1763.85</v>
      </c>
      <c r="B787">
        <v>3.3785906995884045E-3</v>
      </c>
    </row>
    <row r="788" spans="1:2" x14ac:dyDescent="0.25">
      <c r="A788">
        <v>1766.11</v>
      </c>
      <c r="B788">
        <v>3.4340342937752592E-3</v>
      </c>
    </row>
    <row r="789" spans="1:2" x14ac:dyDescent="0.25">
      <c r="A789">
        <v>1768.39</v>
      </c>
      <c r="B789">
        <v>3.549848538004424E-3</v>
      </c>
    </row>
    <row r="790" spans="1:2" x14ac:dyDescent="0.25">
      <c r="A790">
        <v>1770.66</v>
      </c>
      <c r="B790">
        <v>3.3282375892890914E-3</v>
      </c>
    </row>
    <row r="791" spans="1:2" x14ac:dyDescent="0.25">
      <c r="A791">
        <v>1772.93</v>
      </c>
      <c r="B791">
        <v>3.5094403273865787E-3</v>
      </c>
    </row>
    <row r="792" spans="1:2" x14ac:dyDescent="0.25">
      <c r="A792">
        <v>1775.2</v>
      </c>
      <c r="B792">
        <v>3.3475780988857363E-3</v>
      </c>
    </row>
    <row r="793" spans="1:2" x14ac:dyDescent="0.25">
      <c r="A793">
        <v>1777.47</v>
      </c>
      <c r="B793">
        <v>3.525364953821664E-3</v>
      </c>
    </row>
    <row r="794" spans="1:2" x14ac:dyDescent="0.25">
      <c r="A794">
        <v>1779.74</v>
      </c>
      <c r="B794">
        <v>3.5378097647931193E-3</v>
      </c>
    </row>
    <row r="795" spans="1:2" x14ac:dyDescent="0.25">
      <c r="A795">
        <v>1782.01</v>
      </c>
      <c r="B795">
        <v>3.3205701615332925E-3</v>
      </c>
    </row>
    <row r="796" spans="1:2" x14ac:dyDescent="0.25">
      <c r="A796">
        <v>1784.28</v>
      </c>
      <c r="B796">
        <v>3.4432923612556093E-3</v>
      </c>
    </row>
    <row r="797" spans="1:2" x14ac:dyDescent="0.25">
      <c r="A797">
        <v>1786.55</v>
      </c>
      <c r="B797">
        <v>3.3973736162127284E-3</v>
      </c>
    </row>
    <row r="798" spans="1:2" x14ac:dyDescent="0.25">
      <c r="A798">
        <v>1788.82</v>
      </c>
      <c r="B798">
        <v>3.4292286882654436E-3</v>
      </c>
    </row>
    <row r="799" spans="1:2" x14ac:dyDescent="0.25">
      <c r="A799">
        <v>1791.09</v>
      </c>
      <c r="B799">
        <v>3.4364297130312495E-3</v>
      </c>
    </row>
    <row r="800" spans="1:2" x14ac:dyDescent="0.25">
      <c r="A800">
        <v>1793.36</v>
      </c>
      <c r="B800">
        <v>3.5008785580285975E-3</v>
      </c>
    </row>
    <row r="801" spans="1:2" x14ac:dyDescent="0.25">
      <c r="A801">
        <v>1795.64</v>
      </c>
      <c r="B801">
        <v>3.3492945329827574E-3</v>
      </c>
    </row>
    <row r="802" spans="1:2" x14ac:dyDescent="0.25">
      <c r="A802">
        <v>1797.92</v>
      </c>
      <c r="B802">
        <v>3.5429572085415263E-3</v>
      </c>
    </row>
    <row r="803" spans="1:2" x14ac:dyDescent="0.25">
      <c r="A803">
        <v>1800.18</v>
      </c>
      <c r="B803">
        <v>3.4467205445300017E-3</v>
      </c>
    </row>
    <row r="804" spans="1:2" x14ac:dyDescent="0.25">
      <c r="A804">
        <v>1802.46</v>
      </c>
      <c r="B804">
        <v>3.3629539161020988E-3</v>
      </c>
    </row>
    <row r="805" spans="1:2" x14ac:dyDescent="0.25">
      <c r="A805">
        <v>1804.72</v>
      </c>
      <c r="B805">
        <v>3.3917478790604187E-3</v>
      </c>
    </row>
    <row r="806" spans="1:2" x14ac:dyDescent="0.25">
      <c r="A806">
        <v>1807</v>
      </c>
      <c r="B806">
        <v>3.5297474942640639E-3</v>
      </c>
    </row>
    <row r="807" spans="1:2" x14ac:dyDescent="0.25">
      <c r="A807">
        <v>1809.26</v>
      </c>
      <c r="B807">
        <v>3.4220948822133736E-3</v>
      </c>
    </row>
    <row r="808" spans="1:2" x14ac:dyDescent="0.25">
      <c r="A808">
        <v>1811.54</v>
      </c>
      <c r="B808">
        <v>3.4280896404824865E-3</v>
      </c>
    </row>
    <row r="809" spans="1:2" x14ac:dyDescent="0.25">
      <c r="A809">
        <v>1813.8</v>
      </c>
      <c r="B809">
        <v>3.5108305505590822E-3</v>
      </c>
    </row>
    <row r="810" spans="1:2" x14ac:dyDescent="0.25">
      <c r="A810">
        <v>1816.08</v>
      </c>
      <c r="B810">
        <v>3.3886848287844797E-3</v>
      </c>
    </row>
    <row r="811" spans="1:2" x14ac:dyDescent="0.25">
      <c r="A811">
        <v>1818.35</v>
      </c>
      <c r="B811">
        <v>3.5594338804761593E-3</v>
      </c>
    </row>
    <row r="812" spans="1:2" x14ac:dyDescent="0.25">
      <c r="A812">
        <v>1820.63</v>
      </c>
      <c r="B812">
        <v>3.5292753812379367E-3</v>
      </c>
    </row>
    <row r="813" spans="1:2" x14ac:dyDescent="0.25">
      <c r="A813">
        <v>1822.89</v>
      </c>
      <c r="B813">
        <v>3.309351862097641E-3</v>
      </c>
    </row>
    <row r="814" spans="1:2" x14ac:dyDescent="0.25">
      <c r="A814">
        <v>1825.17</v>
      </c>
      <c r="B814">
        <v>3.3869740967296725E-3</v>
      </c>
    </row>
    <row r="815" spans="1:2" x14ac:dyDescent="0.25">
      <c r="A815">
        <v>1827.43</v>
      </c>
      <c r="B815">
        <v>3.431356080726782E-3</v>
      </c>
    </row>
    <row r="816" spans="1:2" x14ac:dyDescent="0.25">
      <c r="A816">
        <v>1829.71</v>
      </c>
      <c r="B816">
        <v>3.5968249854446267E-3</v>
      </c>
    </row>
    <row r="817" spans="1:2" x14ac:dyDescent="0.25">
      <c r="A817">
        <v>1831.97</v>
      </c>
      <c r="B817">
        <v>3.5048316783129487E-3</v>
      </c>
    </row>
    <row r="818" spans="1:2" x14ac:dyDescent="0.25">
      <c r="A818">
        <v>1834.25</v>
      </c>
      <c r="B818">
        <v>3.3429999568364449E-3</v>
      </c>
    </row>
    <row r="819" spans="1:2" x14ac:dyDescent="0.25">
      <c r="A819">
        <v>1836.51</v>
      </c>
      <c r="B819">
        <v>3.5315919955064292E-3</v>
      </c>
    </row>
    <row r="820" spans="1:2" x14ac:dyDescent="0.25">
      <c r="A820">
        <v>1838.79</v>
      </c>
      <c r="B820">
        <v>3.4105230875117257E-3</v>
      </c>
    </row>
    <row r="821" spans="1:2" x14ac:dyDescent="0.25">
      <c r="A821">
        <v>1841.05</v>
      </c>
      <c r="B821">
        <v>3.5992635177374797E-3</v>
      </c>
    </row>
    <row r="822" spans="1:2" x14ac:dyDescent="0.25">
      <c r="A822">
        <v>1843.33</v>
      </c>
      <c r="B822">
        <v>3.3084581946581869E-3</v>
      </c>
    </row>
    <row r="823" spans="1:2" x14ac:dyDescent="0.25">
      <c r="A823">
        <v>1845.59</v>
      </c>
      <c r="B823">
        <v>3.4316369960385963E-3</v>
      </c>
    </row>
    <row r="824" spans="1:2" x14ac:dyDescent="0.25">
      <c r="A824">
        <v>1847.87</v>
      </c>
      <c r="B824">
        <v>3.585229921583305E-3</v>
      </c>
    </row>
    <row r="825" spans="1:2" x14ac:dyDescent="0.25">
      <c r="A825">
        <v>1850.13</v>
      </c>
      <c r="B825">
        <v>3.5874725167697858E-3</v>
      </c>
    </row>
    <row r="826" spans="1:2" x14ac:dyDescent="0.25">
      <c r="A826">
        <v>1852.39</v>
      </c>
      <c r="B826">
        <v>3.4203653274152783E-3</v>
      </c>
    </row>
    <row r="827" spans="1:2" x14ac:dyDescent="0.25">
      <c r="A827">
        <v>1854.67</v>
      </c>
      <c r="B827">
        <v>3.5639818318689703E-3</v>
      </c>
    </row>
    <row r="828" spans="1:2" x14ac:dyDescent="0.25">
      <c r="A828">
        <v>1856.93</v>
      </c>
      <c r="B828">
        <v>3.3858809791677087E-3</v>
      </c>
    </row>
    <row r="829" spans="1:2" x14ac:dyDescent="0.25">
      <c r="A829">
        <v>1859.21</v>
      </c>
      <c r="B829">
        <v>3.3190542221568416E-3</v>
      </c>
    </row>
    <row r="830" spans="1:2" x14ac:dyDescent="0.25">
      <c r="A830">
        <v>1861.47</v>
      </c>
      <c r="B830">
        <v>3.483950181788052E-3</v>
      </c>
    </row>
    <row r="831" spans="1:2" x14ac:dyDescent="0.25">
      <c r="A831">
        <v>1863.75</v>
      </c>
      <c r="B831">
        <v>3.3597999026954988E-3</v>
      </c>
    </row>
    <row r="832" spans="1:2" x14ac:dyDescent="0.25">
      <c r="A832">
        <v>1866.01</v>
      </c>
      <c r="B832">
        <v>3.4371819593978568E-3</v>
      </c>
    </row>
    <row r="833" spans="1:2" x14ac:dyDescent="0.25">
      <c r="A833">
        <v>1868.29</v>
      </c>
      <c r="B833">
        <v>3.5461329119524211E-3</v>
      </c>
    </row>
    <row r="834" spans="1:2" x14ac:dyDescent="0.25">
      <c r="A834">
        <v>1870.55</v>
      </c>
      <c r="B834">
        <v>3.3702659232235969E-3</v>
      </c>
    </row>
    <row r="835" spans="1:2" x14ac:dyDescent="0.25">
      <c r="A835">
        <v>1872.83</v>
      </c>
      <c r="B835">
        <v>3.5446728303363977E-3</v>
      </c>
    </row>
    <row r="836" spans="1:2" x14ac:dyDescent="0.25">
      <c r="A836">
        <v>1875.09</v>
      </c>
      <c r="B836">
        <v>3.3795007793034513E-3</v>
      </c>
    </row>
    <row r="837" spans="1:2" x14ac:dyDescent="0.25">
      <c r="A837">
        <v>1877.37</v>
      </c>
      <c r="B837">
        <v>3.4521699855055454E-3</v>
      </c>
    </row>
    <row r="838" spans="1:2" x14ac:dyDescent="0.25">
      <c r="A838">
        <v>1879.63</v>
      </c>
      <c r="B838">
        <v>3.4824233941306896E-3</v>
      </c>
    </row>
    <row r="839" spans="1:2" x14ac:dyDescent="0.25">
      <c r="A839">
        <v>1881.91</v>
      </c>
      <c r="B839">
        <v>3.3742441434472222E-3</v>
      </c>
    </row>
    <row r="840" spans="1:2" x14ac:dyDescent="0.25">
      <c r="A840">
        <v>1884.17</v>
      </c>
      <c r="B840">
        <v>3.4775863348854756E-3</v>
      </c>
    </row>
    <row r="841" spans="1:2" x14ac:dyDescent="0.25">
      <c r="A841">
        <v>1886.45</v>
      </c>
      <c r="B841">
        <v>3.4980863495727523E-3</v>
      </c>
    </row>
    <row r="842" spans="1:2" x14ac:dyDescent="0.25">
      <c r="A842">
        <v>1888.71</v>
      </c>
      <c r="B842">
        <v>3.5491511883252325E-3</v>
      </c>
    </row>
    <row r="843" spans="1:2" x14ac:dyDescent="0.25">
      <c r="A843">
        <v>1890.99</v>
      </c>
      <c r="B843">
        <v>3.3336554899116911E-3</v>
      </c>
    </row>
    <row r="844" spans="1:2" x14ac:dyDescent="0.25">
      <c r="A844">
        <v>1893.25</v>
      </c>
      <c r="B844">
        <v>3.5046548597174971E-3</v>
      </c>
    </row>
    <row r="845" spans="1:2" x14ac:dyDescent="0.25">
      <c r="A845">
        <v>1895.53</v>
      </c>
      <c r="B845">
        <v>3.4203389509802101E-3</v>
      </c>
    </row>
    <row r="846" spans="1:2" x14ac:dyDescent="0.25">
      <c r="A846">
        <v>1897.79</v>
      </c>
      <c r="B846">
        <v>3.3911655655350873E-3</v>
      </c>
    </row>
    <row r="847" spans="1:2" x14ac:dyDescent="0.25">
      <c r="A847">
        <v>1900.05</v>
      </c>
      <c r="B847">
        <v>3.5724413418625638E-3</v>
      </c>
    </row>
    <row r="848" spans="1:2" x14ac:dyDescent="0.25">
      <c r="A848">
        <v>1902.33</v>
      </c>
      <c r="B848">
        <v>3.4860860926292725E-3</v>
      </c>
    </row>
    <row r="849" spans="1:2" x14ac:dyDescent="0.25">
      <c r="A849">
        <v>1904.59</v>
      </c>
      <c r="B849">
        <v>3.5195049561967625E-3</v>
      </c>
    </row>
    <row r="850" spans="1:2" x14ac:dyDescent="0.25">
      <c r="A850">
        <v>1906.87</v>
      </c>
      <c r="B850">
        <v>3.319765047234473E-3</v>
      </c>
    </row>
    <row r="851" spans="1:2" x14ac:dyDescent="0.25">
      <c r="A851">
        <v>1909.13</v>
      </c>
      <c r="B851">
        <v>3.3661571621855461E-3</v>
      </c>
    </row>
    <row r="852" spans="1:2" x14ac:dyDescent="0.25">
      <c r="A852">
        <v>1911.41</v>
      </c>
      <c r="B852">
        <v>3.5871259917234035E-3</v>
      </c>
    </row>
    <row r="853" spans="1:2" x14ac:dyDescent="0.25">
      <c r="A853">
        <v>1913.67</v>
      </c>
      <c r="B853">
        <v>3.3559766540254554E-3</v>
      </c>
    </row>
    <row r="854" spans="1:2" x14ac:dyDescent="0.25">
      <c r="A854">
        <v>1915.95</v>
      </c>
      <c r="B854">
        <v>3.3260859682023173E-3</v>
      </c>
    </row>
    <row r="855" spans="1:2" x14ac:dyDescent="0.25">
      <c r="A855">
        <v>1918.21</v>
      </c>
      <c r="B855">
        <v>3.4462127397250999E-3</v>
      </c>
    </row>
    <row r="856" spans="1:2" x14ac:dyDescent="0.25">
      <c r="A856">
        <v>1920.49</v>
      </c>
      <c r="B856">
        <v>3.3496367074492793E-3</v>
      </c>
    </row>
    <row r="857" spans="1:2" x14ac:dyDescent="0.25">
      <c r="A857">
        <v>1922.75</v>
      </c>
      <c r="B857">
        <v>3.5230276250271721E-3</v>
      </c>
    </row>
    <row r="858" spans="1:2" x14ac:dyDescent="0.25">
      <c r="A858">
        <v>1925.03</v>
      </c>
      <c r="B858">
        <v>3.540778259645994E-3</v>
      </c>
    </row>
    <row r="859" spans="1:2" x14ac:dyDescent="0.25">
      <c r="A859">
        <v>1927.29</v>
      </c>
      <c r="B859">
        <v>3.5739960040549017E-3</v>
      </c>
    </row>
    <row r="860" spans="1:2" x14ac:dyDescent="0.25">
      <c r="A860">
        <v>1929.57</v>
      </c>
      <c r="B860">
        <v>3.5055728558693626E-3</v>
      </c>
    </row>
    <row r="861" spans="1:2" x14ac:dyDescent="0.25">
      <c r="A861">
        <v>1931.83</v>
      </c>
      <c r="B861">
        <v>3.5031929936152634E-3</v>
      </c>
    </row>
    <row r="862" spans="1:2" x14ac:dyDescent="0.25">
      <c r="A862">
        <v>1934.11</v>
      </c>
      <c r="B862">
        <v>3.3818680024365567E-3</v>
      </c>
    </row>
    <row r="863" spans="1:2" x14ac:dyDescent="0.25">
      <c r="A863">
        <v>1936.38</v>
      </c>
      <c r="B863">
        <v>3.3927480705520188E-3</v>
      </c>
    </row>
    <row r="864" spans="1:2" x14ac:dyDescent="0.25">
      <c r="A864">
        <v>1938.65</v>
      </c>
      <c r="B864">
        <v>3.3559433292926011E-3</v>
      </c>
    </row>
    <row r="865" spans="1:2" x14ac:dyDescent="0.25">
      <c r="A865">
        <v>1940.92</v>
      </c>
      <c r="B865">
        <v>3.4602790018930397E-3</v>
      </c>
    </row>
    <row r="866" spans="1:2" x14ac:dyDescent="0.25">
      <c r="A866">
        <v>1943.19</v>
      </c>
      <c r="B866">
        <v>3.3376822257224765E-3</v>
      </c>
    </row>
    <row r="867" spans="1:2" x14ac:dyDescent="0.25">
      <c r="A867">
        <v>1945.46</v>
      </c>
      <c r="B867">
        <v>3.4535490577453434E-3</v>
      </c>
    </row>
    <row r="868" spans="1:2" x14ac:dyDescent="0.25">
      <c r="A868">
        <v>1947.73</v>
      </c>
      <c r="B868">
        <v>3.3412035252817344E-3</v>
      </c>
    </row>
    <row r="869" spans="1:2" x14ac:dyDescent="0.25">
      <c r="A869">
        <v>1950</v>
      </c>
      <c r="B869">
        <v>3.4560192094464873E-3</v>
      </c>
    </row>
    <row r="870" spans="1:2" x14ac:dyDescent="0.25">
      <c r="A870">
        <v>1952.28</v>
      </c>
      <c r="B870">
        <v>3.3541558492892133E-3</v>
      </c>
    </row>
    <row r="871" spans="1:2" x14ac:dyDescent="0.25">
      <c r="A871">
        <v>1954.54</v>
      </c>
      <c r="B871">
        <v>3.4639844064797108E-3</v>
      </c>
    </row>
    <row r="872" spans="1:2" x14ac:dyDescent="0.25">
      <c r="A872">
        <v>1956.82</v>
      </c>
      <c r="B872">
        <v>3.4046009624793569E-3</v>
      </c>
    </row>
    <row r="873" spans="1:2" x14ac:dyDescent="0.25">
      <c r="A873">
        <v>1959.1</v>
      </c>
      <c r="B873">
        <v>3.359169684390408E-3</v>
      </c>
    </row>
    <row r="874" spans="1:2" x14ac:dyDescent="0.25">
      <c r="A874">
        <v>1961.36</v>
      </c>
      <c r="B874">
        <v>3.5712633493673917E-3</v>
      </c>
    </row>
    <row r="875" spans="1:2" x14ac:dyDescent="0.25">
      <c r="A875">
        <v>1963.64</v>
      </c>
      <c r="B875">
        <v>3.5475064198330565E-3</v>
      </c>
    </row>
    <row r="876" spans="1:2" x14ac:dyDescent="0.25">
      <c r="A876">
        <v>1965.9</v>
      </c>
      <c r="B876">
        <v>3.4070412669850681E-3</v>
      </c>
    </row>
    <row r="877" spans="1:2" x14ac:dyDescent="0.25">
      <c r="A877">
        <v>1968.18</v>
      </c>
      <c r="B877">
        <v>3.5014932196249736E-3</v>
      </c>
    </row>
    <row r="878" spans="1:2" x14ac:dyDescent="0.25">
      <c r="A878">
        <v>1970.45</v>
      </c>
      <c r="B878">
        <v>3.3519200587852748E-3</v>
      </c>
    </row>
    <row r="879" spans="1:2" x14ac:dyDescent="0.25">
      <c r="A879">
        <v>1972.72</v>
      </c>
      <c r="B879">
        <v>3.5372513661473992E-3</v>
      </c>
    </row>
    <row r="880" spans="1:2" x14ac:dyDescent="0.25">
      <c r="A880">
        <v>1974.99</v>
      </c>
      <c r="B880">
        <v>3.3240986769822031E-3</v>
      </c>
    </row>
    <row r="881" spans="1:2" x14ac:dyDescent="0.25">
      <c r="A881">
        <v>1977.26</v>
      </c>
      <c r="B881">
        <v>3.4646374648575401E-3</v>
      </c>
    </row>
    <row r="882" spans="1:2" x14ac:dyDescent="0.25">
      <c r="A882">
        <v>1979.53</v>
      </c>
      <c r="B882">
        <v>3.3873609632484448E-3</v>
      </c>
    </row>
    <row r="883" spans="1:2" x14ac:dyDescent="0.25">
      <c r="A883">
        <v>1981.81</v>
      </c>
      <c r="B883">
        <v>3.5729779024875679E-3</v>
      </c>
    </row>
    <row r="884" spans="1:2" x14ac:dyDescent="0.25">
      <c r="A884">
        <v>1984.07</v>
      </c>
      <c r="B884">
        <v>3.5197115753400777E-3</v>
      </c>
    </row>
    <row r="885" spans="1:2" x14ac:dyDescent="0.25">
      <c r="A885">
        <v>1986.35</v>
      </c>
      <c r="B885">
        <v>3.5435549320460909E-3</v>
      </c>
    </row>
    <row r="886" spans="1:2" x14ac:dyDescent="0.25">
      <c r="A886">
        <v>1988.61</v>
      </c>
      <c r="B886">
        <v>3.5349577833173693E-3</v>
      </c>
    </row>
    <row r="887" spans="1:2" x14ac:dyDescent="0.25">
      <c r="A887">
        <v>1990.89</v>
      </c>
      <c r="B887">
        <v>3.4335058768283433E-3</v>
      </c>
    </row>
    <row r="888" spans="1:2" x14ac:dyDescent="0.25">
      <c r="A888">
        <v>1993.15</v>
      </c>
      <c r="B888">
        <v>3.3096226795953448E-3</v>
      </c>
    </row>
    <row r="889" spans="1:2" x14ac:dyDescent="0.25">
      <c r="A889">
        <v>1995.43</v>
      </c>
      <c r="B889">
        <v>3.3539558496143186E-3</v>
      </c>
    </row>
    <row r="890" spans="1:2" x14ac:dyDescent="0.25">
      <c r="A890">
        <v>1997.69</v>
      </c>
      <c r="B890">
        <v>3.36089582381609E-3</v>
      </c>
    </row>
    <row r="891" spans="1:2" x14ac:dyDescent="0.25">
      <c r="A891">
        <v>1999.97</v>
      </c>
      <c r="B891">
        <v>3.4811931063183582E-3</v>
      </c>
    </row>
    <row r="892" spans="1:2" x14ac:dyDescent="0.25">
      <c r="A892">
        <v>2002.23</v>
      </c>
      <c r="B892">
        <v>3.5277084095094299E-3</v>
      </c>
    </row>
    <row r="893" spans="1:2" x14ac:dyDescent="0.25">
      <c r="A893">
        <v>2004.51</v>
      </c>
      <c r="B893">
        <v>3.384491262454617E-3</v>
      </c>
    </row>
    <row r="894" spans="1:2" x14ac:dyDescent="0.25">
      <c r="A894">
        <v>2006.79</v>
      </c>
      <c r="B894">
        <v>3.5367427440359243E-3</v>
      </c>
    </row>
    <row r="895" spans="1:2" x14ac:dyDescent="0.25">
      <c r="A895">
        <v>2009.06</v>
      </c>
      <c r="B895">
        <v>3.5564400939598457E-3</v>
      </c>
    </row>
    <row r="896" spans="1:2" x14ac:dyDescent="0.25">
      <c r="A896">
        <v>2011.33</v>
      </c>
      <c r="B896">
        <v>3.3151111322462447E-3</v>
      </c>
    </row>
    <row r="897" spans="1:2" x14ac:dyDescent="0.25">
      <c r="A897">
        <v>2013.6</v>
      </c>
      <c r="B897">
        <v>3.4684053132578011E-3</v>
      </c>
    </row>
    <row r="898" spans="1:2" x14ac:dyDescent="0.25">
      <c r="A898">
        <v>2015.87</v>
      </c>
      <c r="B898">
        <v>3.4308818542953699E-3</v>
      </c>
    </row>
    <row r="899" spans="1:2" x14ac:dyDescent="0.25">
      <c r="A899">
        <v>2018.14</v>
      </c>
      <c r="B899">
        <v>3.3845328711873692E-3</v>
      </c>
    </row>
    <row r="900" spans="1:2" x14ac:dyDescent="0.25">
      <c r="A900">
        <v>2020.41</v>
      </c>
      <c r="B900">
        <v>3.4996130763518701E-3</v>
      </c>
    </row>
    <row r="901" spans="1:2" x14ac:dyDescent="0.25">
      <c r="A901">
        <v>2022.68</v>
      </c>
      <c r="B901">
        <v>3.4605014281134418E-3</v>
      </c>
    </row>
    <row r="902" spans="1:2" x14ac:dyDescent="0.25">
      <c r="A902">
        <v>2024.95</v>
      </c>
      <c r="B902">
        <v>3.5926769353724118E-3</v>
      </c>
    </row>
    <row r="903" spans="1:2" x14ac:dyDescent="0.25">
      <c r="A903">
        <v>2027.22</v>
      </c>
      <c r="B903">
        <v>3.5623668457073509E-3</v>
      </c>
    </row>
    <row r="904" spans="1:2" x14ac:dyDescent="0.25">
      <c r="A904">
        <v>2029.5</v>
      </c>
      <c r="B904">
        <v>3.3632204438446413E-3</v>
      </c>
    </row>
    <row r="905" spans="1:2" x14ac:dyDescent="0.25">
      <c r="A905">
        <v>2031.78</v>
      </c>
      <c r="B905">
        <v>3.4764941255639135E-3</v>
      </c>
    </row>
    <row r="906" spans="1:2" x14ac:dyDescent="0.25">
      <c r="A906">
        <v>2034.04</v>
      </c>
      <c r="B906">
        <v>3.4629703940141478E-3</v>
      </c>
    </row>
    <row r="907" spans="1:2" x14ac:dyDescent="0.25">
      <c r="A907">
        <v>2036.32</v>
      </c>
      <c r="B907">
        <v>3.5449621833607585E-3</v>
      </c>
    </row>
    <row r="908" spans="1:2" x14ac:dyDescent="0.25">
      <c r="A908">
        <v>2038.58</v>
      </c>
      <c r="B908">
        <v>3.360609641299903E-3</v>
      </c>
    </row>
    <row r="909" spans="1:2" x14ac:dyDescent="0.25">
      <c r="A909">
        <v>2040.86</v>
      </c>
      <c r="B909">
        <v>3.4283692624595312E-3</v>
      </c>
    </row>
    <row r="910" spans="1:2" x14ac:dyDescent="0.25">
      <c r="A910">
        <v>2043.12</v>
      </c>
      <c r="B910">
        <v>3.3073405405582654E-3</v>
      </c>
    </row>
    <row r="911" spans="1:2" x14ac:dyDescent="0.25">
      <c r="A911">
        <v>2045.4</v>
      </c>
      <c r="B911">
        <v>3.556111768974793E-3</v>
      </c>
    </row>
    <row r="912" spans="1:2" x14ac:dyDescent="0.25">
      <c r="A912">
        <v>2047.66</v>
      </c>
      <c r="B912">
        <v>3.4316258974073622E-3</v>
      </c>
    </row>
    <row r="913" spans="1:2" x14ac:dyDescent="0.25">
      <c r="A913">
        <v>2049.94</v>
      </c>
      <c r="B913">
        <v>3.570564740604569E-3</v>
      </c>
    </row>
    <row r="914" spans="1:2" x14ac:dyDescent="0.25">
      <c r="A914">
        <v>2052.21</v>
      </c>
      <c r="B914">
        <v>3.3829380264454078E-3</v>
      </c>
    </row>
    <row r="915" spans="1:2" x14ac:dyDescent="0.25">
      <c r="A915">
        <v>2054.4899999999998</v>
      </c>
      <c r="B915">
        <v>3.4905185220681463E-3</v>
      </c>
    </row>
    <row r="916" spans="1:2" x14ac:dyDescent="0.25">
      <c r="A916">
        <v>2056.75</v>
      </c>
      <c r="B916">
        <v>3.3131530415935386E-3</v>
      </c>
    </row>
    <row r="917" spans="1:2" x14ac:dyDescent="0.25">
      <c r="A917">
        <v>2059.0300000000002</v>
      </c>
      <c r="B917">
        <v>3.4634980791739276E-3</v>
      </c>
    </row>
    <row r="918" spans="1:2" x14ac:dyDescent="0.25">
      <c r="A918">
        <v>2061.29</v>
      </c>
      <c r="B918">
        <v>3.4972065646897447E-3</v>
      </c>
    </row>
    <row r="919" spans="1:2" x14ac:dyDescent="0.25">
      <c r="A919">
        <v>2063.5700000000002</v>
      </c>
      <c r="B919">
        <v>3.3017095462996942E-3</v>
      </c>
    </row>
    <row r="920" spans="1:2" x14ac:dyDescent="0.25">
      <c r="A920">
        <v>2065.83</v>
      </c>
      <c r="B920">
        <v>3.3113906035233355E-3</v>
      </c>
    </row>
    <row r="921" spans="1:2" x14ac:dyDescent="0.25">
      <c r="A921">
        <v>2068.11</v>
      </c>
      <c r="B921">
        <v>3.567059777540032E-3</v>
      </c>
    </row>
    <row r="922" spans="1:2" x14ac:dyDescent="0.25">
      <c r="A922">
        <v>2070.37</v>
      </c>
      <c r="B922">
        <v>3.3349739046713107E-3</v>
      </c>
    </row>
    <row r="923" spans="1:2" x14ac:dyDescent="0.25">
      <c r="A923">
        <v>2072.65</v>
      </c>
      <c r="B923">
        <v>3.4585447355818203E-3</v>
      </c>
    </row>
    <row r="924" spans="1:2" x14ac:dyDescent="0.25">
      <c r="A924">
        <v>2074.91</v>
      </c>
      <c r="B924">
        <v>3.4740079835054809E-3</v>
      </c>
    </row>
    <row r="925" spans="1:2" x14ac:dyDescent="0.25">
      <c r="A925">
        <v>2077.19</v>
      </c>
      <c r="B925">
        <v>3.5659627430640719E-3</v>
      </c>
    </row>
    <row r="926" spans="1:2" x14ac:dyDescent="0.25">
      <c r="A926">
        <v>2079.4499999999998</v>
      </c>
      <c r="B926">
        <v>3.5580833421678033E-3</v>
      </c>
    </row>
    <row r="927" spans="1:2" x14ac:dyDescent="0.25">
      <c r="A927">
        <v>2081.71</v>
      </c>
      <c r="B927">
        <v>3.4049967500153003E-3</v>
      </c>
    </row>
    <row r="928" spans="1:2" x14ac:dyDescent="0.25">
      <c r="A928">
        <v>2083.9899999999998</v>
      </c>
      <c r="B928">
        <v>3.4941209620679343E-3</v>
      </c>
    </row>
    <row r="929" spans="1:2" x14ac:dyDescent="0.25">
      <c r="A929">
        <v>2086.25</v>
      </c>
      <c r="B929">
        <v>3.3164218847458182E-3</v>
      </c>
    </row>
    <row r="930" spans="1:2" x14ac:dyDescent="0.25">
      <c r="A930">
        <v>2088.5300000000002</v>
      </c>
      <c r="B930">
        <v>3.5031949362684398E-3</v>
      </c>
    </row>
    <row r="931" spans="1:2" x14ac:dyDescent="0.25">
      <c r="A931">
        <v>2090.79</v>
      </c>
      <c r="B931">
        <v>3.3670134176705252E-3</v>
      </c>
    </row>
    <row r="932" spans="1:2" x14ac:dyDescent="0.25">
      <c r="A932">
        <v>2093.0700000000002</v>
      </c>
      <c r="B932">
        <v>3.4154439665022491E-3</v>
      </c>
    </row>
    <row r="933" spans="1:2" x14ac:dyDescent="0.25">
      <c r="A933">
        <v>2095.33</v>
      </c>
      <c r="B933">
        <v>3.5352984050461746E-3</v>
      </c>
    </row>
    <row r="934" spans="1:2" x14ac:dyDescent="0.25">
      <c r="A934">
        <v>2097.61</v>
      </c>
      <c r="B934">
        <v>3.4182486993650173E-3</v>
      </c>
    </row>
    <row r="935" spans="1:2" x14ac:dyDescent="0.25">
      <c r="A935">
        <v>2099.87</v>
      </c>
      <c r="B935">
        <v>3.425282597046277E-3</v>
      </c>
    </row>
    <row r="936" spans="1:2" x14ac:dyDescent="0.25">
      <c r="A936">
        <v>2102.15</v>
      </c>
      <c r="B936">
        <v>3.523596215813155E-3</v>
      </c>
    </row>
    <row r="937" spans="1:2" x14ac:dyDescent="0.25">
      <c r="A937">
        <v>2104.41</v>
      </c>
      <c r="B937">
        <v>3.4840517438892841E-3</v>
      </c>
    </row>
    <row r="938" spans="1:2" x14ac:dyDescent="0.25">
      <c r="A938">
        <v>2106.69</v>
      </c>
      <c r="B938">
        <v>3.5788219856318628E-3</v>
      </c>
    </row>
    <row r="939" spans="1:2" x14ac:dyDescent="0.25">
      <c r="A939">
        <v>2108.9499999999998</v>
      </c>
      <c r="B939">
        <v>3.4004261580302727E-3</v>
      </c>
    </row>
    <row r="940" spans="1:2" x14ac:dyDescent="0.25">
      <c r="A940">
        <v>2111.23</v>
      </c>
      <c r="B940">
        <v>3.3172009867662305E-3</v>
      </c>
    </row>
    <row r="941" spans="1:2" x14ac:dyDescent="0.25">
      <c r="A941">
        <v>2113.4899999999998</v>
      </c>
      <c r="B941">
        <v>3.477503658559302E-3</v>
      </c>
    </row>
    <row r="942" spans="1:2" x14ac:dyDescent="0.25">
      <c r="A942">
        <v>2115.77</v>
      </c>
      <c r="B942">
        <v>3.3303687952217294E-3</v>
      </c>
    </row>
    <row r="943" spans="1:2" x14ac:dyDescent="0.25">
      <c r="A943">
        <v>2118.0300000000002</v>
      </c>
      <c r="B943">
        <v>3.4127513044398565E-3</v>
      </c>
    </row>
    <row r="944" spans="1:2" x14ac:dyDescent="0.25">
      <c r="A944">
        <v>2120.31</v>
      </c>
      <c r="B944">
        <v>3.4660774343524105E-3</v>
      </c>
    </row>
    <row r="945" spans="1:2" x14ac:dyDescent="0.25">
      <c r="A945">
        <v>2122.5700000000002</v>
      </c>
      <c r="B945">
        <v>3.4403011101038889E-3</v>
      </c>
    </row>
    <row r="946" spans="1:2" x14ac:dyDescent="0.25">
      <c r="A946">
        <v>2124.85</v>
      </c>
      <c r="B946">
        <v>3.3735576765871666E-3</v>
      </c>
    </row>
    <row r="947" spans="1:2" x14ac:dyDescent="0.25">
      <c r="A947">
        <v>2127.11</v>
      </c>
      <c r="B947">
        <v>3.309317961768015E-3</v>
      </c>
    </row>
    <row r="948" spans="1:2" x14ac:dyDescent="0.25">
      <c r="A948">
        <v>2129.37</v>
      </c>
      <c r="B948">
        <v>3.4511284296444966E-3</v>
      </c>
    </row>
    <row r="949" spans="1:2" x14ac:dyDescent="0.25">
      <c r="A949">
        <v>2131.65</v>
      </c>
      <c r="B949">
        <v>3.5598299674439939E-3</v>
      </c>
    </row>
    <row r="950" spans="1:2" x14ac:dyDescent="0.25">
      <c r="A950">
        <v>2133.91</v>
      </c>
      <c r="B950">
        <v>3.455894802568775E-3</v>
      </c>
    </row>
    <row r="951" spans="1:2" x14ac:dyDescent="0.25">
      <c r="A951">
        <v>2136.19</v>
      </c>
      <c r="B951">
        <v>3.5523551100155575E-3</v>
      </c>
    </row>
    <row r="952" spans="1:2" x14ac:dyDescent="0.25">
      <c r="A952">
        <v>2138.4499999999998</v>
      </c>
      <c r="B952">
        <v>3.4072480460169197E-3</v>
      </c>
    </row>
    <row r="953" spans="1:2" x14ac:dyDescent="0.25">
      <c r="A953">
        <v>2140.73</v>
      </c>
      <c r="B953">
        <v>3.4949991039089669E-3</v>
      </c>
    </row>
    <row r="954" spans="1:2" x14ac:dyDescent="0.25">
      <c r="A954">
        <v>2142.9899999999998</v>
      </c>
      <c r="B954">
        <v>3.4031294426846901E-3</v>
      </c>
    </row>
    <row r="955" spans="1:2" x14ac:dyDescent="0.25">
      <c r="A955">
        <v>2145.27</v>
      </c>
      <c r="B955">
        <v>3.4987472081083669E-3</v>
      </c>
    </row>
    <row r="956" spans="1:2" x14ac:dyDescent="0.25">
      <c r="A956">
        <v>2147.5300000000002</v>
      </c>
      <c r="B956">
        <v>3.4749187247650908E-3</v>
      </c>
    </row>
    <row r="957" spans="1:2" x14ac:dyDescent="0.25">
      <c r="A957">
        <v>2149.81</v>
      </c>
      <c r="B957">
        <v>3.3443920078570053E-3</v>
      </c>
    </row>
    <row r="958" spans="1:2" x14ac:dyDescent="0.25">
      <c r="A958">
        <v>2152.0700000000002</v>
      </c>
      <c r="B958">
        <v>3.3739778532003695E-3</v>
      </c>
    </row>
    <row r="959" spans="1:2" x14ac:dyDescent="0.25">
      <c r="A959">
        <v>2154.35</v>
      </c>
      <c r="B959">
        <v>3.5413446469860018E-3</v>
      </c>
    </row>
    <row r="960" spans="1:2" x14ac:dyDescent="0.25">
      <c r="A960">
        <v>2156.61</v>
      </c>
      <c r="B960">
        <v>3.3428098281235189E-3</v>
      </c>
    </row>
    <row r="961" spans="1:2" x14ac:dyDescent="0.25">
      <c r="A961">
        <v>2158.89</v>
      </c>
      <c r="B961">
        <v>3.4995481013522264E-3</v>
      </c>
    </row>
    <row r="962" spans="1:2" x14ac:dyDescent="0.25">
      <c r="A962">
        <v>2161.15</v>
      </c>
      <c r="B962">
        <v>3.4485639835202266E-3</v>
      </c>
    </row>
    <row r="963" spans="1:2" x14ac:dyDescent="0.25">
      <c r="A963">
        <v>2163.4299999999998</v>
      </c>
      <c r="B963">
        <v>3.5083985560188974E-3</v>
      </c>
    </row>
    <row r="964" spans="1:2" x14ac:dyDescent="0.25">
      <c r="A964">
        <v>2165.69</v>
      </c>
      <c r="B964">
        <v>3.4457949209230039E-3</v>
      </c>
    </row>
    <row r="965" spans="1:2" x14ac:dyDescent="0.25">
      <c r="A965">
        <v>2167.9699999999998</v>
      </c>
      <c r="B965">
        <v>3.3609059478789307E-3</v>
      </c>
    </row>
    <row r="966" spans="1:2" x14ac:dyDescent="0.25">
      <c r="A966">
        <v>2170.2399999999998</v>
      </c>
      <c r="B966">
        <v>3.3557244258822371E-3</v>
      </c>
    </row>
    <row r="967" spans="1:2" x14ac:dyDescent="0.25">
      <c r="A967">
        <v>2172.5100000000002</v>
      </c>
      <c r="B967">
        <v>3.5352435322832734E-3</v>
      </c>
    </row>
    <row r="968" spans="1:2" x14ac:dyDescent="0.25">
      <c r="A968">
        <v>2174.7800000000002</v>
      </c>
      <c r="B968">
        <v>3.3278254239721538E-3</v>
      </c>
    </row>
    <row r="969" spans="1:2" x14ac:dyDescent="0.25">
      <c r="A969">
        <v>2177.0300000000002</v>
      </c>
      <c r="B969">
        <v>3.4848324741490713E-3</v>
      </c>
    </row>
    <row r="970" spans="1:2" x14ac:dyDescent="0.25">
      <c r="A970">
        <v>2179.31</v>
      </c>
      <c r="B970">
        <v>3.3000991800203475E-3</v>
      </c>
    </row>
    <row r="971" spans="1:2" x14ac:dyDescent="0.25">
      <c r="A971">
        <v>2181.5700000000002</v>
      </c>
      <c r="B971">
        <v>3.5536547862235466E-3</v>
      </c>
    </row>
    <row r="972" spans="1:2" x14ac:dyDescent="0.25">
      <c r="A972">
        <v>2183.85</v>
      </c>
      <c r="B972">
        <v>3.3686898901185243E-3</v>
      </c>
    </row>
    <row r="973" spans="1:2" x14ac:dyDescent="0.25">
      <c r="A973">
        <v>2186.11</v>
      </c>
      <c r="B973">
        <v>3.5849892333596474E-3</v>
      </c>
    </row>
    <row r="974" spans="1:2" x14ac:dyDescent="0.25">
      <c r="A974">
        <v>2188.39</v>
      </c>
      <c r="B974">
        <v>3.4220569565003964E-3</v>
      </c>
    </row>
    <row r="975" spans="1:2" x14ac:dyDescent="0.25">
      <c r="A975">
        <v>2190.65</v>
      </c>
      <c r="B975">
        <v>3.5723961626782132E-3</v>
      </c>
    </row>
    <row r="976" spans="1:2" x14ac:dyDescent="0.25">
      <c r="A976">
        <v>2192.9299999999998</v>
      </c>
      <c r="B976">
        <v>3.5658263292570789E-3</v>
      </c>
    </row>
    <row r="977" spans="1:2" x14ac:dyDescent="0.25">
      <c r="A977">
        <v>2195.19</v>
      </c>
      <c r="B977">
        <v>3.4314187855939301E-3</v>
      </c>
    </row>
    <row r="978" spans="1:2" x14ac:dyDescent="0.25">
      <c r="A978">
        <v>2197.4699999999998</v>
      </c>
      <c r="B978">
        <v>3.5353496570643948E-3</v>
      </c>
    </row>
    <row r="979" spans="1:2" x14ac:dyDescent="0.25">
      <c r="A979">
        <v>2199.73</v>
      </c>
      <c r="B979">
        <v>3.3546910685036103E-3</v>
      </c>
    </row>
    <row r="980" spans="1:2" x14ac:dyDescent="0.25">
      <c r="A980">
        <v>2201.9899999999998</v>
      </c>
      <c r="B980">
        <v>3.5233396208808865E-3</v>
      </c>
    </row>
    <row r="981" spans="1:2" x14ac:dyDescent="0.25">
      <c r="A981">
        <v>2204.25</v>
      </c>
      <c r="B981">
        <v>3.5768166746549604E-3</v>
      </c>
    </row>
    <row r="982" spans="1:2" x14ac:dyDescent="0.25">
      <c r="A982">
        <v>2206.5300000000002</v>
      </c>
      <c r="B982">
        <v>3.4198543563410265E-3</v>
      </c>
    </row>
    <row r="983" spans="1:2" x14ac:dyDescent="0.25">
      <c r="A983">
        <v>2208.79</v>
      </c>
      <c r="B983">
        <v>3.5873625556644656E-3</v>
      </c>
    </row>
    <row r="984" spans="1:2" x14ac:dyDescent="0.25">
      <c r="A984">
        <v>2211.0700000000002</v>
      </c>
      <c r="B984">
        <v>3.5601785120448763E-3</v>
      </c>
    </row>
    <row r="985" spans="1:2" x14ac:dyDescent="0.25">
      <c r="A985">
        <v>2213.33</v>
      </c>
      <c r="B985">
        <v>3.5213792381619262E-3</v>
      </c>
    </row>
    <row r="986" spans="1:2" x14ac:dyDescent="0.25">
      <c r="A986">
        <v>2215.61</v>
      </c>
      <c r="B986">
        <v>3.5675860499373123E-3</v>
      </c>
    </row>
    <row r="987" spans="1:2" x14ac:dyDescent="0.25">
      <c r="A987">
        <v>2217.87</v>
      </c>
      <c r="B987">
        <v>3.4741603286189823E-3</v>
      </c>
    </row>
    <row r="988" spans="1:2" x14ac:dyDescent="0.25">
      <c r="A988">
        <v>2220.15</v>
      </c>
      <c r="B988">
        <v>3.3908365110393293E-3</v>
      </c>
    </row>
    <row r="989" spans="1:2" x14ac:dyDescent="0.25">
      <c r="A989">
        <v>2222.41</v>
      </c>
      <c r="B989">
        <v>3.5877245991779569E-3</v>
      </c>
    </row>
    <row r="990" spans="1:2" x14ac:dyDescent="0.25">
      <c r="A990">
        <v>2224.69</v>
      </c>
      <c r="B990">
        <v>3.5020687728838694E-3</v>
      </c>
    </row>
    <row r="991" spans="1:2" x14ac:dyDescent="0.25">
      <c r="A991">
        <v>2226.9499999999998</v>
      </c>
      <c r="B991">
        <v>3.4886108299712524E-3</v>
      </c>
    </row>
    <row r="992" spans="1:2" x14ac:dyDescent="0.25">
      <c r="A992">
        <v>2229.23</v>
      </c>
      <c r="B992">
        <v>3.5398440953502419E-3</v>
      </c>
    </row>
    <row r="993" spans="1:2" x14ac:dyDescent="0.25">
      <c r="A993">
        <v>2231.4899999999998</v>
      </c>
      <c r="B993">
        <v>3.4717553990616717E-3</v>
      </c>
    </row>
    <row r="994" spans="1:2" x14ac:dyDescent="0.25">
      <c r="A994">
        <v>2233.77</v>
      </c>
      <c r="B994">
        <v>3.4899749435541539E-3</v>
      </c>
    </row>
    <row r="995" spans="1:2" x14ac:dyDescent="0.25">
      <c r="A995">
        <v>2236.0300000000002</v>
      </c>
      <c r="B995">
        <v>3.3657102944029604E-3</v>
      </c>
    </row>
    <row r="996" spans="1:2" x14ac:dyDescent="0.25">
      <c r="A996">
        <v>2238.31</v>
      </c>
      <c r="B996">
        <v>3.4717590060255295E-3</v>
      </c>
    </row>
    <row r="997" spans="1:2" x14ac:dyDescent="0.25">
      <c r="A997">
        <v>2240.5700000000002</v>
      </c>
      <c r="B997">
        <v>3.4319086907210676E-3</v>
      </c>
    </row>
    <row r="998" spans="1:2" x14ac:dyDescent="0.25">
      <c r="A998">
        <v>2242.85</v>
      </c>
      <c r="B998">
        <v>3.3786503685238776E-3</v>
      </c>
    </row>
    <row r="999" spans="1:2" x14ac:dyDescent="0.25">
      <c r="A999">
        <v>2245.11</v>
      </c>
      <c r="B999">
        <v>3.4639905192004176E-3</v>
      </c>
    </row>
    <row r="1000" spans="1:2" x14ac:dyDescent="0.25">
      <c r="A1000">
        <v>2247.39</v>
      </c>
      <c r="B1000">
        <v>3.520567780487956E-3</v>
      </c>
    </row>
    <row r="1001" spans="1:2" x14ac:dyDescent="0.25">
      <c r="A1001">
        <v>2249.66</v>
      </c>
      <c r="B1001">
        <v>3.6213399999999998E-3</v>
      </c>
    </row>
    <row r="1002" spans="1:2" x14ac:dyDescent="0.25">
      <c r="A1002">
        <v>2251.9299999999998</v>
      </c>
      <c r="B1002">
        <v>3.6871299999999998E-3</v>
      </c>
    </row>
    <row r="1003" spans="1:2" x14ac:dyDescent="0.25">
      <c r="A1003">
        <v>2254.1999999999998</v>
      </c>
      <c r="B1003">
        <v>3.6403099999999999E-3</v>
      </c>
    </row>
    <row r="1004" spans="1:2" x14ac:dyDescent="0.25">
      <c r="A1004">
        <v>2256.4699999999998</v>
      </c>
      <c r="B1004">
        <v>3.6689399999999999E-3</v>
      </c>
    </row>
    <row r="1005" spans="1:2" x14ac:dyDescent="0.25">
      <c r="A1005">
        <v>2258.7399999999998</v>
      </c>
      <c r="B1005">
        <v>3.6543700000000001E-3</v>
      </c>
    </row>
    <row r="1006" spans="1:2" x14ac:dyDescent="0.25">
      <c r="A1006">
        <v>2261</v>
      </c>
      <c r="B1006">
        <v>3.6623799999999998E-3</v>
      </c>
    </row>
    <row r="1007" spans="1:2" x14ac:dyDescent="0.25">
      <c r="A1007">
        <v>2263.27</v>
      </c>
      <c r="B1007">
        <v>3.6591200000000001E-3</v>
      </c>
    </row>
    <row r="1008" spans="1:2" x14ac:dyDescent="0.25">
      <c r="A1008">
        <v>2265.54</v>
      </c>
      <c r="B1008">
        <v>3.6541500000000001E-3</v>
      </c>
    </row>
    <row r="1009" spans="1:2" x14ac:dyDescent="0.25">
      <c r="A1009">
        <v>2267.81</v>
      </c>
      <c r="B1009">
        <v>3.6637699999999998E-3</v>
      </c>
    </row>
    <row r="1010" spans="1:2" x14ac:dyDescent="0.25">
      <c r="A1010">
        <v>2270.1</v>
      </c>
      <c r="B1010">
        <v>3.6679299999999998E-3</v>
      </c>
    </row>
    <row r="1011" spans="1:2" x14ac:dyDescent="0.25">
      <c r="A1011">
        <v>2272.36</v>
      </c>
      <c r="B1011">
        <v>3.6584199999999999E-3</v>
      </c>
    </row>
    <row r="1012" spans="1:2" x14ac:dyDescent="0.25">
      <c r="A1012">
        <v>2274.62</v>
      </c>
      <c r="B1012">
        <v>3.6621900000000001E-3</v>
      </c>
    </row>
    <row r="1013" spans="1:2" x14ac:dyDescent="0.25">
      <c r="A1013">
        <v>2276.9</v>
      </c>
      <c r="B1013">
        <v>3.6545000000000002E-3</v>
      </c>
    </row>
    <row r="1014" spans="1:2" x14ac:dyDescent="0.25">
      <c r="A1014">
        <v>2279.16</v>
      </c>
      <c r="B1014">
        <v>3.6674500000000001E-3</v>
      </c>
    </row>
    <row r="1015" spans="1:2" x14ac:dyDescent="0.25">
      <c r="A1015">
        <v>2281.44</v>
      </c>
      <c r="B1015">
        <v>3.6634599999999999E-3</v>
      </c>
    </row>
    <row r="1016" spans="1:2" x14ac:dyDescent="0.25">
      <c r="A1016">
        <v>2283.6999999999998</v>
      </c>
      <c r="B1016">
        <v>3.6662399999999999E-3</v>
      </c>
    </row>
    <row r="1017" spans="1:2" x14ac:dyDescent="0.25">
      <c r="A1017">
        <v>2285.98</v>
      </c>
      <c r="B1017">
        <v>3.65957E-3</v>
      </c>
    </row>
    <row r="1018" spans="1:2" x14ac:dyDescent="0.25">
      <c r="A1018">
        <v>2288.2399999999998</v>
      </c>
      <c r="B1018">
        <v>3.6540399999999999E-3</v>
      </c>
    </row>
    <row r="1019" spans="1:2" x14ac:dyDescent="0.25">
      <c r="A1019">
        <v>2290.52</v>
      </c>
      <c r="B1019">
        <v>3.6613700000000002E-3</v>
      </c>
    </row>
    <row r="1020" spans="1:2" x14ac:dyDescent="0.25">
      <c r="A1020">
        <v>2292.8000000000002</v>
      </c>
      <c r="B1020">
        <v>3.6541899999999999E-3</v>
      </c>
    </row>
    <row r="1021" spans="1:2" x14ac:dyDescent="0.25">
      <c r="A1021">
        <v>2295.06</v>
      </c>
      <c r="B1021">
        <v>3.6773000000000001E-3</v>
      </c>
    </row>
    <row r="1022" spans="1:2" x14ac:dyDescent="0.25">
      <c r="A1022">
        <v>2297.35</v>
      </c>
      <c r="B1022">
        <v>3.6662600000000002E-3</v>
      </c>
    </row>
    <row r="1023" spans="1:2" x14ac:dyDescent="0.25">
      <c r="A1023">
        <v>2299.61</v>
      </c>
      <c r="B1023">
        <v>3.6658400000000001E-3</v>
      </c>
    </row>
    <row r="1024" spans="1:2" x14ac:dyDescent="0.25">
      <c r="A1024">
        <v>2301.88</v>
      </c>
      <c r="B1024">
        <v>3.6812199999999998E-3</v>
      </c>
    </row>
    <row r="1025" spans="1:2" x14ac:dyDescent="0.25">
      <c r="A1025">
        <v>2304.15</v>
      </c>
      <c r="B1025">
        <v>3.6839500000000001E-3</v>
      </c>
    </row>
    <row r="1026" spans="1:2" x14ac:dyDescent="0.25">
      <c r="A1026">
        <v>2306.42</v>
      </c>
      <c r="B1026">
        <v>3.6715200000000002E-3</v>
      </c>
    </row>
    <row r="1027" spans="1:2" x14ac:dyDescent="0.25">
      <c r="A1027">
        <v>2308.69</v>
      </c>
      <c r="B1027">
        <v>3.67046E-3</v>
      </c>
    </row>
    <row r="1028" spans="1:2" x14ac:dyDescent="0.25">
      <c r="A1028">
        <v>2310.96</v>
      </c>
      <c r="B1028">
        <v>3.67658E-3</v>
      </c>
    </row>
    <row r="1029" spans="1:2" x14ac:dyDescent="0.25">
      <c r="A1029">
        <v>2313.23</v>
      </c>
      <c r="B1029">
        <v>3.6844099999999999E-3</v>
      </c>
    </row>
    <row r="1030" spans="1:2" x14ac:dyDescent="0.25">
      <c r="A1030">
        <v>2315.5</v>
      </c>
      <c r="B1030">
        <v>3.6947E-3</v>
      </c>
    </row>
    <row r="1031" spans="1:2" x14ac:dyDescent="0.25">
      <c r="A1031">
        <v>2317.77</v>
      </c>
      <c r="B1031">
        <v>3.6796400000000001E-3</v>
      </c>
    </row>
    <row r="1032" spans="1:2" x14ac:dyDescent="0.25">
      <c r="A1032">
        <v>2320.0700000000002</v>
      </c>
      <c r="B1032">
        <v>3.6787999999999999E-3</v>
      </c>
    </row>
    <row r="1033" spans="1:2" x14ac:dyDescent="0.25">
      <c r="A1033">
        <v>2322.33</v>
      </c>
      <c r="B1033">
        <v>3.6656900000000001E-3</v>
      </c>
    </row>
    <row r="1034" spans="1:2" x14ac:dyDescent="0.25">
      <c r="A1034">
        <v>2324.61</v>
      </c>
      <c r="B1034">
        <v>3.6870000000000002E-3</v>
      </c>
    </row>
    <row r="1035" spans="1:2" x14ac:dyDescent="0.25">
      <c r="A1035">
        <v>2326.87</v>
      </c>
      <c r="B1035">
        <v>3.6866899999999998E-3</v>
      </c>
    </row>
    <row r="1036" spans="1:2" x14ac:dyDescent="0.25">
      <c r="A1036">
        <v>2329.13</v>
      </c>
      <c r="B1036">
        <v>3.6974999999999998E-3</v>
      </c>
    </row>
    <row r="1037" spans="1:2" x14ac:dyDescent="0.25">
      <c r="A1037">
        <v>2331.41</v>
      </c>
      <c r="B1037">
        <v>3.68863E-3</v>
      </c>
    </row>
    <row r="1038" spans="1:2" x14ac:dyDescent="0.25">
      <c r="A1038">
        <v>2333.69</v>
      </c>
      <c r="B1038">
        <v>3.6782E-3</v>
      </c>
    </row>
    <row r="1039" spans="1:2" x14ac:dyDescent="0.25">
      <c r="A1039">
        <v>2335.96</v>
      </c>
      <c r="B1039">
        <v>3.7089200000000001E-3</v>
      </c>
    </row>
    <row r="1040" spans="1:2" x14ac:dyDescent="0.25">
      <c r="A1040">
        <v>2338.23</v>
      </c>
      <c r="B1040">
        <v>3.69374E-3</v>
      </c>
    </row>
    <row r="1041" spans="1:2" x14ac:dyDescent="0.25">
      <c r="A1041">
        <v>2340.4899999999998</v>
      </c>
      <c r="B1041">
        <v>3.69294E-3</v>
      </c>
    </row>
    <row r="1042" spans="1:2" x14ac:dyDescent="0.25">
      <c r="A1042">
        <v>2342.7600000000002</v>
      </c>
      <c r="B1042">
        <v>3.6880699999999999E-3</v>
      </c>
    </row>
    <row r="1043" spans="1:2" x14ac:dyDescent="0.25">
      <c r="A1043">
        <v>2345.04</v>
      </c>
      <c r="B1043">
        <v>3.6925700000000001E-3</v>
      </c>
    </row>
    <row r="1044" spans="1:2" x14ac:dyDescent="0.25">
      <c r="A1044">
        <v>2347.3200000000002</v>
      </c>
      <c r="B1044">
        <v>3.7121599999999999E-3</v>
      </c>
    </row>
    <row r="1045" spans="1:2" x14ac:dyDescent="0.25">
      <c r="A1045">
        <v>2349.58</v>
      </c>
      <c r="B1045">
        <v>3.6959699999999998E-3</v>
      </c>
    </row>
    <row r="1046" spans="1:2" x14ac:dyDescent="0.25">
      <c r="A1046">
        <v>2351.84</v>
      </c>
      <c r="B1046">
        <v>3.69178E-3</v>
      </c>
    </row>
    <row r="1047" spans="1:2" x14ac:dyDescent="0.25">
      <c r="A1047">
        <v>2354.12</v>
      </c>
      <c r="B1047">
        <v>3.7100800000000001E-3</v>
      </c>
    </row>
    <row r="1048" spans="1:2" x14ac:dyDescent="0.25">
      <c r="A1048">
        <v>2356.4</v>
      </c>
      <c r="B1048">
        <v>3.7101299999999999E-3</v>
      </c>
    </row>
    <row r="1049" spans="1:2" x14ac:dyDescent="0.25">
      <c r="A1049">
        <v>2358.6799999999998</v>
      </c>
      <c r="B1049">
        <v>3.70134E-3</v>
      </c>
    </row>
    <row r="1050" spans="1:2" x14ac:dyDescent="0.25">
      <c r="A1050">
        <v>2360.94</v>
      </c>
      <c r="B1050">
        <v>3.7213799999999998E-3</v>
      </c>
    </row>
    <row r="1051" spans="1:2" x14ac:dyDescent="0.25">
      <c r="A1051">
        <v>2363.2199999999998</v>
      </c>
      <c r="B1051">
        <v>3.7278099999999998E-3</v>
      </c>
    </row>
    <row r="1052" spans="1:2" x14ac:dyDescent="0.25">
      <c r="A1052">
        <v>2365.48</v>
      </c>
      <c r="B1052">
        <v>3.71281E-3</v>
      </c>
    </row>
    <row r="1053" spans="1:2" x14ac:dyDescent="0.25">
      <c r="A1053">
        <v>2367.7399999999998</v>
      </c>
      <c r="B1053">
        <v>3.7123999999999998E-3</v>
      </c>
    </row>
    <row r="1054" spans="1:2" x14ac:dyDescent="0.25">
      <c r="A1054">
        <v>2370</v>
      </c>
      <c r="B1054">
        <v>3.71331E-3</v>
      </c>
    </row>
    <row r="1055" spans="1:2" x14ac:dyDescent="0.25">
      <c r="A1055">
        <v>2372.2800000000002</v>
      </c>
      <c r="B1055">
        <v>3.7048900000000002E-3</v>
      </c>
    </row>
    <row r="1056" spans="1:2" x14ac:dyDescent="0.25">
      <c r="A1056">
        <v>2374.54</v>
      </c>
      <c r="B1056">
        <v>3.7018400000000001E-3</v>
      </c>
    </row>
    <row r="1057" spans="1:2" x14ac:dyDescent="0.25">
      <c r="A1057">
        <v>2376.8200000000002</v>
      </c>
      <c r="B1057">
        <v>3.7013900000000001E-3</v>
      </c>
    </row>
    <row r="1058" spans="1:2" x14ac:dyDescent="0.25">
      <c r="A1058">
        <v>2379.08</v>
      </c>
      <c r="B1058">
        <v>3.7163700000000001E-3</v>
      </c>
    </row>
    <row r="1059" spans="1:2" x14ac:dyDescent="0.25">
      <c r="A1059">
        <v>2381.36</v>
      </c>
      <c r="B1059">
        <v>3.7317600000000002E-3</v>
      </c>
    </row>
    <row r="1060" spans="1:2" x14ac:dyDescent="0.25">
      <c r="A1060">
        <v>2383.62</v>
      </c>
      <c r="B1060">
        <v>3.69638E-3</v>
      </c>
    </row>
    <row r="1061" spans="1:2" x14ac:dyDescent="0.25">
      <c r="A1061">
        <v>2385.9</v>
      </c>
      <c r="B1061">
        <v>3.7138000000000002E-3</v>
      </c>
    </row>
    <row r="1062" spans="1:2" x14ac:dyDescent="0.25">
      <c r="A1062">
        <v>2388.16</v>
      </c>
      <c r="B1062">
        <v>3.7372099999999999E-3</v>
      </c>
    </row>
    <row r="1063" spans="1:2" x14ac:dyDescent="0.25">
      <c r="A1063">
        <v>2390.44</v>
      </c>
      <c r="B1063">
        <v>3.74011E-3</v>
      </c>
    </row>
    <row r="1064" spans="1:2" x14ac:dyDescent="0.25">
      <c r="A1064">
        <v>2392.6999999999998</v>
      </c>
      <c r="B1064">
        <v>3.7496399999999998E-3</v>
      </c>
    </row>
    <row r="1065" spans="1:2" x14ac:dyDescent="0.25">
      <c r="A1065">
        <v>2394.98</v>
      </c>
      <c r="B1065">
        <v>3.7417100000000001E-3</v>
      </c>
    </row>
    <row r="1066" spans="1:2" x14ac:dyDescent="0.25">
      <c r="A1066">
        <v>2397.2399999999998</v>
      </c>
      <c r="B1066">
        <v>3.7443300000000001E-3</v>
      </c>
    </row>
    <row r="1067" spans="1:2" x14ac:dyDescent="0.25">
      <c r="A1067">
        <v>2399.5</v>
      </c>
      <c r="B1067">
        <v>3.7358299999999999E-3</v>
      </c>
    </row>
    <row r="1068" spans="1:2" x14ac:dyDescent="0.25">
      <c r="A1068">
        <v>2401.7800000000002</v>
      </c>
      <c r="B1068">
        <v>3.7293199999999999E-3</v>
      </c>
    </row>
    <row r="1069" spans="1:2" x14ac:dyDescent="0.25">
      <c r="A1069">
        <v>2404.04</v>
      </c>
      <c r="B1069">
        <v>3.7389200000000002E-3</v>
      </c>
    </row>
    <row r="1070" spans="1:2" x14ac:dyDescent="0.25">
      <c r="A1070">
        <v>2406.3200000000002</v>
      </c>
      <c r="B1070">
        <v>3.7313899999999998E-3</v>
      </c>
    </row>
    <row r="1071" spans="1:2" x14ac:dyDescent="0.25">
      <c r="A1071">
        <v>2408.58</v>
      </c>
      <c r="B1071">
        <v>3.7594799999999999E-3</v>
      </c>
    </row>
    <row r="1072" spans="1:2" x14ac:dyDescent="0.25">
      <c r="A1072">
        <v>2410.86</v>
      </c>
      <c r="B1072">
        <v>3.7263299999999999E-3</v>
      </c>
    </row>
    <row r="1073" spans="1:2" x14ac:dyDescent="0.25">
      <c r="A1073">
        <v>2413.12</v>
      </c>
      <c r="B1073">
        <v>3.77101E-3</v>
      </c>
    </row>
    <row r="1074" spans="1:2" x14ac:dyDescent="0.25">
      <c r="A1074">
        <v>2415.4</v>
      </c>
      <c r="B1074">
        <v>3.7465900000000002E-3</v>
      </c>
    </row>
    <row r="1075" spans="1:2" x14ac:dyDescent="0.25">
      <c r="A1075">
        <v>2417.66</v>
      </c>
      <c r="B1075">
        <v>3.7590700000000002E-3</v>
      </c>
    </row>
    <row r="1076" spans="1:2" x14ac:dyDescent="0.25">
      <c r="A1076">
        <v>2419.94</v>
      </c>
      <c r="B1076">
        <v>3.7455000000000001E-3</v>
      </c>
    </row>
    <row r="1077" spans="1:2" x14ac:dyDescent="0.25">
      <c r="A1077">
        <v>2422.1999999999998</v>
      </c>
      <c r="B1077">
        <v>3.7574599999999998E-3</v>
      </c>
    </row>
    <row r="1078" spans="1:2" x14ac:dyDescent="0.25">
      <c r="A1078">
        <v>2424.48</v>
      </c>
      <c r="B1078">
        <v>3.7483899999999999E-3</v>
      </c>
    </row>
    <row r="1079" spans="1:2" x14ac:dyDescent="0.25">
      <c r="A1079">
        <v>2426.7399999999998</v>
      </c>
      <c r="B1079">
        <v>3.75882E-3</v>
      </c>
    </row>
    <row r="1080" spans="1:2" x14ac:dyDescent="0.25">
      <c r="A1080">
        <v>2429.02</v>
      </c>
      <c r="B1080">
        <v>3.7602E-3</v>
      </c>
    </row>
    <row r="1081" spans="1:2" x14ac:dyDescent="0.25">
      <c r="A1081">
        <v>2431.2800000000002</v>
      </c>
      <c r="B1081">
        <v>3.7622200000000001E-3</v>
      </c>
    </row>
    <row r="1082" spans="1:2" x14ac:dyDescent="0.25">
      <c r="A1082">
        <v>2433.56</v>
      </c>
      <c r="B1082">
        <v>3.7681199999999998E-3</v>
      </c>
    </row>
    <row r="1083" spans="1:2" x14ac:dyDescent="0.25">
      <c r="A1083">
        <v>2435.8200000000002</v>
      </c>
      <c r="B1083">
        <v>3.75254E-3</v>
      </c>
    </row>
    <row r="1084" spans="1:2" x14ac:dyDescent="0.25">
      <c r="A1084">
        <v>2438.1</v>
      </c>
      <c r="B1084">
        <v>3.7766000000000002E-3</v>
      </c>
    </row>
    <row r="1085" spans="1:2" x14ac:dyDescent="0.25">
      <c r="A1085">
        <v>2440.36</v>
      </c>
      <c r="B1085">
        <v>3.7403200000000001E-3</v>
      </c>
    </row>
    <row r="1086" spans="1:2" x14ac:dyDescent="0.25">
      <c r="A1086">
        <v>2442.62</v>
      </c>
      <c r="B1086">
        <v>3.7609200000000001E-3</v>
      </c>
    </row>
    <row r="1087" spans="1:2" x14ac:dyDescent="0.25">
      <c r="A1087">
        <v>2444.9</v>
      </c>
      <c r="B1087">
        <v>3.7540999999999998E-3</v>
      </c>
    </row>
    <row r="1088" spans="1:2" x14ac:dyDescent="0.25">
      <c r="A1088">
        <v>2447.16</v>
      </c>
      <c r="B1088">
        <v>3.76437E-3</v>
      </c>
    </row>
    <row r="1089" spans="1:2" x14ac:dyDescent="0.25">
      <c r="A1089">
        <v>2449.44</v>
      </c>
      <c r="B1089">
        <v>3.787E-3</v>
      </c>
    </row>
    <row r="1090" spans="1:2" x14ac:dyDescent="0.25">
      <c r="A1090">
        <v>2451.6999999999998</v>
      </c>
      <c r="B1090">
        <v>3.7801499999999999E-3</v>
      </c>
    </row>
    <row r="1091" spans="1:2" x14ac:dyDescent="0.25">
      <c r="A1091">
        <v>2453.98</v>
      </c>
      <c r="B1091">
        <v>3.7580399999999998E-3</v>
      </c>
    </row>
    <row r="1092" spans="1:2" x14ac:dyDescent="0.25">
      <c r="A1092">
        <v>2456.2399999999998</v>
      </c>
      <c r="B1092">
        <v>3.7643400000000001E-3</v>
      </c>
    </row>
    <row r="1093" spans="1:2" x14ac:dyDescent="0.25">
      <c r="A1093">
        <v>2458.52</v>
      </c>
      <c r="B1093">
        <v>3.7484300000000001E-3</v>
      </c>
    </row>
    <row r="1094" spans="1:2" x14ac:dyDescent="0.25">
      <c r="A1094">
        <v>2460.79</v>
      </c>
      <c r="B1094">
        <v>3.7592400000000001E-3</v>
      </c>
    </row>
    <row r="1095" spans="1:2" x14ac:dyDescent="0.25">
      <c r="A1095">
        <v>2463.06</v>
      </c>
      <c r="B1095">
        <v>3.7803699999999999E-3</v>
      </c>
    </row>
    <row r="1096" spans="1:2" x14ac:dyDescent="0.25">
      <c r="A1096">
        <v>2465.33</v>
      </c>
      <c r="B1096">
        <v>3.7759600000000001E-3</v>
      </c>
    </row>
    <row r="1097" spans="1:2" x14ac:dyDescent="0.25">
      <c r="A1097">
        <v>2467.6</v>
      </c>
      <c r="B1097">
        <v>3.78496E-3</v>
      </c>
    </row>
    <row r="1098" spans="1:2" x14ac:dyDescent="0.25">
      <c r="A1098">
        <v>2469.87</v>
      </c>
      <c r="B1098">
        <v>3.7797999999999998E-3</v>
      </c>
    </row>
    <row r="1099" spans="1:2" x14ac:dyDescent="0.25">
      <c r="A1099">
        <v>2472.14</v>
      </c>
      <c r="B1099">
        <v>3.7962999999999998E-3</v>
      </c>
    </row>
    <row r="1100" spans="1:2" x14ac:dyDescent="0.25">
      <c r="A1100">
        <v>2474.41</v>
      </c>
      <c r="B1100">
        <v>3.78182E-3</v>
      </c>
    </row>
    <row r="1101" spans="1:2" x14ac:dyDescent="0.25">
      <c r="A1101">
        <v>2476.6799999999998</v>
      </c>
      <c r="B1101">
        <v>3.77283E-3</v>
      </c>
    </row>
    <row r="1102" spans="1:2" x14ac:dyDescent="0.25">
      <c r="A1102">
        <v>2478.9499999999998</v>
      </c>
      <c r="B1102">
        <v>3.8138400000000002E-3</v>
      </c>
    </row>
    <row r="1103" spans="1:2" x14ac:dyDescent="0.25">
      <c r="A1103">
        <v>2481.23</v>
      </c>
      <c r="B1103">
        <v>3.80665E-3</v>
      </c>
    </row>
    <row r="1104" spans="1:2" x14ac:dyDescent="0.25">
      <c r="A1104">
        <v>2483.5100000000002</v>
      </c>
      <c r="B1104">
        <v>3.7964100000000001E-3</v>
      </c>
    </row>
    <row r="1105" spans="1:2" x14ac:dyDescent="0.25">
      <c r="A1105">
        <v>2485.77</v>
      </c>
      <c r="B1105">
        <v>3.8056800000000001E-3</v>
      </c>
    </row>
    <row r="1106" spans="1:2" x14ac:dyDescent="0.25">
      <c r="A1106">
        <v>2488.0300000000002</v>
      </c>
      <c r="B1106">
        <v>3.8080200000000001E-3</v>
      </c>
    </row>
    <row r="1107" spans="1:2" x14ac:dyDescent="0.25">
      <c r="A1107">
        <v>2490.31</v>
      </c>
      <c r="B1107">
        <v>3.8041699999999999E-3</v>
      </c>
    </row>
    <row r="1108" spans="1:2" x14ac:dyDescent="0.25">
      <c r="A1108">
        <v>2492.5700000000002</v>
      </c>
      <c r="B1108">
        <v>3.7948000000000001E-3</v>
      </c>
    </row>
    <row r="1109" spans="1:2" x14ac:dyDescent="0.25">
      <c r="A1109">
        <v>2494.85</v>
      </c>
      <c r="B1109">
        <v>3.80066E-3</v>
      </c>
    </row>
    <row r="1110" spans="1:2" x14ac:dyDescent="0.25">
      <c r="A1110">
        <v>2497.11</v>
      </c>
      <c r="B1110">
        <v>3.83681E-3</v>
      </c>
    </row>
    <row r="1111" spans="1:2" x14ac:dyDescent="0.25">
      <c r="A1111">
        <v>2499.39</v>
      </c>
      <c r="B1111">
        <v>3.82548E-3</v>
      </c>
    </row>
    <row r="1112" spans="1:2" x14ac:dyDescent="0.25">
      <c r="A1112">
        <v>2501.65</v>
      </c>
      <c r="B1112">
        <v>3.82841E-3</v>
      </c>
    </row>
    <row r="1113" spans="1:2" x14ac:dyDescent="0.25">
      <c r="A1113">
        <v>2503.9299999999998</v>
      </c>
      <c r="B1113">
        <v>3.8561899999999998E-3</v>
      </c>
    </row>
    <row r="1114" spans="1:2" x14ac:dyDescent="0.25">
      <c r="A1114">
        <v>2506.19</v>
      </c>
      <c r="B1114">
        <v>3.8189000000000001E-3</v>
      </c>
    </row>
    <row r="1115" spans="1:2" x14ac:dyDescent="0.25">
      <c r="A1115">
        <v>2508.4699999999998</v>
      </c>
      <c r="B1115">
        <v>3.8479299999999998E-3</v>
      </c>
    </row>
    <row r="1116" spans="1:2" x14ac:dyDescent="0.25">
      <c r="A1116">
        <v>2510.73</v>
      </c>
      <c r="B1116">
        <v>3.85214E-3</v>
      </c>
    </row>
    <row r="1117" spans="1:2" x14ac:dyDescent="0.25">
      <c r="A1117">
        <v>2512.9899999999998</v>
      </c>
      <c r="B1117">
        <v>3.8320300000000002E-3</v>
      </c>
    </row>
    <row r="1118" spans="1:2" x14ac:dyDescent="0.25">
      <c r="A1118">
        <v>2515.27</v>
      </c>
      <c r="B1118">
        <v>3.8611700000000001E-3</v>
      </c>
    </row>
    <row r="1119" spans="1:2" x14ac:dyDescent="0.25">
      <c r="A1119">
        <v>2517.5300000000002</v>
      </c>
      <c r="B1119">
        <v>3.8531300000000002E-3</v>
      </c>
    </row>
    <row r="1120" spans="1:2" x14ac:dyDescent="0.25">
      <c r="A1120">
        <v>2519.81</v>
      </c>
      <c r="B1120">
        <v>3.84214E-3</v>
      </c>
    </row>
    <row r="1121" spans="1:2" x14ac:dyDescent="0.25">
      <c r="A1121">
        <v>2522.0700000000002</v>
      </c>
      <c r="B1121">
        <v>3.8688699999999999E-3</v>
      </c>
    </row>
    <row r="1122" spans="1:2" x14ac:dyDescent="0.25">
      <c r="A1122">
        <v>2524.35</v>
      </c>
      <c r="B1122">
        <v>3.8605000000000002E-3</v>
      </c>
    </row>
    <row r="1123" spans="1:2" x14ac:dyDescent="0.25">
      <c r="A1123">
        <v>2526.61</v>
      </c>
      <c r="B1123">
        <v>3.8940300000000001E-3</v>
      </c>
    </row>
    <row r="1124" spans="1:2" x14ac:dyDescent="0.25">
      <c r="A1124">
        <v>2528.89</v>
      </c>
      <c r="B1124">
        <v>3.89938E-3</v>
      </c>
    </row>
    <row r="1125" spans="1:2" x14ac:dyDescent="0.25">
      <c r="A1125">
        <v>2531.15</v>
      </c>
      <c r="B1125">
        <v>3.8721200000000002E-3</v>
      </c>
    </row>
    <row r="1126" spans="1:2" x14ac:dyDescent="0.25">
      <c r="A1126">
        <v>2533.4299999999998</v>
      </c>
      <c r="B1126">
        <v>3.8695600000000002E-3</v>
      </c>
    </row>
    <row r="1127" spans="1:2" x14ac:dyDescent="0.25">
      <c r="A1127">
        <v>2535.69</v>
      </c>
      <c r="B1127">
        <v>3.8978200000000002E-3</v>
      </c>
    </row>
    <row r="1128" spans="1:2" x14ac:dyDescent="0.25">
      <c r="A1128">
        <v>2537.9699999999998</v>
      </c>
      <c r="B1128">
        <v>3.8953400000000002E-3</v>
      </c>
    </row>
    <row r="1129" spans="1:2" x14ac:dyDescent="0.25">
      <c r="A1129">
        <v>2540.23</v>
      </c>
      <c r="B1129">
        <v>3.9149099999999997E-3</v>
      </c>
    </row>
    <row r="1130" spans="1:2" x14ac:dyDescent="0.25">
      <c r="A1130">
        <v>2542.5100000000002</v>
      </c>
      <c r="B1130">
        <v>3.9101300000000004E-3</v>
      </c>
    </row>
    <row r="1131" spans="1:2" x14ac:dyDescent="0.25">
      <c r="A1131">
        <v>2544.77</v>
      </c>
      <c r="B1131">
        <v>3.8976200000000001E-3</v>
      </c>
    </row>
    <row r="1132" spans="1:2" x14ac:dyDescent="0.25">
      <c r="A1132">
        <v>2547.0500000000002</v>
      </c>
      <c r="B1132">
        <v>3.9181900000000002E-3</v>
      </c>
    </row>
    <row r="1133" spans="1:2" x14ac:dyDescent="0.25">
      <c r="A1133">
        <v>2549.31</v>
      </c>
      <c r="B1133">
        <v>3.9127299999999997E-3</v>
      </c>
    </row>
    <row r="1134" spans="1:2" x14ac:dyDescent="0.25">
      <c r="A1134">
        <v>2551.59</v>
      </c>
      <c r="B1134">
        <v>3.9309200000000001E-3</v>
      </c>
    </row>
    <row r="1135" spans="1:2" x14ac:dyDescent="0.25">
      <c r="A1135">
        <v>2553.85</v>
      </c>
      <c r="B1135">
        <v>3.9173999999999997E-3</v>
      </c>
    </row>
    <row r="1136" spans="1:2" x14ac:dyDescent="0.25">
      <c r="A1136">
        <v>2556.11</v>
      </c>
      <c r="B1136">
        <v>3.9432E-3</v>
      </c>
    </row>
    <row r="1137" spans="1:2" x14ac:dyDescent="0.25">
      <c r="A1137">
        <v>2558.39</v>
      </c>
      <c r="B1137">
        <v>3.9427200000000003E-3</v>
      </c>
    </row>
    <row r="1138" spans="1:2" x14ac:dyDescent="0.25">
      <c r="A1138">
        <v>2560.65</v>
      </c>
      <c r="B1138">
        <v>3.9705799999999996E-3</v>
      </c>
    </row>
    <row r="1139" spans="1:2" x14ac:dyDescent="0.25">
      <c r="A1139">
        <v>2562.9299999999998</v>
      </c>
      <c r="B1139">
        <v>3.9490300000000001E-3</v>
      </c>
    </row>
    <row r="1140" spans="1:2" x14ac:dyDescent="0.25">
      <c r="A1140">
        <v>2565.19</v>
      </c>
      <c r="B1140">
        <v>3.9269800000000001E-3</v>
      </c>
    </row>
    <row r="1141" spans="1:2" x14ac:dyDescent="0.25">
      <c r="A1141">
        <v>2567.48</v>
      </c>
      <c r="B1141">
        <v>3.9322999999999997E-3</v>
      </c>
    </row>
    <row r="1142" spans="1:2" x14ac:dyDescent="0.25">
      <c r="A1142">
        <v>2569.75</v>
      </c>
      <c r="B1142">
        <v>3.9622499999999996E-3</v>
      </c>
    </row>
    <row r="1143" spans="1:2" x14ac:dyDescent="0.25">
      <c r="A1143">
        <v>2572.0100000000002</v>
      </c>
      <c r="B1143">
        <v>3.9382899999999997E-3</v>
      </c>
    </row>
    <row r="1144" spans="1:2" x14ac:dyDescent="0.25">
      <c r="A1144">
        <v>2574.2800000000002</v>
      </c>
      <c r="B1144">
        <v>3.9626799999999997E-3</v>
      </c>
    </row>
    <row r="1145" spans="1:2" x14ac:dyDescent="0.25">
      <c r="A1145">
        <v>2576.5500000000002</v>
      </c>
      <c r="B1145">
        <v>3.9823999999999997E-3</v>
      </c>
    </row>
    <row r="1146" spans="1:2" x14ac:dyDescent="0.25">
      <c r="A1146">
        <v>2578.8200000000002</v>
      </c>
      <c r="B1146">
        <v>3.9547000000000002E-3</v>
      </c>
    </row>
    <row r="1147" spans="1:2" x14ac:dyDescent="0.25">
      <c r="A1147">
        <v>2581.09</v>
      </c>
      <c r="B1147">
        <v>3.9631099999999997E-3</v>
      </c>
    </row>
    <row r="1148" spans="1:2" x14ac:dyDescent="0.25">
      <c r="A1148">
        <v>2583.36</v>
      </c>
      <c r="B1148">
        <v>3.9896200000000001E-3</v>
      </c>
    </row>
    <row r="1149" spans="1:2" x14ac:dyDescent="0.25">
      <c r="A1149">
        <v>2585.63</v>
      </c>
      <c r="B1149">
        <v>3.9801300000000001E-3</v>
      </c>
    </row>
    <row r="1150" spans="1:2" x14ac:dyDescent="0.25">
      <c r="A1150">
        <v>2587.9</v>
      </c>
      <c r="B1150">
        <v>4.0051499999999999E-3</v>
      </c>
    </row>
    <row r="1151" spans="1:2" x14ac:dyDescent="0.25">
      <c r="A1151">
        <v>2590.17</v>
      </c>
      <c r="B1151">
        <v>3.9829100000000001E-3</v>
      </c>
    </row>
    <row r="1152" spans="1:2" x14ac:dyDescent="0.25">
      <c r="A1152">
        <v>2592.44</v>
      </c>
      <c r="B1152">
        <v>4.0046500000000002E-3</v>
      </c>
    </row>
    <row r="1153" spans="1:2" x14ac:dyDescent="0.25">
      <c r="A1153">
        <v>2594.71</v>
      </c>
      <c r="B1153">
        <v>4.00206E-3</v>
      </c>
    </row>
    <row r="1154" spans="1:2" x14ac:dyDescent="0.25">
      <c r="A1154">
        <v>2596.98</v>
      </c>
      <c r="B1154">
        <v>4.0228299999999998E-3</v>
      </c>
    </row>
    <row r="1155" spans="1:2" x14ac:dyDescent="0.25">
      <c r="A1155">
        <v>2599.2600000000002</v>
      </c>
      <c r="B1155">
        <v>4.0199500000000004E-3</v>
      </c>
    </row>
    <row r="1156" spans="1:2" x14ac:dyDescent="0.25">
      <c r="A1156">
        <v>2601.52</v>
      </c>
      <c r="B1156">
        <v>4.0289000000000002E-3</v>
      </c>
    </row>
    <row r="1157" spans="1:2" x14ac:dyDescent="0.25">
      <c r="A1157">
        <v>2603.8000000000002</v>
      </c>
      <c r="B1157">
        <v>4.0271600000000001E-3</v>
      </c>
    </row>
    <row r="1158" spans="1:2" x14ac:dyDescent="0.25">
      <c r="A1158">
        <v>2606.06</v>
      </c>
      <c r="B1158">
        <v>4.0326800000000003E-3</v>
      </c>
    </row>
    <row r="1159" spans="1:2" x14ac:dyDescent="0.25">
      <c r="A1159">
        <v>2608.34</v>
      </c>
      <c r="B1159">
        <v>4.0383099999999998E-3</v>
      </c>
    </row>
    <row r="1160" spans="1:2" x14ac:dyDescent="0.25">
      <c r="A1160">
        <v>2610.6</v>
      </c>
      <c r="B1160">
        <v>4.03332E-3</v>
      </c>
    </row>
    <row r="1161" spans="1:2" x14ac:dyDescent="0.25">
      <c r="A1161">
        <v>2612.88</v>
      </c>
      <c r="B1161">
        <v>4.06471E-3</v>
      </c>
    </row>
    <row r="1162" spans="1:2" x14ac:dyDescent="0.25">
      <c r="A1162">
        <v>2615.16</v>
      </c>
      <c r="B1162">
        <v>4.0438999999999996E-3</v>
      </c>
    </row>
    <row r="1163" spans="1:2" x14ac:dyDescent="0.25">
      <c r="A1163">
        <v>2617.42</v>
      </c>
      <c r="B1163">
        <v>4.0539699999999996E-3</v>
      </c>
    </row>
    <row r="1164" spans="1:2" x14ac:dyDescent="0.25">
      <c r="A1164">
        <v>2619.6999999999998</v>
      </c>
      <c r="B1164">
        <v>4.0585300000000003E-3</v>
      </c>
    </row>
    <row r="1165" spans="1:2" x14ac:dyDescent="0.25">
      <c r="A1165">
        <v>2621.97</v>
      </c>
      <c r="B1165">
        <v>4.0843499999999996E-3</v>
      </c>
    </row>
    <row r="1166" spans="1:2" x14ac:dyDescent="0.25">
      <c r="A1166">
        <v>2624.24</v>
      </c>
      <c r="B1166">
        <v>4.0513399999999996E-3</v>
      </c>
    </row>
    <row r="1167" spans="1:2" x14ac:dyDescent="0.25">
      <c r="A1167">
        <v>2626.51</v>
      </c>
      <c r="B1167">
        <v>4.09787E-3</v>
      </c>
    </row>
    <row r="1168" spans="1:2" x14ac:dyDescent="0.25">
      <c r="A1168">
        <v>2628.78</v>
      </c>
      <c r="B1168">
        <v>4.09042E-3</v>
      </c>
    </row>
    <row r="1169" spans="1:2" x14ac:dyDescent="0.25">
      <c r="A1169">
        <v>2631.05</v>
      </c>
      <c r="B1169">
        <v>4.0782300000000004E-3</v>
      </c>
    </row>
    <row r="1170" spans="1:2" x14ac:dyDescent="0.25">
      <c r="A1170">
        <v>2633.32</v>
      </c>
      <c r="B1170">
        <v>4.0866100000000001E-3</v>
      </c>
    </row>
    <row r="1171" spans="1:2" x14ac:dyDescent="0.25">
      <c r="A1171">
        <v>2635.59</v>
      </c>
      <c r="B1171">
        <v>4.1028799999999997E-3</v>
      </c>
    </row>
    <row r="1172" spans="1:2" x14ac:dyDescent="0.25">
      <c r="A1172">
        <v>2637.87</v>
      </c>
      <c r="B1172">
        <v>4.09042E-3</v>
      </c>
    </row>
    <row r="1173" spans="1:2" x14ac:dyDescent="0.25">
      <c r="A1173">
        <v>2640.13</v>
      </c>
      <c r="B1173">
        <v>4.12445E-3</v>
      </c>
    </row>
    <row r="1174" spans="1:2" x14ac:dyDescent="0.25">
      <c r="A1174">
        <v>2642.41</v>
      </c>
      <c r="B1174">
        <v>4.10605E-3</v>
      </c>
    </row>
    <row r="1175" spans="1:2" x14ac:dyDescent="0.25">
      <c r="A1175">
        <v>2644.67</v>
      </c>
      <c r="B1175">
        <v>4.1155200000000001E-3</v>
      </c>
    </row>
    <row r="1176" spans="1:2" x14ac:dyDescent="0.25">
      <c r="A1176">
        <v>2646.95</v>
      </c>
      <c r="B1176">
        <v>4.1034499999999998E-3</v>
      </c>
    </row>
    <row r="1177" spans="1:2" x14ac:dyDescent="0.25">
      <c r="A1177">
        <v>2649.23</v>
      </c>
      <c r="B1177">
        <v>4.1385900000000002E-3</v>
      </c>
    </row>
    <row r="1178" spans="1:2" x14ac:dyDescent="0.25">
      <c r="A1178">
        <v>2651.49</v>
      </c>
      <c r="B1178">
        <v>4.1441899999999999E-3</v>
      </c>
    </row>
    <row r="1179" spans="1:2" x14ac:dyDescent="0.25">
      <c r="A1179">
        <v>2653.77</v>
      </c>
      <c r="B1179">
        <v>4.1469499999999999E-3</v>
      </c>
    </row>
    <row r="1180" spans="1:2" x14ac:dyDescent="0.25">
      <c r="A1180">
        <v>2656.03</v>
      </c>
      <c r="B1180">
        <v>4.1552799999999999E-3</v>
      </c>
    </row>
    <row r="1181" spans="1:2" x14ac:dyDescent="0.25">
      <c r="A1181">
        <v>2658.31</v>
      </c>
      <c r="B1181">
        <v>4.1683900000000001E-3</v>
      </c>
    </row>
    <row r="1182" spans="1:2" x14ac:dyDescent="0.25">
      <c r="A1182">
        <v>2660.57</v>
      </c>
      <c r="B1182">
        <v>4.1791399999999996E-3</v>
      </c>
    </row>
    <row r="1183" spans="1:2" x14ac:dyDescent="0.25">
      <c r="A1183">
        <v>2662.85</v>
      </c>
      <c r="B1183">
        <v>4.1720899999999998E-3</v>
      </c>
    </row>
    <row r="1184" spans="1:2" x14ac:dyDescent="0.25">
      <c r="A1184">
        <v>2665.12</v>
      </c>
      <c r="B1184">
        <v>4.1715399999999996E-3</v>
      </c>
    </row>
    <row r="1185" spans="1:2" x14ac:dyDescent="0.25">
      <c r="A1185">
        <v>2667.39</v>
      </c>
      <c r="B1185">
        <v>4.19178E-3</v>
      </c>
    </row>
    <row r="1186" spans="1:2" x14ac:dyDescent="0.25">
      <c r="A1186">
        <v>2669.66</v>
      </c>
      <c r="B1186">
        <v>4.1928800000000004E-3</v>
      </c>
    </row>
    <row r="1187" spans="1:2" x14ac:dyDescent="0.25">
      <c r="A1187">
        <v>2671.94</v>
      </c>
      <c r="B1187">
        <v>4.1988800000000003E-3</v>
      </c>
    </row>
    <row r="1188" spans="1:2" x14ac:dyDescent="0.25">
      <c r="A1188">
        <v>2674.2</v>
      </c>
      <c r="B1188">
        <v>4.2120400000000002E-3</v>
      </c>
    </row>
    <row r="1189" spans="1:2" x14ac:dyDescent="0.25">
      <c r="A1189">
        <v>2676.48</v>
      </c>
      <c r="B1189">
        <v>4.2112800000000004E-3</v>
      </c>
    </row>
    <row r="1190" spans="1:2" x14ac:dyDescent="0.25">
      <c r="A1190">
        <v>2678.74</v>
      </c>
      <c r="B1190">
        <v>4.24071E-3</v>
      </c>
    </row>
    <row r="1191" spans="1:2" x14ac:dyDescent="0.25">
      <c r="A1191">
        <v>2681.02</v>
      </c>
      <c r="B1191">
        <v>4.2223699999999996E-3</v>
      </c>
    </row>
    <row r="1192" spans="1:2" x14ac:dyDescent="0.25">
      <c r="A1192">
        <v>2683.28</v>
      </c>
      <c r="B1192">
        <v>4.2365199999999997E-3</v>
      </c>
    </row>
    <row r="1193" spans="1:2" x14ac:dyDescent="0.25">
      <c r="A1193">
        <v>2685.56</v>
      </c>
      <c r="B1193">
        <v>4.2550699999999997E-3</v>
      </c>
    </row>
    <row r="1194" spans="1:2" x14ac:dyDescent="0.25">
      <c r="A1194">
        <v>2687.82</v>
      </c>
      <c r="B1194">
        <v>4.23077E-3</v>
      </c>
    </row>
    <row r="1195" spans="1:2" x14ac:dyDescent="0.25">
      <c r="A1195">
        <v>2690.1</v>
      </c>
      <c r="B1195">
        <v>4.2705800000000004E-3</v>
      </c>
    </row>
    <row r="1196" spans="1:2" x14ac:dyDescent="0.25">
      <c r="A1196">
        <v>2692.38</v>
      </c>
      <c r="B1196">
        <v>4.2423000000000001E-3</v>
      </c>
    </row>
    <row r="1197" spans="1:2" x14ac:dyDescent="0.25">
      <c r="A1197">
        <v>2694.65</v>
      </c>
      <c r="B1197">
        <v>4.2836000000000003E-3</v>
      </c>
    </row>
    <row r="1198" spans="1:2" x14ac:dyDescent="0.25">
      <c r="A1198">
        <v>2696.92</v>
      </c>
      <c r="B1198">
        <v>4.2822600000000004E-3</v>
      </c>
    </row>
    <row r="1199" spans="1:2" x14ac:dyDescent="0.25">
      <c r="A1199">
        <v>2699.19</v>
      </c>
      <c r="B1199">
        <v>4.2744999999999997E-3</v>
      </c>
    </row>
    <row r="1200" spans="1:2" x14ac:dyDescent="0.25">
      <c r="A1200">
        <v>2701.46</v>
      </c>
      <c r="B1200">
        <v>4.28086E-3</v>
      </c>
    </row>
    <row r="1201" spans="1:2" x14ac:dyDescent="0.25">
      <c r="A1201">
        <v>2703.73</v>
      </c>
      <c r="B1201">
        <v>4.2896999999999996E-3</v>
      </c>
    </row>
    <row r="1202" spans="1:2" x14ac:dyDescent="0.25">
      <c r="A1202">
        <v>2706</v>
      </c>
      <c r="B1202">
        <v>4.3010499999999998E-3</v>
      </c>
    </row>
    <row r="1203" spans="1:2" x14ac:dyDescent="0.25">
      <c r="A1203">
        <v>2708.27</v>
      </c>
      <c r="B1203">
        <v>4.3201899999999998E-3</v>
      </c>
    </row>
    <row r="1204" spans="1:2" x14ac:dyDescent="0.25">
      <c r="A1204">
        <v>2710.54</v>
      </c>
      <c r="B1204">
        <v>4.3353599999999999E-3</v>
      </c>
    </row>
    <row r="1205" spans="1:2" x14ac:dyDescent="0.25">
      <c r="A1205">
        <v>2712.81</v>
      </c>
      <c r="B1205">
        <v>4.3208400000000003E-3</v>
      </c>
    </row>
    <row r="1206" spans="1:2" x14ac:dyDescent="0.25">
      <c r="A1206">
        <v>2715.09</v>
      </c>
      <c r="B1206">
        <v>4.3282800000000003E-3</v>
      </c>
    </row>
    <row r="1207" spans="1:2" x14ac:dyDescent="0.25">
      <c r="A1207">
        <v>2717.37</v>
      </c>
      <c r="B1207">
        <v>4.3284200000000004E-3</v>
      </c>
    </row>
    <row r="1208" spans="1:2" x14ac:dyDescent="0.25">
      <c r="A1208">
        <v>2719.63</v>
      </c>
      <c r="B1208">
        <v>4.3392400000000003E-3</v>
      </c>
    </row>
    <row r="1209" spans="1:2" x14ac:dyDescent="0.25">
      <c r="A1209">
        <v>2721.91</v>
      </c>
      <c r="B1209">
        <v>4.3614099999999996E-3</v>
      </c>
    </row>
    <row r="1210" spans="1:2" x14ac:dyDescent="0.25">
      <c r="A1210">
        <v>2724.17</v>
      </c>
      <c r="B1210">
        <v>4.3782400000000003E-3</v>
      </c>
    </row>
    <row r="1211" spans="1:2" x14ac:dyDescent="0.25">
      <c r="A1211">
        <v>2726.45</v>
      </c>
      <c r="B1211">
        <v>4.38048E-3</v>
      </c>
    </row>
    <row r="1212" spans="1:2" x14ac:dyDescent="0.25">
      <c r="A1212">
        <v>2728.71</v>
      </c>
      <c r="B1212">
        <v>4.3960199999999996E-3</v>
      </c>
    </row>
    <row r="1213" spans="1:2" x14ac:dyDescent="0.25">
      <c r="A1213">
        <v>2730.97</v>
      </c>
      <c r="B1213">
        <v>4.3941800000000001E-3</v>
      </c>
    </row>
    <row r="1214" spans="1:2" x14ac:dyDescent="0.25">
      <c r="A1214">
        <v>2733.25</v>
      </c>
      <c r="B1214">
        <v>4.4002800000000003E-3</v>
      </c>
    </row>
    <row r="1215" spans="1:2" x14ac:dyDescent="0.25">
      <c r="A1215">
        <v>2735.51</v>
      </c>
      <c r="B1215">
        <v>4.4220600000000002E-3</v>
      </c>
    </row>
    <row r="1216" spans="1:2" x14ac:dyDescent="0.25">
      <c r="A1216">
        <v>2737.79</v>
      </c>
      <c r="B1216">
        <v>4.4207999999999999E-3</v>
      </c>
    </row>
    <row r="1217" spans="1:2" x14ac:dyDescent="0.25">
      <c r="A1217">
        <v>2740.05</v>
      </c>
      <c r="B1217">
        <v>4.4127999999999997E-3</v>
      </c>
    </row>
    <row r="1218" spans="1:2" x14ac:dyDescent="0.25">
      <c r="A1218">
        <v>2742.31</v>
      </c>
      <c r="B1218">
        <v>4.4547800000000002E-3</v>
      </c>
    </row>
    <row r="1219" spans="1:2" x14ac:dyDescent="0.25">
      <c r="A1219">
        <v>2744.59</v>
      </c>
      <c r="B1219">
        <v>4.4362799999999999E-3</v>
      </c>
    </row>
    <row r="1220" spans="1:2" x14ac:dyDescent="0.25">
      <c r="A1220">
        <v>2746.85</v>
      </c>
      <c r="B1220">
        <v>4.45146E-3</v>
      </c>
    </row>
    <row r="1221" spans="1:2" x14ac:dyDescent="0.25">
      <c r="A1221">
        <v>2749.13</v>
      </c>
      <c r="B1221">
        <v>4.4570699999999996E-3</v>
      </c>
    </row>
    <row r="1222" spans="1:2" x14ac:dyDescent="0.25">
      <c r="A1222">
        <v>2751.39</v>
      </c>
      <c r="B1222">
        <v>4.4545100000000001E-3</v>
      </c>
    </row>
    <row r="1223" spans="1:2" x14ac:dyDescent="0.25">
      <c r="A1223">
        <v>2753.67</v>
      </c>
      <c r="B1223">
        <v>4.49571E-3</v>
      </c>
    </row>
    <row r="1224" spans="1:2" x14ac:dyDescent="0.25">
      <c r="A1224">
        <v>2755.93</v>
      </c>
      <c r="B1224">
        <v>4.5148100000000002E-3</v>
      </c>
    </row>
    <row r="1225" spans="1:2" x14ac:dyDescent="0.25">
      <c r="A1225">
        <v>2758.21</v>
      </c>
      <c r="B1225">
        <v>4.51177E-3</v>
      </c>
    </row>
    <row r="1226" spans="1:2" x14ac:dyDescent="0.25">
      <c r="A1226">
        <v>2760.47</v>
      </c>
      <c r="B1226">
        <v>4.5032800000000001E-3</v>
      </c>
    </row>
    <row r="1227" spans="1:2" x14ac:dyDescent="0.25">
      <c r="A1227">
        <v>2762.75</v>
      </c>
      <c r="B1227">
        <v>4.5179800000000004E-3</v>
      </c>
    </row>
    <row r="1228" spans="1:2" x14ac:dyDescent="0.25">
      <c r="A1228">
        <v>2765.01</v>
      </c>
      <c r="B1228">
        <v>4.5198800000000004E-3</v>
      </c>
    </row>
    <row r="1229" spans="1:2" x14ac:dyDescent="0.25">
      <c r="A1229">
        <v>2767.29</v>
      </c>
      <c r="B1229">
        <v>4.5434300000000002E-3</v>
      </c>
    </row>
    <row r="1230" spans="1:2" x14ac:dyDescent="0.25">
      <c r="A1230">
        <v>2769.55</v>
      </c>
      <c r="B1230">
        <v>4.5496299999999998E-3</v>
      </c>
    </row>
    <row r="1231" spans="1:2" x14ac:dyDescent="0.25">
      <c r="A1231">
        <v>2771.83</v>
      </c>
      <c r="B1231">
        <v>4.5567999999999997E-3</v>
      </c>
    </row>
    <row r="1232" spans="1:2" x14ac:dyDescent="0.25">
      <c r="A1232">
        <v>2774.09</v>
      </c>
      <c r="B1232">
        <v>4.5693399999999999E-3</v>
      </c>
    </row>
    <row r="1233" spans="1:2" x14ac:dyDescent="0.25">
      <c r="A1233">
        <v>2776.37</v>
      </c>
      <c r="B1233">
        <v>4.5798499999999999E-3</v>
      </c>
    </row>
    <row r="1234" spans="1:2" x14ac:dyDescent="0.25">
      <c r="A1234">
        <v>2778.63</v>
      </c>
      <c r="B1234">
        <v>4.6158099999999997E-3</v>
      </c>
    </row>
    <row r="1235" spans="1:2" x14ac:dyDescent="0.25">
      <c r="A1235">
        <v>2780.91</v>
      </c>
      <c r="B1235">
        <v>4.5935200000000002E-3</v>
      </c>
    </row>
    <row r="1236" spans="1:2" x14ac:dyDescent="0.25">
      <c r="A1236">
        <v>2783.17</v>
      </c>
      <c r="B1236">
        <v>4.59122E-3</v>
      </c>
    </row>
    <row r="1237" spans="1:2" x14ac:dyDescent="0.25">
      <c r="A1237">
        <v>2785.45</v>
      </c>
      <c r="B1237">
        <v>4.6190900000000002E-3</v>
      </c>
    </row>
    <row r="1238" spans="1:2" x14ac:dyDescent="0.25">
      <c r="A1238">
        <v>2787.71</v>
      </c>
      <c r="B1238">
        <v>4.6402400000000003E-3</v>
      </c>
    </row>
    <row r="1239" spans="1:2" x14ac:dyDescent="0.25">
      <c r="A1239">
        <v>2789.97</v>
      </c>
      <c r="B1239">
        <v>4.6542600000000003E-3</v>
      </c>
    </row>
    <row r="1240" spans="1:2" x14ac:dyDescent="0.25">
      <c r="A1240">
        <v>2792.25</v>
      </c>
      <c r="B1240">
        <v>4.64454E-3</v>
      </c>
    </row>
    <row r="1241" spans="1:2" x14ac:dyDescent="0.25">
      <c r="A1241">
        <v>2794.51</v>
      </c>
      <c r="B1241">
        <v>4.6641599999999997E-3</v>
      </c>
    </row>
    <row r="1242" spans="1:2" x14ac:dyDescent="0.25">
      <c r="A1242">
        <v>2796.79</v>
      </c>
      <c r="B1242">
        <v>4.6696899999999998E-3</v>
      </c>
    </row>
    <row r="1243" spans="1:2" x14ac:dyDescent="0.25">
      <c r="A1243">
        <v>2799.07</v>
      </c>
      <c r="B1243">
        <v>4.6723499999999996E-3</v>
      </c>
    </row>
    <row r="1244" spans="1:2" x14ac:dyDescent="0.25">
      <c r="A1244">
        <v>2801.33</v>
      </c>
      <c r="B1244">
        <v>4.6698399999999998E-3</v>
      </c>
    </row>
    <row r="1245" spans="1:2" x14ac:dyDescent="0.25">
      <c r="A1245">
        <v>2803.61</v>
      </c>
      <c r="B1245">
        <v>4.7118400000000001E-3</v>
      </c>
    </row>
    <row r="1246" spans="1:2" x14ac:dyDescent="0.25">
      <c r="A1246">
        <v>2805.87</v>
      </c>
      <c r="B1246">
        <v>4.71026E-3</v>
      </c>
    </row>
    <row r="1247" spans="1:2" x14ac:dyDescent="0.25">
      <c r="A1247">
        <v>2808.14</v>
      </c>
      <c r="B1247">
        <v>4.7256599999999996E-3</v>
      </c>
    </row>
    <row r="1248" spans="1:2" x14ac:dyDescent="0.25">
      <c r="A1248">
        <v>2810.41</v>
      </c>
      <c r="B1248">
        <v>4.7319299999999996E-3</v>
      </c>
    </row>
    <row r="1249" spans="1:2" x14ac:dyDescent="0.25">
      <c r="A1249">
        <v>2812.68</v>
      </c>
      <c r="B1249">
        <v>4.7567599999999996E-3</v>
      </c>
    </row>
    <row r="1250" spans="1:2" x14ac:dyDescent="0.25">
      <c r="A1250">
        <v>2814.95</v>
      </c>
      <c r="B1250">
        <v>4.75349E-3</v>
      </c>
    </row>
    <row r="1251" spans="1:2" x14ac:dyDescent="0.25">
      <c r="A1251">
        <v>2817.22</v>
      </c>
      <c r="B1251">
        <v>4.7494700000000004E-3</v>
      </c>
    </row>
    <row r="1252" spans="1:2" x14ac:dyDescent="0.25">
      <c r="A1252">
        <v>2819.49</v>
      </c>
      <c r="B1252">
        <v>4.78781E-3</v>
      </c>
    </row>
    <row r="1253" spans="1:2" x14ac:dyDescent="0.25">
      <c r="A1253">
        <v>2821.76</v>
      </c>
      <c r="B1253">
        <v>4.8101200000000002E-3</v>
      </c>
    </row>
    <row r="1254" spans="1:2" x14ac:dyDescent="0.25">
      <c r="A1254">
        <v>2824.03</v>
      </c>
      <c r="B1254">
        <v>4.8020099999999998E-3</v>
      </c>
    </row>
    <row r="1255" spans="1:2" x14ac:dyDescent="0.25">
      <c r="A1255">
        <v>2826.3</v>
      </c>
      <c r="B1255">
        <v>4.8301999999999998E-3</v>
      </c>
    </row>
    <row r="1256" spans="1:2" x14ac:dyDescent="0.25">
      <c r="A1256">
        <v>2828.57</v>
      </c>
      <c r="B1256">
        <v>4.8170899999999996E-3</v>
      </c>
    </row>
    <row r="1257" spans="1:2" x14ac:dyDescent="0.25">
      <c r="A1257">
        <v>2830.84</v>
      </c>
      <c r="B1257">
        <v>4.8274600000000004E-3</v>
      </c>
    </row>
    <row r="1258" spans="1:2" x14ac:dyDescent="0.25">
      <c r="A1258">
        <v>2833.12</v>
      </c>
      <c r="B1258">
        <v>4.85411E-3</v>
      </c>
    </row>
    <row r="1259" spans="1:2" x14ac:dyDescent="0.25">
      <c r="A1259">
        <v>2835.38</v>
      </c>
      <c r="B1259">
        <v>4.8511300000000004E-3</v>
      </c>
    </row>
    <row r="1260" spans="1:2" x14ac:dyDescent="0.25">
      <c r="A1260">
        <v>2837.66</v>
      </c>
      <c r="B1260">
        <v>4.8682500000000002E-3</v>
      </c>
    </row>
    <row r="1261" spans="1:2" x14ac:dyDescent="0.25">
      <c r="A1261">
        <v>2839.92</v>
      </c>
      <c r="B1261">
        <v>4.8941399999999999E-3</v>
      </c>
    </row>
    <row r="1262" spans="1:2" x14ac:dyDescent="0.25">
      <c r="A1262">
        <v>2842.2</v>
      </c>
      <c r="B1262">
        <v>4.8968600000000003E-3</v>
      </c>
    </row>
    <row r="1263" spans="1:2" x14ac:dyDescent="0.25">
      <c r="A1263">
        <v>2844.46</v>
      </c>
      <c r="B1263">
        <v>4.9188900000000004E-3</v>
      </c>
    </row>
    <row r="1264" spans="1:2" x14ac:dyDescent="0.25">
      <c r="A1264">
        <v>2846.74</v>
      </c>
      <c r="B1264">
        <v>4.9084899999999997E-3</v>
      </c>
    </row>
    <row r="1265" spans="1:2" x14ac:dyDescent="0.25">
      <c r="A1265">
        <v>2849.02</v>
      </c>
      <c r="B1265">
        <v>4.9373999999999998E-3</v>
      </c>
    </row>
    <row r="1266" spans="1:2" x14ac:dyDescent="0.25">
      <c r="A1266">
        <v>2851.28</v>
      </c>
      <c r="B1266">
        <v>4.9417599999999999E-3</v>
      </c>
    </row>
    <row r="1267" spans="1:2" x14ac:dyDescent="0.25">
      <c r="A1267">
        <v>2853.56</v>
      </c>
      <c r="B1267">
        <v>4.9861999999999997E-3</v>
      </c>
    </row>
    <row r="1268" spans="1:2" x14ac:dyDescent="0.25">
      <c r="A1268">
        <v>2855.82</v>
      </c>
      <c r="B1268">
        <v>4.9898099999999999E-3</v>
      </c>
    </row>
    <row r="1269" spans="1:2" x14ac:dyDescent="0.25">
      <c r="A1269">
        <v>2858.1</v>
      </c>
      <c r="B1269">
        <v>4.9826599999999999E-3</v>
      </c>
    </row>
    <row r="1270" spans="1:2" x14ac:dyDescent="0.25">
      <c r="A1270">
        <v>2860.37</v>
      </c>
      <c r="B1270">
        <v>5.0098900000000003E-3</v>
      </c>
    </row>
    <row r="1271" spans="1:2" x14ac:dyDescent="0.25">
      <c r="A1271">
        <v>2862.64</v>
      </c>
      <c r="B1271">
        <v>5.0163200000000003E-3</v>
      </c>
    </row>
    <row r="1272" spans="1:2" x14ac:dyDescent="0.25">
      <c r="A1272">
        <v>2864.91</v>
      </c>
      <c r="B1272">
        <v>5.0289100000000002E-3</v>
      </c>
    </row>
    <row r="1273" spans="1:2" x14ac:dyDescent="0.25">
      <c r="A1273">
        <v>2867.18</v>
      </c>
      <c r="B1273">
        <v>5.04427E-3</v>
      </c>
    </row>
    <row r="1274" spans="1:2" x14ac:dyDescent="0.25">
      <c r="A1274">
        <v>2869.45</v>
      </c>
      <c r="B1274">
        <v>5.0349699999999997E-3</v>
      </c>
    </row>
    <row r="1275" spans="1:2" x14ac:dyDescent="0.25">
      <c r="A1275">
        <v>2871.71</v>
      </c>
      <c r="B1275">
        <v>5.0756400000000002E-3</v>
      </c>
    </row>
    <row r="1276" spans="1:2" x14ac:dyDescent="0.25">
      <c r="A1276">
        <v>2873.99</v>
      </c>
      <c r="B1276">
        <v>5.0721400000000002E-3</v>
      </c>
    </row>
    <row r="1277" spans="1:2" x14ac:dyDescent="0.25">
      <c r="A1277">
        <v>2876.27</v>
      </c>
      <c r="B1277">
        <v>5.0853299999999999E-3</v>
      </c>
    </row>
    <row r="1278" spans="1:2" x14ac:dyDescent="0.25">
      <c r="A1278">
        <v>2878.55</v>
      </c>
      <c r="B1278">
        <v>5.09013E-3</v>
      </c>
    </row>
    <row r="1279" spans="1:2" x14ac:dyDescent="0.25">
      <c r="A1279">
        <v>2880.81</v>
      </c>
      <c r="B1279">
        <v>5.1045200000000004E-3</v>
      </c>
    </row>
    <row r="1280" spans="1:2" x14ac:dyDescent="0.25">
      <c r="A1280">
        <v>2883.09</v>
      </c>
      <c r="B1280">
        <v>5.1501899999999998E-3</v>
      </c>
    </row>
    <row r="1281" spans="1:2" x14ac:dyDescent="0.25">
      <c r="A1281">
        <v>2885.35</v>
      </c>
      <c r="B1281">
        <v>5.1525E-3</v>
      </c>
    </row>
    <row r="1282" spans="1:2" x14ac:dyDescent="0.25">
      <c r="A1282">
        <v>2887.63</v>
      </c>
      <c r="B1282">
        <v>5.1629500000000004E-3</v>
      </c>
    </row>
    <row r="1283" spans="1:2" x14ac:dyDescent="0.25">
      <c r="A1283">
        <v>2889.89</v>
      </c>
      <c r="B1283">
        <v>5.1739200000000003E-3</v>
      </c>
    </row>
    <row r="1284" spans="1:2" x14ac:dyDescent="0.25">
      <c r="A1284">
        <v>2892.17</v>
      </c>
      <c r="B1284">
        <v>5.19193E-3</v>
      </c>
    </row>
    <row r="1285" spans="1:2" x14ac:dyDescent="0.25">
      <c r="A1285">
        <v>2894.43</v>
      </c>
      <c r="B1285">
        <v>5.2121600000000004E-3</v>
      </c>
    </row>
    <row r="1286" spans="1:2" x14ac:dyDescent="0.25">
      <c r="A1286">
        <v>2896.71</v>
      </c>
      <c r="B1286">
        <v>5.19864E-3</v>
      </c>
    </row>
    <row r="1287" spans="1:2" x14ac:dyDescent="0.25">
      <c r="A1287">
        <v>2898.97</v>
      </c>
      <c r="B1287">
        <v>5.2132300000000001E-3</v>
      </c>
    </row>
    <row r="1288" spans="1:2" x14ac:dyDescent="0.25">
      <c r="A1288">
        <v>2901.25</v>
      </c>
      <c r="B1288">
        <v>5.25707E-3</v>
      </c>
    </row>
    <row r="1289" spans="1:2" x14ac:dyDescent="0.25">
      <c r="A1289">
        <v>2903.52</v>
      </c>
      <c r="B1289">
        <v>5.2388299999999999E-3</v>
      </c>
    </row>
    <row r="1290" spans="1:2" x14ac:dyDescent="0.25">
      <c r="A1290">
        <v>2905.8</v>
      </c>
      <c r="B1290">
        <v>5.2825499999999996E-3</v>
      </c>
    </row>
    <row r="1291" spans="1:2" x14ac:dyDescent="0.25">
      <c r="A1291">
        <v>2908.06</v>
      </c>
      <c r="B1291">
        <v>5.3123099999999998E-3</v>
      </c>
    </row>
    <row r="1292" spans="1:2" x14ac:dyDescent="0.25">
      <c r="A1292">
        <v>2910.34</v>
      </c>
      <c r="B1292">
        <v>5.3169899999999997E-3</v>
      </c>
    </row>
    <row r="1293" spans="1:2" x14ac:dyDescent="0.25">
      <c r="A1293">
        <v>2912.6</v>
      </c>
      <c r="B1293">
        <v>5.32951E-3</v>
      </c>
    </row>
    <row r="1294" spans="1:2" x14ac:dyDescent="0.25">
      <c r="A1294">
        <v>2914.88</v>
      </c>
      <c r="B1294">
        <v>5.3389600000000002E-3</v>
      </c>
    </row>
    <row r="1295" spans="1:2" x14ac:dyDescent="0.25">
      <c r="A1295">
        <v>2917.14</v>
      </c>
      <c r="B1295">
        <v>5.3455300000000002E-3</v>
      </c>
    </row>
    <row r="1296" spans="1:2" x14ac:dyDescent="0.25">
      <c r="A1296">
        <v>2919.42</v>
      </c>
      <c r="B1296">
        <v>5.3728300000000003E-3</v>
      </c>
    </row>
    <row r="1297" spans="1:2" x14ac:dyDescent="0.25">
      <c r="A1297">
        <v>2921.68</v>
      </c>
      <c r="B1297">
        <v>5.38428E-3</v>
      </c>
    </row>
    <row r="1298" spans="1:2" x14ac:dyDescent="0.25">
      <c r="A1298">
        <v>2923.96</v>
      </c>
      <c r="B1298">
        <v>5.3999E-3</v>
      </c>
    </row>
    <row r="1299" spans="1:2" x14ac:dyDescent="0.25">
      <c r="A1299">
        <v>2926.24</v>
      </c>
      <c r="B1299">
        <v>5.4060000000000002E-3</v>
      </c>
    </row>
    <row r="1300" spans="1:2" x14ac:dyDescent="0.25">
      <c r="A1300">
        <v>2928.51</v>
      </c>
      <c r="B1300">
        <v>5.4211399999999996E-3</v>
      </c>
    </row>
    <row r="1301" spans="1:2" x14ac:dyDescent="0.25">
      <c r="A1301">
        <v>2930.78</v>
      </c>
      <c r="B1301">
        <v>5.4369300000000004E-3</v>
      </c>
    </row>
    <row r="1302" spans="1:2" x14ac:dyDescent="0.25">
      <c r="A1302">
        <v>2933.05</v>
      </c>
      <c r="B1302">
        <v>5.44197E-3</v>
      </c>
    </row>
    <row r="1303" spans="1:2" x14ac:dyDescent="0.25">
      <c r="A1303">
        <v>2935.32</v>
      </c>
      <c r="B1303">
        <v>5.48345E-3</v>
      </c>
    </row>
    <row r="1304" spans="1:2" x14ac:dyDescent="0.25">
      <c r="A1304">
        <v>2937.59</v>
      </c>
      <c r="B1304">
        <v>5.4851500000000003E-3</v>
      </c>
    </row>
    <row r="1305" spans="1:2" x14ac:dyDescent="0.25">
      <c r="A1305">
        <v>2939.86</v>
      </c>
      <c r="B1305">
        <v>5.4944199999999999E-3</v>
      </c>
    </row>
    <row r="1306" spans="1:2" x14ac:dyDescent="0.25">
      <c r="A1306">
        <v>2942.13</v>
      </c>
      <c r="B1306">
        <v>5.5335200000000001E-3</v>
      </c>
    </row>
    <row r="1307" spans="1:2" x14ac:dyDescent="0.25">
      <c r="A1307">
        <v>2944.4</v>
      </c>
      <c r="B1307">
        <v>5.52887E-3</v>
      </c>
    </row>
    <row r="1308" spans="1:2" x14ac:dyDescent="0.25">
      <c r="A1308">
        <v>2946.67</v>
      </c>
      <c r="B1308">
        <v>5.5451399999999996E-3</v>
      </c>
    </row>
    <row r="1309" spans="1:2" x14ac:dyDescent="0.25">
      <c r="A1309">
        <v>2948.95</v>
      </c>
      <c r="B1309">
        <v>5.5635700000000003E-3</v>
      </c>
    </row>
    <row r="1310" spans="1:2" x14ac:dyDescent="0.25">
      <c r="A1310">
        <v>2951.23</v>
      </c>
      <c r="B1310">
        <v>5.5846400000000001E-3</v>
      </c>
    </row>
    <row r="1311" spans="1:2" x14ac:dyDescent="0.25">
      <c r="A1311">
        <v>2953.49</v>
      </c>
      <c r="B1311">
        <v>5.5823899999999996E-3</v>
      </c>
    </row>
    <row r="1312" spans="1:2" x14ac:dyDescent="0.25">
      <c r="A1312">
        <v>2955.77</v>
      </c>
      <c r="B1312">
        <v>5.6319999999999999E-3</v>
      </c>
    </row>
    <row r="1313" spans="1:2" x14ac:dyDescent="0.25">
      <c r="A1313">
        <v>2958.03</v>
      </c>
      <c r="B1313">
        <v>5.6343699999999997E-3</v>
      </c>
    </row>
    <row r="1314" spans="1:2" x14ac:dyDescent="0.25">
      <c r="A1314">
        <v>2960.31</v>
      </c>
      <c r="B1314">
        <v>5.6413799999999997E-3</v>
      </c>
    </row>
    <row r="1315" spans="1:2" x14ac:dyDescent="0.25">
      <c r="A1315">
        <v>2962.57</v>
      </c>
      <c r="B1315">
        <v>5.6548099999999997E-3</v>
      </c>
    </row>
    <row r="1316" spans="1:2" x14ac:dyDescent="0.25">
      <c r="A1316">
        <v>2964.85</v>
      </c>
      <c r="B1316">
        <v>5.6969100000000003E-3</v>
      </c>
    </row>
    <row r="1317" spans="1:2" x14ac:dyDescent="0.25">
      <c r="A1317">
        <v>2967.11</v>
      </c>
      <c r="B1317">
        <v>5.7353300000000003E-3</v>
      </c>
    </row>
    <row r="1318" spans="1:2" x14ac:dyDescent="0.25">
      <c r="A1318">
        <v>2969.39</v>
      </c>
      <c r="B1318">
        <v>5.7461500000000002E-3</v>
      </c>
    </row>
    <row r="1319" spans="1:2" x14ac:dyDescent="0.25">
      <c r="A1319">
        <v>2971.66</v>
      </c>
      <c r="B1319">
        <v>5.7407400000000003E-3</v>
      </c>
    </row>
    <row r="1320" spans="1:2" x14ac:dyDescent="0.25">
      <c r="A1320">
        <v>2973.93</v>
      </c>
      <c r="B1320">
        <v>5.7517699999999998E-3</v>
      </c>
    </row>
    <row r="1321" spans="1:2" x14ac:dyDescent="0.25">
      <c r="A1321">
        <v>2976.2</v>
      </c>
      <c r="B1321">
        <v>5.7939899999999997E-3</v>
      </c>
    </row>
    <row r="1322" spans="1:2" x14ac:dyDescent="0.25">
      <c r="A1322">
        <v>2978.48</v>
      </c>
      <c r="B1322">
        <v>5.7944299999999997E-3</v>
      </c>
    </row>
    <row r="1323" spans="1:2" x14ac:dyDescent="0.25">
      <c r="A1323">
        <v>2980.74</v>
      </c>
      <c r="B1323">
        <v>5.8309399999999997E-3</v>
      </c>
    </row>
    <row r="1324" spans="1:2" x14ac:dyDescent="0.25">
      <c r="A1324">
        <v>2983.02</v>
      </c>
      <c r="B1324">
        <v>5.8074900000000002E-3</v>
      </c>
    </row>
    <row r="1325" spans="1:2" x14ac:dyDescent="0.25">
      <c r="A1325">
        <v>2985.28</v>
      </c>
      <c r="B1325">
        <v>5.8332699999999998E-3</v>
      </c>
    </row>
    <row r="1326" spans="1:2" x14ac:dyDescent="0.25">
      <c r="A1326">
        <v>2987.56</v>
      </c>
      <c r="B1326">
        <v>5.8908500000000004E-3</v>
      </c>
    </row>
    <row r="1327" spans="1:2" x14ac:dyDescent="0.25">
      <c r="A1327">
        <v>2989.84</v>
      </c>
      <c r="B1327">
        <v>5.90904E-3</v>
      </c>
    </row>
    <row r="1328" spans="1:2" x14ac:dyDescent="0.25">
      <c r="A1328">
        <v>2992.1</v>
      </c>
      <c r="B1328">
        <v>5.9299299999999999E-3</v>
      </c>
    </row>
    <row r="1329" spans="1:2" x14ac:dyDescent="0.25">
      <c r="A1329">
        <v>2994.38</v>
      </c>
      <c r="B1329">
        <v>5.9426100000000001E-3</v>
      </c>
    </row>
    <row r="1330" spans="1:2" x14ac:dyDescent="0.25">
      <c r="A1330">
        <v>2996.64</v>
      </c>
      <c r="B1330">
        <v>5.9538999999999998E-3</v>
      </c>
    </row>
    <row r="1331" spans="1:2" x14ac:dyDescent="0.25">
      <c r="A1331">
        <v>2998.92</v>
      </c>
      <c r="B1331">
        <v>5.9761399999999996E-3</v>
      </c>
    </row>
    <row r="1332" spans="1:2" x14ac:dyDescent="0.25">
      <c r="A1332">
        <v>3001.2</v>
      </c>
      <c r="B1332">
        <v>5.9803499999999997E-3</v>
      </c>
    </row>
    <row r="1333" spans="1:2" x14ac:dyDescent="0.25">
      <c r="A1333">
        <v>3003.46</v>
      </c>
      <c r="B1333">
        <v>6.0043800000000001E-3</v>
      </c>
    </row>
    <row r="1334" spans="1:2" x14ac:dyDescent="0.25">
      <c r="A1334">
        <v>3005.73</v>
      </c>
      <c r="B1334">
        <v>6.0274400000000002E-3</v>
      </c>
    </row>
    <row r="1335" spans="1:2" x14ac:dyDescent="0.25">
      <c r="A1335">
        <v>3008</v>
      </c>
      <c r="B1335">
        <v>6.0479499999999999E-3</v>
      </c>
    </row>
    <row r="1336" spans="1:2" x14ac:dyDescent="0.25">
      <c r="A1336">
        <v>3010.27</v>
      </c>
      <c r="B1336">
        <v>6.07085E-3</v>
      </c>
    </row>
    <row r="1337" spans="1:2" x14ac:dyDescent="0.25">
      <c r="A1337">
        <v>3012.55</v>
      </c>
      <c r="B1337">
        <v>6.0964900000000004E-3</v>
      </c>
    </row>
    <row r="1338" spans="1:2" x14ac:dyDescent="0.25">
      <c r="A1338">
        <v>3014.81</v>
      </c>
      <c r="B1338">
        <v>6.1146500000000001E-3</v>
      </c>
    </row>
    <row r="1339" spans="1:2" x14ac:dyDescent="0.25">
      <c r="A1339">
        <v>3017.09</v>
      </c>
      <c r="B1339">
        <v>6.1364499999999999E-3</v>
      </c>
    </row>
    <row r="1340" spans="1:2" x14ac:dyDescent="0.25">
      <c r="A1340">
        <v>3019.35</v>
      </c>
      <c r="B1340">
        <v>6.1622100000000004E-3</v>
      </c>
    </row>
    <row r="1341" spans="1:2" x14ac:dyDescent="0.25">
      <c r="A1341">
        <v>3021.63</v>
      </c>
      <c r="B1341">
        <v>6.1556500000000004E-3</v>
      </c>
    </row>
    <row r="1342" spans="1:2" x14ac:dyDescent="0.25">
      <c r="A1342">
        <v>3023.89</v>
      </c>
      <c r="B1342">
        <v>6.1848600000000004E-3</v>
      </c>
    </row>
    <row r="1343" spans="1:2" x14ac:dyDescent="0.25">
      <c r="A1343">
        <v>3026.17</v>
      </c>
      <c r="B1343">
        <v>6.1947499999999997E-3</v>
      </c>
    </row>
    <row r="1344" spans="1:2" x14ac:dyDescent="0.25">
      <c r="A1344">
        <v>3028.45</v>
      </c>
      <c r="B1344">
        <v>6.2466099999999997E-3</v>
      </c>
    </row>
    <row r="1345" spans="1:2" x14ac:dyDescent="0.25">
      <c r="A1345">
        <v>3030.71</v>
      </c>
      <c r="B1345">
        <v>6.2692099999999999E-3</v>
      </c>
    </row>
    <row r="1346" spans="1:2" x14ac:dyDescent="0.25">
      <c r="A1346">
        <v>3032.99</v>
      </c>
      <c r="B1346">
        <v>6.2514700000000003E-3</v>
      </c>
    </row>
    <row r="1347" spans="1:2" x14ac:dyDescent="0.25">
      <c r="A1347">
        <v>3035.27</v>
      </c>
      <c r="B1347">
        <v>6.3413300000000001E-3</v>
      </c>
    </row>
    <row r="1348" spans="1:2" x14ac:dyDescent="0.25">
      <c r="A1348">
        <v>3037.53</v>
      </c>
      <c r="B1348">
        <v>6.3253900000000002E-3</v>
      </c>
    </row>
    <row r="1349" spans="1:2" x14ac:dyDescent="0.25">
      <c r="A1349">
        <v>3039.81</v>
      </c>
      <c r="B1349">
        <v>6.3511799999999997E-3</v>
      </c>
    </row>
    <row r="1350" spans="1:2" x14ac:dyDescent="0.25">
      <c r="A1350">
        <v>3042.07</v>
      </c>
      <c r="B1350">
        <v>6.3635100000000002E-3</v>
      </c>
    </row>
    <row r="1351" spans="1:2" x14ac:dyDescent="0.25">
      <c r="A1351">
        <v>3044.34</v>
      </c>
      <c r="B1351">
        <v>6.40926E-3</v>
      </c>
    </row>
    <row r="1352" spans="1:2" x14ac:dyDescent="0.25">
      <c r="A1352">
        <v>3046.61</v>
      </c>
      <c r="B1352">
        <v>6.4096400000000003E-3</v>
      </c>
    </row>
    <row r="1353" spans="1:2" x14ac:dyDescent="0.25">
      <c r="A1353">
        <v>3048.88</v>
      </c>
      <c r="B1353">
        <v>6.4657100000000004E-3</v>
      </c>
    </row>
    <row r="1354" spans="1:2" x14ac:dyDescent="0.25">
      <c r="A1354">
        <v>3051.15</v>
      </c>
      <c r="B1354">
        <v>6.4716399999999999E-3</v>
      </c>
    </row>
    <row r="1355" spans="1:2" x14ac:dyDescent="0.25">
      <c r="A1355">
        <v>3053.42</v>
      </c>
      <c r="B1355">
        <v>6.4842700000000003E-3</v>
      </c>
    </row>
    <row r="1356" spans="1:2" x14ac:dyDescent="0.25">
      <c r="A1356">
        <v>3055.7</v>
      </c>
      <c r="B1356">
        <v>6.4713100000000001E-3</v>
      </c>
    </row>
    <row r="1357" spans="1:2" x14ac:dyDescent="0.25">
      <c r="A1357">
        <v>3057.98</v>
      </c>
      <c r="B1357">
        <v>6.5296900000000003E-3</v>
      </c>
    </row>
    <row r="1358" spans="1:2" x14ac:dyDescent="0.25">
      <c r="A1358">
        <v>3060.24</v>
      </c>
      <c r="B1358">
        <v>6.5710999999999999E-3</v>
      </c>
    </row>
    <row r="1359" spans="1:2" x14ac:dyDescent="0.25">
      <c r="A1359">
        <v>3062.52</v>
      </c>
      <c r="B1359">
        <v>6.5655100000000001E-3</v>
      </c>
    </row>
    <row r="1360" spans="1:2" x14ac:dyDescent="0.25">
      <c r="A1360">
        <v>3064.78</v>
      </c>
      <c r="B1360">
        <v>6.5979899999999998E-3</v>
      </c>
    </row>
    <row r="1361" spans="1:2" x14ac:dyDescent="0.25">
      <c r="A1361">
        <v>3067.06</v>
      </c>
      <c r="B1361">
        <v>6.6318899999999997E-3</v>
      </c>
    </row>
    <row r="1362" spans="1:2" x14ac:dyDescent="0.25">
      <c r="A1362">
        <v>3069.32</v>
      </c>
      <c r="B1362">
        <v>6.6519200000000004E-3</v>
      </c>
    </row>
    <row r="1363" spans="1:2" x14ac:dyDescent="0.25">
      <c r="A1363">
        <v>3071.6</v>
      </c>
      <c r="B1363">
        <v>6.6580900000000002E-3</v>
      </c>
    </row>
    <row r="1364" spans="1:2" x14ac:dyDescent="0.25">
      <c r="A1364">
        <v>3073.86</v>
      </c>
      <c r="B1364">
        <v>6.7094900000000002E-3</v>
      </c>
    </row>
    <row r="1365" spans="1:2" x14ac:dyDescent="0.25">
      <c r="A1365">
        <v>3076.14</v>
      </c>
      <c r="B1365">
        <v>6.7211199999999997E-3</v>
      </c>
    </row>
    <row r="1366" spans="1:2" x14ac:dyDescent="0.25">
      <c r="A1366">
        <v>3078.42</v>
      </c>
      <c r="B1366">
        <v>6.7393799999999997E-3</v>
      </c>
    </row>
    <row r="1367" spans="1:2" x14ac:dyDescent="0.25">
      <c r="A1367">
        <v>3080.69</v>
      </c>
      <c r="B1367">
        <v>6.7720599999999999E-3</v>
      </c>
    </row>
    <row r="1368" spans="1:2" x14ac:dyDescent="0.25">
      <c r="A1368">
        <v>3082.95</v>
      </c>
      <c r="B1368">
        <v>6.7951299999999999E-3</v>
      </c>
    </row>
    <row r="1369" spans="1:2" x14ac:dyDescent="0.25">
      <c r="A1369">
        <v>3085.23</v>
      </c>
      <c r="B1369">
        <v>6.81337E-3</v>
      </c>
    </row>
    <row r="1370" spans="1:2" x14ac:dyDescent="0.25">
      <c r="A1370">
        <v>3087.49</v>
      </c>
      <c r="B1370">
        <v>6.8389799999999997E-3</v>
      </c>
    </row>
    <row r="1371" spans="1:2" x14ac:dyDescent="0.25">
      <c r="A1371">
        <v>3089.77</v>
      </c>
      <c r="B1371">
        <v>6.8715900000000003E-3</v>
      </c>
    </row>
    <row r="1372" spans="1:2" x14ac:dyDescent="0.25">
      <c r="A1372">
        <v>3092.03</v>
      </c>
      <c r="B1372">
        <v>6.9095500000000004E-3</v>
      </c>
    </row>
    <row r="1373" spans="1:2" x14ac:dyDescent="0.25">
      <c r="A1373">
        <v>3094.31</v>
      </c>
      <c r="B1373">
        <v>6.9187500000000004E-3</v>
      </c>
    </row>
    <row r="1374" spans="1:2" x14ac:dyDescent="0.25">
      <c r="A1374">
        <v>3096.57</v>
      </c>
      <c r="B1374">
        <v>6.9578000000000001E-3</v>
      </c>
    </row>
    <row r="1375" spans="1:2" x14ac:dyDescent="0.25">
      <c r="A1375">
        <v>3098.85</v>
      </c>
      <c r="B1375">
        <v>6.9811099999999996E-3</v>
      </c>
    </row>
    <row r="1376" spans="1:2" x14ac:dyDescent="0.25">
      <c r="A1376">
        <v>3101.11</v>
      </c>
      <c r="B1376">
        <v>7.0202399999999996E-3</v>
      </c>
    </row>
    <row r="1377" spans="1:2" x14ac:dyDescent="0.25">
      <c r="A1377">
        <v>3103.39</v>
      </c>
      <c r="B1377">
        <v>7.0164299999999997E-3</v>
      </c>
    </row>
    <row r="1378" spans="1:2" x14ac:dyDescent="0.25">
      <c r="A1378">
        <v>3105.67</v>
      </c>
      <c r="B1378">
        <v>7.05845E-3</v>
      </c>
    </row>
    <row r="1379" spans="1:2" x14ac:dyDescent="0.25">
      <c r="A1379">
        <v>3107.95</v>
      </c>
      <c r="B1379">
        <v>7.04544E-3</v>
      </c>
    </row>
    <row r="1380" spans="1:2" x14ac:dyDescent="0.25">
      <c r="A1380">
        <v>3110.21</v>
      </c>
      <c r="B1380">
        <v>7.1206400000000001E-3</v>
      </c>
    </row>
    <row r="1381" spans="1:2" x14ac:dyDescent="0.25">
      <c r="A1381">
        <v>3112.49</v>
      </c>
      <c r="B1381">
        <v>7.1529100000000002E-3</v>
      </c>
    </row>
    <row r="1382" spans="1:2" x14ac:dyDescent="0.25">
      <c r="A1382">
        <v>3114.75</v>
      </c>
      <c r="B1382">
        <v>7.1484399999999998E-3</v>
      </c>
    </row>
    <row r="1383" spans="1:2" x14ac:dyDescent="0.25">
      <c r="A1383">
        <v>3117.03</v>
      </c>
      <c r="B1383">
        <v>7.2293599999999998E-3</v>
      </c>
    </row>
    <row r="1384" spans="1:2" x14ac:dyDescent="0.25">
      <c r="A1384">
        <v>3119.29</v>
      </c>
      <c r="B1384">
        <v>7.2115800000000004E-3</v>
      </c>
    </row>
    <row r="1385" spans="1:2" x14ac:dyDescent="0.25">
      <c r="A1385">
        <v>3121.56</v>
      </c>
      <c r="B1385">
        <v>7.2532300000000003E-3</v>
      </c>
    </row>
    <row r="1386" spans="1:2" x14ac:dyDescent="0.25">
      <c r="A1386">
        <v>3123.83</v>
      </c>
      <c r="B1386">
        <v>7.2932700000000001E-3</v>
      </c>
    </row>
    <row r="1387" spans="1:2" x14ac:dyDescent="0.25">
      <c r="A1387">
        <v>3126.1</v>
      </c>
      <c r="B1387">
        <v>7.3009800000000003E-3</v>
      </c>
    </row>
    <row r="1388" spans="1:2" x14ac:dyDescent="0.25">
      <c r="A1388">
        <v>3128.38</v>
      </c>
      <c r="B1388">
        <v>7.3255200000000003E-3</v>
      </c>
    </row>
    <row r="1389" spans="1:2" x14ac:dyDescent="0.25">
      <c r="A1389">
        <v>3130.66</v>
      </c>
      <c r="B1389">
        <v>7.3348299999999996E-3</v>
      </c>
    </row>
    <row r="1390" spans="1:2" x14ac:dyDescent="0.25">
      <c r="A1390">
        <v>3132.92</v>
      </c>
      <c r="B1390">
        <v>7.3856E-3</v>
      </c>
    </row>
    <row r="1391" spans="1:2" x14ac:dyDescent="0.25">
      <c r="A1391">
        <v>3135.2</v>
      </c>
      <c r="B1391">
        <v>7.4348399999999999E-3</v>
      </c>
    </row>
    <row r="1392" spans="1:2" x14ac:dyDescent="0.25">
      <c r="A1392">
        <v>3137.48</v>
      </c>
      <c r="B1392">
        <v>7.4538099999999999E-3</v>
      </c>
    </row>
    <row r="1393" spans="1:2" x14ac:dyDescent="0.25">
      <c r="A1393">
        <v>3139.75</v>
      </c>
      <c r="B1393">
        <v>7.4803999999999999E-3</v>
      </c>
    </row>
    <row r="1394" spans="1:2" x14ac:dyDescent="0.25">
      <c r="A1394">
        <v>3142.02</v>
      </c>
      <c r="B1394">
        <v>7.5043499999999999E-3</v>
      </c>
    </row>
    <row r="1395" spans="1:2" x14ac:dyDescent="0.25">
      <c r="A1395">
        <v>3144.28</v>
      </c>
      <c r="B1395">
        <v>7.5495600000000003E-3</v>
      </c>
    </row>
    <row r="1396" spans="1:2" x14ac:dyDescent="0.25">
      <c r="A1396">
        <v>3146.56</v>
      </c>
      <c r="B1396">
        <v>7.5703799999999998E-3</v>
      </c>
    </row>
    <row r="1397" spans="1:2" x14ac:dyDescent="0.25">
      <c r="A1397">
        <v>3148.82</v>
      </c>
      <c r="B1397">
        <v>7.5945800000000001E-3</v>
      </c>
    </row>
    <row r="1398" spans="1:2" x14ac:dyDescent="0.25">
      <c r="A1398">
        <v>3151.11</v>
      </c>
      <c r="B1398">
        <v>7.6217000000000003E-3</v>
      </c>
    </row>
    <row r="1399" spans="1:2" x14ac:dyDescent="0.25">
      <c r="A1399">
        <v>3153.37</v>
      </c>
      <c r="B1399">
        <v>7.6739800000000004E-3</v>
      </c>
    </row>
    <row r="1400" spans="1:2" x14ac:dyDescent="0.25">
      <c r="A1400">
        <v>3155.64</v>
      </c>
      <c r="B1400">
        <v>7.7081500000000004E-3</v>
      </c>
    </row>
    <row r="1401" spans="1:2" x14ac:dyDescent="0.25">
      <c r="A1401">
        <v>3157.91</v>
      </c>
      <c r="B1401">
        <v>7.7097900000000002E-3</v>
      </c>
    </row>
    <row r="1402" spans="1:2" x14ac:dyDescent="0.25">
      <c r="A1402">
        <v>3160.17</v>
      </c>
      <c r="B1402">
        <v>7.7872200000000001E-3</v>
      </c>
    </row>
    <row r="1403" spans="1:2" x14ac:dyDescent="0.25">
      <c r="A1403">
        <v>3162.45</v>
      </c>
      <c r="B1403">
        <v>7.8092099999999996E-3</v>
      </c>
    </row>
    <row r="1404" spans="1:2" x14ac:dyDescent="0.25">
      <c r="A1404">
        <v>3164.71</v>
      </c>
      <c r="B1404">
        <v>7.84258E-3</v>
      </c>
    </row>
    <row r="1405" spans="1:2" x14ac:dyDescent="0.25">
      <c r="A1405">
        <v>3166.99</v>
      </c>
      <c r="B1405">
        <v>7.8724599999999995E-3</v>
      </c>
    </row>
    <row r="1406" spans="1:2" x14ac:dyDescent="0.25">
      <c r="A1406">
        <v>3169.25</v>
      </c>
      <c r="B1406">
        <v>7.8747999999999995E-3</v>
      </c>
    </row>
    <row r="1407" spans="1:2" x14ac:dyDescent="0.25">
      <c r="A1407">
        <v>3171.53</v>
      </c>
      <c r="B1407">
        <v>7.9043900000000007E-3</v>
      </c>
    </row>
    <row r="1408" spans="1:2" x14ac:dyDescent="0.25">
      <c r="A1408">
        <v>3173.81</v>
      </c>
      <c r="B1408">
        <v>7.9330400000000006E-3</v>
      </c>
    </row>
    <row r="1409" spans="1:2" x14ac:dyDescent="0.25">
      <c r="A1409">
        <v>3176.07</v>
      </c>
      <c r="B1409">
        <v>7.9915799999999999E-3</v>
      </c>
    </row>
    <row r="1410" spans="1:2" x14ac:dyDescent="0.25">
      <c r="A1410">
        <v>3178.36</v>
      </c>
      <c r="B1410">
        <v>8.0067999999999997E-3</v>
      </c>
    </row>
    <row r="1411" spans="1:2" x14ac:dyDescent="0.25">
      <c r="A1411">
        <v>3180.63</v>
      </c>
      <c r="B1411">
        <v>8.0549300000000001E-3</v>
      </c>
    </row>
    <row r="1412" spans="1:2" x14ac:dyDescent="0.25">
      <c r="A1412">
        <v>3182.89</v>
      </c>
      <c r="B1412">
        <v>8.0781599999999992E-3</v>
      </c>
    </row>
    <row r="1413" spans="1:2" x14ac:dyDescent="0.25">
      <c r="A1413">
        <v>3185.17</v>
      </c>
      <c r="B1413">
        <v>8.1317000000000004E-3</v>
      </c>
    </row>
    <row r="1414" spans="1:2" x14ac:dyDescent="0.25">
      <c r="A1414">
        <v>3187.43</v>
      </c>
      <c r="B1414">
        <v>8.1851100000000006E-3</v>
      </c>
    </row>
    <row r="1415" spans="1:2" x14ac:dyDescent="0.25">
      <c r="A1415">
        <v>3189.72</v>
      </c>
      <c r="B1415">
        <v>8.1884899999999997E-3</v>
      </c>
    </row>
    <row r="1416" spans="1:2" x14ac:dyDescent="0.25">
      <c r="A1416">
        <v>3191.98</v>
      </c>
      <c r="B1416">
        <v>8.2482600000000003E-3</v>
      </c>
    </row>
    <row r="1417" spans="1:2" x14ac:dyDescent="0.25">
      <c r="A1417">
        <v>3194.25</v>
      </c>
      <c r="B1417">
        <v>8.2497400000000002E-3</v>
      </c>
    </row>
    <row r="1418" spans="1:2" x14ac:dyDescent="0.25">
      <c r="A1418">
        <v>3196.52</v>
      </c>
      <c r="B1418">
        <v>8.3286599999999999E-3</v>
      </c>
    </row>
    <row r="1419" spans="1:2" x14ac:dyDescent="0.25">
      <c r="A1419">
        <v>3198.78</v>
      </c>
      <c r="B1419">
        <v>8.3286300000000001E-3</v>
      </c>
    </row>
    <row r="1420" spans="1:2" x14ac:dyDescent="0.25">
      <c r="A1420">
        <v>3201.06</v>
      </c>
      <c r="B1420">
        <v>8.3448099999999994E-3</v>
      </c>
    </row>
    <row r="1421" spans="1:2" x14ac:dyDescent="0.25">
      <c r="A1421">
        <v>3203.34</v>
      </c>
      <c r="B1421">
        <v>8.4307300000000009E-3</v>
      </c>
    </row>
    <row r="1422" spans="1:2" x14ac:dyDescent="0.25">
      <c r="A1422">
        <v>3205.6</v>
      </c>
      <c r="B1422">
        <v>8.4374600000000008E-3</v>
      </c>
    </row>
    <row r="1423" spans="1:2" x14ac:dyDescent="0.25">
      <c r="A1423">
        <v>3207.88</v>
      </c>
      <c r="B1423">
        <v>8.4666600000000009E-3</v>
      </c>
    </row>
    <row r="1424" spans="1:2" x14ac:dyDescent="0.25">
      <c r="A1424">
        <v>3210.14</v>
      </c>
      <c r="B1424">
        <v>8.5131100000000008E-3</v>
      </c>
    </row>
    <row r="1425" spans="1:2" x14ac:dyDescent="0.25">
      <c r="A1425">
        <v>3212.43</v>
      </c>
      <c r="B1425">
        <v>8.56875E-3</v>
      </c>
    </row>
    <row r="1426" spans="1:2" x14ac:dyDescent="0.25">
      <c r="A1426">
        <v>3214.7</v>
      </c>
      <c r="B1426">
        <v>8.5922199999999994E-3</v>
      </c>
    </row>
    <row r="1427" spans="1:2" x14ac:dyDescent="0.25">
      <c r="A1427">
        <v>3216.97</v>
      </c>
      <c r="B1427">
        <v>8.6108699999999996E-3</v>
      </c>
    </row>
    <row r="1428" spans="1:2" x14ac:dyDescent="0.25">
      <c r="A1428">
        <v>3219.24</v>
      </c>
      <c r="B1428">
        <v>8.6600500000000007E-3</v>
      </c>
    </row>
    <row r="1429" spans="1:2" x14ac:dyDescent="0.25">
      <c r="A1429">
        <v>3221.5</v>
      </c>
      <c r="B1429">
        <v>8.6901400000000007E-3</v>
      </c>
    </row>
    <row r="1430" spans="1:2" x14ac:dyDescent="0.25">
      <c r="A1430">
        <v>3223.76</v>
      </c>
      <c r="B1430">
        <v>8.7074600000000002E-3</v>
      </c>
    </row>
    <row r="1431" spans="1:2" x14ac:dyDescent="0.25">
      <c r="A1431">
        <v>3226.04</v>
      </c>
      <c r="B1431">
        <v>8.7732699999999997E-3</v>
      </c>
    </row>
    <row r="1432" spans="1:2" x14ac:dyDescent="0.25">
      <c r="A1432">
        <v>3228.3</v>
      </c>
      <c r="B1432">
        <v>8.8134200000000006E-3</v>
      </c>
    </row>
    <row r="1433" spans="1:2" x14ac:dyDescent="0.25">
      <c r="A1433">
        <v>3230.58</v>
      </c>
      <c r="B1433">
        <v>8.8244299999999994E-3</v>
      </c>
    </row>
    <row r="1434" spans="1:2" x14ac:dyDescent="0.25">
      <c r="A1434">
        <v>3232.84</v>
      </c>
      <c r="B1434">
        <v>8.8848199999999999E-3</v>
      </c>
    </row>
    <row r="1435" spans="1:2" x14ac:dyDescent="0.25">
      <c r="A1435">
        <v>3235.12</v>
      </c>
      <c r="B1435">
        <v>8.9132699999999992E-3</v>
      </c>
    </row>
    <row r="1436" spans="1:2" x14ac:dyDescent="0.25">
      <c r="A1436">
        <v>3237.38</v>
      </c>
      <c r="B1436">
        <v>8.9557700000000001E-3</v>
      </c>
    </row>
    <row r="1437" spans="1:2" x14ac:dyDescent="0.25">
      <c r="A1437">
        <v>3239.66</v>
      </c>
      <c r="B1437">
        <v>9.0089200000000001E-3</v>
      </c>
    </row>
    <row r="1438" spans="1:2" x14ac:dyDescent="0.25">
      <c r="A1438">
        <v>3241.92</v>
      </c>
      <c r="B1438">
        <v>9.0273899999999997E-3</v>
      </c>
    </row>
    <row r="1439" spans="1:2" x14ac:dyDescent="0.25">
      <c r="A1439">
        <v>3244.2</v>
      </c>
      <c r="B1439">
        <v>9.1128700000000003E-3</v>
      </c>
    </row>
    <row r="1440" spans="1:2" x14ac:dyDescent="0.25">
      <c r="A1440">
        <v>3246.46</v>
      </c>
      <c r="B1440">
        <v>9.1191799999999993E-3</v>
      </c>
    </row>
    <row r="1441" spans="1:2" x14ac:dyDescent="0.25">
      <c r="A1441">
        <v>3248.74</v>
      </c>
      <c r="B1441">
        <v>9.1631500000000001E-3</v>
      </c>
    </row>
    <row r="1442" spans="1:2" x14ac:dyDescent="0.25">
      <c r="A1442">
        <v>3251</v>
      </c>
      <c r="B1442">
        <v>9.2000399999999996E-3</v>
      </c>
    </row>
    <row r="1443" spans="1:2" x14ac:dyDescent="0.25">
      <c r="A1443">
        <v>3253.26</v>
      </c>
      <c r="B1443">
        <v>9.2385399999999999E-3</v>
      </c>
    </row>
    <row r="1444" spans="1:2" x14ac:dyDescent="0.25">
      <c r="A1444">
        <v>3255.54</v>
      </c>
      <c r="B1444">
        <v>9.2802200000000005E-3</v>
      </c>
    </row>
    <row r="1445" spans="1:2" x14ac:dyDescent="0.25">
      <c r="A1445">
        <v>3257.8</v>
      </c>
      <c r="B1445">
        <v>9.3510299999999998E-3</v>
      </c>
    </row>
    <row r="1446" spans="1:2" x14ac:dyDescent="0.25">
      <c r="A1446">
        <v>3260.08</v>
      </c>
      <c r="B1446">
        <v>9.3523300000000007E-3</v>
      </c>
    </row>
    <row r="1447" spans="1:2" x14ac:dyDescent="0.25">
      <c r="A1447">
        <v>3262.34</v>
      </c>
      <c r="B1447">
        <v>9.4192800000000004E-3</v>
      </c>
    </row>
    <row r="1448" spans="1:2" x14ac:dyDescent="0.25">
      <c r="A1448">
        <v>3264.62</v>
      </c>
      <c r="B1448">
        <v>9.4638299999999995E-3</v>
      </c>
    </row>
    <row r="1449" spans="1:2" x14ac:dyDescent="0.25">
      <c r="A1449">
        <v>3266.88</v>
      </c>
      <c r="B1449">
        <v>9.4988E-3</v>
      </c>
    </row>
    <row r="1450" spans="1:2" x14ac:dyDescent="0.25">
      <c r="A1450">
        <v>3269.16</v>
      </c>
      <c r="B1450">
        <v>9.5301799999999992E-3</v>
      </c>
    </row>
    <row r="1451" spans="1:2" x14ac:dyDescent="0.25">
      <c r="A1451">
        <v>3271.42</v>
      </c>
      <c r="B1451">
        <v>9.6102400000000008E-3</v>
      </c>
    </row>
    <row r="1452" spans="1:2" x14ac:dyDescent="0.25">
      <c r="A1452">
        <v>3273.7</v>
      </c>
      <c r="B1452">
        <v>9.63842E-3</v>
      </c>
    </row>
    <row r="1453" spans="1:2" x14ac:dyDescent="0.25">
      <c r="A1453">
        <v>3275.96</v>
      </c>
      <c r="B1453">
        <v>9.6718800000000008E-3</v>
      </c>
    </row>
    <row r="1454" spans="1:2" x14ac:dyDescent="0.25">
      <c r="A1454">
        <v>3278.24</v>
      </c>
      <c r="B1454">
        <v>9.6891100000000008E-3</v>
      </c>
    </row>
    <row r="1455" spans="1:2" x14ac:dyDescent="0.25">
      <c r="A1455">
        <v>3280.5</v>
      </c>
      <c r="B1455">
        <v>9.7594399999999994E-3</v>
      </c>
    </row>
    <row r="1456" spans="1:2" x14ac:dyDescent="0.25">
      <c r="A1456">
        <v>3282.78</v>
      </c>
      <c r="B1456">
        <v>9.7993000000000004E-3</v>
      </c>
    </row>
    <row r="1457" spans="1:2" x14ac:dyDescent="0.25">
      <c r="A1457">
        <v>3285.04</v>
      </c>
      <c r="B1457">
        <v>9.8552899999999992E-3</v>
      </c>
    </row>
    <row r="1458" spans="1:2" x14ac:dyDescent="0.25">
      <c r="A1458">
        <v>3287.32</v>
      </c>
      <c r="B1458">
        <v>9.8714900000000001E-3</v>
      </c>
    </row>
    <row r="1459" spans="1:2" x14ac:dyDescent="0.25">
      <c r="A1459">
        <v>3289.58</v>
      </c>
      <c r="B1459">
        <v>9.94453E-3</v>
      </c>
    </row>
    <row r="1460" spans="1:2" x14ac:dyDescent="0.25">
      <c r="A1460">
        <v>3291.85</v>
      </c>
      <c r="B1460">
        <v>9.9980299999999998E-3</v>
      </c>
    </row>
    <row r="1461" spans="1:2" x14ac:dyDescent="0.25">
      <c r="A1461">
        <v>3294.12</v>
      </c>
      <c r="B1461">
        <v>1.00225E-2</v>
      </c>
    </row>
    <row r="1462" spans="1:2" x14ac:dyDescent="0.25">
      <c r="A1462">
        <v>3296.38</v>
      </c>
      <c r="B1462">
        <v>1.008E-2</v>
      </c>
    </row>
    <row r="1463" spans="1:2" x14ac:dyDescent="0.25">
      <c r="A1463">
        <v>3298.66</v>
      </c>
      <c r="B1463">
        <v>1.00984E-2</v>
      </c>
    </row>
    <row r="1464" spans="1:2" x14ac:dyDescent="0.25">
      <c r="A1464">
        <v>3300.92</v>
      </c>
      <c r="B1464">
        <v>1.01388E-2</v>
      </c>
    </row>
    <row r="1465" spans="1:2" x14ac:dyDescent="0.25">
      <c r="A1465">
        <v>3303.2</v>
      </c>
      <c r="B1465">
        <v>1.0169900000000001E-2</v>
      </c>
    </row>
    <row r="1466" spans="1:2" x14ac:dyDescent="0.25">
      <c r="A1466">
        <v>3305.46</v>
      </c>
      <c r="B1466">
        <v>1.0266600000000001E-2</v>
      </c>
    </row>
    <row r="1467" spans="1:2" x14ac:dyDescent="0.25">
      <c r="A1467">
        <v>3307.74</v>
      </c>
      <c r="B1467">
        <v>1.0300800000000001E-2</v>
      </c>
    </row>
    <row r="1468" spans="1:2" x14ac:dyDescent="0.25">
      <c r="A1468">
        <v>3310</v>
      </c>
      <c r="B1468">
        <v>1.0343E-2</v>
      </c>
    </row>
    <row r="1469" spans="1:2" x14ac:dyDescent="0.25">
      <c r="A1469">
        <v>3312.28</v>
      </c>
      <c r="B1469">
        <v>1.04283E-2</v>
      </c>
    </row>
    <row r="1470" spans="1:2" x14ac:dyDescent="0.25">
      <c r="A1470">
        <v>3314.54</v>
      </c>
      <c r="B1470">
        <v>1.04417E-2</v>
      </c>
    </row>
    <row r="1471" spans="1:2" x14ac:dyDescent="0.25">
      <c r="A1471">
        <v>3316.81</v>
      </c>
      <c r="B1471">
        <v>1.04978E-2</v>
      </c>
    </row>
    <row r="1472" spans="1:2" x14ac:dyDescent="0.25">
      <c r="A1472">
        <v>3319.09</v>
      </c>
      <c r="B1472">
        <v>1.05197E-2</v>
      </c>
    </row>
    <row r="1473" spans="1:2" x14ac:dyDescent="0.25">
      <c r="A1473">
        <v>3321.35</v>
      </c>
      <c r="B1473">
        <v>1.0591E-2</v>
      </c>
    </row>
    <row r="1474" spans="1:2" x14ac:dyDescent="0.25">
      <c r="A1474">
        <v>3323.63</v>
      </c>
      <c r="B1474">
        <v>1.0626699999999999E-2</v>
      </c>
    </row>
    <row r="1475" spans="1:2" x14ac:dyDescent="0.25">
      <c r="A1475">
        <v>3325.89</v>
      </c>
      <c r="B1475">
        <v>1.0681899999999999E-2</v>
      </c>
    </row>
    <row r="1476" spans="1:2" x14ac:dyDescent="0.25">
      <c r="A1476">
        <v>3328.17</v>
      </c>
      <c r="B1476">
        <v>1.0748199999999999E-2</v>
      </c>
    </row>
    <row r="1477" spans="1:2" x14ac:dyDescent="0.25">
      <c r="A1477">
        <v>3330.43</v>
      </c>
      <c r="B1477">
        <v>1.07898E-2</v>
      </c>
    </row>
    <row r="1478" spans="1:2" x14ac:dyDescent="0.25">
      <c r="A1478">
        <v>3332.71</v>
      </c>
      <c r="B1478">
        <v>1.0855E-2</v>
      </c>
    </row>
    <row r="1479" spans="1:2" x14ac:dyDescent="0.25">
      <c r="A1479">
        <v>3334.97</v>
      </c>
      <c r="B1479">
        <v>1.09085E-2</v>
      </c>
    </row>
    <row r="1480" spans="1:2" x14ac:dyDescent="0.25">
      <c r="A1480">
        <v>3337.25</v>
      </c>
      <c r="B1480">
        <v>1.09617E-2</v>
      </c>
    </row>
    <row r="1481" spans="1:2" x14ac:dyDescent="0.25">
      <c r="A1481">
        <v>3339.51</v>
      </c>
      <c r="B1481">
        <v>1.1008799999999999E-2</v>
      </c>
    </row>
    <row r="1482" spans="1:2" x14ac:dyDescent="0.25">
      <c r="A1482">
        <v>3341.79</v>
      </c>
      <c r="B1482">
        <v>1.10156E-2</v>
      </c>
    </row>
    <row r="1483" spans="1:2" x14ac:dyDescent="0.25">
      <c r="A1483">
        <v>3344.05</v>
      </c>
      <c r="B1483">
        <v>1.1084500000000001E-2</v>
      </c>
    </row>
    <row r="1484" spans="1:2" x14ac:dyDescent="0.25">
      <c r="A1484">
        <v>3346.33</v>
      </c>
      <c r="B1484">
        <v>1.1118400000000001E-2</v>
      </c>
    </row>
    <row r="1485" spans="1:2" x14ac:dyDescent="0.25">
      <c r="A1485">
        <v>3348.59</v>
      </c>
      <c r="B1485">
        <v>1.1172400000000001E-2</v>
      </c>
    </row>
    <row r="1486" spans="1:2" x14ac:dyDescent="0.25">
      <c r="A1486">
        <v>3350.87</v>
      </c>
      <c r="B1486">
        <v>1.12508E-2</v>
      </c>
    </row>
    <row r="1487" spans="1:2" x14ac:dyDescent="0.25">
      <c r="A1487">
        <v>3353.13</v>
      </c>
      <c r="B1487">
        <v>1.1285999999999999E-2</v>
      </c>
    </row>
    <row r="1488" spans="1:2" x14ac:dyDescent="0.25">
      <c r="A1488">
        <v>3355.39</v>
      </c>
      <c r="B1488">
        <v>1.1339999999999999E-2</v>
      </c>
    </row>
    <row r="1489" spans="1:2" x14ac:dyDescent="0.25">
      <c r="A1489">
        <v>3357.67</v>
      </c>
      <c r="B1489">
        <v>1.1386800000000001E-2</v>
      </c>
    </row>
    <row r="1490" spans="1:2" x14ac:dyDescent="0.25">
      <c r="A1490">
        <v>3359.93</v>
      </c>
      <c r="B1490">
        <v>1.14459E-2</v>
      </c>
    </row>
    <row r="1491" spans="1:2" x14ac:dyDescent="0.25">
      <c r="A1491">
        <v>3362.21</v>
      </c>
      <c r="B1491">
        <v>1.14882E-2</v>
      </c>
    </row>
    <row r="1492" spans="1:2" x14ac:dyDescent="0.25">
      <c r="A1492">
        <v>3364.47</v>
      </c>
      <c r="B1492">
        <v>1.15599E-2</v>
      </c>
    </row>
    <row r="1493" spans="1:2" x14ac:dyDescent="0.25">
      <c r="A1493">
        <v>3366.75</v>
      </c>
      <c r="B1493">
        <v>1.1625699999999999E-2</v>
      </c>
    </row>
    <row r="1494" spans="1:2" x14ac:dyDescent="0.25">
      <c r="A1494">
        <v>3369.01</v>
      </c>
      <c r="B1494">
        <v>1.16714E-2</v>
      </c>
    </row>
    <row r="1495" spans="1:2" x14ac:dyDescent="0.25">
      <c r="A1495">
        <v>3371.29</v>
      </c>
      <c r="B1495">
        <v>1.1707199999999999E-2</v>
      </c>
    </row>
    <row r="1496" spans="1:2" x14ac:dyDescent="0.25">
      <c r="A1496">
        <v>3373.55</v>
      </c>
      <c r="B1496">
        <v>1.1765599999999999E-2</v>
      </c>
    </row>
    <row r="1497" spans="1:2" x14ac:dyDescent="0.25">
      <c r="A1497">
        <v>3375.83</v>
      </c>
      <c r="B1497">
        <v>1.18151E-2</v>
      </c>
    </row>
    <row r="1498" spans="1:2" x14ac:dyDescent="0.25">
      <c r="A1498">
        <v>3378.09</v>
      </c>
      <c r="B1498">
        <v>1.18847E-2</v>
      </c>
    </row>
    <row r="1499" spans="1:2" x14ac:dyDescent="0.25">
      <c r="A1499">
        <v>3380.37</v>
      </c>
      <c r="B1499">
        <v>1.1925099999999999E-2</v>
      </c>
    </row>
    <row r="1500" spans="1:2" x14ac:dyDescent="0.25">
      <c r="A1500">
        <v>3382.63</v>
      </c>
      <c r="B1500">
        <v>1.2020100000000001E-2</v>
      </c>
    </row>
    <row r="1501" spans="1:2" x14ac:dyDescent="0.25">
      <c r="A1501">
        <v>3384.91</v>
      </c>
      <c r="B1501">
        <v>1.20798E-2</v>
      </c>
    </row>
    <row r="1502" spans="1:2" x14ac:dyDescent="0.25">
      <c r="A1502">
        <v>3387.16</v>
      </c>
      <c r="B1502">
        <v>1.21186E-2</v>
      </c>
    </row>
    <row r="1503" spans="1:2" x14ac:dyDescent="0.25">
      <c r="A1503">
        <v>3389.43</v>
      </c>
      <c r="B1503">
        <v>1.2216299999999999E-2</v>
      </c>
    </row>
    <row r="1504" spans="1:2" x14ac:dyDescent="0.25">
      <c r="A1504">
        <v>3391.69</v>
      </c>
      <c r="B1504">
        <v>1.22405E-2</v>
      </c>
    </row>
    <row r="1505" spans="1:2" x14ac:dyDescent="0.25">
      <c r="A1505">
        <v>3393.97</v>
      </c>
      <c r="B1505">
        <v>1.22842E-2</v>
      </c>
    </row>
    <row r="1506" spans="1:2" x14ac:dyDescent="0.25">
      <c r="A1506">
        <v>3396.23</v>
      </c>
      <c r="B1506">
        <v>1.2352E-2</v>
      </c>
    </row>
    <row r="1507" spans="1:2" x14ac:dyDescent="0.25">
      <c r="A1507">
        <v>3398.5</v>
      </c>
      <c r="B1507">
        <v>1.2423500000000001E-2</v>
      </c>
    </row>
    <row r="1508" spans="1:2" x14ac:dyDescent="0.25">
      <c r="A1508">
        <v>3400.77</v>
      </c>
      <c r="B1508">
        <v>1.24645E-2</v>
      </c>
    </row>
    <row r="1509" spans="1:2" x14ac:dyDescent="0.25">
      <c r="A1509">
        <v>3403.04</v>
      </c>
      <c r="B1509">
        <v>1.25331E-2</v>
      </c>
    </row>
    <row r="1510" spans="1:2" x14ac:dyDescent="0.25">
      <c r="A1510">
        <v>3405.31</v>
      </c>
      <c r="B1510">
        <v>1.2616499999999999E-2</v>
      </c>
    </row>
    <row r="1511" spans="1:2" x14ac:dyDescent="0.25">
      <c r="A1511">
        <v>3407.59</v>
      </c>
      <c r="B1511">
        <v>1.26464E-2</v>
      </c>
    </row>
    <row r="1512" spans="1:2" x14ac:dyDescent="0.25">
      <c r="A1512">
        <v>3409.85</v>
      </c>
      <c r="B1512">
        <v>1.2763500000000001E-2</v>
      </c>
    </row>
    <row r="1513" spans="1:2" x14ac:dyDescent="0.25">
      <c r="A1513">
        <v>3412.13</v>
      </c>
      <c r="B1513">
        <v>1.28103E-2</v>
      </c>
    </row>
    <row r="1514" spans="1:2" x14ac:dyDescent="0.25">
      <c r="A1514">
        <v>3414.39</v>
      </c>
      <c r="B1514">
        <v>1.2883500000000001E-2</v>
      </c>
    </row>
    <row r="1515" spans="1:2" x14ac:dyDescent="0.25">
      <c r="A1515">
        <v>3416.67</v>
      </c>
      <c r="B1515">
        <v>1.2896100000000001E-2</v>
      </c>
    </row>
    <row r="1516" spans="1:2" x14ac:dyDescent="0.25">
      <c r="A1516">
        <v>3418.93</v>
      </c>
      <c r="B1516">
        <v>1.2937300000000001E-2</v>
      </c>
    </row>
    <row r="1517" spans="1:2" x14ac:dyDescent="0.25">
      <c r="A1517">
        <v>3421.21</v>
      </c>
      <c r="B1517">
        <v>1.30084E-2</v>
      </c>
    </row>
    <row r="1518" spans="1:2" x14ac:dyDescent="0.25">
      <c r="A1518">
        <v>3423.49</v>
      </c>
      <c r="B1518">
        <v>1.3069600000000001E-2</v>
      </c>
    </row>
    <row r="1519" spans="1:2" x14ac:dyDescent="0.25">
      <c r="A1519">
        <v>3425.75</v>
      </c>
      <c r="B1519">
        <v>1.3161900000000001E-2</v>
      </c>
    </row>
    <row r="1520" spans="1:2" x14ac:dyDescent="0.25">
      <c r="A1520">
        <v>3428.03</v>
      </c>
      <c r="B1520">
        <v>1.3234599999999999E-2</v>
      </c>
    </row>
    <row r="1521" spans="1:2" x14ac:dyDescent="0.25">
      <c r="A1521">
        <v>3430.3</v>
      </c>
      <c r="B1521">
        <v>1.3261800000000001E-2</v>
      </c>
    </row>
    <row r="1522" spans="1:2" x14ac:dyDescent="0.25">
      <c r="A1522">
        <v>3432.57</v>
      </c>
      <c r="B1522">
        <v>1.33493E-2</v>
      </c>
    </row>
    <row r="1523" spans="1:2" x14ac:dyDescent="0.25">
      <c r="A1523">
        <v>3434.84</v>
      </c>
      <c r="B1523">
        <v>1.33762E-2</v>
      </c>
    </row>
    <row r="1524" spans="1:2" x14ac:dyDescent="0.25">
      <c r="A1524">
        <v>3437.11</v>
      </c>
      <c r="B1524">
        <v>1.3462500000000001E-2</v>
      </c>
    </row>
    <row r="1525" spans="1:2" x14ac:dyDescent="0.25">
      <c r="A1525">
        <v>3439.38</v>
      </c>
      <c r="B1525">
        <v>1.3525000000000001E-2</v>
      </c>
    </row>
    <row r="1526" spans="1:2" x14ac:dyDescent="0.25">
      <c r="A1526">
        <v>3441.65</v>
      </c>
      <c r="B1526">
        <v>1.3574299999999999E-2</v>
      </c>
    </row>
    <row r="1527" spans="1:2" x14ac:dyDescent="0.25">
      <c r="A1527">
        <v>3443.92</v>
      </c>
      <c r="B1527">
        <v>1.36443E-2</v>
      </c>
    </row>
    <row r="1528" spans="1:2" x14ac:dyDescent="0.25">
      <c r="A1528">
        <v>3446.2</v>
      </c>
      <c r="B1528">
        <v>1.3727899999999999E-2</v>
      </c>
    </row>
    <row r="1529" spans="1:2" x14ac:dyDescent="0.25">
      <c r="A1529">
        <v>3448.46</v>
      </c>
      <c r="B1529">
        <v>1.38269E-2</v>
      </c>
    </row>
    <row r="1530" spans="1:2" x14ac:dyDescent="0.25">
      <c r="A1530">
        <v>3450.74</v>
      </c>
      <c r="B1530">
        <v>1.3897400000000001E-2</v>
      </c>
    </row>
    <row r="1531" spans="1:2" x14ac:dyDescent="0.25">
      <c r="A1531">
        <v>3453</v>
      </c>
      <c r="B1531">
        <v>1.3942700000000001E-2</v>
      </c>
    </row>
    <row r="1532" spans="1:2" x14ac:dyDescent="0.25">
      <c r="A1532">
        <v>3455.28</v>
      </c>
      <c r="B1532">
        <v>1.4007199999999999E-2</v>
      </c>
    </row>
    <row r="1533" spans="1:2" x14ac:dyDescent="0.25">
      <c r="A1533">
        <v>3457.56</v>
      </c>
      <c r="B1533">
        <v>1.40882E-2</v>
      </c>
    </row>
    <row r="1534" spans="1:2" x14ac:dyDescent="0.25">
      <c r="A1534">
        <v>3459.82</v>
      </c>
      <c r="B1534">
        <v>1.4149399999999999E-2</v>
      </c>
    </row>
    <row r="1535" spans="1:2" x14ac:dyDescent="0.25">
      <c r="A1535">
        <v>3462.1</v>
      </c>
      <c r="B1535">
        <v>1.4203199999999999E-2</v>
      </c>
    </row>
    <row r="1536" spans="1:2" x14ac:dyDescent="0.25">
      <c r="A1536">
        <v>3464.36</v>
      </c>
      <c r="B1536">
        <v>1.4286699999999999E-2</v>
      </c>
    </row>
    <row r="1537" spans="1:2" x14ac:dyDescent="0.25">
      <c r="A1537">
        <v>3466.64</v>
      </c>
      <c r="B1537">
        <v>1.4345399999999999E-2</v>
      </c>
    </row>
    <row r="1538" spans="1:2" x14ac:dyDescent="0.25">
      <c r="A1538">
        <v>3468.9</v>
      </c>
      <c r="B1538">
        <v>1.4447099999999999E-2</v>
      </c>
    </row>
    <row r="1539" spans="1:2" x14ac:dyDescent="0.25">
      <c r="A1539">
        <v>3471.18</v>
      </c>
      <c r="B1539">
        <v>1.45094E-2</v>
      </c>
    </row>
    <row r="1540" spans="1:2" x14ac:dyDescent="0.25">
      <c r="A1540">
        <v>3473.45</v>
      </c>
      <c r="B1540">
        <v>1.4611300000000001E-2</v>
      </c>
    </row>
    <row r="1541" spans="1:2" x14ac:dyDescent="0.25">
      <c r="A1541">
        <v>3475.72</v>
      </c>
      <c r="B1541">
        <v>1.465E-2</v>
      </c>
    </row>
    <row r="1542" spans="1:2" x14ac:dyDescent="0.25">
      <c r="A1542">
        <v>3477.99</v>
      </c>
      <c r="B1542">
        <v>1.47391E-2</v>
      </c>
    </row>
    <row r="1543" spans="1:2" x14ac:dyDescent="0.25">
      <c r="A1543">
        <v>3480.27</v>
      </c>
      <c r="B1543">
        <v>1.4752700000000001E-2</v>
      </c>
    </row>
    <row r="1544" spans="1:2" x14ac:dyDescent="0.25">
      <c r="A1544">
        <v>3482.53</v>
      </c>
      <c r="B1544">
        <v>1.48935E-2</v>
      </c>
    </row>
    <row r="1545" spans="1:2" x14ac:dyDescent="0.25">
      <c r="A1545">
        <v>3484.81</v>
      </c>
      <c r="B1545">
        <v>1.4936899999999999E-2</v>
      </c>
    </row>
    <row r="1546" spans="1:2" x14ac:dyDescent="0.25">
      <c r="A1546">
        <v>3487.09</v>
      </c>
      <c r="B1546">
        <v>1.5032800000000001E-2</v>
      </c>
    </row>
    <row r="1547" spans="1:2" x14ac:dyDescent="0.25">
      <c r="A1547">
        <v>3489.35</v>
      </c>
      <c r="B1547">
        <v>1.50922E-2</v>
      </c>
    </row>
    <row r="1548" spans="1:2" x14ac:dyDescent="0.25">
      <c r="A1548">
        <v>3491.63</v>
      </c>
      <c r="B1548">
        <v>1.5170599999999999E-2</v>
      </c>
    </row>
    <row r="1549" spans="1:2" x14ac:dyDescent="0.25">
      <c r="A1549">
        <v>3493.89</v>
      </c>
      <c r="B1549">
        <v>1.52899E-2</v>
      </c>
    </row>
    <row r="1550" spans="1:2" x14ac:dyDescent="0.25">
      <c r="A1550">
        <v>3496.17</v>
      </c>
      <c r="B1550">
        <v>1.53294E-2</v>
      </c>
    </row>
    <row r="1551" spans="1:2" x14ac:dyDescent="0.25">
      <c r="A1551">
        <v>3498.43</v>
      </c>
      <c r="B1551">
        <v>1.5363999999999999E-2</v>
      </c>
    </row>
    <row r="1552" spans="1:2" x14ac:dyDescent="0.25">
      <c r="A1552">
        <v>3500.71</v>
      </c>
      <c r="B1552">
        <v>1.5476999999999999E-2</v>
      </c>
    </row>
    <row r="1553" spans="1:2" x14ac:dyDescent="0.25">
      <c r="A1553">
        <v>3502.99</v>
      </c>
      <c r="B1553">
        <v>1.558E-2</v>
      </c>
    </row>
    <row r="1554" spans="1:2" x14ac:dyDescent="0.25">
      <c r="A1554">
        <v>3505.25</v>
      </c>
      <c r="B1554">
        <v>1.56236E-2</v>
      </c>
    </row>
    <row r="1555" spans="1:2" x14ac:dyDescent="0.25">
      <c r="A1555">
        <v>3507.53</v>
      </c>
      <c r="B1555">
        <v>1.5696499999999999E-2</v>
      </c>
    </row>
    <row r="1556" spans="1:2" x14ac:dyDescent="0.25">
      <c r="A1556">
        <v>3509.79</v>
      </c>
      <c r="B1556">
        <v>1.57746E-2</v>
      </c>
    </row>
    <row r="1557" spans="1:2" x14ac:dyDescent="0.25">
      <c r="A1557">
        <v>3512.06</v>
      </c>
      <c r="B1557">
        <v>1.5881200000000002E-2</v>
      </c>
    </row>
    <row r="1558" spans="1:2" x14ac:dyDescent="0.25">
      <c r="A1558">
        <v>3514.33</v>
      </c>
      <c r="B1558">
        <v>1.5919800000000001E-2</v>
      </c>
    </row>
    <row r="1559" spans="1:2" x14ac:dyDescent="0.25">
      <c r="A1559">
        <v>3516.6</v>
      </c>
      <c r="B1559">
        <v>1.60328E-2</v>
      </c>
    </row>
    <row r="1560" spans="1:2" x14ac:dyDescent="0.25">
      <c r="A1560">
        <v>3518.87</v>
      </c>
      <c r="B1560">
        <v>1.6137700000000001E-2</v>
      </c>
    </row>
    <row r="1561" spans="1:2" x14ac:dyDescent="0.25">
      <c r="A1561">
        <v>3521.14</v>
      </c>
      <c r="B1561">
        <v>1.6206999999999999E-2</v>
      </c>
    </row>
    <row r="1562" spans="1:2" x14ac:dyDescent="0.25">
      <c r="A1562">
        <v>3523.42</v>
      </c>
      <c r="B1562">
        <v>1.62904E-2</v>
      </c>
    </row>
    <row r="1563" spans="1:2" x14ac:dyDescent="0.25">
      <c r="A1563">
        <v>3525.68</v>
      </c>
      <c r="B1563">
        <v>1.6320600000000001E-2</v>
      </c>
    </row>
    <row r="1564" spans="1:2" x14ac:dyDescent="0.25">
      <c r="A1564">
        <v>3527.96</v>
      </c>
      <c r="B1564">
        <v>1.64224E-2</v>
      </c>
    </row>
    <row r="1565" spans="1:2" x14ac:dyDescent="0.25">
      <c r="A1565">
        <v>3530.24</v>
      </c>
      <c r="B1565">
        <v>1.6539399999999999E-2</v>
      </c>
    </row>
    <row r="1566" spans="1:2" x14ac:dyDescent="0.25">
      <c r="A1566">
        <v>3532.5</v>
      </c>
      <c r="B1566">
        <v>1.65924E-2</v>
      </c>
    </row>
    <row r="1567" spans="1:2" x14ac:dyDescent="0.25">
      <c r="A1567">
        <v>3534.78</v>
      </c>
      <c r="B1567">
        <v>1.6656799999999999E-2</v>
      </c>
    </row>
    <row r="1568" spans="1:2" x14ac:dyDescent="0.25">
      <c r="A1568">
        <v>3537.04</v>
      </c>
      <c r="B1568">
        <v>1.6754499999999999E-2</v>
      </c>
    </row>
    <row r="1569" spans="1:2" x14ac:dyDescent="0.25">
      <c r="A1569">
        <v>3539.32</v>
      </c>
      <c r="B1569">
        <v>1.6863E-2</v>
      </c>
    </row>
    <row r="1570" spans="1:2" x14ac:dyDescent="0.25">
      <c r="A1570">
        <v>3541.58</v>
      </c>
      <c r="B1570">
        <v>1.6911499999999999E-2</v>
      </c>
    </row>
    <row r="1571" spans="1:2" x14ac:dyDescent="0.25">
      <c r="A1571">
        <v>3543.86</v>
      </c>
      <c r="B1571">
        <v>1.7026099999999999E-2</v>
      </c>
    </row>
    <row r="1572" spans="1:2" x14ac:dyDescent="0.25">
      <c r="A1572">
        <v>3546.12</v>
      </c>
      <c r="B1572">
        <v>1.7075E-2</v>
      </c>
    </row>
    <row r="1573" spans="1:2" x14ac:dyDescent="0.25">
      <c r="A1573">
        <v>3548.4</v>
      </c>
      <c r="B1573">
        <v>1.7174999999999999E-2</v>
      </c>
    </row>
    <row r="1574" spans="1:2" x14ac:dyDescent="0.25">
      <c r="A1574">
        <v>3550.66</v>
      </c>
      <c r="B1574">
        <v>1.72584E-2</v>
      </c>
    </row>
    <row r="1575" spans="1:2" x14ac:dyDescent="0.25">
      <c r="A1575">
        <v>3552.94</v>
      </c>
      <c r="B1575">
        <v>1.7313100000000001E-2</v>
      </c>
    </row>
    <row r="1576" spans="1:2" x14ac:dyDescent="0.25">
      <c r="A1576">
        <v>3555.2</v>
      </c>
      <c r="B1576">
        <v>1.7412199999999999E-2</v>
      </c>
    </row>
    <row r="1577" spans="1:2" x14ac:dyDescent="0.25">
      <c r="A1577">
        <v>3557.48</v>
      </c>
      <c r="B1577">
        <v>1.7508099999999999E-2</v>
      </c>
    </row>
    <row r="1578" spans="1:2" x14ac:dyDescent="0.25">
      <c r="A1578">
        <v>3559.74</v>
      </c>
      <c r="B1578">
        <v>1.75925E-2</v>
      </c>
    </row>
    <row r="1579" spans="1:2" x14ac:dyDescent="0.25">
      <c r="A1579">
        <v>3562</v>
      </c>
      <c r="B1579">
        <v>1.7675699999999999E-2</v>
      </c>
    </row>
    <row r="1580" spans="1:2" x14ac:dyDescent="0.25">
      <c r="A1580">
        <v>3564.28</v>
      </c>
      <c r="B1580">
        <v>1.78012E-2</v>
      </c>
    </row>
    <row r="1581" spans="1:2" x14ac:dyDescent="0.25">
      <c r="A1581">
        <v>3566.54</v>
      </c>
      <c r="B1581">
        <v>1.7897E-2</v>
      </c>
    </row>
    <row r="1582" spans="1:2" x14ac:dyDescent="0.25">
      <c r="A1582">
        <v>3568.82</v>
      </c>
      <c r="B1582">
        <v>1.79636E-2</v>
      </c>
    </row>
    <row r="1583" spans="1:2" x14ac:dyDescent="0.25">
      <c r="A1583">
        <v>3571.08</v>
      </c>
      <c r="B1583">
        <v>1.80442E-2</v>
      </c>
    </row>
    <row r="1584" spans="1:2" x14ac:dyDescent="0.25">
      <c r="A1584">
        <v>3573.36</v>
      </c>
      <c r="B1584">
        <v>1.8163499999999999E-2</v>
      </c>
    </row>
    <row r="1585" spans="1:2" x14ac:dyDescent="0.25">
      <c r="A1585">
        <v>3575.62</v>
      </c>
      <c r="B1585">
        <v>1.8250599999999999E-2</v>
      </c>
    </row>
    <row r="1586" spans="1:2" x14ac:dyDescent="0.25">
      <c r="A1586">
        <v>3577.9</v>
      </c>
      <c r="B1586">
        <v>1.8360999999999999E-2</v>
      </c>
    </row>
    <row r="1587" spans="1:2" x14ac:dyDescent="0.25">
      <c r="A1587">
        <v>3580.16</v>
      </c>
      <c r="B1587">
        <v>1.8444599999999998E-2</v>
      </c>
    </row>
    <row r="1588" spans="1:2" x14ac:dyDescent="0.25">
      <c r="A1588">
        <v>3582.44</v>
      </c>
      <c r="B1588">
        <v>1.85741E-2</v>
      </c>
    </row>
    <row r="1589" spans="1:2" x14ac:dyDescent="0.25">
      <c r="A1589">
        <v>3584.7</v>
      </c>
      <c r="B1589">
        <v>1.8605699999999999E-2</v>
      </c>
    </row>
    <row r="1590" spans="1:2" x14ac:dyDescent="0.25">
      <c r="A1590">
        <v>3586.98</v>
      </c>
      <c r="B1590">
        <v>1.8698699999999999E-2</v>
      </c>
    </row>
    <row r="1591" spans="1:2" x14ac:dyDescent="0.25">
      <c r="A1591">
        <v>3589.24</v>
      </c>
      <c r="B1591">
        <v>1.87996E-2</v>
      </c>
    </row>
    <row r="1592" spans="1:2" x14ac:dyDescent="0.25">
      <c r="A1592">
        <v>3591.52</v>
      </c>
      <c r="B1592">
        <v>1.8854099999999999E-2</v>
      </c>
    </row>
    <row r="1593" spans="1:2" x14ac:dyDescent="0.25">
      <c r="A1593">
        <v>3593.78</v>
      </c>
      <c r="B1593">
        <v>1.8958599999999999E-2</v>
      </c>
    </row>
    <row r="1594" spans="1:2" x14ac:dyDescent="0.25">
      <c r="A1594">
        <v>3596.06</v>
      </c>
      <c r="B1594">
        <v>1.9097599999999999E-2</v>
      </c>
    </row>
    <row r="1595" spans="1:2" x14ac:dyDescent="0.25">
      <c r="A1595">
        <v>3598.32</v>
      </c>
      <c r="B1595">
        <v>1.9225099999999998E-2</v>
      </c>
    </row>
    <row r="1596" spans="1:2" x14ac:dyDescent="0.25">
      <c r="A1596">
        <v>3600.59</v>
      </c>
      <c r="B1596">
        <v>1.9283100000000001E-2</v>
      </c>
    </row>
    <row r="1597" spans="1:2" x14ac:dyDescent="0.25">
      <c r="A1597">
        <v>3602.86</v>
      </c>
      <c r="B1597">
        <v>1.9423599999999999E-2</v>
      </c>
    </row>
    <row r="1598" spans="1:2" x14ac:dyDescent="0.25">
      <c r="A1598">
        <v>3605.12</v>
      </c>
      <c r="B1598">
        <v>1.9524099999999999E-2</v>
      </c>
    </row>
    <row r="1599" spans="1:2" x14ac:dyDescent="0.25">
      <c r="A1599">
        <v>3607.4</v>
      </c>
      <c r="B1599">
        <v>1.9571700000000001E-2</v>
      </c>
    </row>
    <row r="1600" spans="1:2" x14ac:dyDescent="0.25">
      <c r="A1600">
        <v>3609.66</v>
      </c>
      <c r="B1600">
        <v>1.96841E-2</v>
      </c>
    </row>
    <row r="1601" spans="1:2" x14ac:dyDescent="0.25">
      <c r="A1601">
        <v>3611.94</v>
      </c>
      <c r="B1601">
        <v>1.97868E-2</v>
      </c>
    </row>
    <row r="1602" spans="1:2" x14ac:dyDescent="0.25">
      <c r="A1602">
        <v>3614.2</v>
      </c>
      <c r="B1602">
        <v>1.9832900000000001E-2</v>
      </c>
    </row>
    <row r="1603" spans="1:2" x14ac:dyDescent="0.25">
      <c r="A1603">
        <v>3616.48</v>
      </c>
      <c r="B1603">
        <v>1.9970100000000001E-2</v>
      </c>
    </row>
    <row r="1604" spans="1:2" x14ac:dyDescent="0.25">
      <c r="A1604">
        <v>3618.74</v>
      </c>
      <c r="B1604">
        <v>2.0081700000000001E-2</v>
      </c>
    </row>
    <row r="1605" spans="1:2" x14ac:dyDescent="0.25">
      <c r="A1605">
        <v>3621.02</v>
      </c>
      <c r="B1605">
        <v>2.0171100000000001E-2</v>
      </c>
    </row>
    <row r="1606" spans="1:2" x14ac:dyDescent="0.25">
      <c r="A1606">
        <v>3623.28</v>
      </c>
      <c r="B1606">
        <v>2.0242400000000001E-2</v>
      </c>
    </row>
    <row r="1607" spans="1:2" x14ac:dyDescent="0.25">
      <c r="A1607">
        <v>3625.55</v>
      </c>
      <c r="B1607">
        <v>2.0426199999999999E-2</v>
      </c>
    </row>
    <row r="1608" spans="1:2" x14ac:dyDescent="0.25">
      <c r="A1608">
        <v>3627.82</v>
      </c>
      <c r="B1608">
        <v>2.0445100000000001E-2</v>
      </c>
    </row>
    <row r="1609" spans="1:2" x14ac:dyDescent="0.25">
      <c r="A1609">
        <v>3630.09</v>
      </c>
      <c r="B1609">
        <v>2.0521600000000001E-2</v>
      </c>
    </row>
    <row r="1610" spans="1:2" x14ac:dyDescent="0.25">
      <c r="A1610">
        <v>3632.36</v>
      </c>
      <c r="B1610">
        <v>2.0683799999999999E-2</v>
      </c>
    </row>
    <row r="1611" spans="1:2" x14ac:dyDescent="0.25">
      <c r="A1611">
        <v>3634.63</v>
      </c>
      <c r="B1611">
        <v>2.0794699999999999E-2</v>
      </c>
    </row>
    <row r="1612" spans="1:2" x14ac:dyDescent="0.25">
      <c r="A1612">
        <v>3636.9</v>
      </c>
      <c r="B1612">
        <v>2.0899500000000001E-2</v>
      </c>
    </row>
    <row r="1613" spans="1:2" x14ac:dyDescent="0.25">
      <c r="A1613">
        <v>3639.17</v>
      </c>
      <c r="B1613">
        <v>2.10142E-2</v>
      </c>
    </row>
    <row r="1614" spans="1:2" x14ac:dyDescent="0.25">
      <c r="A1614">
        <v>3641.45</v>
      </c>
      <c r="B1614">
        <v>2.1089199999999999E-2</v>
      </c>
    </row>
    <row r="1615" spans="1:2" x14ac:dyDescent="0.25">
      <c r="A1615">
        <v>3643.71</v>
      </c>
      <c r="B1615">
        <v>2.11814E-2</v>
      </c>
    </row>
    <row r="1616" spans="1:2" x14ac:dyDescent="0.25">
      <c r="A1616">
        <v>3645.99</v>
      </c>
      <c r="B1616">
        <v>2.1311299999999998E-2</v>
      </c>
    </row>
    <row r="1617" spans="1:2" x14ac:dyDescent="0.25">
      <c r="A1617">
        <v>3648.25</v>
      </c>
      <c r="B1617">
        <v>2.1463400000000001E-2</v>
      </c>
    </row>
    <row r="1618" spans="1:2" x14ac:dyDescent="0.25">
      <c r="A1618">
        <v>3650.53</v>
      </c>
      <c r="B1618">
        <v>2.1525200000000001E-2</v>
      </c>
    </row>
    <row r="1619" spans="1:2" x14ac:dyDescent="0.25">
      <c r="A1619">
        <v>3652.79</v>
      </c>
      <c r="B1619">
        <v>2.1609199999999999E-2</v>
      </c>
    </row>
    <row r="1620" spans="1:2" x14ac:dyDescent="0.25">
      <c r="A1620">
        <v>3655.07</v>
      </c>
      <c r="B1620">
        <v>2.1763500000000002E-2</v>
      </c>
    </row>
    <row r="1621" spans="1:2" x14ac:dyDescent="0.25">
      <c r="A1621">
        <v>3657.33</v>
      </c>
      <c r="B1621">
        <v>2.18432E-2</v>
      </c>
    </row>
    <row r="1622" spans="1:2" x14ac:dyDescent="0.25">
      <c r="A1622">
        <v>3659.61</v>
      </c>
      <c r="B1622">
        <v>2.1965599999999998E-2</v>
      </c>
    </row>
    <row r="1623" spans="1:2" x14ac:dyDescent="0.25">
      <c r="A1623">
        <v>3661.89</v>
      </c>
      <c r="B1623">
        <v>2.2051600000000001E-2</v>
      </c>
    </row>
    <row r="1624" spans="1:2" x14ac:dyDescent="0.25">
      <c r="A1624">
        <v>3664.15</v>
      </c>
      <c r="B1624">
        <v>2.21278E-2</v>
      </c>
    </row>
    <row r="1625" spans="1:2" x14ac:dyDescent="0.25">
      <c r="A1625">
        <v>3666.43</v>
      </c>
      <c r="B1625">
        <v>2.22966E-2</v>
      </c>
    </row>
    <row r="1626" spans="1:2" x14ac:dyDescent="0.25">
      <c r="A1626">
        <v>3668.7</v>
      </c>
      <c r="B1626">
        <v>2.24047E-2</v>
      </c>
    </row>
    <row r="1627" spans="1:2" x14ac:dyDescent="0.25">
      <c r="A1627">
        <v>3670.97</v>
      </c>
      <c r="B1627">
        <v>2.2526999999999998E-2</v>
      </c>
    </row>
    <row r="1628" spans="1:2" x14ac:dyDescent="0.25">
      <c r="A1628">
        <v>3673.24</v>
      </c>
      <c r="B1628">
        <v>2.25968E-2</v>
      </c>
    </row>
    <row r="1629" spans="1:2" x14ac:dyDescent="0.25">
      <c r="A1629">
        <v>3675.51</v>
      </c>
      <c r="B1629">
        <v>2.2737500000000001E-2</v>
      </c>
    </row>
    <row r="1630" spans="1:2" x14ac:dyDescent="0.25">
      <c r="A1630">
        <v>3677.78</v>
      </c>
      <c r="B1630">
        <v>2.2907400000000001E-2</v>
      </c>
    </row>
    <row r="1631" spans="1:2" x14ac:dyDescent="0.25">
      <c r="A1631">
        <v>3680.05</v>
      </c>
      <c r="B1631">
        <v>2.29345E-2</v>
      </c>
    </row>
    <row r="1632" spans="1:2" x14ac:dyDescent="0.25">
      <c r="A1632">
        <v>3682.32</v>
      </c>
      <c r="B1632">
        <v>2.3099999999999999E-2</v>
      </c>
    </row>
    <row r="1633" spans="1:2" x14ac:dyDescent="0.25">
      <c r="A1633">
        <v>3684.59</v>
      </c>
      <c r="B1633">
        <v>2.3164899999999999E-2</v>
      </c>
    </row>
    <row r="1634" spans="1:2" x14ac:dyDescent="0.25">
      <c r="A1634">
        <v>3686.86</v>
      </c>
      <c r="B1634">
        <v>2.3274300000000001E-2</v>
      </c>
    </row>
    <row r="1635" spans="1:2" x14ac:dyDescent="0.25">
      <c r="A1635">
        <v>3689.14</v>
      </c>
      <c r="B1635">
        <v>2.3440900000000001E-2</v>
      </c>
    </row>
    <row r="1636" spans="1:2" x14ac:dyDescent="0.25">
      <c r="A1636">
        <v>3691.42</v>
      </c>
      <c r="B1636">
        <v>2.3499599999999999E-2</v>
      </c>
    </row>
    <row r="1637" spans="1:2" x14ac:dyDescent="0.25">
      <c r="A1637">
        <v>3693.68</v>
      </c>
      <c r="B1637">
        <v>2.3668499999999999E-2</v>
      </c>
    </row>
    <row r="1638" spans="1:2" x14ac:dyDescent="0.25">
      <c r="A1638">
        <v>3695.96</v>
      </c>
      <c r="B1638">
        <v>2.3793999999999999E-2</v>
      </c>
    </row>
    <row r="1639" spans="1:2" x14ac:dyDescent="0.25">
      <c r="A1639">
        <v>3698.22</v>
      </c>
      <c r="B1639">
        <v>2.39142E-2</v>
      </c>
    </row>
    <row r="1640" spans="1:2" x14ac:dyDescent="0.25">
      <c r="A1640">
        <v>3700.5</v>
      </c>
      <c r="B1640">
        <v>2.40083E-2</v>
      </c>
    </row>
    <row r="1641" spans="1:2" x14ac:dyDescent="0.25">
      <c r="A1641">
        <v>3702.76</v>
      </c>
      <c r="B1641">
        <v>2.4171100000000001E-2</v>
      </c>
    </row>
    <row r="1642" spans="1:2" x14ac:dyDescent="0.25">
      <c r="A1642">
        <v>3705.04</v>
      </c>
      <c r="B1642">
        <v>2.42578E-2</v>
      </c>
    </row>
    <row r="1643" spans="1:2" x14ac:dyDescent="0.25">
      <c r="A1643">
        <v>3707.3</v>
      </c>
      <c r="B1643">
        <v>2.4347799999999999E-2</v>
      </c>
    </row>
    <row r="1644" spans="1:2" x14ac:dyDescent="0.25">
      <c r="A1644">
        <v>3709.58</v>
      </c>
      <c r="B1644">
        <v>2.45294E-2</v>
      </c>
    </row>
    <row r="1645" spans="1:2" x14ac:dyDescent="0.25">
      <c r="A1645">
        <v>3711.85</v>
      </c>
      <c r="B1645">
        <v>2.4620599999999999E-2</v>
      </c>
    </row>
    <row r="1646" spans="1:2" x14ac:dyDescent="0.25">
      <c r="A1646">
        <v>3714.13</v>
      </c>
      <c r="B1646">
        <v>2.4738E-2</v>
      </c>
    </row>
    <row r="1647" spans="1:2" x14ac:dyDescent="0.25">
      <c r="A1647">
        <v>3716.39</v>
      </c>
      <c r="B1647">
        <v>2.4894199999999998E-2</v>
      </c>
    </row>
    <row r="1648" spans="1:2" x14ac:dyDescent="0.25">
      <c r="A1648">
        <v>3718.67</v>
      </c>
      <c r="B1648">
        <v>2.49512E-2</v>
      </c>
    </row>
    <row r="1649" spans="1:2" x14ac:dyDescent="0.25">
      <c r="A1649">
        <v>3720.93</v>
      </c>
      <c r="B1649">
        <v>2.51468E-2</v>
      </c>
    </row>
    <row r="1650" spans="1:2" x14ac:dyDescent="0.25">
      <c r="A1650">
        <v>3723.21</v>
      </c>
      <c r="B1650">
        <v>2.52783E-2</v>
      </c>
    </row>
    <row r="1651" spans="1:2" x14ac:dyDescent="0.25">
      <c r="A1651">
        <v>3725.47</v>
      </c>
      <c r="B1651">
        <v>2.5352099999999999E-2</v>
      </c>
    </row>
    <row r="1652" spans="1:2" x14ac:dyDescent="0.25">
      <c r="A1652">
        <v>3727.75</v>
      </c>
      <c r="B1652">
        <v>2.54442E-2</v>
      </c>
    </row>
    <row r="1653" spans="1:2" x14ac:dyDescent="0.25">
      <c r="A1653">
        <v>3730.01</v>
      </c>
      <c r="B1653">
        <v>2.5587800000000001E-2</v>
      </c>
    </row>
    <row r="1654" spans="1:2" x14ac:dyDescent="0.25">
      <c r="A1654">
        <v>3732.29</v>
      </c>
      <c r="B1654">
        <v>2.57253E-2</v>
      </c>
    </row>
    <row r="1655" spans="1:2" x14ac:dyDescent="0.25">
      <c r="A1655">
        <v>3734.55</v>
      </c>
      <c r="B1655">
        <v>2.5827599999999999E-2</v>
      </c>
    </row>
    <row r="1656" spans="1:2" x14ac:dyDescent="0.25">
      <c r="A1656">
        <v>3736.81</v>
      </c>
      <c r="B1656">
        <v>2.5953400000000001E-2</v>
      </c>
    </row>
    <row r="1657" spans="1:2" x14ac:dyDescent="0.25">
      <c r="A1657">
        <v>3739.09</v>
      </c>
      <c r="B1657">
        <v>2.6110999999999999E-2</v>
      </c>
    </row>
    <row r="1658" spans="1:2" x14ac:dyDescent="0.25">
      <c r="A1658">
        <v>3741.35</v>
      </c>
      <c r="B1658">
        <v>2.6222200000000001E-2</v>
      </c>
    </row>
    <row r="1659" spans="1:2" x14ac:dyDescent="0.25">
      <c r="A1659">
        <v>3743.63</v>
      </c>
      <c r="B1659">
        <v>2.6373400000000002E-2</v>
      </c>
    </row>
    <row r="1660" spans="1:2" x14ac:dyDescent="0.25">
      <c r="A1660">
        <v>3745.89</v>
      </c>
      <c r="B1660">
        <v>2.6478499999999999E-2</v>
      </c>
    </row>
    <row r="1661" spans="1:2" x14ac:dyDescent="0.25">
      <c r="A1661">
        <v>3748.17</v>
      </c>
      <c r="B1661">
        <v>2.6591900000000002E-2</v>
      </c>
    </row>
    <row r="1662" spans="1:2" x14ac:dyDescent="0.25">
      <c r="A1662">
        <v>3750.43</v>
      </c>
      <c r="B1662">
        <v>2.6706500000000001E-2</v>
      </c>
    </row>
    <row r="1663" spans="1:2" x14ac:dyDescent="0.25">
      <c r="A1663">
        <v>3752.71</v>
      </c>
      <c r="B1663">
        <v>2.6883000000000001E-2</v>
      </c>
    </row>
    <row r="1664" spans="1:2" x14ac:dyDescent="0.25">
      <c r="A1664">
        <v>3754.97</v>
      </c>
      <c r="B1664">
        <v>2.7060500000000001E-2</v>
      </c>
    </row>
    <row r="1665" spans="1:2" x14ac:dyDescent="0.25">
      <c r="A1665">
        <v>3757.25</v>
      </c>
      <c r="B1665">
        <v>2.7143299999999999E-2</v>
      </c>
    </row>
    <row r="1666" spans="1:2" x14ac:dyDescent="0.25">
      <c r="A1666">
        <v>3759.51</v>
      </c>
      <c r="B1666">
        <v>2.725E-2</v>
      </c>
    </row>
    <row r="1667" spans="1:2" x14ac:dyDescent="0.25">
      <c r="A1667">
        <v>3761.79</v>
      </c>
      <c r="B1667">
        <v>2.7437900000000001E-2</v>
      </c>
    </row>
    <row r="1668" spans="1:2" x14ac:dyDescent="0.25">
      <c r="A1668">
        <v>3764.05</v>
      </c>
      <c r="B1668">
        <v>2.7574600000000001E-2</v>
      </c>
    </row>
    <row r="1669" spans="1:2" x14ac:dyDescent="0.25">
      <c r="A1669">
        <v>3766.33</v>
      </c>
      <c r="B1669">
        <v>2.76823E-2</v>
      </c>
    </row>
    <row r="1670" spans="1:2" x14ac:dyDescent="0.25">
      <c r="A1670">
        <v>3768.59</v>
      </c>
      <c r="B1670">
        <v>2.78312E-2</v>
      </c>
    </row>
    <row r="1671" spans="1:2" x14ac:dyDescent="0.25">
      <c r="A1671">
        <v>3770.87</v>
      </c>
      <c r="B1671">
        <v>2.7975699999999999E-2</v>
      </c>
    </row>
    <row r="1672" spans="1:2" x14ac:dyDescent="0.25">
      <c r="A1672">
        <v>3773.13</v>
      </c>
      <c r="B1672">
        <v>2.8122000000000001E-2</v>
      </c>
    </row>
    <row r="1673" spans="1:2" x14ac:dyDescent="0.25">
      <c r="A1673">
        <v>3775.41</v>
      </c>
      <c r="B1673">
        <v>2.8222799999999999E-2</v>
      </c>
    </row>
    <row r="1674" spans="1:2" x14ac:dyDescent="0.25">
      <c r="A1674">
        <v>3777.67</v>
      </c>
      <c r="B1674">
        <v>2.8424000000000001E-2</v>
      </c>
    </row>
    <row r="1675" spans="1:2" x14ac:dyDescent="0.25">
      <c r="A1675">
        <v>3779.95</v>
      </c>
      <c r="B1675">
        <v>2.84704E-2</v>
      </c>
    </row>
    <row r="1676" spans="1:2" x14ac:dyDescent="0.25">
      <c r="A1676">
        <v>3782.21</v>
      </c>
      <c r="B1676">
        <v>2.86503E-2</v>
      </c>
    </row>
    <row r="1677" spans="1:2" x14ac:dyDescent="0.25">
      <c r="A1677">
        <v>3784.47</v>
      </c>
      <c r="B1677">
        <v>2.8815299999999999E-2</v>
      </c>
    </row>
    <row r="1678" spans="1:2" x14ac:dyDescent="0.25">
      <c r="A1678">
        <v>3786.75</v>
      </c>
      <c r="B1678">
        <v>2.8896600000000001E-2</v>
      </c>
    </row>
    <row r="1679" spans="1:2" x14ac:dyDescent="0.25">
      <c r="A1679">
        <v>3789.01</v>
      </c>
      <c r="B1679">
        <v>2.90704E-2</v>
      </c>
    </row>
    <row r="1680" spans="1:2" x14ac:dyDescent="0.25">
      <c r="A1680">
        <v>3791.29</v>
      </c>
      <c r="B1680">
        <v>2.9221899999999999E-2</v>
      </c>
    </row>
    <row r="1681" spans="1:2" x14ac:dyDescent="0.25">
      <c r="A1681">
        <v>3793.55</v>
      </c>
      <c r="B1681">
        <v>2.9337999999999999E-2</v>
      </c>
    </row>
    <row r="1682" spans="1:2" x14ac:dyDescent="0.25">
      <c r="A1682">
        <v>3795.83</v>
      </c>
      <c r="B1682">
        <v>2.9487300000000001E-2</v>
      </c>
    </row>
    <row r="1683" spans="1:2" x14ac:dyDescent="0.25">
      <c r="A1683">
        <v>3798.09</v>
      </c>
      <c r="B1683">
        <v>2.96242E-2</v>
      </c>
    </row>
    <row r="1684" spans="1:2" x14ac:dyDescent="0.25">
      <c r="A1684">
        <v>3800.37</v>
      </c>
      <c r="B1684">
        <v>2.9786300000000002E-2</v>
      </c>
    </row>
    <row r="1685" spans="1:2" x14ac:dyDescent="0.25">
      <c r="A1685">
        <v>3802.63</v>
      </c>
      <c r="B1685">
        <v>2.99279E-2</v>
      </c>
    </row>
    <row r="1686" spans="1:2" x14ac:dyDescent="0.25">
      <c r="A1686">
        <v>3804.91</v>
      </c>
      <c r="B1686">
        <v>3.0090700000000001E-2</v>
      </c>
    </row>
    <row r="1687" spans="1:2" x14ac:dyDescent="0.25">
      <c r="A1687">
        <v>3807.17</v>
      </c>
      <c r="B1687">
        <v>3.02113E-2</v>
      </c>
    </row>
    <row r="1688" spans="1:2" x14ac:dyDescent="0.25">
      <c r="A1688">
        <v>3809.45</v>
      </c>
      <c r="B1688">
        <v>3.0371599999999999E-2</v>
      </c>
    </row>
    <row r="1689" spans="1:2" x14ac:dyDescent="0.25">
      <c r="A1689">
        <v>3811.71</v>
      </c>
      <c r="B1689">
        <v>3.0452400000000001E-2</v>
      </c>
    </row>
    <row r="1690" spans="1:2" x14ac:dyDescent="0.25">
      <c r="A1690">
        <v>3813.99</v>
      </c>
      <c r="B1690">
        <v>3.0655499999999999E-2</v>
      </c>
    </row>
    <row r="1691" spans="1:2" x14ac:dyDescent="0.25">
      <c r="A1691">
        <v>3816.25</v>
      </c>
      <c r="B1691">
        <v>3.0742700000000001E-2</v>
      </c>
    </row>
    <row r="1692" spans="1:2" x14ac:dyDescent="0.25">
      <c r="A1692">
        <v>3818.53</v>
      </c>
      <c r="B1692">
        <v>3.0949500000000001E-2</v>
      </c>
    </row>
    <row r="1693" spans="1:2" x14ac:dyDescent="0.25">
      <c r="A1693">
        <v>3820.79</v>
      </c>
      <c r="B1693">
        <v>3.1086900000000001E-2</v>
      </c>
    </row>
    <row r="1694" spans="1:2" x14ac:dyDescent="0.25">
      <c r="A1694">
        <v>3823.07</v>
      </c>
      <c r="B1694">
        <v>3.1174899999999998E-2</v>
      </c>
    </row>
    <row r="1695" spans="1:2" x14ac:dyDescent="0.25">
      <c r="A1695">
        <v>3825.33</v>
      </c>
      <c r="B1695">
        <v>3.1373699999999997E-2</v>
      </c>
    </row>
    <row r="1696" spans="1:2" x14ac:dyDescent="0.25">
      <c r="A1696">
        <v>3827.61</v>
      </c>
      <c r="B1696">
        <v>3.1563300000000002E-2</v>
      </c>
    </row>
    <row r="1697" spans="1:2" x14ac:dyDescent="0.25">
      <c r="A1697">
        <v>3829.88</v>
      </c>
      <c r="B1697">
        <v>3.1615499999999998E-2</v>
      </c>
    </row>
    <row r="1698" spans="1:2" x14ac:dyDescent="0.25">
      <c r="A1698">
        <v>3832.15</v>
      </c>
      <c r="B1698">
        <v>3.1841500000000002E-2</v>
      </c>
    </row>
    <row r="1699" spans="1:2" x14ac:dyDescent="0.25">
      <c r="A1699">
        <v>3834.42</v>
      </c>
      <c r="B1699">
        <v>3.2014099999999997E-2</v>
      </c>
    </row>
    <row r="1700" spans="1:2" x14ac:dyDescent="0.25">
      <c r="A1700">
        <v>3836.7</v>
      </c>
      <c r="B1700">
        <v>3.2188300000000003E-2</v>
      </c>
    </row>
    <row r="1701" spans="1:2" x14ac:dyDescent="0.25">
      <c r="A1701">
        <v>3838.96</v>
      </c>
      <c r="B1701">
        <v>3.2320399999999999E-2</v>
      </c>
    </row>
    <row r="1702" spans="1:2" x14ac:dyDescent="0.25">
      <c r="A1702">
        <v>3841.24</v>
      </c>
      <c r="B1702">
        <v>3.2457399999999997E-2</v>
      </c>
    </row>
    <row r="1703" spans="1:2" x14ac:dyDescent="0.25">
      <c r="A1703">
        <v>3843.5</v>
      </c>
      <c r="B1703">
        <v>3.2619700000000001E-2</v>
      </c>
    </row>
    <row r="1704" spans="1:2" x14ac:dyDescent="0.25">
      <c r="A1704">
        <v>3845.78</v>
      </c>
      <c r="B1704">
        <v>3.26672E-2</v>
      </c>
    </row>
    <row r="1705" spans="1:2" x14ac:dyDescent="0.25">
      <c r="A1705">
        <v>3848.04</v>
      </c>
      <c r="B1705">
        <v>3.2883999999999997E-2</v>
      </c>
    </row>
    <row r="1706" spans="1:2" x14ac:dyDescent="0.25">
      <c r="A1706">
        <v>3850.32</v>
      </c>
      <c r="B1706">
        <v>3.3017999999999999E-2</v>
      </c>
    </row>
    <row r="1707" spans="1:2" x14ac:dyDescent="0.25">
      <c r="A1707">
        <v>3852.6</v>
      </c>
      <c r="B1707">
        <v>3.3256500000000001E-2</v>
      </c>
    </row>
    <row r="1708" spans="1:2" x14ac:dyDescent="0.25">
      <c r="A1708">
        <v>3854.86</v>
      </c>
      <c r="B1708">
        <v>3.3409300000000003E-2</v>
      </c>
    </row>
    <row r="1709" spans="1:2" x14ac:dyDescent="0.25">
      <c r="A1709">
        <v>3857.14</v>
      </c>
      <c r="B1709">
        <v>3.3559600000000002E-2</v>
      </c>
    </row>
    <row r="1710" spans="1:2" x14ac:dyDescent="0.25">
      <c r="A1710">
        <v>3859.4</v>
      </c>
      <c r="B1710">
        <v>3.3677100000000001E-2</v>
      </c>
    </row>
    <row r="1711" spans="1:2" x14ac:dyDescent="0.25">
      <c r="A1711">
        <v>3861.68</v>
      </c>
      <c r="B1711">
        <v>3.3869200000000002E-2</v>
      </c>
    </row>
    <row r="1712" spans="1:2" x14ac:dyDescent="0.25">
      <c r="A1712">
        <v>3863.95</v>
      </c>
      <c r="B1712">
        <v>3.3973400000000001E-2</v>
      </c>
    </row>
    <row r="1713" spans="1:2" x14ac:dyDescent="0.25">
      <c r="A1713">
        <v>3866.22</v>
      </c>
      <c r="B1713">
        <v>3.4209299999999998E-2</v>
      </c>
    </row>
    <row r="1714" spans="1:2" x14ac:dyDescent="0.25">
      <c r="A1714">
        <v>3868.49</v>
      </c>
      <c r="B1714">
        <v>3.4396099999999999E-2</v>
      </c>
    </row>
    <row r="1715" spans="1:2" x14ac:dyDescent="0.25">
      <c r="A1715">
        <v>3870.76</v>
      </c>
      <c r="B1715">
        <v>3.4516199999999997E-2</v>
      </c>
    </row>
    <row r="1716" spans="1:2" x14ac:dyDescent="0.25">
      <c r="A1716">
        <v>3873.03</v>
      </c>
      <c r="B1716">
        <v>3.46862E-2</v>
      </c>
    </row>
    <row r="1717" spans="1:2" x14ac:dyDescent="0.25">
      <c r="A1717">
        <v>3875.31</v>
      </c>
      <c r="B1717">
        <v>3.4834400000000001E-2</v>
      </c>
    </row>
    <row r="1718" spans="1:2" x14ac:dyDescent="0.25">
      <c r="A1718">
        <v>3877.57</v>
      </c>
      <c r="B1718">
        <v>3.5060399999999999E-2</v>
      </c>
    </row>
    <row r="1719" spans="1:2" x14ac:dyDescent="0.25">
      <c r="A1719">
        <v>3879.85</v>
      </c>
      <c r="B1719">
        <v>3.5173900000000001E-2</v>
      </c>
    </row>
    <row r="1720" spans="1:2" x14ac:dyDescent="0.25">
      <c r="A1720">
        <v>3882.11</v>
      </c>
      <c r="B1720">
        <v>3.5273600000000002E-2</v>
      </c>
    </row>
    <row r="1721" spans="1:2" x14ac:dyDescent="0.25">
      <c r="A1721">
        <v>3884.39</v>
      </c>
      <c r="B1721">
        <v>3.5459499999999998E-2</v>
      </c>
    </row>
    <row r="1722" spans="1:2" x14ac:dyDescent="0.25">
      <c r="A1722">
        <v>3886.67</v>
      </c>
      <c r="B1722">
        <v>3.57033E-2</v>
      </c>
    </row>
    <row r="1723" spans="1:2" x14ac:dyDescent="0.25">
      <c r="A1723">
        <v>3888.93</v>
      </c>
      <c r="B1723">
        <v>3.5788800000000003E-2</v>
      </c>
    </row>
    <row r="1724" spans="1:2" x14ac:dyDescent="0.25">
      <c r="A1724">
        <v>3891.21</v>
      </c>
      <c r="B1724">
        <v>3.6017300000000002E-2</v>
      </c>
    </row>
    <row r="1725" spans="1:2" x14ac:dyDescent="0.25">
      <c r="A1725">
        <v>3893.47</v>
      </c>
      <c r="B1725">
        <v>3.6116299999999997E-2</v>
      </c>
    </row>
    <row r="1726" spans="1:2" x14ac:dyDescent="0.25">
      <c r="A1726">
        <v>3895.75</v>
      </c>
      <c r="B1726">
        <v>3.6239399999999998E-2</v>
      </c>
    </row>
    <row r="1727" spans="1:2" x14ac:dyDescent="0.25">
      <c r="A1727">
        <v>3898.01</v>
      </c>
      <c r="B1727">
        <v>3.6460800000000002E-2</v>
      </c>
    </row>
    <row r="1728" spans="1:2" x14ac:dyDescent="0.25">
      <c r="A1728">
        <v>3900.29</v>
      </c>
      <c r="B1728">
        <v>3.6711100000000003E-2</v>
      </c>
    </row>
    <row r="1729" spans="1:2" x14ac:dyDescent="0.25">
      <c r="A1729">
        <v>3902.56</v>
      </c>
      <c r="B1729">
        <v>3.6856E-2</v>
      </c>
    </row>
    <row r="1730" spans="1:2" x14ac:dyDescent="0.25">
      <c r="A1730">
        <v>3904.83</v>
      </c>
      <c r="B1730">
        <v>3.7069299999999999E-2</v>
      </c>
    </row>
    <row r="1731" spans="1:2" x14ac:dyDescent="0.25">
      <c r="A1731">
        <v>3907.1</v>
      </c>
      <c r="B1731">
        <v>3.7167199999999997E-2</v>
      </c>
    </row>
    <row r="1732" spans="1:2" x14ac:dyDescent="0.25">
      <c r="A1732">
        <v>3909.37</v>
      </c>
      <c r="B1732">
        <v>3.7239099999999997E-2</v>
      </c>
    </row>
    <row r="1733" spans="1:2" x14ac:dyDescent="0.25">
      <c r="A1733">
        <v>3911.64</v>
      </c>
      <c r="B1733">
        <v>3.7486199999999997E-2</v>
      </c>
    </row>
    <row r="1734" spans="1:2" x14ac:dyDescent="0.25">
      <c r="A1734">
        <v>3913.91</v>
      </c>
      <c r="B1734">
        <v>3.7609799999999999E-2</v>
      </c>
    </row>
    <row r="1735" spans="1:2" x14ac:dyDescent="0.25">
      <c r="A1735">
        <v>3916.17</v>
      </c>
      <c r="B1735">
        <v>3.6370600000000003E-2</v>
      </c>
    </row>
    <row r="1736" spans="1:2" x14ac:dyDescent="0.25">
      <c r="A1736">
        <v>3918.45</v>
      </c>
      <c r="B1736">
        <v>3.7336399999999999E-2</v>
      </c>
    </row>
    <row r="1737" spans="1:2" x14ac:dyDescent="0.25">
      <c r="A1737">
        <v>3920.66</v>
      </c>
      <c r="B1737">
        <v>3.7707900000000003E-2</v>
      </c>
    </row>
    <row r="1738" spans="1:2" x14ac:dyDescent="0.25">
      <c r="A1738">
        <v>3922.86</v>
      </c>
      <c r="B1738">
        <v>3.83002E-2</v>
      </c>
    </row>
    <row r="1739" spans="1:2" x14ac:dyDescent="0.25">
      <c r="A1739">
        <v>3925.08</v>
      </c>
      <c r="B1739">
        <v>3.7331200000000002E-2</v>
      </c>
    </row>
    <row r="1740" spans="1:2" x14ac:dyDescent="0.25">
      <c r="A1740">
        <v>3927.28</v>
      </c>
      <c r="B1740">
        <v>3.7282000000000003E-2</v>
      </c>
    </row>
    <row r="1741" spans="1:2" x14ac:dyDescent="0.25">
      <c r="A1741">
        <v>3929.47</v>
      </c>
      <c r="B1741">
        <v>3.7436400000000002E-2</v>
      </c>
    </row>
    <row r="1742" spans="1:2" x14ac:dyDescent="0.25">
      <c r="A1742">
        <v>3931.69</v>
      </c>
      <c r="B1742">
        <v>3.75418E-2</v>
      </c>
    </row>
    <row r="1743" spans="1:2" x14ac:dyDescent="0.25">
      <c r="A1743">
        <v>3933.92</v>
      </c>
      <c r="B1743">
        <v>3.7663200000000001E-2</v>
      </c>
    </row>
    <row r="1744" spans="1:2" x14ac:dyDescent="0.25">
      <c r="A1744">
        <v>3936.15</v>
      </c>
      <c r="B1744">
        <v>3.7905099999999997E-2</v>
      </c>
    </row>
    <row r="1745" spans="1:2" x14ac:dyDescent="0.25">
      <c r="A1745">
        <v>3938.38</v>
      </c>
      <c r="B1745">
        <v>3.8052900000000001E-2</v>
      </c>
    </row>
    <row r="1746" spans="1:2" x14ac:dyDescent="0.25">
      <c r="A1746">
        <v>3940.61</v>
      </c>
      <c r="B1746">
        <v>3.8144900000000002E-2</v>
      </c>
    </row>
    <row r="1747" spans="1:2" x14ac:dyDescent="0.25">
      <c r="A1747">
        <v>3942.84</v>
      </c>
      <c r="B1747">
        <v>3.83422E-2</v>
      </c>
    </row>
    <row r="1748" spans="1:2" x14ac:dyDescent="0.25">
      <c r="A1748">
        <v>3945.07</v>
      </c>
      <c r="B1748">
        <v>3.85577E-2</v>
      </c>
    </row>
    <row r="1749" spans="1:2" x14ac:dyDescent="0.25">
      <c r="A1749">
        <v>3947.29</v>
      </c>
      <c r="B1749">
        <v>3.8737099999999997E-2</v>
      </c>
    </row>
    <row r="1750" spans="1:2" x14ac:dyDescent="0.25">
      <c r="A1750">
        <v>3949.52</v>
      </c>
      <c r="B1750">
        <v>3.8916600000000003E-2</v>
      </c>
    </row>
    <row r="1751" spans="1:2" x14ac:dyDescent="0.25">
      <c r="A1751">
        <v>3951.75</v>
      </c>
      <c r="B1751">
        <v>3.9083600000000003E-2</v>
      </c>
    </row>
    <row r="1752" spans="1:2" x14ac:dyDescent="0.25">
      <c r="A1752">
        <v>3953.98</v>
      </c>
      <c r="B1752">
        <v>3.9168799999999997E-2</v>
      </c>
    </row>
    <row r="1753" spans="1:2" x14ac:dyDescent="0.25">
      <c r="A1753">
        <v>3956.21</v>
      </c>
      <c r="B1753">
        <v>3.9472300000000002E-2</v>
      </c>
    </row>
    <row r="1754" spans="1:2" x14ac:dyDescent="0.25">
      <c r="A1754">
        <v>3958.44</v>
      </c>
      <c r="B1754">
        <v>3.9598800000000003E-2</v>
      </c>
    </row>
    <row r="1755" spans="1:2" x14ac:dyDescent="0.25">
      <c r="A1755">
        <v>3960.67</v>
      </c>
      <c r="B1755">
        <v>3.96952E-2</v>
      </c>
    </row>
    <row r="1756" spans="1:2" x14ac:dyDescent="0.25">
      <c r="A1756">
        <v>3962.91</v>
      </c>
      <c r="B1756">
        <v>3.9956499999999999E-2</v>
      </c>
    </row>
    <row r="1757" spans="1:2" x14ac:dyDescent="0.25">
      <c r="A1757">
        <v>3965.14</v>
      </c>
      <c r="B1757">
        <v>4.0077099999999997E-2</v>
      </c>
    </row>
    <row r="1758" spans="1:2" x14ac:dyDescent="0.25">
      <c r="A1758">
        <v>3967.37</v>
      </c>
      <c r="B1758">
        <v>4.0257099999999997E-2</v>
      </c>
    </row>
    <row r="1759" spans="1:2" x14ac:dyDescent="0.25">
      <c r="A1759">
        <v>3969.6</v>
      </c>
      <c r="B1759">
        <v>4.0538100000000001E-2</v>
      </c>
    </row>
    <row r="1760" spans="1:2" x14ac:dyDescent="0.25">
      <c r="A1760">
        <v>3971.83</v>
      </c>
      <c r="B1760">
        <v>4.0663499999999998E-2</v>
      </c>
    </row>
    <row r="1761" spans="1:2" x14ac:dyDescent="0.25">
      <c r="A1761">
        <v>3974.06</v>
      </c>
      <c r="B1761">
        <v>4.0835299999999998E-2</v>
      </c>
    </row>
    <row r="1762" spans="1:2" x14ac:dyDescent="0.25">
      <c r="A1762">
        <v>3976.29</v>
      </c>
      <c r="B1762">
        <v>4.1005899999999998E-2</v>
      </c>
    </row>
    <row r="1763" spans="1:2" x14ac:dyDescent="0.25">
      <c r="A1763">
        <v>3978.52</v>
      </c>
      <c r="B1763">
        <v>4.1138899999999999E-2</v>
      </c>
    </row>
    <row r="1764" spans="1:2" x14ac:dyDescent="0.25">
      <c r="A1764">
        <v>3980.75</v>
      </c>
      <c r="B1764">
        <v>4.1366E-2</v>
      </c>
    </row>
    <row r="1765" spans="1:2" x14ac:dyDescent="0.25">
      <c r="A1765">
        <v>3982.98</v>
      </c>
      <c r="B1765">
        <v>4.1477800000000002E-2</v>
      </c>
    </row>
    <row r="1766" spans="1:2" x14ac:dyDescent="0.25">
      <c r="A1766">
        <v>3985.21</v>
      </c>
      <c r="B1766">
        <v>4.1767899999999997E-2</v>
      </c>
    </row>
    <row r="1767" spans="1:2" x14ac:dyDescent="0.25">
      <c r="A1767">
        <v>3987.44</v>
      </c>
      <c r="B1767">
        <v>4.1897700000000003E-2</v>
      </c>
    </row>
    <row r="1768" spans="1:2" x14ac:dyDescent="0.25">
      <c r="A1768">
        <v>3989.66</v>
      </c>
      <c r="B1768">
        <v>4.2128100000000002E-2</v>
      </c>
    </row>
    <row r="1769" spans="1:2" x14ac:dyDescent="0.25">
      <c r="A1769">
        <v>3991.89</v>
      </c>
      <c r="B1769">
        <v>4.2246499999999999E-2</v>
      </c>
    </row>
    <row r="1770" spans="1:2" x14ac:dyDescent="0.25">
      <c r="A1770">
        <v>3994.12</v>
      </c>
      <c r="B1770">
        <v>4.2510300000000001E-2</v>
      </c>
    </row>
    <row r="1771" spans="1:2" x14ac:dyDescent="0.25">
      <c r="A1771">
        <v>3996.35</v>
      </c>
      <c r="B1771">
        <v>4.2715799999999998E-2</v>
      </c>
    </row>
    <row r="1772" spans="1:2" x14ac:dyDescent="0.25">
      <c r="A1772">
        <v>3998.58</v>
      </c>
      <c r="B1772">
        <v>4.2856699999999998E-2</v>
      </c>
    </row>
    <row r="1773" spans="1:2" x14ac:dyDescent="0.25">
      <c r="A1773">
        <v>4000.81</v>
      </c>
      <c r="B1773">
        <v>4.30146E-2</v>
      </c>
    </row>
    <row r="1774" spans="1:2" x14ac:dyDescent="0.25">
      <c r="A1774">
        <v>4003.04</v>
      </c>
      <c r="B1774">
        <v>4.31635E-2</v>
      </c>
    </row>
    <row r="1775" spans="1:2" x14ac:dyDescent="0.25">
      <c r="A1775">
        <v>4005.28</v>
      </c>
      <c r="B1775">
        <v>4.3413100000000003E-2</v>
      </c>
    </row>
    <row r="1776" spans="1:2" x14ac:dyDescent="0.25">
      <c r="A1776">
        <v>4007.51</v>
      </c>
      <c r="B1776">
        <v>4.3501699999999997E-2</v>
      </c>
    </row>
    <row r="1777" spans="1:2" x14ac:dyDescent="0.25">
      <c r="A1777">
        <v>4009.74</v>
      </c>
      <c r="B1777">
        <v>4.37916E-2</v>
      </c>
    </row>
    <row r="1778" spans="1:2" x14ac:dyDescent="0.25">
      <c r="A1778">
        <v>4011.97</v>
      </c>
      <c r="B1778">
        <v>4.3962800000000003E-2</v>
      </c>
    </row>
    <row r="1779" spans="1:2" x14ac:dyDescent="0.25">
      <c r="A1779">
        <v>4014.18</v>
      </c>
      <c r="B1779">
        <v>4.4177899999999999E-2</v>
      </c>
    </row>
    <row r="1780" spans="1:2" x14ac:dyDescent="0.25">
      <c r="A1780">
        <v>4016.41</v>
      </c>
      <c r="B1780">
        <v>4.4279399999999997E-2</v>
      </c>
    </row>
    <row r="1781" spans="1:2" x14ac:dyDescent="0.25">
      <c r="A1781">
        <v>4018.64</v>
      </c>
      <c r="B1781">
        <v>4.4496899999999999E-2</v>
      </c>
    </row>
    <row r="1782" spans="1:2" x14ac:dyDescent="0.25">
      <c r="A1782">
        <v>4020.88</v>
      </c>
      <c r="B1782">
        <v>4.4729900000000003E-2</v>
      </c>
    </row>
    <row r="1783" spans="1:2" x14ac:dyDescent="0.25">
      <c r="A1783">
        <v>4023.11</v>
      </c>
      <c r="B1783">
        <v>4.4884899999999998E-2</v>
      </c>
    </row>
    <row r="1784" spans="1:2" x14ac:dyDescent="0.25">
      <c r="A1784">
        <v>4025.34</v>
      </c>
      <c r="B1784">
        <v>4.5127800000000003E-2</v>
      </c>
    </row>
    <row r="1785" spans="1:2" x14ac:dyDescent="0.25">
      <c r="A1785">
        <v>4027.57</v>
      </c>
      <c r="B1785">
        <v>4.52252E-2</v>
      </c>
    </row>
    <row r="1786" spans="1:2" x14ac:dyDescent="0.25">
      <c r="A1786">
        <v>4029.8</v>
      </c>
      <c r="B1786">
        <v>4.5387400000000001E-2</v>
      </c>
    </row>
    <row r="1787" spans="1:2" x14ac:dyDescent="0.25">
      <c r="A1787">
        <v>4032.03</v>
      </c>
      <c r="B1787">
        <v>4.5656799999999997E-2</v>
      </c>
    </row>
    <row r="1788" spans="1:2" x14ac:dyDescent="0.25">
      <c r="A1788">
        <v>4034.26</v>
      </c>
      <c r="B1788">
        <v>4.5768299999999998E-2</v>
      </c>
    </row>
    <row r="1789" spans="1:2" x14ac:dyDescent="0.25">
      <c r="A1789">
        <v>4036.49</v>
      </c>
      <c r="B1789">
        <v>4.61197E-2</v>
      </c>
    </row>
    <row r="1790" spans="1:2" x14ac:dyDescent="0.25">
      <c r="A1790">
        <v>4038.71</v>
      </c>
      <c r="B1790">
        <v>4.6214100000000001E-2</v>
      </c>
    </row>
    <row r="1791" spans="1:2" x14ac:dyDescent="0.25">
      <c r="A1791">
        <v>4040.94</v>
      </c>
      <c r="B1791">
        <v>4.6434400000000001E-2</v>
      </c>
    </row>
    <row r="1792" spans="1:2" x14ac:dyDescent="0.25">
      <c r="A1792">
        <v>4043.17</v>
      </c>
      <c r="B1792">
        <v>4.6664700000000003E-2</v>
      </c>
    </row>
    <row r="1793" spans="1:2" x14ac:dyDescent="0.25">
      <c r="A1793">
        <v>4045.4</v>
      </c>
      <c r="B1793">
        <v>4.6828500000000002E-2</v>
      </c>
    </row>
    <row r="1794" spans="1:2" x14ac:dyDescent="0.25">
      <c r="A1794">
        <v>4047.63</v>
      </c>
      <c r="B1794">
        <v>4.70765E-2</v>
      </c>
    </row>
    <row r="1795" spans="1:2" x14ac:dyDescent="0.25">
      <c r="A1795">
        <v>4049.86</v>
      </c>
      <c r="B1795">
        <v>4.7251899999999999E-2</v>
      </c>
    </row>
    <row r="1796" spans="1:2" x14ac:dyDescent="0.25">
      <c r="A1796">
        <v>4052.09</v>
      </c>
      <c r="B1796">
        <v>4.7433000000000003E-2</v>
      </c>
    </row>
    <row r="1797" spans="1:2" x14ac:dyDescent="0.25">
      <c r="A1797">
        <v>4054.32</v>
      </c>
      <c r="B1797">
        <v>4.7671199999999997E-2</v>
      </c>
    </row>
    <row r="1798" spans="1:2" x14ac:dyDescent="0.25">
      <c r="A1798">
        <v>4056.55</v>
      </c>
      <c r="B1798">
        <v>4.7893999999999999E-2</v>
      </c>
    </row>
    <row r="1799" spans="1:2" x14ac:dyDescent="0.25">
      <c r="A1799">
        <v>4058.78</v>
      </c>
      <c r="B1799">
        <v>4.8127700000000002E-2</v>
      </c>
    </row>
    <row r="1800" spans="1:2" x14ac:dyDescent="0.25">
      <c r="A1800">
        <v>4061.01</v>
      </c>
      <c r="B1800">
        <v>4.8321999999999997E-2</v>
      </c>
    </row>
    <row r="1801" spans="1:2" x14ac:dyDescent="0.25">
      <c r="A1801">
        <v>4063.24</v>
      </c>
      <c r="B1801">
        <v>4.84891E-2</v>
      </c>
    </row>
    <row r="1802" spans="1:2" x14ac:dyDescent="0.25">
      <c r="A1802">
        <v>4065.48</v>
      </c>
      <c r="B1802">
        <v>4.8692699999999998E-2</v>
      </c>
    </row>
    <row r="1803" spans="1:2" x14ac:dyDescent="0.25">
      <c r="A1803">
        <v>4067.71</v>
      </c>
      <c r="B1803">
        <v>4.89068E-2</v>
      </c>
    </row>
    <row r="1804" spans="1:2" x14ac:dyDescent="0.25">
      <c r="A1804">
        <v>4069.94</v>
      </c>
      <c r="B1804">
        <v>4.9107900000000003E-2</v>
      </c>
    </row>
    <row r="1805" spans="1:2" x14ac:dyDescent="0.25">
      <c r="A1805">
        <v>4072.17</v>
      </c>
      <c r="B1805">
        <v>4.9274100000000001E-2</v>
      </c>
    </row>
    <row r="1806" spans="1:2" x14ac:dyDescent="0.25">
      <c r="A1806">
        <v>4074.4</v>
      </c>
      <c r="B1806">
        <v>4.9523999999999999E-2</v>
      </c>
    </row>
    <row r="1807" spans="1:2" x14ac:dyDescent="0.25">
      <c r="A1807">
        <v>4076.63</v>
      </c>
      <c r="B1807">
        <v>4.9619400000000001E-2</v>
      </c>
    </row>
    <row r="1808" spans="1:2" x14ac:dyDescent="0.25">
      <c r="A1808">
        <v>4078.86</v>
      </c>
      <c r="B1808">
        <v>4.9882900000000001E-2</v>
      </c>
    </row>
    <row r="1809" spans="1:2" x14ac:dyDescent="0.25">
      <c r="A1809">
        <v>4081.08</v>
      </c>
      <c r="B1809">
        <v>5.0157E-2</v>
      </c>
    </row>
    <row r="1810" spans="1:2" x14ac:dyDescent="0.25">
      <c r="A1810">
        <v>4083.31</v>
      </c>
      <c r="B1810">
        <v>5.0338399999999998E-2</v>
      </c>
    </row>
    <row r="1811" spans="1:2" x14ac:dyDescent="0.25">
      <c r="A1811">
        <v>4085.54</v>
      </c>
      <c r="B1811">
        <v>5.0603000000000002E-2</v>
      </c>
    </row>
    <row r="1812" spans="1:2" x14ac:dyDescent="0.25">
      <c r="A1812">
        <v>4087.77</v>
      </c>
      <c r="B1812">
        <v>5.0709999999999998E-2</v>
      </c>
    </row>
    <row r="1813" spans="1:2" x14ac:dyDescent="0.25">
      <c r="A1813">
        <v>4090</v>
      </c>
      <c r="B1813">
        <v>5.0985000000000003E-2</v>
      </c>
    </row>
    <row r="1814" spans="1:2" x14ac:dyDescent="0.25">
      <c r="A1814">
        <v>4092.23</v>
      </c>
      <c r="B1814">
        <v>5.1251400000000003E-2</v>
      </c>
    </row>
    <row r="1815" spans="1:2" x14ac:dyDescent="0.25">
      <c r="A1815">
        <v>4094.46</v>
      </c>
      <c r="B1815">
        <v>5.1442599999999998E-2</v>
      </c>
    </row>
    <row r="1816" spans="1:2" x14ac:dyDescent="0.25">
      <c r="A1816">
        <v>4096.6899999999996</v>
      </c>
      <c r="B1816">
        <v>5.1589299999999998E-2</v>
      </c>
    </row>
    <row r="1817" spans="1:2" x14ac:dyDescent="0.25">
      <c r="A1817">
        <v>4098.92</v>
      </c>
      <c r="B1817">
        <v>5.1804200000000002E-2</v>
      </c>
    </row>
    <row r="1818" spans="1:2" x14ac:dyDescent="0.25">
      <c r="A1818">
        <v>4101.1499999999996</v>
      </c>
      <c r="B1818">
        <v>5.2116900000000001E-2</v>
      </c>
    </row>
    <row r="1819" spans="1:2" x14ac:dyDescent="0.25">
      <c r="A1819">
        <v>4103.38</v>
      </c>
      <c r="B1819">
        <v>5.2286300000000001E-2</v>
      </c>
    </row>
    <row r="1820" spans="1:2" x14ac:dyDescent="0.25">
      <c r="A1820">
        <v>4105.6000000000004</v>
      </c>
      <c r="B1820">
        <v>5.2458200000000003E-2</v>
      </c>
    </row>
    <row r="1821" spans="1:2" x14ac:dyDescent="0.25">
      <c r="A1821">
        <v>4107.8500000000004</v>
      </c>
      <c r="B1821">
        <v>5.2650500000000003E-2</v>
      </c>
    </row>
    <row r="1822" spans="1:2" x14ac:dyDescent="0.25">
      <c r="A1822">
        <v>4110.08</v>
      </c>
      <c r="B1822">
        <v>5.2833999999999999E-2</v>
      </c>
    </row>
    <row r="1823" spans="1:2" x14ac:dyDescent="0.25">
      <c r="A1823">
        <v>4112.3100000000004</v>
      </c>
      <c r="B1823">
        <v>5.3086599999999998E-2</v>
      </c>
    </row>
    <row r="1824" spans="1:2" x14ac:dyDescent="0.25">
      <c r="A1824">
        <v>4114.54</v>
      </c>
      <c r="B1824">
        <v>5.3359299999999998E-2</v>
      </c>
    </row>
    <row r="1825" spans="1:2" x14ac:dyDescent="0.25">
      <c r="A1825">
        <v>4116.7700000000004</v>
      </c>
      <c r="B1825">
        <v>5.3524599999999999E-2</v>
      </c>
    </row>
    <row r="1826" spans="1:2" x14ac:dyDescent="0.25">
      <c r="A1826">
        <v>4119</v>
      </c>
      <c r="B1826">
        <v>5.3788000000000002E-2</v>
      </c>
    </row>
    <row r="1827" spans="1:2" x14ac:dyDescent="0.25">
      <c r="A1827">
        <v>4121.21</v>
      </c>
      <c r="B1827">
        <v>5.3983499999999997E-2</v>
      </c>
    </row>
    <row r="1828" spans="1:2" x14ac:dyDescent="0.25">
      <c r="A1828">
        <v>4123.45</v>
      </c>
      <c r="B1828">
        <v>5.4122000000000003E-2</v>
      </c>
    </row>
    <row r="1829" spans="1:2" x14ac:dyDescent="0.25">
      <c r="A1829">
        <v>4125.68</v>
      </c>
      <c r="B1829">
        <v>5.4484299999999999E-2</v>
      </c>
    </row>
    <row r="1830" spans="1:2" x14ac:dyDescent="0.25">
      <c r="A1830">
        <v>4127.91</v>
      </c>
      <c r="B1830">
        <v>5.4745500000000002E-2</v>
      </c>
    </row>
    <row r="1831" spans="1:2" x14ac:dyDescent="0.25">
      <c r="A1831">
        <v>4130.1400000000003</v>
      </c>
      <c r="B1831">
        <v>5.4942699999999997E-2</v>
      </c>
    </row>
    <row r="1832" spans="1:2" x14ac:dyDescent="0.25">
      <c r="A1832">
        <v>4132.37</v>
      </c>
      <c r="B1832">
        <v>5.5103300000000001E-2</v>
      </c>
    </row>
    <row r="1833" spans="1:2" x14ac:dyDescent="0.25">
      <c r="A1833">
        <v>4134.6000000000004</v>
      </c>
      <c r="B1833">
        <v>5.5292000000000001E-2</v>
      </c>
    </row>
    <row r="1834" spans="1:2" x14ac:dyDescent="0.25">
      <c r="A1834">
        <v>4136.83</v>
      </c>
      <c r="B1834">
        <v>5.5613099999999999E-2</v>
      </c>
    </row>
    <row r="1835" spans="1:2" x14ac:dyDescent="0.25">
      <c r="A1835">
        <v>4139.0600000000004</v>
      </c>
      <c r="B1835">
        <v>5.5754999999999999E-2</v>
      </c>
    </row>
    <row r="1836" spans="1:2" x14ac:dyDescent="0.25">
      <c r="A1836">
        <v>4141.29</v>
      </c>
      <c r="B1836">
        <v>5.6108499999999999E-2</v>
      </c>
    </row>
    <row r="1837" spans="1:2" x14ac:dyDescent="0.25">
      <c r="A1837">
        <v>4143.5200000000004</v>
      </c>
      <c r="B1837">
        <v>5.6309600000000001E-2</v>
      </c>
    </row>
    <row r="1838" spans="1:2" x14ac:dyDescent="0.25">
      <c r="A1838">
        <v>4145.75</v>
      </c>
      <c r="B1838">
        <v>5.6503100000000001E-2</v>
      </c>
    </row>
    <row r="1839" spans="1:2" x14ac:dyDescent="0.25">
      <c r="A1839">
        <v>4147.97</v>
      </c>
      <c r="B1839">
        <v>5.67164E-2</v>
      </c>
    </row>
    <row r="1840" spans="1:2" x14ac:dyDescent="0.25">
      <c r="A1840">
        <v>4150.22</v>
      </c>
      <c r="B1840">
        <v>5.69379E-2</v>
      </c>
    </row>
    <row r="1841" spans="1:2" x14ac:dyDescent="0.25">
      <c r="A1841">
        <v>4152.45</v>
      </c>
      <c r="B1841">
        <v>5.7249399999999999E-2</v>
      </c>
    </row>
    <row r="1842" spans="1:2" x14ac:dyDescent="0.25">
      <c r="A1842">
        <v>4154.68</v>
      </c>
      <c r="B1842">
        <v>5.7447400000000003E-2</v>
      </c>
    </row>
    <row r="1843" spans="1:2" x14ac:dyDescent="0.25">
      <c r="A1843">
        <v>4156.91</v>
      </c>
      <c r="B1843">
        <v>5.77089E-2</v>
      </c>
    </row>
    <row r="1844" spans="1:2" x14ac:dyDescent="0.25">
      <c r="A1844">
        <v>4159.1400000000003</v>
      </c>
      <c r="B1844">
        <v>5.7904299999999999E-2</v>
      </c>
    </row>
    <row r="1845" spans="1:2" x14ac:dyDescent="0.25">
      <c r="A1845">
        <v>4161.37</v>
      </c>
      <c r="B1845">
        <v>5.8073800000000002E-2</v>
      </c>
    </row>
    <row r="1846" spans="1:2" x14ac:dyDescent="0.25">
      <c r="A1846">
        <v>4163.58</v>
      </c>
      <c r="B1846">
        <v>5.8339599999999998E-2</v>
      </c>
    </row>
    <row r="1847" spans="1:2" x14ac:dyDescent="0.25">
      <c r="A1847">
        <v>4165.82</v>
      </c>
      <c r="B1847">
        <v>5.8643099999999997E-2</v>
      </c>
    </row>
    <row r="1848" spans="1:2" x14ac:dyDescent="0.25">
      <c r="A1848">
        <v>4168.05</v>
      </c>
      <c r="B1848">
        <v>5.8807699999999997E-2</v>
      </c>
    </row>
    <row r="1849" spans="1:2" x14ac:dyDescent="0.25">
      <c r="A1849">
        <v>4170.28</v>
      </c>
      <c r="B1849">
        <v>5.9035499999999998E-2</v>
      </c>
    </row>
    <row r="1850" spans="1:2" x14ac:dyDescent="0.25">
      <c r="A1850">
        <v>4172.51</v>
      </c>
      <c r="B1850">
        <v>5.9246E-2</v>
      </c>
    </row>
    <row r="1851" spans="1:2" x14ac:dyDescent="0.25">
      <c r="A1851">
        <v>4174.74</v>
      </c>
      <c r="B1851">
        <v>5.9579500000000001E-2</v>
      </c>
    </row>
    <row r="1852" spans="1:2" x14ac:dyDescent="0.25">
      <c r="A1852">
        <v>4176.97</v>
      </c>
      <c r="B1852">
        <v>5.9861699999999997E-2</v>
      </c>
    </row>
    <row r="1853" spans="1:2" x14ac:dyDescent="0.25">
      <c r="A1853">
        <v>4179.2</v>
      </c>
      <c r="B1853">
        <v>6.0106600000000003E-2</v>
      </c>
    </row>
    <row r="1854" spans="1:2" x14ac:dyDescent="0.25">
      <c r="A1854">
        <v>4181.43</v>
      </c>
      <c r="B1854">
        <v>6.02426E-2</v>
      </c>
    </row>
    <row r="1855" spans="1:2" x14ac:dyDescent="0.25">
      <c r="A1855">
        <v>4183.66</v>
      </c>
      <c r="B1855">
        <v>6.0457299999999999E-2</v>
      </c>
    </row>
    <row r="1856" spans="1:2" x14ac:dyDescent="0.25">
      <c r="A1856">
        <v>4185.8900000000003</v>
      </c>
      <c r="B1856">
        <v>6.0743699999999998E-2</v>
      </c>
    </row>
    <row r="1857" spans="1:2" x14ac:dyDescent="0.25">
      <c r="A1857">
        <v>4188.1099999999997</v>
      </c>
      <c r="B1857">
        <v>6.0964299999999999E-2</v>
      </c>
    </row>
    <row r="1858" spans="1:2" x14ac:dyDescent="0.25">
      <c r="A1858">
        <v>4190.34</v>
      </c>
      <c r="B1858">
        <v>6.1280599999999998E-2</v>
      </c>
    </row>
    <row r="1859" spans="1:2" x14ac:dyDescent="0.25">
      <c r="A1859">
        <v>4192.58</v>
      </c>
      <c r="B1859">
        <v>6.14846E-2</v>
      </c>
    </row>
    <row r="1860" spans="1:2" x14ac:dyDescent="0.25">
      <c r="A1860">
        <v>4194.82</v>
      </c>
      <c r="B1860">
        <v>6.1775999999999998E-2</v>
      </c>
    </row>
    <row r="1861" spans="1:2" x14ac:dyDescent="0.25">
      <c r="A1861">
        <v>4197.05</v>
      </c>
      <c r="B1861">
        <v>6.1998600000000001E-2</v>
      </c>
    </row>
    <row r="1862" spans="1:2" x14ac:dyDescent="0.25">
      <c r="A1862">
        <v>4199.28</v>
      </c>
      <c r="B1862">
        <v>6.2294099999999998E-2</v>
      </c>
    </row>
    <row r="1863" spans="1:2" x14ac:dyDescent="0.25">
      <c r="A1863">
        <v>4201.51</v>
      </c>
      <c r="B1863">
        <v>6.2554999999999999E-2</v>
      </c>
    </row>
    <row r="1864" spans="1:2" x14ac:dyDescent="0.25">
      <c r="A1864">
        <v>4203.72</v>
      </c>
      <c r="B1864">
        <v>6.2674400000000005E-2</v>
      </c>
    </row>
    <row r="1865" spans="1:2" x14ac:dyDescent="0.25">
      <c r="A1865">
        <v>4205.95</v>
      </c>
      <c r="B1865">
        <v>6.2981400000000007E-2</v>
      </c>
    </row>
    <row r="1866" spans="1:2" x14ac:dyDescent="0.25">
      <c r="A1866">
        <v>4208.18</v>
      </c>
      <c r="B1866">
        <v>6.3188400000000006E-2</v>
      </c>
    </row>
    <row r="1867" spans="1:2" x14ac:dyDescent="0.25">
      <c r="A1867">
        <v>4210.42</v>
      </c>
      <c r="B1867">
        <v>6.3417899999999999E-2</v>
      </c>
    </row>
    <row r="1868" spans="1:2" x14ac:dyDescent="0.25">
      <c r="A1868">
        <v>4212.6499999999996</v>
      </c>
      <c r="B1868">
        <v>6.3704700000000003E-2</v>
      </c>
    </row>
    <row r="1869" spans="1:2" x14ac:dyDescent="0.25">
      <c r="A1869">
        <v>4214.88</v>
      </c>
      <c r="B1869">
        <v>6.4028199999999993E-2</v>
      </c>
    </row>
    <row r="1870" spans="1:2" x14ac:dyDescent="0.25">
      <c r="A1870">
        <v>4217.1099999999997</v>
      </c>
      <c r="B1870">
        <v>6.4233999999999999E-2</v>
      </c>
    </row>
    <row r="1871" spans="1:2" x14ac:dyDescent="0.25">
      <c r="A1871">
        <v>4219.34</v>
      </c>
      <c r="B1871">
        <v>6.4352099999999995E-2</v>
      </c>
    </row>
    <row r="1872" spans="1:2" x14ac:dyDescent="0.25">
      <c r="A1872">
        <v>4221.57</v>
      </c>
      <c r="B1872">
        <v>6.4716399999999993E-2</v>
      </c>
    </row>
    <row r="1873" spans="1:2" x14ac:dyDescent="0.25">
      <c r="A1873">
        <v>4223.8</v>
      </c>
      <c r="B1873">
        <v>6.4942E-2</v>
      </c>
    </row>
    <row r="1874" spans="1:2" x14ac:dyDescent="0.25">
      <c r="A1874">
        <v>4226.03</v>
      </c>
      <c r="B1874">
        <v>6.5257099999999998E-2</v>
      </c>
    </row>
    <row r="1875" spans="1:2" x14ac:dyDescent="0.25">
      <c r="A1875">
        <v>4228.26</v>
      </c>
      <c r="B1875">
        <v>6.5406800000000001E-2</v>
      </c>
    </row>
    <row r="1876" spans="1:2" x14ac:dyDescent="0.25">
      <c r="A1876">
        <v>4230.4799999999996</v>
      </c>
      <c r="B1876">
        <v>6.5764199999999995E-2</v>
      </c>
    </row>
    <row r="1877" spans="1:2" x14ac:dyDescent="0.25">
      <c r="A1877">
        <v>4232.71</v>
      </c>
      <c r="B1877">
        <v>6.6053500000000001E-2</v>
      </c>
    </row>
    <row r="1878" spans="1:2" x14ac:dyDescent="0.25">
      <c r="A1878">
        <v>4234.95</v>
      </c>
      <c r="B1878">
        <v>6.6183599999999995E-2</v>
      </c>
    </row>
    <row r="1879" spans="1:2" x14ac:dyDescent="0.25">
      <c r="A1879">
        <v>4237.1899999999996</v>
      </c>
      <c r="B1879">
        <v>6.6619100000000001E-2</v>
      </c>
    </row>
    <row r="1880" spans="1:2" x14ac:dyDescent="0.25">
      <c r="A1880">
        <v>4239.42</v>
      </c>
      <c r="B1880">
        <v>6.68179E-2</v>
      </c>
    </row>
    <row r="1881" spans="1:2" x14ac:dyDescent="0.25">
      <c r="A1881">
        <v>4241.6499999999996</v>
      </c>
      <c r="B1881">
        <v>6.7063200000000003E-2</v>
      </c>
    </row>
    <row r="1882" spans="1:2" x14ac:dyDescent="0.25">
      <c r="A1882">
        <v>4243.88</v>
      </c>
      <c r="B1882">
        <v>6.7333599999999993E-2</v>
      </c>
    </row>
    <row r="1883" spans="1:2" x14ac:dyDescent="0.25">
      <c r="A1883">
        <v>4246.09</v>
      </c>
      <c r="B1883">
        <v>6.7636699999999994E-2</v>
      </c>
    </row>
    <row r="1884" spans="1:2" x14ac:dyDescent="0.25">
      <c r="A1884">
        <v>4248.32</v>
      </c>
      <c r="B1884">
        <v>6.7864400000000005E-2</v>
      </c>
    </row>
    <row r="1885" spans="1:2" x14ac:dyDescent="0.25">
      <c r="A1885">
        <v>4250.55</v>
      </c>
      <c r="B1885">
        <v>6.8086300000000002E-2</v>
      </c>
    </row>
    <row r="1886" spans="1:2" x14ac:dyDescent="0.25">
      <c r="A1886">
        <v>4252.79</v>
      </c>
      <c r="B1886">
        <v>6.8382899999999996E-2</v>
      </c>
    </row>
    <row r="1887" spans="1:2" x14ac:dyDescent="0.25">
      <c r="A1887">
        <v>4255.0200000000004</v>
      </c>
      <c r="B1887">
        <v>6.8498799999999999E-2</v>
      </c>
    </row>
    <row r="1888" spans="1:2" x14ac:dyDescent="0.25">
      <c r="A1888">
        <v>4257.25</v>
      </c>
      <c r="B1888">
        <v>6.8966E-2</v>
      </c>
    </row>
    <row r="1889" spans="1:2" x14ac:dyDescent="0.25">
      <c r="A1889">
        <v>4259.4799999999996</v>
      </c>
      <c r="B1889">
        <v>6.9145799999999993E-2</v>
      </c>
    </row>
    <row r="1890" spans="1:2" x14ac:dyDescent="0.25">
      <c r="A1890">
        <v>4261.71</v>
      </c>
      <c r="B1890">
        <v>6.9324999999999998E-2</v>
      </c>
    </row>
    <row r="1891" spans="1:2" x14ac:dyDescent="0.25">
      <c r="A1891">
        <v>4263.9399999999996</v>
      </c>
      <c r="B1891">
        <v>6.9642099999999998E-2</v>
      </c>
    </row>
    <row r="1892" spans="1:2" x14ac:dyDescent="0.25">
      <c r="A1892">
        <v>4266.17</v>
      </c>
      <c r="B1892">
        <v>6.9949899999999995E-2</v>
      </c>
    </row>
    <row r="1893" spans="1:2" x14ac:dyDescent="0.25">
      <c r="A1893">
        <v>4268.3999999999996</v>
      </c>
      <c r="B1893">
        <v>7.0224700000000001E-2</v>
      </c>
    </row>
    <row r="1894" spans="1:2" x14ac:dyDescent="0.25">
      <c r="A1894">
        <v>4270.62</v>
      </c>
      <c r="B1894">
        <v>7.0508899999999999E-2</v>
      </c>
    </row>
    <row r="1895" spans="1:2" x14ac:dyDescent="0.25">
      <c r="A1895">
        <v>4272.8500000000004</v>
      </c>
      <c r="B1895">
        <v>7.0771600000000004E-2</v>
      </c>
    </row>
    <row r="1896" spans="1:2" x14ac:dyDescent="0.25">
      <c r="A1896">
        <v>4275.08</v>
      </c>
      <c r="B1896">
        <v>7.11011E-2</v>
      </c>
    </row>
    <row r="1897" spans="1:2" x14ac:dyDescent="0.25">
      <c r="A1897">
        <v>4277.3100000000004</v>
      </c>
      <c r="B1897">
        <v>7.1290599999999996E-2</v>
      </c>
    </row>
    <row r="1898" spans="1:2" x14ac:dyDescent="0.25">
      <c r="A1898">
        <v>4279.54</v>
      </c>
      <c r="B1898">
        <v>7.1547600000000003E-2</v>
      </c>
    </row>
    <row r="1899" spans="1:2" x14ac:dyDescent="0.25">
      <c r="A1899">
        <v>4281.7700000000004</v>
      </c>
      <c r="B1899">
        <v>7.1924000000000002E-2</v>
      </c>
    </row>
    <row r="1900" spans="1:2" x14ac:dyDescent="0.25">
      <c r="A1900">
        <v>4284</v>
      </c>
      <c r="B1900">
        <v>7.2043700000000002E-2</v>
      </c>
    </row>
    <row r="1901" spans="1:2" x14ac:dyDescent="0.25">
      <c r="A1901">
        <v>4286.2299999999996</v>
      </c>
      <c r="B1901">
        <v>7.2377399999999995E-2</v>
      </c>
    </row>
    <row r="1902" spans="1:2" x14ac:dyDescent="0.25">
      <c r="A1902">
        <v>4288.46</v>
      </c>
      <c r="B1902">
        <v>7.2722700000000001E-2</v>
      </c>
    </row>
    <row r="1903" spans="1:2" x14ac:dyDescent="0.25">
      <c r="A1903">
        <v>4290.6899999999996</v>
      </c>
      <c r="B1903">
        <v>7.2984900000000005E-2</v>
      </c>
    </row>
    <row r="1904" spans="1:2" x14ac:dyDescent="0.25">
      <c r="A1904">
        <v>4292.92</v>
      </c>
      <c r="B1904">
        <v>7.3263300000000003E-2</v>
      </c>
    </row>
    <row r="1905" spans="1:2" x14ac:dyDescent="0.25">
      <c r="A1905">
        <v>4295.1499999999996</v>
      </c>
      <c r="B1905">
        <v>7.35759E-2</v>
      </c>
    </row>
    <row r="1906" spans="1:2" x14ac:dyDescent="0.25">
      <c r="A1906">
        <v>4297.37</v>
      </c>
      <c r="B1906">
        <v>7.3871999999999993E-2</v>
      </c>
    </row>
    <row r="1907" spans="1:2" x14ac:dyDescent="0.25">
      <c r="A1907">
        <v>4299.6000000000004</v>
      </c>
      <c r="B1907">
        <v>7.4129E-2</v>
      </c>
    </row>
    <row r="1908" spans="1:2" x14ac:dyDescent="0.25">
      <c r="A1908">
        <v>4301.83</v>
      </c>
      <c r="B1908">
        <v>7.4385199999999999E-2</v>
      </c>
    </row>
    <row r="1909" spans="1:2" x14ac:dyDescent="0.25">
      <c r="A1909">
        <v>4304.0600000000004</v>
      </c>
      <c r="B1909">
        <v>7.4591000000000005E-2</v>
      </c>
    </row>
    <row r="1910" spans="1:2" x14ac:dyDescent="0.25">
      <c r="A1910">
        <v>4306.29</v>
      </c>
      <c r="B1910">
        <v>7.4917800000000007E-2</v>
      </c>
    </row>
    <row r="1911" spans="1:2" x14ac:dyDescent="0.25">
      <c r="A1911">
        <v>4308.5200000000004</v>
      </c>
      <c r="B1911">
        <v>7.5174500000000005E-2</v>
      </c>
    </row>
    <row r="1912" spans="1:2" x14ac:dyDescent="0.25">
      <c r="A1912">
        <v>4310.75</v>
      </c>
      <c r="B1912">
        <v>7.5520599999999993E-2</v>
      </c>
    </row>
    <row r="1913" spans="1:2" x14ac:dyDescent="0.25">
      <c r="A1913">
        <v>4312.99</v>
      </c>
      <c r="B1913">
        <v>7.5806899999999997E-2</v>
      </c>
    </row>
    <row r="1914" spans="1:2" x14ac:dyDescent="0.25">
      <c r="A1914">
        <v>4315.22</v>
      </c>
      <c r="B1914">
        <v>7.6044399999999998E-2</v>
      </c>
    </row>
    <row r="1915" spans="1:2" x14ac:dyDescent="0.25">
      <c r="A1915">
        <v>4317.45</v>
      </c>
      <c r="B1915">
        <v>7.6330800000000004E-2</v>
      </c>
    </row>
    <row r="1916" spans="1:2" x14ac:dyDescent="0.25">
      <c r="A1916">
        <v>4319.68</v>
      </c>
      <c r="B1916">
        <v>7.6539899999999994E-2</v>
      </c>
    </row>
    <row r="1917" spans="1:2" x14ac:dyDescent="0.25">
      <c r="A1917">
        <v>4321.8900000000003</v>
      </c>
      <c r="B1917">
        <v>7.7032699999999996E-2</v>
      </c>
    </row>
    <row r="1918" spans="1:2" x14ac:dyDescent="0.25">
      <c r="A1918">
        <v>4324.12</v>
      </c>
      <c r="B1918">
        <v>7.72679E-2</v>
      </c>
    </row>
    <row r="1919" spans="1:2" x14ac:dyDescent="0.25">
      <c r="A1919">
        <v>4326.3500000000004</v>
      </c>
      <c r="B1919">
        <v>7.7441200000000002E-2</v>
      </c>
    </row>
    <row r="1920" spans="1:2" x14ac:dyDescent="0.25">
      <c r="A1920">
        <v>4328.59</v>
      </c>
      <c r="B1920">
        <v>7.77201E-2</v>
      </c>
    </row>
    <row r="1921" spans="1:2" x14ac:dyDescent="0.25">
      <c r="A1921">
        <v>4330.82</v>
      </c>
      <c r="B1921">
        <v>7.8013100000000002E-2</v>
      </c>
    </row>
    <row r="1922" spans="1:2" x14ac:dyDescent="0.25">
      <c r="A1922">
        <v>4333.05</v>
      </c>
      <c r="B1922">
        <v>7.8300400000000006E-2</v>
      </c>
    </row>
    <row r="1923" spans="1:2" x14ac:dyDescent="0.25">
      <c r="A1923">
        <v>4335.28</v>
      </c>
      <c r="B1923">
        <v>7.8669699999999995E-2</v>
      </c>
    </row>
    <row r="1924" spans="1:2" x14ac:dyDescent="0.25">
      <c r="A1924">
        <v>4337.51</v>
      </c>
      <c r="B1924">
        <v>7.8932699999999995E-2</v>
      </c>
    </row>
    <row r="1925" spans="1:2" x14ac:dyDescent="0.25">
      <c r="A1925">
        <v>4339.74</v>
      </c>
      <c r="B1925">
        <v>7.9225199999999996E-2</v>
      </c>
    </row>
    <row r="1926" spans="1:2" x14ac:dyDescent="0.25">
      <c r="A1926">
        <v>4341.97</v>
      </c>
      <c r="B1926">
        <v>7.9515199999999994E-2</v>
      </c>
    </row>
    <row r="1927" spans="1:2" x14ac:dyDescent="0.25">
      <c r="A1927">
        <v>4344.2</v>
      </c>
      <c r="B1927">
        <v>7.9797000000000007E-2</v>
      </c>
    </row>
    <row r="1928" spans="1:2" x14ac:dyDescent="0.25">
      <c r="A1928">
        <v>4346.43</v>
      </c>
      <c r="B1928">
        <v>8.0052200000000004E-2</v>
      </c>
    </row>
    <row r="1929" spans="1:2" x14ac:dyDescent="0.25">
      <c r="A1929">
        <v>4348.66</v>
      </c>
      <c r="B1929">
        <v>8.0449199999999998E-2</v>
      </c>
    </row>
    <row r="1930" spans="1:2" x14ac:dyDescent="0.25">
      <c r="A1930">
        <v>4350.8900000000003</v>
      </c>
      <c r="B1930">
        <v>8.0706E-2</v>
      </c>
    </row>
    <row r="1931" spans="1:2" x14ac:dyDescent="0.25">
      <c r="A1931">
        <v>4353.12</v>
      </c>
      <c r="B1931">
        <v>8.0838599999999997E-2</v>
      </c>
    </row>
    <row r="1932" spans="1:2" x14ac:dyDescent="0.25">
      <c r="A1932">
        <v>4355.3599999999997</v>
      </c>
      <c r="B1932">
        <v>8.1247200000000006E-2</v>
      </c>
    </row>
    <row r="1933" spans="1:2" x14ac:dyDescent="0.25">
      <c r="A1933">
        <v>4357.59</v>
      </c>
      <c r="B1933">
        <v>8.1668299999999999E-2</v>
      </c>
    </row>
    <row r="1934" spans="1:2" x14ac:dyDescent="0.25">
      <c r="A1934">
        <v>4359.82</v>
      </c>
      <c r="B1934">
        <v>8.1831200000000007E-2</v>
      </c>
    </row>
    <row r="1935" spans="1:2" x14ac:dyDescent="0.25">
      <c r="A1935">
        <v>4362.03</v>
      </c>
      <c r="B1935">
        <v>8.2193299999999997E-2</v>
      </c>
    </row>
    <row r="1936" spans="1:2" x14ac:dyDescent="0.25">
      <c r="A1936">
        <v>4364.26</v>
      </c>
      <c r="B1936">
        <v>8.2477099999999998E-2</v>
      </c>
    </row>
    <row r="1937" spans="1:2" x14ac:dyDescent="0.25">
      <c r="A1937">
        <v>4366.49</v>
      </c>
      <c r="B1937">
        <v>8.2883399999999996E-2</v>
      </c>
    </row>
    <row r="1938" spans="1:2" x14ac:dyDescent="0.25">
      <c r="A1938">
        <v>4368.72</v>
      </c>
      <c r="B1938">
        <v>8.3064499999999999E-2</v>
      </c>
    </row>
    <row r="1939" spans="1:2" x14ac:dyDescent="0.25">
      <c r="A1939">
        <v>4370.96</v>
      </c>
      <c r="B1939">
        <v>8.3420999999999995E-2</v>
      </c>
    </row>
    <row r="1940" spans="1:2" x14ac:dyDescent="0.25">
      <c r="A1940">
        <v>4373.1899999999996</v>
      </c>
      <c r="B1940">
        <v>8.3676299999999995E-2</v>
      </c>
    </row>
    <row r="1941" spans="1:2" x14ac:dyDescent="0.25">
      <c r="A1941">
        <v>4375.43</v>
      </c>
      <c r="B1941">
        <v>8.3966200000000005E-2</v>
      </c>
    </row>
    <row r="1942" spans="1:2" x14ac:dyDescent="0.25">
      <c r="A1942">
        <v>4377.66</v>
      </c>
      <c r="B1942">
        <v>8.4217299999999995E-2</v>
      </c>
    </row>
    <row r="1943" spans="1:2" x14ac:dyDescent="0.25">
      <c r="A1943">
        <v>4379.88</v>
      </c>
      <c r="B1943">
        <v>8.4572099999999997E-2</v>
      </c>
    </row>
    <row r="1944" spans="1:2" x14ac:dyDescent="0.25">
      <c r="A1944">
        <v>4382.1099999999997</v>
      </c>
      <c r="B1944">
        <v>8.4853999999999999E-2</v>
      </c>
    </row>
    <row r="1945" spans="1:2" x14ac:dyDescent="0.25">
      <c r="A1945">
        <v>4384.34</v>
      </c>
      <c r="B1945">
        <v>8.5234599999999994E-2</v>
      </c>
    </row>
    <row r="1946" spans="1:2" x14ac:dyDescent="0.25">
      <c r="A1946">
        <v>4386.57</v>
      </c>
      <c r="B1946">
        <v>8.5472599999999996E-2</v>
      </c>
    </row>
    <row r="1947" spans="1:2" x14ac:dyDescent="0.25">
      <c r="A1947">
        <v>4388.8</v>
      </c>
      <c r="B1947">
        <v>8.5771799999999995E-2</v>
      </c>
    </row>
    <row r="1948" spans="1:2" x14ac:dyDescent="0.25">
      <c r="A1948">
        <v>4391.03</v>
      </c>
      <c r="B1948">
        <v>8.6087700000000003E-2</v>
      </c>
    </row>
    <row r="1949" spans="1:2" x14ac:dyDescent="0.25">
      <c r="A1949">
        <v>4393.26</v>
      </c>
      <c r="B1949">
        <v>8.6406399999999994E-2</v>
      </c>
    </row>
    <row r="1950" spans="1:2" x14ac:dyDescent="0.25">
      <c r="A1950">
        <v>4395.49</v>
      </c>
      <c r="B1950">
        <v>8.6655700000000002E-2</v>
      </c>
    </row>
    <row r="1951" spans="1:2" x14ac:dyDescent="0.25">
      <c r="A1951">
        <v>4397.7299999999996</v>
      </c>
      <c r="B1951">
        <v>8.7038199999999996E-2</v>
      </c>
    </row>
    <row r="1952" spans="1:2" x14ac:dyDescent="0.25">
      <c r="A1952">
        <v>4399.96</v>
      </c>
      <c r="B1952">
        <v>8.7386800000000001E-2</v>
      </c>
    </row>
    <row r="1953" spans="1:2" x14ac:dyDescent="0.25">
      <c r="A1953">
        <v>4402.1899999999996</v>
      </c>
      <c r="B1953">
        <v>8.7715899999999999E-2</v>
      </c>
    </row>
    <row r="1954" spans="1:2" x14ac:dyDescent="0.25">
      <c r="A1954">
        <v>4404.3999999999996</v>
      </c>
      <c r="B1954">
        <v>8.7948299999999993E-2</v>
      </c>
    </row>
    <row r="1955" spans="1:2" x14ac:dyDescent="0.25">
      <c r="A1955">
        <v>4406.63</v>
      </c>
      <c r="B1955">
        <v>8.82521E-2</v>
      </c>
    </row>
    <row r="1956" spans="1:2" x14ac:dyDescent="0.25">
      <c r="A1956">
        <v>4408.8599999999997</v>
      </c>
      <c r="B1956">
        <v>8.8631799999999997E-2</v>
      </c>
    </row>
    <row r="1957" spans="1:2" x14ac:dyDescent="0.25">
      <c r="A1957">
        <v>4411.09</v>
      </c>
      <c r="B1957">
        <v>8.8927300000000001E-2</v>
      </c>
    </row>
    <row r="1958" spans="1:2" x14ac:dyDescent="0.25">
      <c r="A1958">
        <v>4413.33</v>
      </c>
      <c r="B1958">
        <v>8.9367500000000002E-2</v>
      </c>
    </row>
    <row r="1959" spans="1:2" x14ac:dyDescent="0.25">
      <c r="A1959">
        <v>4415.5600000000004</v>
      </c>
      <c r="B1959">
        <v>8.9535600000000007E-2</v>
      </c>
    </row>
    <row r="1960" spans="1:2" x14ac:dyDescent="0.25">
      <c r="A1960">
        <v>4417.8</v>
      </c>
      <c r="B1960">
        <v>8.9996499999999993E-2</v>
      </c>
    </row>
    <row r="1961" spans="1:2" x14ac:dyDescent="0.25">
      <c r="A1961">
        <v>4420.0200000000004</v>
      </c>
      <c r="B1961">
        <v>9.0207300000000004E-2</v>
      </c>
    </row>
    <row r="1962" spans="1:2" x14ac:dyDescent="0.25">
      <c r="A1962">
        <v>4422.25</v>
      </c>
      <c r="B1962">
        <v>9.0479100000000007E-2</v>
      </c>
    </row>
    <row r="1963" spans="1:2" x14ac:dyDescent="0.25">
      <c r="A1963">
        <v>4424.4799999999996</v>
      </c>
      <c r="B1963">
        <v>9.0813000000000005E-2</v>
      </c>
    </row>
    <row r="1964" spans="1:2" x14ac:dyDescent="0.25">
      <c r="A1964">
        <v>4426.71</v>
      </c>
      <c r="B1964">
        <v>9.1067099999999998E-2</v>
      </c>
    </row>
    <row r="1965" spans="1:2" x14ac:dyDescent="0.25">
      <c r="A1965">
        <v>4428.9399999999996</v>
      </c>
      <c r="B1965">
        <v>9.1487600000000002E-2</v>
      </c>
    </row>
    <row r="1966" spans="1:2" x14ac:dyDescent="0.25">
      <c r="A1966">
        <v>4431.17</v>
      </c>
      <c r="B1966">
        <v>9.1752100000000003E-2</v>
      </c>
    </row>
    <row r="1967" spans="1:2" x14ac:dyDescent="0.25">
      <c r="A1967">
        <v>4433.3999999999996</v>
      </c>
      <c r="B1967">
        <v>9.2150399999999993E-2</v>
      </c>
    </row>
    <row r="1968" spans="1:2" x14ac:dyDescent="0.25">
      <c r="A1968">
        <v>4435.63</v>
      </c>
      <c r="B1968">
        <v>9.2327199999999998E-2</v>
      </c>
    </row>
    <row r="1969" spans="1:2" x14ac:dyDescent="0.25">
      <c r="A1969">
        <v>4437.8599999999997</v>
      </c>
      <c r="B1969">
        <v>9.2790499999999998E-2</v>
      </c>
    </row>
    <row r="1970" spans="1:2" x14ac:dyDescent="0.25">
      <c r="A1970">
        <v>4440.09</v>
      </c>
      <c r="B1970">
        <v>9.3005099999999993E-2</v>
      </c>
    </row>
    <row r="1971" spans="1:2" x14ac:dyDescent="0.25">
      <c r="A1971">
        <v>4442.33</v>
      </c>
      <c r="B1971">
        <v>9.3322500000000003E-2</v>
      </c>
    </row>
    <row r="1972" spans="1:2" x14ac:dyDescent="0.25">
      <c r="A1972">
        <v>4444.54</v>
      </c>
      <c r="B1972">
        <v>9.3747300000000006E-2</v>
      </c>
    </row>
    <row r="1973" spans="1:2" x14ac:dyDescent="0.25">
      <c r="A1973">
        <v>4446.7700000000004</v>
      </c>
      <c r="B1973">
        <v>9.3989799999999998E-2</v>
      </c>
    </row>
    <row r="1974" spans="1:2" x14ac:dyDescent="0.25">
      <c r="A1974">
        <v>4449</v>
      </c>
      <c r="B1974">
        <v>9.4440300000000005E-2</v>
      </c>
    </row>
    <row r="1975" spans="1:2" x14ac:dyDescent="0.25">
      <c r="A1975">
        <v>4451.2299999999996</v>
      </c>
      <c r="B1975">
        <v>9.4566399999999995E-2</v>
      </c>
    </row>
    <row r="1976" spans="1:2" x14ac:dyDescent="0.25">
      <c r="A1976">
        <v>4453.46</v>
      </c>
      <c r="B1976">
        <v>9.4927999999999998E-2</v>
      </c>
    </row>
    <row r="1977" spans="1:2" x14ac:dyDescent="0.25">
      <c r="A1977">
        <v>4455.6899999999996</v>
      </c>
      <c r="B1977">
        <v>9.5271700000000001E-2</v>
      </c>
    </row>
    <row r="1978" spans="1:2" x14ac:dyDescent="0.25">
      <c r="A1978">
        <v>4457.93</v>
      </c>
      <c r="B1978">
        <v>9.5600000000000004E-2</v>
      </c>
    </row>
    <row r="1979" spans="1:2" x14ac:dyDescent="0.25">
      <c r="A1979">
        <v>4460.16</v>
      </c>
      <c r="B1979">
        <v>9.5947000000000005E-2</v>
      </c>
    </row>
    <row r="1980" spans="1:2" x14ac:dyDescent="0.25">
      <c r="A1980">
        <v>4462.3900000000003</v>
      </c>
      <c r="B1980">
        <v>9.6255300000000002E-2</v>
      </c>
    </row>
    <row r="1981" spans="1:2" x14ac:dyDescent="0.25">
      <c r="A1981">
        <v>4464.62</v>
      </c>
      <c r="B1981">
        <v>9.6655199999999997E-2</v>
      </c>
    </row>
    <row r="1982" spans="1:2" x14ac:dyDescent="0.25">
      <c r="A1982">
        <v>4466.8500000000004</v>
      </c>
      <c r="B1982">
        <v>9.7009300000000007E-2</v>
      </c>
    </row>
    <row r="1983" spans="1:2" x14ac:dyDescent="0.25">
      <c r="A1983">
        <v>4469.08</v>
      </c>
      <c r="B1983">
        <v>9.7336699999999998E-2</v>
      </c>
    </row>
    <row r="1984" spans="1:2" x14ac:dyDescent="0.25">
      <c r="A1984">
        <v>4471.29</v>
      </c>
      <c r="B1984">
        <v>9.7558900000000004E-2</v>
      </c>
    </row>
    <row r="1985" spans="1:2" x14ac:dyDescent="0.25">
      <c r="A1985">
        <v>4473.53</v>
      </c>
      <c r="B1985">
        <v>9.7927600000000004E-2</v>
      </c>
    </row>
    <row r="1986" spans="1:2" x14ac:dyDescent="0.25">
      <c r="A1986">
        <v>4475.76</v>
      </c>
      <c r="B1986">
        <v>9.8236500000000004E-2</v>
      </c>
    </row>
    <row r="1987" spans="1:2" x14ac:dyDescent="0.25">
      <c r="A1987">
        <v>4477.99</v>
      </c>
      <c r="B1987">
        <v>9.8669599999999996E-2</v>
      </c>
    </row>
    <row r="1988" spans="1:2" x14ac:dyDescent="0.25">
      <c r="A1988">
        <v>4480.22</v>
      </c>
      <c r="B1988">
        <v>9.8938100000000001E-2</v>
      </c>
    </row>
    <row r="1989" spans="1:2" x14ac:dyDescent="0.25">
      <c r="A1989">
        <v>4482.43</v>
      </c>
      <c r="B1989">
        <v>9.9206799999999998E-2</v>
      </c>
    </row>
    <row r="1990" spans="1:2" x14ac:dyDescent="0.25">
      <c r="A1990">
        <v>4484.66</v>
      </c>
      <c r="B1990">
        <v>9.9610500000000005E-2</v>
      </c>
    </row>
    <row r="1991" spans="1:2" x14ac:dyDescent="0.25">
      <c r="A1991">
        <v>4486.8900000000003</v>
      </c>
      <c r="B1991">
        <v>9.9962300000000004E-2</v>
      </c>
    </row>
    <row r="1992" spans="1:2" x14ac:dyDescent="0.25">
      <c r="A1992">
        <v>4489.13</v>
      </c>
      <c r="B1992">
        <v>0.100206</v>
      </c>
    </row>
    <row r="1993" spans="1:2" x14ac:dyDescent="0.25">
      <c r="A1993">
        <v>4491.3599999999997</v>
      </c>
      <c r="B1993">
        <v>0.100651</v>
      </c>
    </row>
    <row r="1994" spans="1:2" x14ac:dyDescent="0.25">
      <c r="A1994">
        <v>4493.59</v>
      </c>
      <c r="B1994">
        <v>0.1009</v>
      </c>
    </row>
    <row r="1995" spans="1:2" x14ac:dyDescent="0.25">
      <c r="A1995">
        <v>4495.82</v>
      </c>
      <c r="B1995">
        <v>0.10132099999999999</v>
      </c>
    </row>
    <row r="1996" spans="1:2" x14ac:dyDescent="0.25">
      <c r="A1996">
        <v>4498.05</v>
      </c>
      <c r="B1996">
        <v>0.10154199999999999</v>
      </c>
    </row>
    <row r="1997" spans="1:2" x14ac:dyDescent="0.25">
      <c r="A1997">
        <v>4500.28</v>
      </c>
      <c r="B1997">
        <v>0.10205599999999999</v>
      </c>
    </row>
    <row r="1998" spans="1:2" x14ac:dyDescent="0.25">
      <c r="A1998">
        <v>4502.51</v>
      </c>
      <c r="B1998">
        <v>0.10233</v>
      </c>
    </row>
    <row r="1999" spans="1:2" x14ac:dyDescent="0.25">
      <c r="A1999">
        <v>4504.7299999999996</v>
      </c>
      <c r="B1999">
        <v>0.10263600000000001</v>
      </c>
    </row>
    <row r="2000" spans="1:2" x14ac:dyDescent="0.25">
      <c r="A2000">
        <v>4506.96</v>
      </c>
      <c r="B2000">
        <v>0.103051</v>
      </c>
    </row>
    <row r="2001" spans="1:2" x14ac:dyDescent="0.25">
      <c r="A2001">
        <v>4509.1899999999996</v>
      </c>
      <c r="B2001">
        <v>0.103436</v>
      </c>
    </row>
    <row r="2002" spans="1:2" x14ac:dyDescent="0.25">
      <c r="A2002">
        <v>4511.42</v>
      </c>
      <c r="B2002">
        <v>0.103563</v>
      </c>
    </row>
    <row r="2003" spans="1:2" x14ac:dyDescent="0.25">
      <c r="A2003">
        <v>4513.6499999999996</v>
      </c>
      <c r="B2003">
        <v>0.104051</v>
      </c>
    </row>
    <row r="2004" spans="1:2" x14ac:dyDescent="0.25">
      <c r="A2004">
        <v>4515.88</v>
      </c>
      <c r="B2004">
        <v>0.104473</v>
      </c>
    </row>
    <row r="2005" spans="1:2" x14ac:dyDescent="0.25">
      <c r="A2005">
        <v>4518.1099999999997</v>
      </c>
      <c r="B2005">
        <v>0.104782</v>
      </c>
    </row>
    <row r="2006" spans="1:2" x14ac:dyDescent="0.25">
      <c r="A2006">
        <v>4520.34</v>
      </c>
      <c r="B2006">
        <v>0.10508099999999999</v>
      </c>
    </row>
    <row r="2007" spans="1:2" x14ac:dyDescent="0.25">
      <c r="A2007">
        <v>4522.57</v>
      </c>
      <c r="B2007">
        <v>0.10553700000000001</v>
      </c>
    </row>
    <row r="2008" spans="1:2" x14ac:dyDescent="0.25">
      <c r="A2008">
        <v>4524.8</v>
      </c>
      <c r="B2008">
        <v>0.10578600000000001</v>
      </c>
    </row>
    <row r="2009" spans="1:2" x14ac:dyDescent="0.25">
      <c r="A2009">
        <v>4527.03</v>
      </c>
      <c r="B2009">
        <v>0.10619000000000001</v>
      </c>
    </row>
    <row r="2010" spans="1:2" x14ac:dyDescent="0.25">
      <c r="A2010">
        <v>4529.25</v>
      </c>
      <c r="B2010">
        <v>0.106547</v>
      </c>
    </row>
    <row r="2011" spans="1:2" x14ac:dyDescent="0.25">
      <c r="A2011">
        <v>4531.4799999999996</v>
      </c>
      <c r="B2011">
        <v>0.106825</v>
      </c>
    </row>
    <row r="2012" spans="1:2" x14ac:dyDescent="0.25">
      <c r="A2012">
        <v>4533.7299999999996</v>
      </c>
      <c r="B2012">
        <v>0.10720300000000001</v>
      </c>
    </row>
    <row r="2013" spans="1:2" x14ac:dyDescent="0.25">
      <c r="A2013">
        <v>4535.96</v>
      </c>
      <c r="B2013">
        <v>0.107599</v>
      </c>
    </row>
    <row r="2014" spans="1:2" x14ac:dyDescent="0.25">
      <c r="A2014">
        <v>4538.1899999999996</v>
      </c>
      <c r="B2014">
        <v>0.108071</v>
      </c>
    </row>
    <row r="2015" spans="1:2" x14ac:dyDescent="0.25">
      <c r="A2015">
        <v>4540.42</v>
      </c>
      <c r="B2015">
        <v>0.108317</v>
      </c>
    </row>
    <row r="2016" spans="1:2" x14ac:dyDescent="0.25">
      <c r="A2016">
        <v>4542.6499999999996</v>
      </c>
      <c r="B2016">
        <v>0.108525</v>
      </c>
    </row>
    <row r="2017" spans="1:2" x14ac:dyDescent="0.25">
      <c r="A2017">
        <v>4544.8599999999997</v>
      </c>
      <c r="B2017">
        <v>0.109017</v>
      </c>
    </row>
    <row r="2018" spans="1:2" x14ac:dyDescent="0.25">
      <c r="A2018">
        <v>4547.1000000000004</v>
      </c>
      <c r="B2018">
        <v>0.109419</v>
      </c>
    </row>
    <row r="2019" spans="1:2" x14ac:dyDescent="0.25">
      <c r="A2019">
        <v>4549.33</v>
      </c>
      <c r="B2019">
        <v>0.10971499999999999</v>
      </c>
    </row>
    <row r="2020" spans="1:2" x14ac:dyDescent="0.25">
      <c r="A2020">
        <v>4551.5600000000004</v>
      </c>
      <c r="B2020">
        <v>0.110164</v>
      </c>
    </row>
    <row r="2021" spans="1:2" x14ac:dyDescent="0.25">
      <c r="A2021">
        <v>4553.79</v>
      </c>
      <c r="B2021">
        <v>0.110483</v>
      </c>
    </row>
    <row r="2022" spans="1:2" x14ac:dyDescent="0.25">
      <c r="A2022">
        <v>4556.0200000000004</v>
      </c>
      <c r="B2022">
        <v>0.11081000000000001</v>
      </c>
    </row>
    <row r="2023" spans="1:2" x14ac:dyDescent="0.25">
      <c r="A2023">
        <v>4558.25</v>
      </c>
      <c r="B2023">
        <v>0.11126800000000001</v>
      </c>
    </row>
    <row r="2024" spans="1:2" x14ac:dyDescent="0.25">
      <c r="A2024">
        <v>4560.4799999999996</v>
      </c>
      <c r="B2024">
        <v>0.111592</v>
      </c>
    </row>
    <row r="2025" spans="1:2" x14ac:dyDescent="0.25">
      <c r="A2025">
        <v>4562.71</v>
      </c>
      <c r="B2025">
        <v>0.111873</v>
      </c>
    </row>
    <row r="2026" spans="1:2" x14ac:dyDescent="0.25">
      <c r="A2026">
        <v>4564.9399999999996</v>
      </c>
      <c r="B2026">
        <v>0.112094</v>
      </c>
    </row>
    <row r="2027" spans="1:2" x14ac:dyDescent="0.25">
      <c r="A2027">
        <v>4567.17</v>
      </c>
      <c r="B2027">
        <v>0.11255900000000001</v>
      </c>
    </row>
    <row r="2028" spans="1:2" x14ac:dyDescent="0.25">
      <c r="A2028">
        <v>4569.3999999999996</v>
      </c>
      <c r="B2028">
        <v>0.113014</v>
      </c>
    </row>
    <row r="2029" spans="1:2" x14ac:dyDescent="0.25">
      <c r="A2029">
        <v>4571.62</v>
      </c>
      <c r="B2029">
        <v>0.113235</v>
      </c>
    </row>
    <row r="2030" spans="1:2" x14ac:dyDescent="0.25">
      <c r="A2030">
        <v>4573.8500000000004</v>
      </c>
      <c r="B2030">
        <v>0.11365599999999999</v>
      </c>
    </row>
    <row r="2031" spans="1:2" x14ac:dyDescent="0.25">
      <c r="A2031">
        <v>4576.08</v>
      </c>
      <c r="B2031">
        <v>0.11408699999999999</v>
      </c>
    </row>
    <row r="2032" spans="1:2" x14ac:dyDescent="0.25">
      <c r="A2032">
        <v>4578.3100000000004</v>
      </c>
      <c r="B2032">
        <v>0.114513</v>
      </c>
    </row>
    <row r="2033" spans="1:2" x14ac:dyDescent="0.25">
      <c r="A2033">
        <v>4580.54</v>
      </c>
      <c r="B2033">
        <v>0.11472300000000001</v>
      </c>
    </row>
    <row r="2034" spans="1:2" x14ac:dyDescent="0.25">
      <c r="A2034">
        <v>4582.7700000000004</v>
      </c>
      <c r="B2034">
        <v>0.11507000000000001</v>
      </c>
    </row>
    <row r="2035" spans="1:2" x14ac:dyDescent="0.25">
      <c r="A2035">
        <v>4585</v>
      </c>
      <c r="B2035">
        <v>0.115476</v>
      </c>
    </row>
    <row r="2036" spans="1:2" x14ac:dyDescent="0.25">
      <c r="A2036">
        <v>4587.2299999999996</v>
      </c>
      <c r="B2036">
        <v>0.11587799999999999</v>
      </c>
    </row>
    <row r="2037" spans="1:2" x14ac:dyDescent="0.25">
      <c r="A2037">
        <v>4589.47</v>
      </c>
      <c r="B2037">
        <v>0.116234</v>
      </c>
    </row>
    <row r="2038" spans="1:2" x14ac:dyDescent="0.25">
      <c r="A2038">
        <v>4591.7</v>
      </c>
      <c r="B2038">
        <v>0.116635</v>
      </c>
    </row>
    <row r="2039" spans="1:2" x14ac:dyDescent="0.25">
      <c r="A2039">
        <v>4593.93</v>
      </c>
      <c r="B2039">
        <v>0.116879</v>
      </c>
    </row>
    <row r="2040" spans="1:2" x14ac:dyDescent="0.25">
      <c r="A2040">
        <v>4596.1400000000003</v>
      </c>
      <c r="B2040">
        <v>0.11741600000000001</v>
      </c>
    </row>
    <row r="2041" spans="1:2" x14ac:dyDescent="0.25">
      <c r="A2041">
        <v>4598.37</v>
      </c>
      <c r="B2041">
        <v>0.117727</v>
      </c>
    </row>
    <row r="2042" spans="1:2" x14ac:dyDescent="0.25">
      <c r="A2042">
        <v>4600.6000000000004</v>
      </c>
      <c r="B2042">
        <v>0.118078</v>
      </c>
    </row>
    <row r="2043" spans="1:2" x14ac:dyDescent="0.25">
      <c r="A2043">
        <v>4602.83</v>
      </c>
      <c r="B2043">
        <v>0.118392</v>
      </c>
    </row>
    <row r="2044" spans="1:2" x14ac:dyDescent="0.25">
      <c r="A2044">
        <v>4605.07</v>
      </c>
      <c r="B2044">
        <v>0.118853</v>
      </c>
    </row>
    <row r="2045" spans="1:2" x14ac:dyDescent="0.25">
      <c r="A2045">
        <v>4607.3</v>
      </c>
      <c r="B2045">
        <v>0.11919200000000001</v>
      </c>
    </row>
    <row r="2046" spans="1:2" x14ac:dyDescent="0.25">
      <c r="A2046">
        <v>4609.53</v>
      </c>
      <c r="B2046">
        <v>0.119579</v>
      </c>
    </row>
    <row r="2047" spans="1:2" x14ac:dyDescent="0.25">
      <c r="A2047">
        <v>4611.76</v>
      </c>
      <c r="B2047">
        <v>0.119892</v>
      </c>
    </row>
    <row r="2048" spans="1:2" x14ac:dyDescent="0.25">
      <c r="A2048">
        <v>4613.99</v>
      </c>
      <c r="B2048">
        <v>0.120334</v>
      </c>
    </row>
    <row r="2049" spans="1:2" x14ac:dyDescent="0.25">
      <c r="A2049">
        <v>4616.22</v>
      </c>
      <c r="B2049">
        <v>0.12071800000000001</v>
      </c>
    </row>
    <row r="2050" spans="1:2" x14ac:dyDescent="0.25">
      <c r="A2050">
        <v>4618.45</v>
      </c>
      <c r="B2050">
        <v>0.121043</v>
      </c>
    </row>
    <row r="2051" spans="1:2" x14ac:dyDescent="0.25">
      <c r="A2051">
        <v>4620.67</v>
      </c>
      <c r="B2051">
        <v>0.12134</v>
      </c>
    </row>
    <row r="2052" spans="1:2" x14ac:dyDescent="0.25">
      <c r="A2052">
        <v>4622.8999999999996</v>
      </c>
      <c r="B2052">
        <v>0.12184</v>
      </c>
    </row>
    <row r="2053" spans="1:2" x14ac:dyDescent="0.25">
      <c r="A2053">
        <v>4625.13</v>
      </c>
      <c r="B2053">
        <v>0.122153</v>
      </c>
    </row>
    <row r="2054" spans="1:2" x14ac:dyDescent="0.25">
      <c r="A2054">
        <v>4627.3599999999997</v>
      </c>
      <c r="B2054">
        <v>0.12231499999999999</v>
      </c>
    </row>
    <row r="2055" spans="1:2" x14ac:dyDescent="0.25">
      <c r="A2055">
        <v>4629.59</v>
      </c>
      <c r="B2055">
        <v>0.122823</v>
      </c>
    </row>
    <row r="2056" spans="1:2" x14ac:dyDescent="0.25">
      <c r="A2056">
        <v>4631.83</v>
      </c>
      <c r="B2056">
        <v>0.123289</v>
      </c>
    </row>
    <row r="2057" spans="1:2" x14ac:dyDescent="0.25">
      <c r="A2057">
        <v>4634.07</v>
      </c>
      <c r="B2057">
        <v>0.12385</v>
      </c>
    </row>
    <row r="2058" spans="1:2" x14ac:dyDescent="0.25">
      <c r="A2058">
        <v>4636.3</v>
      </c>
      <c r="B2058">
        <v>0.124169</v>
      </c>
    </row>
    <row r="2059" spans="1:2" x14ac:dyDescent="0.25">
      <c r="A2059">
        <v>4638.51</v>
      </c>
      <c r="B2059">
        <v>0.124352</v>
      </c>
    </row>
    <row r="2060" spans="1:2" x14ac:dyDescent="0.25">
      <c r="A2060">
        <v>4640.74</v>
      </c>
      <c r="B2060">
        <v>0.12492</v>
      </c>
    </row>
    <row r="2061" spans="1:2" x14ac:dyDescent="0.25">
      <c r="A2061">
        <v>4642.97</v>
      </c>
      <c r="B2061">
        <v>0.12518699999999999</v>
      </c>
    </row>
    <row r="2062" spans="1:2" x14ac:dyDescent="0.25">
      <c r="A2062">
        <v>4645.2</v>
      </c>
      <c r="B2062">
        <v>0.125584</v>
      </c>
    </row>
    <row r="2063" spans="1:2" x14ac:dyDescent="0.25">
      <c r="A2063">
        <v>4647.43</v>
      </c>
      <c r="B2063">
        <v>0.12585499999999999</v>
      </c>
    </row>
    <row r="2064" spans="1:2" x14ac:dyDescent="0.25">
      <c r="A2064">
        <v>4649.67</v>
      </c>
      <c r="B2064">
        <v>0.12636</v>
      </c>
    </row>
    <row r="2065" spans="1:2" x14ac:dyDescent="0.25">
      <c r="A2065">
        <v>4651.8999999999996</v>
      </c>
      <c r="B2065">
        <v>0.126583</v>
      </c>
    </row>
    <row r="2066" spans="1:2" x14ac:dyDescent="0.25">
      <c r="A2066">
        <v>4654.13</v>
      </c>
      <c r="B2066">
        <v>0.12709699999999999</v>
      </c>
    </row>
    <row r="2067" spans="1:2" x14ac:dyDescent="0.25">
      <c r="A2067">
        <v>4656.3599999999997</v>
      </c>
      <c r="B2067">
        <v>0.12750900000000001</v>
      </c>
    </row>
    <row r="2068" spans="1:2" x14ac:dyDescent="0.25">
      <c r="A2068">
        <v>4658.59</v>
      </c>
      <c r="B2068">
        <v>0.12790399999999999</v>
      </c>
    </row>
    <row r="2069" spans="1:2" x14ac:dyDescent="0.25">
      <c r="A2069">
        <v>4660.82</v>
      </c>
      <c r="B2069">
        <v>0.12832299999999999</v>
      </c>
    </row>
    <row r="2070" spans="1:2" x14ac:dyDescent="0.25">
      <c r="A2070">
        <v>4663.03</v>
      </c>
      <c r="B2070">
        <v>0.12875</v>
      </c>
    </row>
    <row r="2071" spans="1:2" x14ac:dyDescent="0.25">
      <c r="A2071">
        <v>4665.2700000000004</v>
      </c>
      <c r="B2071">
        <v>0.12908800000000001</v>
      </c>
    </row>
    <row r="2072" spans="1:2" x14ac:dyDescent="0.25">
      <c r="A2072">
        <v>4667.5</v>
      </c>
      <c r="B2072">
        <v>0.129549</v>
      </c>
    </row>
    <row r="2073" spans="1:2" x14ac:dyDescent="0.25">
      <c r="A2073">
        <v>4669.7299999999996</v>
      </c>
      <c r="B2073">
        <v>0.12994</v>
      </c>
    </row>
    <row r="2074" spans="1:2" x14ac:dyDescent="0.25">
      <c r="A2074">
        <v>4671.96</v>
      </c>
      <c r="B2074">
        <v>0.13017400000000001</v>
      </c>
    </row>
    <row r="2075" spans="1:2" x14ac:dyDescent="0.25">
      <c r="A2075">
        <v>4674.2</v>
      </c>
      <c r="B2075">
        <v>0.130554</v>
      </c>
    </row>
    <row r="2076" spans="1:2" x14ac:dyDescent="0.25">
      <c r="A2076">
        <v>4676.4399999999996</v>
      </c>
      <c r="B2076">
        <v>0.131081</v>
      </c>
    </row>
    <row r="2077" spans="1:2" x14ac:dyDescent="0.25">
      <c r="A2077">
        <v>4678.6499999999996</v>
      </c>
      <c r="B2077">
        <v>0.13150899999999999</v>
      </c>
    </row>
    <row r="2078" spans="1:2" x14ac:dyDescent="0.25">
      <c r="A2078">
        <v>4680.88</v>
      </c>
      <c r="B2078">
        <v>0.13181999999999999</v>
      </c>
    </row>
    <row r="2079" spans="1:2" x14ac:dyDescent="0.25">
      <c r="A2079">
        <v>4683.1099999999997</v>
      </c>
      <c r="B2079">
        <v>0.132295</v>
      </c>
    </row>
    <row r="2080" spans="1:2" x14ac:dyDescent="0.25">
      <c r="A2080">
        <v>4685.34</v>
      </c>
      <c r="B2080">
        <v>0.132572</v>
      </c>
    </row>
    <row r="2081" spans="1:2" x14ac:dyDescent="0.25">
      <c r="A2081">
        <v>4687.57</v>
      </c>
      <c r="B2081">
        <v>0.13290199999999999</v>
      </c>
    </row>
    <row r="2082" spans="1:2" x14ac:dyDescent="0.25">
      <c r="A2082">
        <v>4689.8</v>
      </c>
      <c r="B2082">
        <v>0.13348199999999999</v>
      </c>
    </row>
    <row r="2083" spans="1:2" x14ac:dyDescent="0.25">
      <c r="A2083">
        <v>4692.04</v>
      </c>
      <c r="B2083">
        <v>0.133823</v>
      </c>
    </row>
    <row r="2084" spans="1:2" x14ac:dyDescent="0.25">
      <c r="A2084">
        <v>4694.2700000000004</v>
      </c>
      <c r="B2084">
        <v>0.13423499999999999</v>
      </c>
    </row>
    <row r="2085" spans="1:2" x14ac:dyDescent="0.25">
      <c r="A2085">
        <v>4696.5</v>
      </c>
      <c r="B2085">
        <v>0.134577</v>
      </c>
    </row>
    <row r="2086" spans="1:2" x14ac:dyDescent="0.25">
      <c r="A2086">
        <v>4698.71</v>
      </c>
      <c r="B2086">
        <v>0.134854</v>
      </c>
    </row>
    <row r="2087" spans="1:2" x14ac:dyDescent="0.25">
      <c r="A2087">
        <v>4700.9399999999996</v>
      </c>
      <c r="B2087">
        <v>0.13534599999999999</v>
      </c>
    </row>
    <row r="2088" spans="1:2" x14ac:dyDescent="0.25">
      <c r="A2088">
        <v>4703.17</v>
      </c>
      <c r="B2088">
        <v>0.13583300000000001</v>
      </c>
    </row>
    <row r="2089" spans="1:2" x14ac:dyDescent="0.25">
      <c r="A2089">
        <v>4705.3999999999996</v>
      </c>
      <c r="B2089">
        <v>0.13619500000000001</v>
      </c>
    </row>
    <row r="2090" spans="1:2" x14ac:dyDescent="0.25">
      <c r="A2090">
        <v>4707.6400000000003</v>
      </c>
      <c r="B2090">
        <v>0.13660700000000001</v>
      </c>
    </row>
    <row r="2091" spans="1:2" x14ac:dyDescent="0.25">
      <c r="A2091">
        <v>4709.87</v>
      </c>
      <c r="B2091">
        <v>0.13700899999999999</v>
      </c>
    </row>
    <row r="2092" spans="1:2" x14ac:dyDescent="0.25">
      <c r="A2092">
        <v>4712.08</v>
      </c>
      <c r="B2092">
        <v>0.13738500000000001</v>
      </c>
    </row>
    <row r="2093" spans="1:2" x14ac:dyDescent="0.25">
      <c r="A2093">
        <v>4714.3100000000004</v>
      </c>
      <c r="B2093">
        <v>0.13789699999999999</v>
      </c>
    </row>
    <row r="2094" spans="1:2" x14ac:dyDescent="0.25">
      <c r="A2094">
        <v>4716.54</v>
      </c>
      <c r="B2094">
        <v>0.138214</v>
      </c>
    </row>
    <row r="2095" spans="1:2" x14ac:dyDescent="0.25">
      <c r="A2095">
        <v>4718.7700000000004</v>
      </c>
      <c r="B2095">
        <v>0.138539</v>
      </c>
    </row>
    <row r="2096" spans="1:2" x14ac:dyDescent="0.25">
      <c r="A2096">
        <v>4721.0200000000004</v>
      </c>
      <c r="B2096">
        <v>0.139071</v>
      </c>
    </row>
    <row r="2097" spans="1:2" x14ac:dyDescent="0.25">
      <c r="A2097">
        <v>4723.25</v>
      </c>
      <c r="B2097">
        <v>0.13947999999999999</v>
      </c>
    </row>
    <row r="2098" spans="1:2" x14ac:dyDescent="0.25">
      <c r="A2098">
        <v>4725.4799999999996</v>
      </c>
      <c r="B2098">
        <v>0.139959</v>
      </c>
    </row>
    <row r="2099" spans="1:2" x14ac:dyDescent="0.25">
      <c r="A2099">
        <v>4727.71</v>
      </c>
      <c r="B2099">
        <v>0.14033499999999999</v>
      </c>
    </row>
    <row r="2100" spans="1:2" x14ac:dyDescent="0.25">
      <c r="A2100">
        <v>4729.93</v>
      </c>
      <c r="B2100">
        <v>0.14074400000000001</v>
      </c>
    </row>
    <row r="2101" spans="1:2" x14ac:dyDescent="0.25">
      <c r="A2101">
        <v>4732.16</v>
      </c>
      <c r="B2101">
        <v>0.14117099999999999</v>
      </c>
    </row>
    <row r="2102" spans="1:2" x14ac:dyDescent="0.25">
      <c r="A2102">
        <v>4734.3900000000003</v>
      </c>
      <c r="B2102">
        <v>0.14154700000000001</v>
      </c>
    </row>
    <row r="2103" spans="1:2" x14ac:dyDescent="0.25">
      <c r="A2103">
        <v>4736.62</v>
      </c>
      <c r="B2103">
        <v>0.141899</v>
      </c>
    </row>
    <row r="2104" spans="1:2" x14ac:dyDescent="0.25">
      <c r="A2104">
        <v>4738.8500000000004</v>
      </c>
      <c r="B2104">
        <v>0.14238999999999999</v>
      </c>
    </row>
    <row r="2105" spans="1:2" x14ac:dyDescent="0.25">
      <c r="A2105">
        <v>4741.08</v>
      </c>
      <c r="B2105">
        <v>0.14285800000000001</v>
      </c>
    </row>
    <row r="2106" spans="1:2" x14ac:dyDescent="0.25">
      <c r="A2106">
        <v>4743.3100000000004</v>
      </c>
      <c r="B2106">
        <v>0.14320099999999999</v>
      </c>
    </row>
    <row r="2107" spans="1:2" x14ac:dyDescent="0.25">
      <c r="A2107">
        <v>4745.54</v>
      </c>
      <c r="B2107">
        <v>0.14372799999999999</v>
      </c>
    </row>
    <row r="2108" spans="1:2" x14ac:dyDescent="0.25">
      <c r="A2108">
        <v>4747.7700000000004</v>
      </c>
      <c r="B2108">
        <v>0.144038</v>
      </c>
    </row>
    <row r="2109" spans="1:2" x14ac:dyDescent="0.25">
      <c r="A2109">
        <v>4750</v>
      </c>
      <c r="B2109">
        <v>0.14444699999999999</v>
      </c>
    </row>
    <row r="2110" spans="1:2" x14ac:dyDescent="0.25">
      <c r="A2110">
        <v>4752.24</v>
      </c>
      <c r="B2110">
        <v>0.14491499999999999</v>
      </c>
    </row>
    <row r="2111" spans="1:2" x14ac:dyDescent="0.25">
      <c r="A2111">
        <v>4754.45</v>
      </c>
      <c r="B2111">
        <v>0.145236</v>
      </c>
    </row>
    <row r="2112" spans="1:2" x14ac:dyDescent="0.25">
      <c r="A2112">
        <v>4756.68</v>
      </c>
      <c r="B2112">
        <v>0.14577100000000001</v>
      </c>
    </row>
    <row r="2113" spans="1:2" x14ac:dyDescent="0.25">
      <c r="A2113">
        <v>4758.91</v>
      </c>
      <c r="B2113">
        <v>0.14624400000000001</v>
      </c>
    </row>
    <row r="2114" spans="1:2" x14ac:dyDescent="0.25">
      <c r="A2114">
        <v>4761.1400000000003</v>
      </c>
      <c r="B2114">
        <v>0.14673900000000001</v>
      </c>
    </row>
    <row r="2115" spans="1:2" x14ac:dyDescent="0.25">
      <c r="A2115">
        <v>4763.3900000000003</v>
      </c>
      <c r="B2115">
        <v>0.147065</v>
      </c>
    </row>
    <row r="2116" spans="1:2" x14ac:dyDescent="0.25">
      <c r="A2116">
        <v>4765.62</v>
      </c>
      <c r="B2116">
        <v>0.14765500000000001</v>
      </c>
    </row>
    <row r="2117" spans="1:2" x14ac:dyDescent="0.25">
      <c r="A2117">
        <v>4767.8500000000004</v>
      </c>
      <c r="B2117">
        <v>0.14799200000000001</v>
      </c>
    </row>
    <row r="2118" spans="1:2" x14ac:dyDescent="0.25">
      <c r="A2118">
        <v>4770.07</v>
      </c>
      <c r="B2118">
        <v>0.148427</v>
      </c>
    </row>
    <row r="2119" spans="1:2" x14ac:dyDescent="0.25">
      <c r="A2119">
        <v>4772.3</v>
      </c>
      <c r="B2119">
        <v>0.14893500000000001</v>
      </c>
    </row>
    <row r="2120" spans="1:2" x14ac:dyDescent="0.25">
      <c r="A2120">
        <v>4774.53</v>
      </c>
      <c r="B2120">
        <v>0.14931900000000001</v>
      </c>
    </row>
    <row r="2121" spans="1:2" x14ac:dyDescent="0.25">
      <c r="A2121">
        <v>4776.76</v>
      </c>
      <c r="B2121">
        <v>0.14965400000000001</v>
      </c>
    </row>
    <row r="2122" spans="1:2" x14ac:dyDescent="0.25">
      <c r="A2122">
        <v>4778.99</v>
      </c>
      <c r="B2122">
        <v>0.150116</v>
      </c>
    </row>
    <row r="2123" spans="1:2" x14ac:dyDescent="0.25">
      <c r="A2123">
        <v>4781.22</v>
      </c>
      <c r="B2123">
        <v>0.15052099999999999</v>
      </c>
    </row>
    <row r="2124" spans="1:2" x14ac:dyDescent="0.25">
      <c r="A2124">
        <v>4783.45</v>
      </c>
      <c r="B2124">
        <v>0.151083</v>
      </c>
    </row>
    <row r="2125" spans="1:2" x14ac:dyDescent="0.25">
      <c r="A2125">
        <v>4785.68</v>
      </c>
      <c r="B2125">
        <v>0.15141199999999999</v>
      </c>
    </row>
    <row r="2126" spans="1:2" x14ac:dyDescent="0.25">
      <c r="A2126">
        <v>4787.91</v>
      </c>
      <c r="B2126">
        <v>0.15198900000000001</v>
      </c>
    </row>
    <row r="2127" spans="1:2" x14ac:dyDescent="0.25">
      <c r="A2127">
        <v>4790.1400000000003</v>
      </c>
      <c r="B2127">
        <v>0.152445</v>
      </c>
    </row>
    <row r="2128" spans="1:2" x14ac:dyDescent="0.25">
      <c r="A2128">
        <v>4792.37</v>
      </c>
      <c r="B2128">
        <v>0.152889</v>
      </c>
    </row>
    <row r="2129" spans="1:2" x14ac:dyDescent="0.25">
      <c r="A2129">
        <v>4794.59</v>
      </c>
      <c r="B2129">
        <v>0.15310599999999999</v>
      </c>
    </row>
    <row r="2130" spans="1:2" x14ac:dyDescent="0.25">
      <c r="A2130">
        <v>4796.82</v>
      </c>
      <c r="B2130">
        <v>0.15365899999999999</v>
      </c>
    </row>
    <row r="2131" spans="1:2" x14ac:dyDescent="0.25">
      <c r="A2131">
        <v>4799.05</v>
      </c>
      <c r="B2131">
        <v>0.15413399999999999</v>
      </c>
    </row>
    <row r="2132" spans="1:2" x14ac:dyDescent="0.25">
      <c r="A2132">
        <v>4801.28</v>
      </c>
      <c r="B2132">
        <v>0.15460099999999999</v>
      </c>
    </row>
    <row r="2133" spans="1:2" x14ac:dyDescent="0.25">
      <c r="A2133">
        <v>4803.51</v>
      </c>
      <c r="B2133">
        <v>0.15497900000000001</v>
      </c>
    </row>
    <row r="2134" spans="1:2" x14ac:dyDescent="0.25">
      <c r="A2134">
        <v>4805.76</v>
      </c>
      <c r="B2134">
        <v>0.15551300000000001</v>
      </c>
    </row>
    <row r="2135" spans="1:2" x14ac:dyDescent="0.25">
      <c r="A2135">
        <v>4807.99</v>
      </c>
      <c r="B2135">
        <v>0.155942</v>
      </c>
    </row>
    <row r="2136" spans="1:2" x14ac:dyDescent="0.25">
      <c r="A2136">
        <v>4810.22</v>
      </c>
      <c r="B2136">
        <v>0.15635499999999999</v>
      </c>
    </row>
    <row r="2137" spans="1:2" x14ac:dyDescent="0.25">
      <c r="A2137">
        <v>4812.4399999999996</v>
      </c>
      <c r="B2137">
        <v>0.15679199999999999</v>
      </c>
    </row>
    <row r="2138" spans="1:2" x14ac:dyDescent="0.25">
      <c r="A2138">
        <v>4814.67</v>
      </c>
      <c r="B2138">
        <v>0.15726200000000001</v>
      </c>
    </row>
    <row r="2139" spans="1:2" x14ac:dyDescent="0.25">
      <c r="A2139">
        <v>4816.8999999999996</v>
      </c>
      <c r="B2139">
        <v>0.15770200000000001</v>
      </c>
    </row>
    <row r="2140" spans="1:2" x14ac:dyDescent="0.25">
      <c r="A2140">
        <v>4819.13</v>
      </c>
      <c r="B2140">
        <v>0.158165</v>
      </c>
    </row>
    <row r="2141" spans="1:2" x14ac:dyDescent="0.25">
      <c r="A2141">
        <v>4821.34</v>
      </c>
      <c r="B2141">
        <v>0.158578</v>
      </c>
    </row>
    <row r="2142" spans="1:2" x14ac:dyDescent="0.25">
      <c r="A2142">
        <v>4823.57</v>
      </c>
      <c r="B2142">
        <v>0.158884</v>
      </c>
    </row>
    <row r="2143" spans="1:2" x14ac:dyDescent="0.25">
      <c r="A2143">
        <v>4825.8100000000004</v>
      </c>
      <c r="B2143">
        <v>0.15939900000000001</v>
      </c>
    </row>
    <row r="2144" spans="1:2" x14ac:dyDescent="0.25">
      <c r="A2144">
        <v>4828.04</v>
      </c>
      <c r="B2144">
        <v>0.15989700000000001</v>
      </c>
    </row>
    <row r="2145" spans="1:2" x14ac:dyDescent="0.25">
      <c r="A2145">
        <v>4830.2700000000004</v>
      </c>
      <c r="B2145">
        <v>0.16032199999999999</v>
      </c>
    </row>
    <row r="2146" spans="1:2" x14ac:dyDescent="0.25">
      <c r="A2146">
        <v>4832.5</v>
      </c>
      <c r="B2146">
        <v>0.16092999999999999</v>
      </c>
    </row>
    <row r="2147" spans="1:2" x14ac:dyDescent="0.25">
      <c r="A2147">
        <v>4834.7299999999996</v>
      </c>
      <c r="B2147">
        <v>0.16123000000000001</v>
      </c>
    </row>
    <row r="2148" spans="1:2" x14ac:dyDescent="0.25">
      <c r="A2148">
        <v>4836.96</v>
      </c>
      <c r="B2148">
        <v>0.161685</v>
      </c>
    </row>
    <row r="2149" spans="1:2" x14ac:dyDescent="0.25">
      <c r="A2149">
        <v>4839.1899999999996</v>
      </c>
      <c r="B2149">
        <v>0.16226499999999999</v>
      </c>
    </row>
    <row r="2150" spans="1:2" x14ac:dyDescent="0.25">
      <c r="A2150">
        <v>4841.42</v>
      </c>
      <c r="B2150">
        <v>0.162691</v>
      </c>
    </row>
    <row r="2151" spans="1:2" x14ac:dyDescent="0.25">
      <c r="A2151">
        <v>4843.6499999999996</v>
      </c>
      <c r="B2151">
        <v>0.163045</v>
      </c>
    </row>
    <row r="2152" spans="1:2" x14ac:dyDescent="0.25">
      <c r="A2152">
        <v>4845.87</v>
      </c>
      <c r="B2152">
        <v>0.163574</v>
      </c>
    </row>
    <row r="2153" spans="1:2" x14ac:dyDescent="0.25">
      <c r="A2153">
        <v>4848.1000000000004</v>
      </c>
      <c r="B2153">
        <v>0.164102</v>
      </c>
    </row>
    <row r="2154" spans="1:2" x14ac:dyDescent="0.25">
      <c r="A2154">
        <v>4850.33</v>
      </c>
      <c r="B2154">
        <v>0.16458100000000001</v>
      </c>
    </row>
    <row r="2155" spans="1:2" x14ac:dyDescent="0.25">
      <c r="A2155">
        <v>4852.5600000000004</v>
      </c>
      <c r="B2155">
        <v>0.16505800000000001</v>
      </c>
    </row>
    <row r="2156" spans="1:2" x14ac:dyDescent="0.25">
      <c r="A2156">
        <v>4854.79</v>
      </c>
      <c r="B2156">
        <v>0.16558800000000001</v>
      </c>
    </row>
    <row r="2157" spans="1:2" x14ac:dyDescent="0.25">
      <c r="A2157">
        <v>4857.0200000000004</v>
      </c>
      <c r="B2157">
        <v>0.16597500000000001</v>
      </c>
    </row>
    <row r="2158" spans="1:2" x14ac:dyDescent="0.25">
      <c r="A2158">
        <v>4859.25</v>
      </c>
      <c r="B2158">
        <v>0.166515</v>
      </c>
    </row>
    <row r="2159" spans="1:2" x14ac:dyDescent="0.25">
      <c r="A2159">
        <v>4861.4799999999996</v>
      </c>
      <c r="B2159">
        <v>0.16682900000000001</v>
      </c>
    </row>
    <row r="2160" spans="1:2" x14ac:dyDescent="0.25">
      <c r="A2160">
        <v>4863.71</v>
      </c>
      <c r="B2160">
        <v>0.16725300000000001</v>
      </c>
    </row>
    <row r="2161" spans="1:2" x14ac:dyDescent="0.25">
      <c r="A2161">
        <v>4865.9399999999996</v>
      </c>
      <c r="B2161">
        <v>0.167853</v>
      </c>
    </row>
    <row r="2162" spans="1:2" x14ac:dyDescent="0.25">
      <c r="A2162">
        <v>4868.18</v>
      </c>
      <c r="B2162">
        <v>0.16832</v>
      </c>
    </row>
    <row r="2163" spans="1:2" x14ac:dyDescent="0.25">
      <c r="A2163">
        <v>4870.41</v>
      </c>
      <c r="B2163">
        <v>0.16875699999999999</v>
      </c>
    </row>
    <row r="2164" spans="1:2" x14ac:dyDescent="0.25">
      <c r="A2164">
        <v>4872.6400000000003</v>
      </c>
      <c r="B2164">
        <v>0.16928199999999999</v>
      </c>
    </row>
    <row r="2165" spans="1:2" x14ac:dyDescent="0.25">
      <c r="A2165">
        <v>4874.87</v>
      </c>
      <c r="B2165">
        <v>0.169601</v>
      </c>
    </row>
    <row r="2166" spans="1:2" x14ac:dyDescent="0.25">
      <c r="A2166">
        <v>4877.1000000000004</v>
      </c>
      <c r="B2166">
        <v>0.17014000000000001</v>
      </c>
    </row>
    <row r="2167" spans="1:2" x14ac:dyDescent="0.25">
      <c r="A2167">
        <v>4879.33</v>
      </c>
      <c r="B2167">
        <v>0.17066300000000001</v>
      </c>
    </row>
    <row r="2168" spans="1:2" x14ac:dyDescent="0.25">
      <c r="A2168">
        <v>4881.5600000000004</v>
      </c>
      <c r="B2168">
        <v>0.17119100000000001</v>
      </c>
    </row>
    <row r="2169" spans="1:2" x14ac:dyDescent="0.25">
      <c r="A2169">
        <v>4883.79</v>
      </c>
      <c r="B2169">
        <v>0.171903</v>
      </c>
    </row>
    <row r="2170" spans="1:2" x14ac:dyDescent="0.25">
      <c r="A2170">
        <v>4886.0200000000004</v>
      </c>
      <c r="B2170">
        <v>0.172156</v>
      </c>
    </row>
    <row r="2171" spans="1:2" x14ac:dyDescent="0.25">
      <c r="A2171">
        <v>4888.24</v>
      </c>
      <c r="B2171">
        <v>0.17255000000000001</v>
      </c>
    </row>
    <row r="2172" spans="1:2" x14ac:dyDescent="0.25">
      <c r="A2172">
        <v>4890.47</v>
      </c>
      <c r="B2172">
        <v>0.17313700000000001</v>
      </c>
    </row>
    <row r="2173" spans="1:2" x14ac:dyDescent="0.25">
      <c r="A2173">
        <v>4892.7</v>
      </c>
      <c r="B2173">
        <v>0.173598</v>
      </c>
    </row>
    <row r="2174" spans="1:2" x14ac:dyDescent="0.25">
      <c r="A2174">
        <v>4894.93</v>
      </c>
      <c r="B2174">
        <v>0.17399400000000001</v>
      </c>
    </row>
    <row r="2175" spans="1:2" x14ac:dyDescent="0.25">
      <c r="A2175">
        <v>4897.16</v>
      </c>
      <c r="B2175">
        <v>0.174461</v>
      </c>
    </row>
    <row r="2176" spans="1:2" x14ac:dyDescent="0.25">
      <c r="A2176">
        <v>4899.3900000000003</v>
      </c>
      <c r="B2176">
        <v>0.17505599999999999</v>
      </c>
    </row>
    <row r="2177" spans="1:2" x14ac:dyDescent="0.25">
      <c r="A2177">
        <v>4901.62</v>
      </c>
      <c r="B2177">
        <v>0.175568</v>
      </c>
    </row>
    <row r="2178" spans="1:2" x14ac:dyDescent="0.25">
      <c r="A2178">
        <v>4903.8500000000004</v>
      </c>
      <c r="B2178">
        <v>0.176039</v>
      </c>
    </row>
    <row r="2179" spans="1:2" x14ac:dyDescent="0.25">
      <c r="A2179">
        <v>4906.08</v>
      </c>
      <c r="B2179">
        <v>0.176398</v>
      </c>
    </row>
    <row r="2180" spans="1:2" x14ac:dyDescent="0.25">
      <c r="A2180">
        <v>4908.3100000000004</v>
      </c>
      <c r="B2180">
        <v>0.17680199999999999</v>
      </c>
    </row>
    <row r="2181" spans="1:2" x14ac:dyDescent="0.25">
      <c r="A2181">
        <v>4910.54</v>
      </c>
      <c r="B2181">
        <v>0.17752999999999999</v>
      </c>
    </row>
    <row r="2182" spans="1:2" x14ac:dyDescent="0.25">
      <c r="A2182">
        <v>4912.78</v>
      </c>
      <c r="B2182">
        <v>0.17806900000000001</v>
      </c>
    </row>
    <row r="2183" spans="1:2" x14ac:dyDescent="0.25">
      <c r="A2183">
        <v>4915.01</v>
      </c>
      <c r="B2183">
        <v>0.17849499999999999</v>
      </c>
    </row>
    <row r="2184" spans="1:2" x14ac:dyDescent="0.25">
      <c r="A2184">
        <v>4917.24</v>
      </c>
      <c r="B2184">
        <v>0.178871</v>
      </c>
    </row>
    <row r="2185" spans="1:2" x14ac:dyDescent="0.25">
      <c r="A2185">
        <v>4919.47</v>
      </c>
      <c r="B2185">
        <v>0.17936099999999999</v>
      </c>
    </row>
    <row r="2186" spans="1:2" x14ac:dyDescent="0.25">
      <c r="A2186">
        <v>4921.7</v>
      </c>
      <c r="B2186">
        <v>0.17976200000000001</v>
      </c>
    </row>
    <row r="2187" spans="1:2" x14ac:dyDescent="0.25">
      <c r="A2187">
        <v>4923.93</v>
      </c>
      <c r="B2187">
        <v>0.180366</v>
      </c>
    </row>
    <row r="2188" spans="1:2" x14ac:dyDescent="0.25">
      <c r="A2188">
        <v>4926.16</v>
      </c>
      <c r="B2188">
        <v>0.18091099999999999</v>
      </c>
    </row>
    <row r="2189" spans="1:2" x14ac:dyDescent="0.25">
      <c r="A2189">
        <v>4928.38</v>
      </c>
      <c r="B2189">
        <v>0.181312</v>
      </c>
    </row>
    <row r="2190" spans="1:2" x14ac:dyDescent="0.25">
      <c r="A2190">
        <v>4930.6099999999997</v>
      </c>
      <c r="B2190">
        <v>0.18181700000000001</v>
      </c>
    </row>
    <row r="2191" spans="1:2" x14ac:dyDescent="0.25">
      <c r="A2191">
        <v>4932.84</v>
      </c>
      <c r="B2191">
        <v>0.182361</v>
      </c>
    </row>
    <row r="2192" spans="1:2" x14ac:dyDescent="0.25">
      <c r="A2192">
        <v>4935.07</v>
      </c>
      <c r="B2192">
        <v>0.182782</v>
      </c>
    </row>
    <row r="2193" spans="1:2" x14ac:dyDescent="0.25">
      <c r="A2193">
        <v>4937.3</v>
      </c>
      <c r="B2193">
        <v>0.183502</v>
      </c>
    </row>
    <row r="2194" spans="1:2" x14ac:dyDescent="0.25">
      <c r="A2194">
        <v>4939.53</v>
      </c>
      <c r="B2194">
        <v>0.18387600000000001</v>
      </c>
    </row>
    <row r="2195" spans="1:2" x14ac:dyDescent="0.25">
      <c r="A2195">
        <v>4941.76</v>
      </c>
      <c r="B2195">
        <v>0.184249</v>
      </c>
    </row>
    <row r="2196" spans="1:2" x14ac:dyDescent="0.25">
      <c r="A2196">
        <v>4943.99</v>
      </c>
      <c r="B2196">
        <v>0.184971</v>
      </c>
    </row>
    <row r="2197" spans="1:2" x14ac:dyDescent="0.25">
      <c r="A2197">
        <v>4946.22</v>
      </c>
      <c r="B2197">
        <v>0.18532399999999999</v>
      </c>
    </row>
    <row r="2198" spans="1:2" x14ac:dyDescent="0.25">
      <c r="A2198">
        <v>4948.45</v>
      </c>
      <c r="B2198">
        <v>0.18585499999999999</v>
      </c>
    </row>
    <row r="2199" spans="1:2" x14ac:dyDescent="0.25">
      <c r="A2199">
        <v>4950.68</v>
      </c>
      <c r="B2199">
        <v>0.18653800000000001</v>
      </c>
    </row>
    <row r="2200" spans="1:2" x14ac:dyDescent="0.25">
      <c r="A2200">
        <v>4952.91</v>
      </c>
      <c r="B2200">
        <v>0.18692</v>
      </c>
    </row>
    <row r="2201" spans="1:2" x14ac:dyDescent="0.25">
      <c r="A2201">
        <v>4955.1499999999996</v>
      </c>
      <c r="B2201">
        <v>0.187362</v>
      </c>
    </row>
    <row r="2202" spans="1:2" x14ac:dyDescent="0.25">
      <c r="A2202">
        <v>4957.38</v>
      </c>
      <c r="B2202">
        <v>0.18786800000000001</v>
      </c>
    </row>
    <row r="2203" spans="1:2" x14ac:dyDescent="0.25">
      <c r="A2203">
        <v>4959.6099999999997</v>
      </c>
      <c r="B2203">
        <v>0.18834300000000001</v>
      </c>
    </row>
    <row r="2204" spans="1:2" x14ac:dyDescent="0.25">
      <c r="A2204">
        <v>4961.84</v>
      </c>
      <c r="B2204">
        <v>0.18879699999999999</v>
      </c>
    </row>
    <row r="2205" spans="1:2" x14ac:dyDescent="0.25">
      <c r="A2205">
        <v>4964.07</v>
      </c>
      <c r="B2205">
        <v>0.18932599999999999</v>
      </c>
    </row>
    <row r="2206" spans="1:2" x14ac:dyDescent="0.25">
      <c r="A2206">
        <v>4966.3</v>
      </c>
      <c r="B2206">
        <v>0.18983800000000001</v>
      </c>
    </row>
    <row r="2207" spans="1:2" x14ac:dyDescent="0.25">
      <c r="A2207">
        <v>4968.53</v>
      </c>
      <c r="B2207">
        <v>0.190416</v>
      </c>
    </row>
    <row r="2208" spans="1:2" x14ac:dyDescent="0.25">
      <c r="A2208">
        <v>4970.75</v>
      </c>
      <c r="B2208">
        <v>0.19086400000000001</v>
      </c>
    </row>
    <row r="2209" spans="1:2" x14ac:dyDescent="0.25">
      <c r="A2209">
        <v>4972.9799999999996</v>
      </c>
      <c r="B2209">
        <v>0.19137399999999999</v>
      </c>
    </row>
    <row r="2210" spans="1:2" x14ac:dyDescent="0.25">
      <c r="A2210">
        <v>4975.21</v>
      </c>
      <c r="B2210">
        <v>0.19187799999999999</v>
      </c>
    </row>
    <row r="2211" spans="1:2" x14ac:dyDescent="0.25">
      <c r="A2211">
        <v>4977.4399999999996</v>
      </c>
      <c r="B2211">
        <v>0.19242600000000001</v>
      </c>
    </row>
    <row r="2212" spans="1:2" x14ac:dyDescent="0.25">
      <c r="A2212">
        <v>4979.67</v>
      </c>
      <c r="B2212">
        <v>0.19296199999999999</v>
      </c>
    </row>
    <row r="2213" spans="1:2" x14ac:dyDescent="0.25">
      <c r="A2213">
        <v>4981.8999999999996</v>
      </c>
      <c r="B2213">
        <v>0.19336600000000001</v>
      </c>
    </row>
    <row r="2214" spans="1:2" x14ac:dyDescent="0.25">
      <c r="A2214">
        <v>4984.13</v>
      </c>
      <c r="B2214">
        <v>0.193914</v>
      </c>
    </row>
    <row r="2215" spans="1:2" x14ac:dyDescent="0.25">
      <c r="A2215">
        <v>4986.3599999999997</v>
      </c>
      <c r="B2215">
        <v>0.19463</v>
      </c>
    </row>
    <row r="2216" spans="1:2" x14ac:dyDescent="0.25">
      <c r="A2216">
        <v>4988.59</v>
      </c>
      <c r="B2216">
        <v>0.19500600000000001</v>
      </c>
    </row>
    <row r="2217" spans="1:2" x14ac:dyDescent="0.25">
      <c r="A2217">
        <v>4990.82</v>
      </c>
      <c r="B2217">
        <v>0.195604</v>
      </c>
    </row>
    <row r="2218" spans="1:2" x14ac:dyDescent="0.25">
      <c r="A2218">
        <v>4993.05</v>
      </c>
      <c r="B2218">
        <v>0.196075</v>
      </c>
    </row>
    <row r="2219" spans="1:2" x14ac:dyDescent="0.25">
      <c r="A2219">
        <v>4995.28</v>
      </c>
      <c r="B2219">
        <v>0.19661200000000001</v>
      </c>
    </row>
    <row r="2220" spans="1:2" x14ac:dyDescent="0.25">
      <c r="A2220">
        <v>4997.51</v>
      </c>
      <c r="B2220">
        <v>0.19711400000000001</v>
      </c>
    </row>
    <row r="2221" spans="1:2" x14ac:dyDescent="0.25">
      <c r="A2221">
        <v>4999.75</v>
      </c>
      <c r="B2221">
        <v>0.19761100000000001</v>
      </c>
    </row>
    <row r="2222" spans="1:2" x14ac:dyDescent="0.25">
      <c r="A2222">
        <v>5001.9799999999996</v>
      </c>
      <c r="B2222">
        <v>0.19814100000000001</v>
      </c>
    </row>
    <row r="2223" spans="1:2" x14ac:dyDescent="0.25">
      <c r="A2223">
        <v>5004.21</v>
      </c>
      <c r="B2223">
        <v>0.19855500000000001</v>
      </c>
    </row>
    <row r="2224" spans="1:2" x14ac:dyDescent="0.25">
      <c r="A2224">
        <v>5006.4399999999996</v>
      </c>
      <c r="B2224">
        <v>0.199045</v>
      </c>
    </row>
    <row r="2225" spans="1:2" x14ac:dyDescent="0.25">
      <c r="A2225">
        <v>5008.67</v>
      </c>
      <c r="B2225">
        <v>0.19955500000000001</v>
      </c>
    </row>
    <row r="2226" spans="1:2" x14ac:dyDescent="0.25">
      <c r="A2226">
        <v>5010.88</v>
      </c>
      <c r="B2226">
        <v>0.20025999999999999</v>
      </c>
    </row>
    <row r="2227" spans="1:2" x14ac:dyDescent="0.25">
      <c r="A2227">
        <v>5013.1099999999997</v>
      </c>
      <c r="B2227">
        <v>0.20070199999999999</v>
      </c>
    </row>
    <row r="2228" spans="1:2" x14ac:dyDescent="0.25">
      <c r="A2228">
        <v>5015.3500000000004</v>
      </c>
      <c r="B2228">
        <v>0.20130100000000001</v>
      </c>
    </row>
    <row r="2229" spans="1:2" x14ac:dyDescent="0.25">
      <c r="A2229">
        <v>5017.58</v>
      </c>
      <c r="B2229">
        <v>0.201686</v>
      </c>
    </row>
    <row r="2230" spans="1:2" x14ac:dyDescent="0.25">
      <c r="A2230">
        <v>5019.8100000000004</v>
      </c>
      <c r="B2230">
        <v>0.202235</v>
      </c>
    </row>
    <row r="2231" spans="1:2" x14ac:dyDescent="0.25">
      <c r="A2231">
        <v>5022.04</v>
      </c>
      <c r="B2231">
        <v>0.20269400000000001</v>
      </c>
    </row>
    <row r="2232" spans="1:2" x14ac:dyDescent="0.25">
      <c r="A2232">
        <v>5024.2700000000004</v>
      </c>
      <c r="B2232">
        <v>0.20328199999999999</v>
      </c>
    </row>
    <row r="2233" spans="1:2" x14ac:dyDescent="0.25">
      <c r="A2233">
        <v>5026.5</v>
      </c>
      <c r="B2233">
        <v>0.203878</v>
      </c>
    </row>
    <row r="2234" spans="1:2" x14ac:dyDescent="0.25">
      <c r="A2234">
        <v>5028.7299999999996</v>
      </c>
      <c r="B2234">
        <v>0.20441599999999999</v>
      </c>
    </row>
    <row r="2235" spans="1:2" x14ac:dyDescent="0.25">
      <c r="A2235">
        <v>5030.96</v>
      </c>
      <c r="B2235">
        <v>0.20502300000000001</v>
      </c>
    </row>
    <row r="2236" spans="1:2" x14ac:dyDescent="0.25">
      <c r="A2236">
        <v>5033.1899999999996</v>
      </c>
      <c r="B2236">
        <v>0.20549100000000001</v>
      </c>
    </row>
    <row r="2237" spans="1:2" x14ac:dyDescent="0.25">
      <c r="A2237">
        <v>5035.42</v>
      </c>
      <c r="B2237">
        <v>0.20596100000000001</v>
      </c>
    </row>
    <row r="2238" spans="1:2" x14ac:dyDescent="0.25">
      <c r="A2238">
        <v>5037.6499999999996</v>
      </c>
      <c r="B2238">
        <v>0.206625</v>
      </c>
    </row>
    <row r="2239" spans="1:2" x14ac:dyDescent="0.25">
      <c r="A2239">
        <v>5039.88</v>
      </c>
      <c r="B2239">
        <v>0.20711099999999999</v>
      </c>
    </row>
    <row r="2240" spans="1:2" x14ac:dyDescent="0.25">
      <c r="A2240">
        <v>5042.12</v>
      </c>
      <c r="B2240">
        <v>0.207428</v>
      </c>
    </row>
    <row r="2241" spans="1:2" x14ac:dyDescent="0.25">
      <c r="A2241">
        <v>5044.3500000000004</v>
      </c>
      <c r="B2241">
        <v>0.2082</v>
      </c>
    </row>
    <row r="2242" spans="1:2" x14ac:dyDescent="0.25">
      <c r="A2242">
        <v>5046.58</v>
      </c>
      <c r="B2242">
        <v>0.20874500000000001</v>
      </c>
    </row>
    <row r="2243" spans="1:2" x14ac:dyDescent="0.25">
      <c r="A2243">
        <v>5048.8100000000004</v>
      </c>
      <c r="B2243">
        <v>0.20916299999999999</v>
      </c>
    </row>
    <row r="2244" spans="1:2" x14ac:dyDescent="0.25">
      <c r="A2244">
        <v>5051.04</v>
      </c>
      <c r="B2244">
        <v>0.209815</v>
      </c>
    </row>
    <row r="2245" spans="1:2" x14ac:dyDescent="0.25">
      <c r="A2245">
        <v>5053.25</v>
      </c>
      <c r="B2245">
        <v>0.21016399999999999</v>
      </c>
    </row>
    <row r="2246" spans="1:2" x14ac:dyDescent="0.25">
      <c r="A2246">
        <v>5055.4799999999996</v>
      </c>
      <c r="B2246">
        <v>0.21073900000000001</v>
      </c>
    </row>
    <row r="2247" spans="1:2" x14ac:dyDescent="0.25">
      <c r="A2247">
        <v>5057.72</v>
      </c>
      <c r="B2247">
        <v>0.21124100000000001</v>
      </c>
    </row>
    <row r="2248" spans="1:2" x14ac:dyDescent="0.25">
      <c r="A2248">
        <v>5059.95</v>
      </c>
      <c r="B2248">
        <v>0.211696</v>
      </c>
    </row>
    <row r="2249" spans="1:2" x14ac:dyDescent="0.25">
      <c r="A2249">
        <v>5062.18</v>
      </c>
      <c r="B2249">
        <v>0.21237200000000001</v>
      </c>
    </row>
    <row r="2250" spans="1:2" x14ac:dyDescent="0.25">
      <c r="A2250">
        <v>5064.41</v>
      </c>
      <c r="B2250">
        <v>0.21304000000000001</v>
      </c>
    </row>
    <row r="2251" spans="1:2" x14ac:dyDescent="0.25">
      <c r="A2251">
        <v>5066.6400000000003</v>
      </c>
      <c r="B2251">
        <v>0.213454</v>
      </c>
    </row>
    <row r="2252" spans="1:2" x14ac:dyDescent="0.25">
      <c r="A2252">
        <v>5068.87</v>
      </c>
      <c r="B2252">
        <v>0.21407999999999999</v>
      </c>
    </row>
    <row r="2253" spans="1:2" x14ac:dyDescent="0.25">
      <c r="A2253">
        <v>5071.1000000000004</v>
      </c>
      <c r="B2253">
        <v>0.21454699999999999</v>
      </c>
    </row>
    <row r="2254" spans="1:2" x14ac:dyDescent="0.25">
      <c r="A2254">
        <v>5073.33</v>
      </c>
      <c r="B2254">
        <v>0.215055</v>
      </c>
    </row>
    <row r="2255" spans="1:2" x14ac:dyDescent="0.25">
      <c r="A2255">
        <v>5075.5600000000004</v>
      </c>
      <c r="B2255">
        <v>0.215527</v>
      </c>
    </row>
    <row r="2256" spans="1:2" x14ac:dyDescent="0.25">
      <c r="A2256">
        <v>5077.78</v>
      </c>
      <c r="B2256">
        <v>0.21625900000000001</v>
      </c>
    </row>
    <row r="2257" spans="1:2" x14ac:dyDescent="0.25">
      <c r="A2257">
        <v>5080.01</v>
      </c>
      <c r="B2257">
        <v>0.21668599999999999</v>
      </c>
    </row>
    <row r="2258" spans="1:2" x14ac:dyDescent="0.25">
      <c r="A2258">
        <v>5082.24</v>
      </c>
      <c r="B2258">
        <v>0.21716099999999999</v>
      </c>
    </row>
    <row r="2259" spans="1:2" x14ac:dyDescent="0.25">
      <c r="A2259">
        <v>5084.47</v>
      </c>
      <c r="B2259">
        <v>0.217809</v>
      </c>
    </row>
    <row r="2260" spans="1:2" x14ac:dyDescent="0.25">
      <c r="A2260">
        <v>5086.7</v>
      </c>
      <c r="B2260">
        <v>0.21840799999999999</v>
      </c>
    </row>
    <row r="2261" spans="1:2" x14ac:dyDescent="0.25">
      <c r="A2261">
        <v>5088.93</v>
      </c>
      <c r="B2261">
        <v>0.218774</v>
      </c>
    </row>
    <row r="2262" spans="1:2" x14ac:dyDescent="0.25">
      <c r="A2262">
        <v>5091.16</v>
      </c>
      <c r="B2262">
        <v>0.219334</v>
      </c>
    </row>
    <row r="2263" spans="1:2" x14ac:dyDescent="0.25">
      <c r="A2263">
        <v>5093.3900000000003</v>
      </c>
      <c r="B2263">
        <v>0.22000600000000001</v>
      </c>
    </row>
    <row r="2264" spans="1:2" x14ac:dyDescent="0.25">
      <c r="A2264">
        <v>5095.62</v>
      </c>
      <c r="B2264">
        <v>0.22042800000000001</v>
      </c>
    </row>
    <row r="2265" spans="1:2" x14ac:dyDescent="0.25">
      <c r="A2265">
        <v>5097.8500000000004</v>
      </c>
      <c r="B2265">
        <v>0.22121399999999999</v>
      </c>
    </row>
    <row r="2266" spans="1:2" x14ac:dyDescent="0.25">
      <c r="A2266">
        <v>5100.09</v>
      </c>
      <c r="B2266">
        <v>0.221576</v>
      </c>
    </row>
    <row r="2267" spans="1:2" x14ac:dyDescent="0.25">
      <c r="A2267">
        <v>5102.3</v>
      </c>
      <c r="B2267">
        <v>0.22222600000000001</v>
      </c>
    </row>
    <row r="2268" spans="1:2" x14ac:dyDescent="0.25">
      <c r="A2268">
        <v>5104.53</v>
      </c>
      <c r="B2268">
        <v>0.22278200000000001</v>
      </c>
    </row>
    <row r="2269" spans="1:2" x14ac:dyDescent="0.25">
      <c r="A2269">
        <v>5106.76</v>
      </c>
      <c r="B2269">
        <v>0.22319700000000001</v>
      </c>
    </row>
    <row r="2270" spans="1:2" x14ac:dyDescent="0.25">
      <c r="A2270">
        <v>5108.99</v>
      </c>
      <c r="B2270">
        <v>0.22376799999999999</v>
      </c>
    </row>
    <row r="2271" spans="1:2" x14ac:dyDescent="0.25">
      <c r="A2271">
        <v>5111.22</v>
      </c>
      <c r="B2271">
        <v>0.22442000000000001</v>
      </c>
    </row>
    <row r="2272" spans="1:2" x14ac:dyDescent="0.25">
      <c r="A2272">
        <v>5113.45</v>
      </c>
      <c r="B2272">
        <v>0.224936</v>
      </c>
    </row>
    <row r="2273" spans="1:2" x14ac:dyDescent="0.25">
      <c r="A2273">
        <v>5115.6899999999996</v>
      </c>
      <c r="B2273">
        <v>0.22567699999999999</v>
      </c>
    </row>
    <row r="2274" spans="1:2" x14ac:dyDescent="0.25">
      <c r="A2274">
        <v>5117.92</v>
      </c>
      <c r="B2274">
        <v>0.22617300000000001</v>
      </c>
    </row>
    <row r="2275" spans="1:2" x14ac:dyDescent="0.25">
      <c r="A2275">
        <v>5120.1499999999996</v>
      </c>
      <c r="B2275">
        <v>0.22651199999999999</v>
      </c>
    </row>
    <row r="2276" spans="1:2" x14ac:dyDescent="0.25">
      <c r="A2276">
        <v>5122.38</v>
      </c>
      <c r="B2276">
        <v>0.22702700000000001</v>
      </c>
    </row>
    <row r="2277" spans="1:2" x14ac:dyDescent="0.25">
      <c r="A2277">
        <v>5124.6099999999997</v>
      </c>
      <c r="B2277">
        <v>0.22783900000000001</v>
      </c>
    </row>
    <row r="2278" spans="1:2" x14ac:dyDescent="0.25">
      <c r="A2278">
        <v>5126.82</v>
      </c>
      <c r="B2278">
        <v>0.22845099999999999</v>
      </c>
    </row>
    <row r="2279" spans="1:2" x14ac:dyDescent="0.25">
      <c r="A2279">
        <v>5129.05</v>
      </c>
      <c r="B2279">
        <v>0.228991</v>
      </c>
    </row>
    <row r="2280" spans="1:2" x14ac:dyDescent="0.25">
      <c r="A2280">
        <v>5131.29</v>
      </c>
      <c r="B2280">
        <v>0.22959099999999999</v>
      </c>
    </row>
    <row r="2281" spans="1:2" x14ac:dyDescent="0.25">
      <c r="A2281">
        <v>5133.53</v>
      </c>
      <c r="B2281">
        <v>0.23005200000000001</v>
      </c>
    </row>
    <row r="2282" spans="1:2" x14ac:dyDescent="0.25">
      <c r="A2282">
        <v>5135.76</v>
      </c>
      <c r="B2282">
        <v>0.230711</v>
      </c>
    </row>
    <row r="2283" spans="1:2" x14ac:dyDescent="0.25">
      <c r="A2283">
        <v>5137.99</v>
      </c>
      <c r="B2283">
        <v>0.23102600000000001</v>
      </c>
    </row>
    <row r="2284" spans="1:2" x14ac:dyDescent="0.25">
      <c r="A2284">
        <v>5140.22</v>
      </c>
      <c r="B2284">
        <v>0.231571</v>
      </c>
    </row>
    <row r="2285" spans="1:2" x14ac:dyDescent="0.25">
      <c r="A2285">
        <v>5142.45</v>
      </c>
      <c r="B2285">
        <v>0.23221</v>
      </c>
    </row>
    <row r="2286" spans="1:2" x14ac:dyDescent="0.25">
      <c r="A2286">
        <v>5144.67</v>
      </c>
      <c r="B2286">
        <v>0.23288500000000001</v>
      </c>
    </row>
    <row r="2287" spans="1:2" x14ac:dyDescent="0.25">
      <c r="A2287">
        <v>5146.8999999999996</v>
      </c>
      <c r="B2287">
        <v>0.23336899999999999</v>
      </c>
    </row>
    <row r="2288" spans="1:2" x14ac:dyDescent="0.25">
      <c r="A2288">
        <v>5149.13</v>
      </c>
      <c r="B2288">
        <v>0.233935</v>
      </c>
    </row>
    <row r="2289" spans="1:2" x14ac:dyDescent="0.25">
      <c r="A2289">
        <v>5151.3599999999997</v>
      </c>
      <c r="B2289">
        <v>0.23446900000000001</v>
      </c>
    </row>
    <row r="2290" spans="1:2" x14ac:dyDescent="0.25">
      <c r="A2290">
        <v>5153.59</v>
      </c>
      <c r="B2290">
        <v>0.23505999999999999</v>
      </c>
    </row>
    <row r="2291" spans="1:2" x14ac:dyDescent="0.25">
      <c r="A2291">
        <v>5155.82</v>
      </c>
      <c r="B2291">
        <v>0.23575499999999999</v>
      </c>
    </row>
    <row r="2292" spans="1:2" x14ac:dyDescent="0.25">
      <c r="A2292">
        <v>5158.05</v>
      </c>
      <c r="B2292">
        <v>0.23633499999999999</v>
      </c>
    </row>
    <row r="2293" spans="1:2" x14ac:dyDescent="0.25">
      <c r="A2293">
        <v>5160.29</v>
      </c>
      <c r="B2293">
        <v>0.23683199999999999</v>
      </c>
    </row>
    <row r="2294" spans="1:2" x14ac:dyDescent="0.25">
      <c r="A2294">
        <v>5162.5200000000004</v>
      </c>
      <c r="B2294">
        <v>0.23735500000000001</v>
      </c>
    </row>
    <row r="2295" spans="1:2" x14ac:dyDescent="0.25">
      <c r="A2295">
        <v>5164.75</v>
      </c>
      <c r="B2295">
        <v>0.23805999999999999</v>
      </c>
    </row>
    <row r="2296" spans="1:2" x14ac:dyDescent="0.25">
      <c r="A2296">
        <v>5166.9799999999996</v>
      </c>
      <c r="B2296">
        <v>0.238507</v>
      </c>
    </row>
    <row r="2297" spans="1:2" x14ac:dyDescent="0.25">
      <c r="A2297">
        <v>5169.1899999999996</v>
      </c>
      <c r="B2297">
        <v>0.23911099999999999</v>
      </c>
    </row>
    <row r="2298" spans="1:2" x14ac:dyDescent="0.25">
      <c r="A2298">
        <v>5171.42</v>
      </c>
      <c r="B2298">
        <v>0.239569</v>
      </c>
    </row>
    <row r="2299" spans="1:2" x14ac:dyDescent="0.25">
      <c r="A2299">
        <v>5173.6499999999996</v>
      </c>
      <c r="B2299">
        <v>0.240118</v>
      </c>
    </row>
    <row r="2300" spans="1:2" x14ac:dyDescent="0.25">
      <c r="A2300">
        <v>5175.8999999999996</v>
      </c>
      <c r="B2300">
        <v>0.240837</v>
      </c>
    </row>
    <row r="2301" spans="1:2" x14ac:dyDescent="0.25">
      <c r="A2301">
        <v>5178.13</v>
      </c>
      <c r="B2301">
        <v>0.24141199999999999</v>
      </c>
    </row>
    <row r="2302" spans="1:2" x14ac:dyDescent="0.25">
      <c r="A2302">
        <v>5180.3599999999997</v>
      </c>
      <c r="B2302">
        <v>0.24179999999999999</v>
      </c>
    </row>
    <row r="2303" spans="1:2" x14ac:dyDescent="0.25">
      <c r="A2303">
        <v>5182.59</v>
      </c>
      <c r="B2303">
        <v>0.24246799999999999</v>
      </c>
    </row>
    <row r="2304" spans="1:2" x14ac:dyDescent="0.25">
      <c r="A2304">
        <v>5184.8100000000004</v>
      </c>
      <c r="B2304">
        <v>0.243113</v>
      </c>
    </row>
    <row r="2305" spans="1:2" x14ac:dyDescent="0.25">
      <c r="A2305">
        <v>5187.04</v>
      </c>
      <c r="B2305">
        <v>0.24349399999999999</v>
      </c>
    </row>
    <row r="2306" spans="1:2" x14ac:dyDescent="0.25">
      <c r="A2306">
        <v>5189.2700000000004</v>
      </c>
      <c r="B2306">
        <v>0.244142</v>
      </c>
    </row>
    <row r="2307" spans="1:2" x14ac:dyDescent="0.25">
      <c r="A2307">
        <v>5191.5</v>
      </c>
      <c r="B2307">
        <v>0.24465300000000001</v>
      </c>
    </row>
    <row r="2308" spans="1:2" x14ac:dyDescent="0.25">
      <c r="A2308">
        <v>5193.7299999999996</v>
      </c>
      <c r="B2308">
        <v>0.24514900000000001</v>
      </c>
    </row>
    <row r="2309" spans="1:2" x14ac:dyDescent="0.25">
      <c r="A2309">
        <v>5195.96</v>
      </c>
      <c r="B2309">
        <v>0.245811</v>
      </c>
    </row>
    <row r="2310" spans="1:2" x14ac:dyDescent="0.25">
      <c r="A2310">
        <v>5198.1899999999996</v>
      </c>
      <c r="B2310">
        <v>0.24640400000000001</v>
      </c>
    </row>
    <row r="2311" spans="1:2" x14ac:dyDescent="0.25">
      <c r="A2311">
        <v>5200.42</v>
      </c>
      <c r="B2311">
        <v>0.24699099999999999</v>
      </c>
    </row>
    <row r="2312" spans="1:2" x14ac:dyDescent="0.25">
      <c r="A2312">
        <v>5202.66</v>
      </c>
      <c r="B2312">
        <v>0.24764600000000001</v>
      </c>
    </row>
    <row r="2313" spans="1:2" x14ac:dyDescent="0.25">
      <c r="A2313">
        <v>5204.8900000000003</v>
      </c>
      <c r="B2313">
        <v>0.24832000000000001</v>
      </c>
    </row>
    <row r="2314" spans="1:2" x14ac:dyDescent="0.25">
      <c r="A2314">
        <v>5207.12</v>
      </c>
      <c r="B2314">
        <v>0.24889500000000001</v>
      </c>
    </row>
    <row r="2315" spans="1:2" x14ac:dyDescent="0.25">
      <c r="A2315">
        <v>5209.33</v>
      </c>
      <c r="B2315">
        <v>0.249192</v>
      </c>
    </row>
    <row r="2316" spans="1:2" x14ac:dyDescent="0.25">
      <c r="A2316">
        <v>5211.5600000000004</v>
      </c>
      <c r="B2316">
        <v>0.24986</v>
      </c>
    </row>
    <row r="2317" spans="1:2" x14ac:dyDescent="0.25">
      <c r="A2317">
        <v>5213.79</v>
      </c>
      <c r="B2317">
        <v>0.25047900000000001</v>
      </c>
    </row>
    <row r="2318" spans="1:2" x14ac:dyDescent="0.25">
      <c r="A2318">
        <v>5216.0200000000004</v>
      </c>
      <c r="B2318">
        <v>0.25117400000000001</v>
      </c>
    </row>
    <row r="2319" spans="1:2" x14ac:dyDescent="0.25">
      <c r="A2319">
        <v>5218.2700000000004</v>
      </c>
      <c r="B2319">
        <v>0.25188500000000003</v>
      </c>
    </row>
    <row r="2320" spans="1:2" x14ac:dyDescent="0.25">
      <c r="A2320">
        <v>5220.5</v>
      </c>
      <c r="B2320">
        <v>0.25226700000000002</v>
      </c>
    </row>
    <row r="2321" spans="1:2" x14ac:dyDescent="0.25">
      <c r="A2321">
        <v>5222.7299999999996</v>
      </c>
      <c r="B2321">
        <v>0.25294299999999997</v>
      </c>
    </row>
    <row r="2322" spans="1:2" x14ac:dyDescent="0.25">
      <c r="A2322">
        <v>5224.96</v>
      </c>
      <c r="B2322">
        <v>0.25342799999999999</v>
      </c>
    </row>
    <row r="2323" spans="1:2" x14ac:dyDescent="0.25">
      <c r="A2323">
        <v>5227.18</v>
      </c>
      <c r="B2323">
        <v>0.25411099999999998</v>
      </c>
    </row>
    <row r="2324" spans="1:2" x14ac:dyDescent="0.25">
      <c r="A2324">
        <v>5229.41</v>
      </c>
      <c r="B2324">
        <v>0.25462400000000002</v>
      </c>
    </row>
    <row r="2325" spans="1:2" x14ac:dyDescent="0.25">
      <c r="A2325">
        <v>5231.6400000000003</v>
      </c>
      <c r="B2325">
        <v>0.25550099999999998</v>
      </c>
    </row>
    <row r="2326" spans="1:2" x14ac:dyDescent="0.25">
      <c r="A2326">
        <v>5233.87</v>
      </c>
      <c r="B2326">
        <v>0.25573400000000002</v>
      </c>
    </row>
    <row r="2327" spans="1:2" x14ac:dyDescent="0.25">
      <c r="A2327">
        <v>5236.1000000000004</v>
      </c>
      <c r="B2327">
        <v>0.25634200000000001</v>
      </c>
    </row>
    <row r="2328" spans="1:2" x14ac:dyDescent="0.25">
      <c r="A2328">
        <v>5238.33</v>
      </c>
      <c r="B2328">
        <v>0.25701499999999999</v>
      </c>
    </row>
    <row r="2329" spans="1:2" x14ac:dyDescent="0.25">
      <c r="A2329">
        <v>5240.5600000000004</v>
      </c>
      <c r="B2329">
        <v>0.25756699999999999</v>
      </c>
    </row>
    <row r="2330" spans="1:2" x14ac:dyDescent="0.25">
      <c r="A2330">
        <v>5242.79</v>
      </c>
      <c r="B2330">
        <v>0.25818799999999997</v>
      </c>
    </row>
    <row r="2331" spans="1:2" x14ac:dyDescent="0.25">
      <c r="A2331">
        <v>5245.02</v>
      </c>
      <c r="B2331">
        <v>0.258996</v>
      </c>
    </row>
    <row r="2332" spans="1:2" x14ac:dyDescent="0.25">
      <c r="A2332">
        <v>5247.24</v>
      </c>
      <c r="B2332">
        <v>0.25939600000000002</v>
      </c>
    </row>
    <row r="2333" spans="1:2" x14ac:dyDescent="0.25">
      <c r="A2333">
        <v>5249.47</v>
      </c>
      <c r="B2333">
        <v>0.26012200000000002</v>
      </c>
    </row>
    <row r="2334" spans="1:2" x14ac:dyDescent="0.25">
      <c r="A2334">
        <v>5251.7</v>
      </c>
      <c r="B2334">
        <v>0.26077600000000001</v>
      </c>
    </row>
    <row r="2335" spans="1:2" x14ac:dyDescent="0.25">
      <c r="A2335">
        <v>5253.93</v>
      </c>
      <c r="B2335">
        <v>0.26116899999999998</v>
      </c>
    </row>
    <row r="2336" spans="1:2" x14ac:dyDescent="0.25">
      <c r="A2336">
        <v>5256.16</v>
      </c>
      <c r="B2336">
        <v>0.26193899999999998</v>
      </c>
    </row>
    <row r="2337" spans="1:2" x14ac:dyDescent="0.25">
      <c r="A2337">
        <v>5258.39</v>
      </c>
      <c r="B2337">
        <v>0.26247599999999999</v>
      </c>
    </row>
    <row r="2338" spans="1:2" x14ac:dyDescent="0.25">
      <c r="A2338">
        <v>5260.61</v>
      </c>
      <c r="B2338">
        <v>0.26318799999999998</v>
      </c>
    </row>
    <row r="2339" spans="1:2" x14ac:dyDescent="0.25">
      <c r="A2339">
        <v>5262.84</v>
      </c>
      <c r="B2339">
        <v>0.263733</v>
      </c>
    </row>
    <row r="2340" spans="1:2" x14ac:dyDescent="0.25">
      <c r="A2340">
        <v>5265.07</v>
      </c>
      <c r="B2340">
        <v>0.26449499999999998</v>
      </c>
    </row>
    <row r="2341" spans="1:2" x14ac:dyDescent="0.25">
      <c r="A2341">
        <v>5267.3</v>
      </c>
      <c r="B2341">
        <v>0.26516400000000001</v>
      </c>
    </row>
    <row r="2342" spans="1:2" x14ac:dyDescent="0.25">
      <c r="A2342">
        <v>5269.53</v>
      </c>
      <c r="B2342">
        <v>0.26557999999999998</v>
      </c>
    </row>
    <row r="2343" spans="1:2" x14ac:dyDescent="0.25">
      <c r="A2343">
        <v>5271.76</v>
      </c>
      <c r="B2343">
        <v>0.26614900000000002</v>
      </c>
    </row>
    <row r="2344" spans="1:2" x14ac:dyDescent="0.25">
      <c r="A2344">
        <v>5273.99</v>
      </c>
      <c r="B2344">
        <v>0.266903</v>
      </c>
    </row>
    <row r="2345" spans="1:2" x14ac:dyDescent="0.25">
      <c r="A2345">
        <v>5276.23</v>
      </c>
      <c r="B2345">
        <v>0.26730100000000001</v>
      </c>
    </row>
    <row r="2346" spans="1:2" x14ac:dyDescent="0.25">
      <c r="A2346">
        <v>5278.46</v>
      </c>
      <c r="B2346">
        <v>0.268069</v>
      </c>
    </row>
    <row r="2347" spans="1:2" x14ac:dyDescent="0.25">
      <c r="A2347">
        <v>5280.69</v>
      </c>
      <c r="B2347">
        <v>0.26873599999999997</v>
      </c>
    </row>
    <row r="2348" spans="1:2" x14ac:dyDescent="0.25">
      <c r="A2348">
        <v>5282.92</v>
      </c>
      <c r="B2348">
        <v>0.26943</v>
      </c>
    </row>
    <row r="2349" spans="1:2" x14ac:dyDescent="0.25">
      <c r="A2349">
        <v>5285.13</v>
      </c>
      <c r="B2349">
        <v>0.269841</v>
      </c>
    </row>
    <row r="2350" spans="1:2" x14ac:dyDescent="0.25">
      <c r="A2350">
        <v>5287.36</v>
      </c>
      <c r="B2350">
        <v>0.270486</v>
      </c>
    </row>
    <row r="2351" spans="1:2" x14ac:dyDescent="0.25">
      <c r="A2351">
        <v>5289.59</v>
      </c>
      <c r="B2351">
        <v>0.271088</v>
      </c>
    </row>
    <row r="2352" spans="1:2" x14ac:dyDescent="0.25">
      <c r="A2352">
        <v>5291.83</v>
      </c>
      <c r="B2352">
        <v>0.271843</v>
      </c>
    </row>
    <row r="2353" spans="1:2" x14ac:dyDescent="0.25">
      <c r="A2353">
        <v>5294.06</v>
      </c>
      <c r="B2353">
        <v>0.27222499999999999</v>
      </c>
    </row>
    <row r="2354" spans="1:2" x14ac:dyDescent="0.25">
      <c r="A2354">
        <v>5296.29</v>
      </c>
      <c r="B2354">
        <v>0.27291799999999999</v>
      </c>
    </row>
    <row r="2355" spans="1:2" x14ac:dyDescent="0.25">
      <c r="A2355">
        <v>5298.52</v>
      </c>
      <c r="B2355">
        <v>0.27360699999999999</v>
      </c>
    </row>
    <row r="2356" spans="1:2" x14ac:dyDescent="0.25">
      <c r="A2356">
        <v>5300.75</v>
      </c>
      <c r="B2356">
        <v>0.27417900000000001</v>
      </c>
    </row>
    <row r="2357" spans="1:2" x14ac:dyDescent="0.25">
      <c r="A2357">
        <v>5302.98</v>
      </c>
      <c r="B2357">
        <v>0.27487800000000001</v>
      </c>
    </row>
    <row r="2358" spans="1:2" x14ac:dyDescent="0.25">
      <c r="A2358">
        <v>5305.21</v>
      </c>
      <c r="B2358">
        <v>0.275144</v>
      </c>
    </row>
    <row r="2359" spans="1:2" x14ac:dyDescent="0.25">
      <c r="A2359">
        <v>5307.44</v>
      </c>
      <c r="B2359">
        <v>0.27605200000000002</v>
      </c>
    </row>
    <row r="2360" spans="1:2" x14ac:dyDescent="0.25">
      <c r="A2360">
        <v>5309.67</v>
      </c>
      <c r="B2360">
        <v>0.27674199999999999</v>
      </c>
    </row>
    <row r="2361" spans="1:2" x14ac:dyDescent="0.25">
      <c r="A2361">
        <v>5311.89</v>
      </c>
      <c r="B2361">
        <v>0.27725499999999997</v>
      </c>
    </row>
    <row r="2362" spans="1:2" x14ac:dyDescent="0.25">
      <c r="A2362">
        <v>5314.12</v>
      </c>
      <c r="B2362">
        <v>0.27800200000000003</v>
      </c>
    </row>
    <row r="2363" spans="1:2" x14ac:dyDescent="0.25">
      <c r="A2363">
        <v>5316.35</v>
      </c>
      <c r="B2363">
        <v>0.278559</v>
      </c>
    </row>
    <row r="2364" spans="1:2" x14ac:dyDescent="0.25">
      <c r="A2364">
        <v>5318.58</v>
      </c>
      <c r="B2364">
        <v>0.27887899999999999</v>
      </c>
    </row>
    <row r="2365" spans="1:2" x14ac:dyDescent="0.25">
      <c r="A2365">
        <v>5320.83</v>
      </c>
      <c r="B2365">
        <v>0.27967500000000001</v>
      </c>
    </row>
    <row r="2366" spans="1:2" x14ac:dyDescent="0.25">
      <c r="A2366">
        <v>5323.06</v>
      </c>
      <c r="B2366">
        <v>0.280362</v>
      </c>
    </row>
    <row r="2367" spans="1:2" x14ac:dyDescent="0.25">
      <c r="A2367">
        <v>5325.29</v>
      </c>
      <c r="B2367">
        <v>0.28106300000000001</v>
      </c>
    </row>
    <row r="2368" spans="1:2" x14ac:dyDescent="0.25">
      <c r="A2368">
        <v>5327.5</v>
      </c>
      <c r="B2368">
        <v>0.28156300000000001</v>
      </c>
    </row>
    <row r="2369" spans="1:2" x14ac:dyDescent="0.25">
      <c r="A2369">
        <v>5329.73</v>
      </c>
      <c r="B2369">
        <v>0.28212599999999999</v>
      </c>
    </row>
    <row r="2370" spans="1:2" x14ac:dyDescent="0.25">
      <c r="A2370">
        <v>5331.96</v>
      </c>
      <c r="B2370">
        <v>0.28286</v>
      </c>
    </row>
    <row r="2371" spans="1:2" x14ac:dyDescent="0.25">
      <c r="A2371">
        <v>5334.19</v>
      </c>
      <c r="B2371">
        <v>0.28346500000000002</v>
      </c>
    </row>
    <row r="2372" spans="1:2" x14ac:dyDescent="0.25">
      <c r="A2372">
        <v>5336.43</v>
      </c>
      <c r="B2372">
        <v>0.28406300000000001</v>
      </c>
    </row>
    <row r="2373" spans="1:2" x14ac:dyDescent="0.25">
      <c r="A2373">
        <v>5338.66</v>
      </c>
      <c r="B2373">
        <v>0.284719</v>
      </c>
    </row>
    <row r="2374" spans="1:2" x14ac:dyDescent="0.25">
      <c r="A2374">
        <v>5340.89</v>
      </c>
      <c r="B2374">
        <v>0.28538000000000002</v>
      </c>
    </row>
    <row r="2375" spans="1:2" x14ac:dyDescent="0.25">
      <c r="A2375">
        <v>5343.12</v>
      </c>
      <c r="B2375">
        <v>0.28609299999999999</v>
      </c>
    </row>
    <row r="2376" spans="1:2" x14ac:dyDescent="0.25">
      <c r="A2376">
        <v>5345.35</v>
      </c>
      <c r="B2376">
        <v>0.28671799999999997</v>
      </c>
    </row>
    <row r="2377" spans="1:2" x14ac:dyDescent="0.25">
      <c r="A2377">
        <v>5347.58</v>
      </c>
      <c r="B2377">
        <v>0.287302</v>
      </c>
    </row>
    <row r="2378" spans="1:2" x14ac:dyDescent="0.25">
      <c r="A2378">
        <v>5349.81</v>
      </c>
      <c r="B2378">
        <v>0.28804299999999999</v>
      </c>
    </row>
    <row r="2379" spans="1:2" x14ac:dyDescent="0.25">
      <c r="A2379">
        <v>5352.03</v>
      </c>
      <c r="B2379">
        <v>0.288576</v>
      </c>
    </row>
    <row r="2380" spans="1:2" x14ac:dyDescent="0.25">
      <c r="A2380">
        <v>5354.26</v>
      </c>
      <c r="B2380">
        <v>0.28921000000000002</v>
      </c>
    </row>
    <row r="2381" spans="1:2" x14ac:dyDescent="0.25">
      <c r="A2381">
        <v>5356.49</v>
      </c>
      <c r="B2381">
        <v>0.289995</v>
      </c>
    </row>
    <row r="2382" spans="1:2" x14ac:dyDescent="0.25">
      <c r="A2382">
        <v>5358.72</v>
      </c>
      <c r="B2382">
        <v>0.29065299999999999</v>
      </c>
    </row>
    <row r="2383" spans="1:2" x14ac:dyDescent="0.25">
      <c r="A2383">
        <v>5360.95</v>
      </c>
      <c r="B2383">
        <v>0.29116399999999998</v>
      </c>
    </row>
    <row r="2384" spans="1:2" x14ac:dyDescent="0.25">
      <c r="A2384">
        <v>5363.18</v>
      </c>
      <c r="B2384">
        <v>0.291908</v>
      </c>
    </row>
    <row r="2385" spans="1:2" x14ac:dyDescent="0.25">
      <c r="A2385">
        <v>5365.41</v>
      </c>
      <c r="B2385">
        <v>0.29236099999999998</v>
      </c>
    </row>
    <row r="2386" spans="1:2" x14ac:dyDescent="0.25">
      <c r="A2386">
        <v>5367.64</v>
      </c>
      <c r="B2386">
        <v>0.29333100000000001</v>
      </c>
    </row>
    <row r="2387" spans="1:2" x14ac:dyDescent="0.25">
      <c r="A2387">
        <v>5369.87</v>
      </c>
      <c r="B2387">
        <v>0.29366199999999998</v>
      </c>
    </row>
    <row r="2388" spans="1:2" x14ac:dyDescent="0.25">
      <c r="A2388">
        <v>5372.1</v>
      </c>
      <c r="B2388">
        <v>0.29446499999999998</v>
      </c>
    </row>
    <row r="2389" spans="1:2" x14ac:dyDescent="0.25">
      <c r="A2389">
        <v>5374.33</v>
      </c>
      <c r="B2389">
        <v>0.29499500000000001</v>
      </c>
    </row>
    <row r="2390" spans="1:2" x14ac:dyDescent="0.25">
      <c r="A2390">
        <v>5376.56</v>
      </c>
      <c r="B2390">
        <v>0.29570800000000003</v>
      </c>
    </row>
    <row r="2391" spans="1:2" x14ac:dyDescent="0.25">
      <c r="A2391">
        <v>5378.8</v>
      </c>
      <c r="B2391">
        <v>0.29643199999999997</v>
      </c>
    </row>
    <row r="2392" spans="1:2" x14ac:dyDescent="0.25">
      <c r="A2392">
        <v>5381.03</v>
      </c>
      <c r="B2392">
        <v>0.29672700000000002</v>
      </c>
    </row>
    <row r="2393" spans="1:2" x14ac:dyDescent="0.25">
      <c r="A2393">
        <v>5383.27</v>
      </c>
      <c r="B2393">
        <v>0.29770999999999997</v>
      </c>
    </row>
    <row r="2394" spans="1:2" x14ac:dyDescent="0.25">
      <c r="A2394">
        <v>5385.5</v>
      </c>
      <c r="B2394">
        <v>0.298346</v>
      </c>
    </row>
    <row r="2395" spans="1:2" x14ac:dyDescent="0.25">
      <c r="A2395">
        <v>5387.73</v>
      </c>
      <c r="B2395">
        <v>0.29884100000000002</v>
      </c>
    </row>
    <row r="2396" spans="1:2" x14ac:dyDescent="0.25">
      <c r="A2396">
        <v>5389.96</v>
      </c>
      <c r="B2396">
        <v>0.299537</v>
      </c>
    </row>
    <row r="2397" spans="1:2" x14ac:dyDescent="0.25">
      <c r="A2397">
        <v>5392.2</v>
      </c>
      <c r="B2397">
        <v>0.30027199999999998</v>
      </c>
    </row>
    <row r="2398" spans="1:2" x14ac:dyDescent="0.25">
      <c r="A2398">
        <v>5394.43</v>
      </c>
      <c r="B2398">
        <v>0.30062</v>
      </c>
    </row>
    <row r="2399" spans="1:2" x14ac:dyDescent="0.25">
      <c r="A2399">
        <v>5396.66</v>
      </c>
      <c r="B2399">
        <v>0.30128899999999997</v>
      </c>
    </row>
    <row r="2400" spans="1:2" x14ac:dyDescent="0.25">
      <c r="A2400">
        <v>5398.87</v>
      </c>
      <c r="B2400">
        <v>0.30182900000000001</v>
      </c>
    </row>
    <row r="2401" spans="1:2" x14ac:dyDescent="0.25">
      <c r="A2401">
        <v>5401.1</v>
      </c>
      <c r="B2401">
        <v>0.30287999999999998</v>
      </c>
    </row>
    <row r="2402" spans="1:2" x14ac:dyDescent="0.25">
      <c r="A2402">
        <v>5403.33</v>
      </c>
      <c r="B2402">
        <v>0.30350500000000002</v>
      </c>
    </row>
    <row r="2403" spans="1:2" x14ac:dyDescent="0.25">
      <c r="A2403">
        <v>5405.56</v>
      </c>
      <c r="B2403">
        <v>0.30389300000000002</v>
      </c>
    </row>
    <row r="2404" spans="1:2" x14ac:dyDescent="0.25">
      <c r="A2404">
        <v>5407.8</v>
      </c>
      <c r="B2404">
        <v>0.30458600000000002</v>
      </c>
    </row>
    <row r="2405" spans="1:2" x14ac:dyDescent="0.25">
      <c r="A2405">
        <v>5410.03</v>
      </c>
      <c r="B2405">
        <v>0.30550899999999998</v>
      </c>
    </row>
    <row r="2406" spans="1:2" x14ac:dyDescent="0.25">
      <c r="A2406">
        <v>5412.26</v>
      </c>
      <c r="B2406">
        <v>0.30612899999999998</v>
      </c>
    </row>
    <row r="2407" spans="1:2" x14ac:dyDescent="0.25">
      <c r="A2407">
        <v>5414.49</v>
      </c>
      <c r="B2407">
        <v>0.306564</v>
      </c>
    </row>
    <row r="2408" spans="1:2" x14ac:dyDescent="0.25">
      <c r="A2408">
        <v>5416.72</v>
      </c>
      <c r="B2408">
        <v>0.30736400000000003</v>
      </c>
    </row>
    <row r="2409" spans="1:2" x14ac:dyDescent="0.25">
      <c r="A2409">
        <v>5418.95</v>
      </c>
      <c r="B2409">
        <v>0.30797999999999998</v>
      </c>
    </row>
    <row r="2410" spans="1:2" x14ac:dyDescent="0.25">
      <c r="A2410">
        <v>5421.18</v>
      </c>
      <c r="B2410">
        <v>0.30846499999999999</v>
      </c>
    </row>
    <row r="2411" spans="1:2" x14ac:dyDescent="0.25">
      <c r="A2411">
        <v>5423.41</v>
      </c>
      <c r="B2411">
        <v>0.30921199999999999</v>
      </c>
    </row>
    <row r="2412" spans="1:2" x14ac:dyDescent="0.25">
      <c r="A2412">
        <v>5425.63</v>
      </c>
      <c r="B2412">
        <v>0.30997400000000003</v>
      </c>
    </row>
    <row r="2413" spans="1:2" x14ac:dyDescent="0.25">
      <c r="A2413">
        <v>5427.86</v>
      </c>
      <c r="B2413">
        <v>0.31049100000000002</v>
      </c>
    </row>
    <row r="2414" spans="1:2" x14ac:dyDescent="0.25">
      <c r="A2414">
        <v>5430.09</v>
      </c>
      <c r="B2414">
        <v>0.31123499999999998</v>
      </c>
    </row>
    <row r="2415" spans="1:2" x14ac:dyDescent="0.25">
      <c r="A2415">
        <v>5432.32</v>
      </c>
      <c r="B2415">
        <v>0.31191000000000002</v>
      </c>
    </row>
    <row r="2416" spans="1:2" x14ac:dyDescent="0.25">
      <c r="A2416">
        <v>5434.55</v>
      </c>
      <c r="B2416">
        <v>0.31235200000000002</v>
      </c>
    </row>
    <row r="2417" spans="1:2" x14ac:dyDescent="0.25">
      <c r="A2417">
        <v>5436.78</v>
      </c>
      <c r="B2417">
        <v>0.313251</v>
      </c>
    </row>
    <row r="2418" spans="1:2" x14ac:dyDescent="0.25">
      <c r="A2418">
        <v>5439.01</v>
      </c>
      <c r="B2418">
        <v>0.31372299999999997</v>
      </c>
    </row>
    <row r="2419" spans="1:2" x14ac:dyDescent="0.25">
      <c r="A2419">
        <v>5441.24</v>
      </c>
      <c r="B2419">
        <v>0.31448300000000001</v>
      </c>
    </row>
    <row r="2420" spans="1:2" x14ac:dyDescent="0.25">
      <c r="A2420">
        <v>5443.47</v>
      </c>
      <c r="B2420">
        <v>0.31514199999999998</v>
      </c>
    </row>
    <row r="2421" spans="1:2" x14ac:dyDescent="0.25">
      <c r="A2421">
        <v>5445.7</v>
      </c>
      <c r="B2421">
        <v>0.31576599999999999</v>
      </c>
    </row>
    <row r="2422" spans="1:2" x14ac:dyDescent="0.25">
      <c r="A2422">
        <v>5447.93</v>
      </c>
      <c r="B2422">
        <v>0.31645600000000002</v>
      </c>
    </row>
    <row r="2423" spans="1:2" x14ac:dyDescent="0.25">
      <c r="A2423">
        <v>5450.17</v>
      </c>
      <c r="B2423">
        <v>0.31722600000000001</v>
      </c>
    </row>
    <row r="2424" spans="1:2" x14ac:dyDescent="0.25">
      <c r="A2424">
        <v>5452.4</v>
      </c>
      <c r="B2424">
        <v>0.317803</v>
      </c>
    </row>
    <row r="2425" spans="1:2" x14ac:dyDescent="0.25">
      <c r="A2425">
        <v>5454.63</v>
      </c>
      <c r="B2425">
        <v>0.31837900000000002</v>
      </c>
    </row>
    <row r="2426" spans="1:2" x14ac:dyDescent="0.25">
      <c r="A2426">
        <v>5456.86</v>
      </c>
      <c r="B2426">
        <v>0.31916499999999998</v>
      </c>
    </row>
    <row r="2427" spans="1:2" x14ac:dyDescent="0.25">
      <c r="A2427">
        <v>5459.09</v>
      </c>
      <c r="B2427">
        <v>0.31964500000000001</v>
      </c>
    </row>
    <row r="2428" spans="1:2" x14ac:dyDescent="0.25">
      <c r="A2428">
        <v>5461.32</v>
      </c>
      <c r="B2428">
        <v>0.320635</v>
      </c>
    </row>
    <row r="2429" spans="1:2" x14ac:dyDescent="0.25">
      <c r="A2429">
        <v>5463.55</v>
      </c>
      <c r="B2429">
        <v>0.32126100000000002</v>
      </c>
    </row>
    <row r="2430" spans="1:2" x14ac:dyDescent="0.25">
      <c r="A2430">
        <v>5465.78</v>
      </c>
      <c r="B2430">
        <v>0.321795</v>
      </c>
    </row>
    <row r="2431" spans="1:2" x14ac:dyDescent="0.25">
      <c r="A2431">
        <v>5468</v>
      </c>
      <c r="B2431">
        <v>0.32243300000000003</v>
      </c>
    </row>
    <row r="2432" spans="1:2" x14ac:dyDescent="0.25">
      <c r="A2432">
        <v>5470.23</v>
      </c>
      <c r="B2432">
        <v>0.32322899999999999</v>
      </c>
    </row>
    <row r="2433" spans="1:2" x14ac:dyDescent="0.25">
      <c r="A2433">
        <v>5472.46</v>
      </c>
      <c r="B2433">
        <v>0.32380700000000001</v>
      </c>
    </row>
    <row r="2434" spans="1:2" x14ac:dyDescent="0.25">
      <c r="A2434">
        <v>5474.69</v>
      </c>
      <c r="B2434">
        <v>0.32433800000000002</v>
      </c>
    </row>
    <row r="2435" spans="1:2" x14ac:dyDescent="0.25">
      <c r="A2435">
        <v>5476.93</v>
      </c>
      <c r="B2435">
        <v>0.32497399999999999</v>
      </c>
    </row>
    <row r="2436" spans="1:2" x14ac:dyDescent="0.25">
      <c r="A2436">
        <v>5479.17</v>
      </c>
      <c r="B2436">
        <v>0.32590599999999997</v>
      </c>
    </row>
    <row r="2437" spans="1:2" x14ac:dyDescent="0.25">
      <c r="A2437">
        <v>5481.4</v>
      </c>
      <c r="B2437">
        <v>0.32633099999999998</v>
      </c>
    </row>
    <row r="2438" spans="1:2" x14ac:dyDescent="0.25">
      <c r="A2438">
        <v>5483.61</v>
      </c>
      <c r="B2438">
        <v>0.32731399999999999</v>
      </c>
    </row>
    <row r="2439" spans="1:2" x14ac:dyDescent="0.25">
      <c r="A2439">
        <v>5485.84</v>
      </c>
      <c r="B2439">
        <v>0.32787300000000003</v>
      </c>
    </row>
    <row r="2440" spans="1:2" x14ac:dyDescent="0.25">
      <c r="A2440">
        <v>5488.07</v>
      </c>
      <c r="B2440">
        <v>0.32866499999999998</v>
      </c>
    </row>
    <row r="2441" spans="1:2" x14ac:dyDescent="0.25">
      <c r="A2441">
        <v>5490.3</v>
      </c>
      <c r="B2441">
        <v>0.32936900000000002</v>
      </c>
    </row>
    <row r="2442" spans="1:2" x14ac:dyDescent="0.25">
      <c r="A2442">
        <v>5492.54</v>
      </c>
      <c r="B2442">
        <v>0.32999299999999998</v>
      </c>
    </row>
    <row r="2443" spans="1:2" x14ac:dyDescent="0.25">
      <c r="A2443">
        <v>5494.77</v>
      </c>
      <c r="B2443">
        <v>0.33065299999999997</v>
      </c>
    </row>
    <row r="2444" spans="1:2" x14ac:dyDescent="0.25">
      <c r="A2444">
        <v>5497</v>
      </c>
      <c r="B2444">
        <v>0.331451</v>
      </c>
    </row>
    <row r="2445" spans="1:2" x14ac:dyDescent="0.25">
      <c r="A2445">
        <v>5499.23</v>
      </c>
      <c r="B2445">
        <v>0.33221299999999998</v>
      </c>
    </row>
    <row r="2446" spans="1:2" x14ac:dyDescent="0.25">
      <c r="A2446">
        <v>5501.44</v>
      </c>
      <c r="B2446">
        <v>0.33278400000000002</v>
      </c>
    </row>
    <row r="2447" spans="1:2" x14ac:dyDescent="0.25">
      <c r="A2447">
        <v>5503.67</v>
      </c>
      <c r="B2447">
        <v>0.333204</v>
      </c>
    </row>
    <row r="2448" spans="1:2" x14ac:dyDescent="0.25">
      <c r="A2448">
        <v>5505.9</v>
      </c>
      <c r="B2448">
        <v>0.33391799999999999</v>
      </c>
    </row>
    <row r="2449" spans="1:2" x14ac:dyDescent="0.25">
      <c r="A2449">
        <v>5508.14</v>
      </c>
      <c r="B2449">
        <v>0.33483600000000002</v>
      </c>
    </row>
    <row r="2450" spans="1:2" x14ac:dyDescent="0.25">
      <c r="A2450">
        <v>5510.37</v>
      </c>
      <c r="B2450">
        <v>0.33526499999999998</v>
      </c>
    </row>
    <row r="2451" spans="1:2" x14ac:dyDescent="0.25">
      <c r="A2451">
        <v>5512.6</v>
      </c>
      <c r="B2451">
        <v>0.336144</v>
      </c>
    </row>
    <row r="2452" spans="1:2" x14ac:dyDescent="0.25">
      <c r="A2452">
        <v>5514.83</v>
      </c>
      <c r="B2452">
        <v>0.33687899999999998</v>
      </c>
    </row>
    <row r="2453" spans="1:2" x14ac:dyDescent="0.25">
      <c r="A2453">
        <v>5517.04</v>
      </c>
      <c r="B2453">
        <v>0.33764899999999998</v>
      </c>
    </row>
    <row r="2454" spans="1:2" x14ac:dyDescent="0.25">
      <c r="A2454">
        <v>5519.27</v>
      </c>
      <c r="B2454">
        <v>0.33823999999999999</v>
      </c>
    </row>
    <row r="2455" spans="1:2" x14ac:dyDescent="0.25">
      <c r="A2455">
        <v>5521.5</v>
      </c>
      <c r="B2455">
        <v>0.339113</v>
      </c>
    </row>
    <row r="2456" spans="1:2" x14ac:dyDescent="0.25">
      <c r="A2456">
        <v>5523.74</v>
      </c>
      <c r="B2456">
        <v>0.33959</v>
      </c>
    </row>
    <row r="2457" spans="1:2" x14ac:dyDescent="0.25">
      <c r="A2457">
        <v>5525.97</v>
      </c>
      <c r="B2457">
        <v>0.34038800000000002</v>
      </c>
    </row>
    <row r="2458" spans="1:2" x14ac:dyDescent="0.25">
      <c r="A2458">
        <v>5528.2</v>
      </c>
      <c r="B2458">
        <v>0.34095799999999998</v>
      </c>
    </row>
    <row r="2459" spans="1:2" x14ac:dyDescent="0.25">
      <c r="A2459">
        <v>5530.43</v>
      </c>
      <c r="B2459">
        <v>0.34163300000000002</v>
      </c>
    </row>
    <row r="2460" spans="1:2" x14ac:dyDescent="0.25">
      <c r="A2460">
        <v>5532.66</v>
      </c>
      <c r="B2460">
        <v>0.34249099999999999</v>
      </c>
    </row>
    <row r="2461" spans="1:2" x14ac:dyDescent="0.25">
      <c r="A2461">
        <v>5534.89</v>
      </c>
      <c r="B2461">
        <v>0.34287699999999999</v>
      </c>
    </row>
    <row r="2462" spans="1:2" x14ac:dyDescent="0.25">
      <c r="A2462">
        <v>5537.12</v>
      </c>
      <c r="B2462">
        <v>0.34354400000000002</v>
      </c>
    </row>
    <row r="2463" spans="1:2" x14ac:dyDescent="0.25">
      <c r="A2463">
        <v>5539.35</v>
      </c>
      <c r="B2463">
        <v>0.34462599999999999</v>
      </c>
    </row>
    <row r="2464" spans="1:2" x14ac:dyDescent="0.25">
      <c r="A2464">
        <v>5541.58</v>
      </c>
      <c r="B2464">
        <v>0.34504899999999999</v>
      </c>
    </row>
    <row r="2465" spans="1:2" x14ac:dyDescent="0.25">
      <c r="A2465">
        <v>5543.81</v>
      </c>
      <c r="B2465">
        <v>0.345939</v>
      </c>
    </row>
    <row r="2466" spans="1:2" x14ac:dyDescent="0.25">
      <c r="A2466">
        <v>5546.04</v>
      </c>
      <c r="B2466">
        <v>0.346549</v>
      </c>
    </row>
    <row r="2467" spans="1:2" x14ac:dyDescent="0.25">
      <c r="A2467">
        <v>5548.27</v>
      </c>
      <c r="B2467">
        <v>0.34708699999999998</v>
      </c>
    </row>
    <row r="2468" spans="1:2" x14ac:dyDescent="0.25">
      <c r="A2468">
        <v>5550.5</v>
      </c>
      <c r="B2468">
        <v>0.34769499999999998</v>
      </c>
    </row>
    <row r="2469" spans="1:2" x14ac:dyDescent="0.25">
      <c r="A2469">
        <v>5552.74</v>
      </c>
      <c r="B2469">
        <v>0.34849200000000002</v>
      </c>
    </row>
    <row r="2470" spans="1:2" x14ac:dyDescent="0.25">
      <c r="A2470">
        <v>5554.97</v>
      </c>
      <c r="B2470">
        <v>0.34925699999999998</v>
      </c>
    </row>
    <row r="2471" spans="1:2" x14ac:dyDescent="0.25">
      <c r="A2471">
        <v>5557.2</v>
      </c>
      <c r="B2471">
        <v>0.349858</v>
      </c>
    </row>
    <row r="2472" spans="1:2" x14ac:dyDescent="0.25">
      <c r="A2472">
        <v>5559.41</v>
      </c>
      <c r="B2472">
        <v>0.35059499999999999</v>
      </c>
    </row>
    <row r="2473" spans="1:2" x14ac:dyDescent="0.25">
      <c r="A2473">
        <v>5561.64</v>
      </c>
      <c r="B2473">
        <v>0.35123199999999999</v>
      </c>
    </row>
    <row r="2474" spans="1:2" x14ac:dyDescent="0.25">
      <c r="A2474">
        <v>5563.87</v>
      </c>
      <c r="B2474">
        <v>0.35192099999999998</v>
      </c>
    </row>
    <row r="2475" spans="1:2" x14ac:dyDescent="0.25">
      <c r="A2475">
        <v>5566.1</v>
      </c>
      <c r="B2475">
        <v>0.35283599999999998</v>
      </c>
    </row>
    <row r="2476" spans="1:2" x14ac:dyDescent="0.25">
      <c r="A2476">
        <v>5568.34</v>
      </c>
      <c r="B2476">
        <v>0.35340899999999997</v>
      </c>
    </row>
    <row r="2477" spans="1:2" x14ac:dyDescent="0.25">
      <c r="A2477">
        <v>5570.57</v>
      </c>
      <c r="B2477">
        <v>0.354321</v>
      </c>
    </row>
    <row r="2478" spans="1:2" x14ac:dyDescent="0.25">
      <c r="A2478">
        <v>5572.8</v>
      </c>
      <c r="B2478">
        <v>0.35469299999999998</v>
      </c>
    </row>
    <row r="2479" spans="1:2" x14ac:dyDescent="0.25">
      <c r="A2479">
        <v>5575.03</v>
      </c>
      <c r="B2479">
        <v>0.355846</v>
      </c>
    </row>
    <row r="2480" spans="1:2" x14ac:dyDescent="0.25">
      <c r="A2480">
        <v>5577.26</v>
      </c>
      <c r="B2480">
        <v>0.35633100000000001</v>
      </c>
    </row>
    <row r="2481" spans="1:2" x14ac:dyDescent="0.25">
      <c r="A2481">
        <v>5579.49</v>
      </c>
      <c r="B2481">
        <v>0.35730000000000001</v>
      </c>
    </row>
    <row r="2482" spans="1:2" x14ac:dyDescent="0.25">
      <c r="A2482">
        <v>5581.72</v>
      </c>
      <c r="B2482">
        <v>0.35780000000000001</v>
      </c>
    </row>
    <row r="2483" spans="1:2" x14ac:dyDescent="0.25">
      <c r="A2483">
        <v>5583.95</v>
      </c>
      <c r="B2483">
        <v>0.35854200000000003</v>
      </c>
    </row>
    <row r="2484" spans="1:2" x14ac:dyDescent="0.25">
      <c r="A2484">
        <v>5586.18</v>
      </c>
      <c r="B2484">
        <v>0.35927300000000001</v>
      </c>
    </row>
    <row r="2485" spans="1:2" x14ac:dyDescent="0.25">
      <c r="A2485">
        <v>5588.41</v>
      </c>
      <c r="B2485">
        <v>0.35983999999999999</v>
      </c>
    </row>
    <row r="2486" spans="1:2" x14ac:dyDescent="0.25">
      <c r="A2486">
        <v>5590.64</v>
      </c>
      <c r="B2486">
        <v>0.36062100000000002</v>
      </c>
    </row>
    <row r="2487" spans="1:2" x14ac:dyDescent="0.25">
      <c r="A2487">
        <v>5592.87</v>
      </c>
      <c r="B2487">
        <v>0.36127599999999999</v>
      </c>
    </row>
    <row r="2488" spans="1:2" x14ac:dyDescent="0.25">
      <c r="A2488">
        <v>5595.11</v>
      </c>
      <c r="B2488">
        <v>0.36197600000000002</v>
      </c>
    </row>
    <row r="2489" spans="1:2" x14ac:dyDescent="0.25">
      <c r="A2489">
        <v>5597.34</v>
      </c>
      <c r="B2489">
        <v>0.36283399999999999</v>
      </c>
    </row>
    <row r="2490" spans="1:2" x14ac:dyDescent="0.25">
      <c r="A2490">
        <v>5599.55</v>
      </c>
      <c r="B2490">
        <v>0.36341400000000001</v>
      </c>
    </row>
    <row r="2491" spans="1:2" x14ac:dyDescent="0.25">
      <c r="A2491">
        <v>5601.78</v>
      </c>
      <c r="B2491">
        <v>0.36412899999999998</v>
      </c>
    </row>
    <row r="2492" spans="1:2" x14ac:dyDescent="0.25">
      <c r="A2492">
        <v>5604.01</v>
      </c>
      <c r="B2492">
        <v>0.36485299999999998</v>
      </c>
    </row>
    <row r="2493" spans="1:2" x14ac:dyDescent="0.25">
      <c r="A2493">
        <v>5606.24</v>
      </c>
      <c r="B2493">
        <v>0.36551299999999998</v>
      </c>
    </row>
    <row r="2494" spans="1:2" x14ac:dyDescent="0.25">
      <c r="A2494">
        <v>5608.47</v>
      </c>
      <c r="B2494">
        <v>0.36625000000000002</v>
      </c>
    </row>
    <row r="2495" spans="1:2" x14ac:dyDescent="0.25">
      <c r="A2495">
        <v>5610.71</v>
      </c>
      <c r="B2495">
        <v>0.366784</v>
      </c>
    </row>
    <row r="2496" spans="1:2" x14ac:dyDescent="0.25">
      <c r="A2496">
        <v>5612.94</v>
      </c>
      <c r="B2496">
        <v>0.367865</v>
      </c>
    </row>
    <row r="2497" spans="1:2" x14ac:dyDescent="0.25">
      <c r="A2497">
        <v>5615.17</v>
      </c>
      <c r="B2497">
        <v>0.36834099999999997</v>
      </c>
    </row>
    <row r="2498" spans="1:2" x14ac:dyDescent="0.25">
      <c r="A2498">
        <v>5617.4</v>
      </c>
      <c r="B2498">
        <v>0.36921599999999999</v>
      </c>
    </row>
    <row r="2499" spans="1:2" x14ac:dyDescent="0.25">
      <c r="A2499">
        <v>5619.63</v>
      </c>
      <c r="B2499">
        <v>0.37005100000000002</v>
      </c>
    </row>
    <row r="2500" spans="1:2" x14ac:dyDescent="0.25">
      <c r="A2500">
        <v>5621.86</v>
      </c>
      <c r="B2500">
        <v>0.370645</v>
      </c>
    </row>
    <row r="2501" spans="1:2" x14ac:dyDescent="0.25">
      <c r="A2501">
        <v>5624.07</v>
      </c>
      <c r="B2501">
        <v>0.37146600000000002</v>
      </c>
    </row>
    <row r="2502" spans="1:2" x14ac:dyDescent="0.25">
      <c r="A2502">
        <v>5626.31</v>
      </c>
      <c r="B2502">
        <v>0.37220199999999998</v>
      </c>
    </row>
    <row r="2503" spans="1:2" x14ac:dyDescent="0.25">
      <c r="A2503">
        <v>5628.54</v>
      </c>
      <c r="B2503">
        <v>0.372309</v>
      </c>
    </row>
    <row r="2504" spans="1:2" x14ac:dyDescent="0.25">
      <c r="A2504">
        <v>5630.77</v>
      </c>
      <c r="B2504">
        <v>0.37330200000000002</v>
      </c>
    </row>
    <row r="2505" spans="1:2" x14ac:dyDescent="0.25">
      <c r="A2505">
        <v>5633</v>
      </c>
      <c r="B2505">
        <v>0.37423000000000001</v>
      </c>
    </row>
    <row r="2506" spans="1:2" x14ac:dyDescent="0.25">
      <c r="A2506">
        <v>5635.23</v>
      </c>
      <c r="B2506">
        <v>0.374836</v>
      </c>
    </row>
    <row r="2507" spans="1:2" x14ac:dyDescent="0.25">
      <c r="A2507">
        <v>5637.46</v>
      </c>
      <c r="B2507">
        <v>0.37560300000000002</v>
      </c>
    </row>
    <row r="2508" spans="1:2" x14ac:dyDescent="0.25">
      <c r="A2508">
        <v>5639.69</v>
      </c>
      <c r="B2508">
        <v>0.37614599999999998</v>
      </c>
    </row>
    <row r="2509" spans="1:2" x14ac:dyDescent="0.25">
      <c r="A2509">
        <v>5641.92</v>
      </c>
      <c r="B2509">
        <v>0.37676500000000002</v>
      </c>
    </row>
    <row r="2510" spans="1:2" x14ac:dyDescent="0.25">
      <c r="A2510">
        <v>5644.15</v>
      </c>
      <c r="B2510">
        <v>0.37761400000000001</v>
      </c>
    </row>
    <row r="2511" spans="1:2" x14ac:dyDescent="0.25">
      <c r="A2511">
        <v>5646.38</v>
      </c>
      <c r="B2511">
        <v>0.37836700000000001</v>
      </c>
    </row>
    <row r="2512" spans="1:2" x14ac:dyDescent="0.25">
      <c r="A2512">
        <v>5648.61</v>
      </c>
      <c r="B2512">
        <v>0.379193</v>
      </c>
    </row>
    <row r="2513" spans="1:2" x14ac:dyDescent="0.25">
      <c r="A2513">
        <v>5650.83</v>
      </c>
      <c r="B2513">
        <v>0.37986199999999998</v>
      </c>
    </row>
    <row r="2514" spans="1:2" x14ac:dyDescent="0.25">
      <c r="A2514">
        <v>5653.06</v>
      </c>
      <c r="B2514">
        <v>0.38070999999999999</v>
      </c>
    </row>
    <row r="2515" spans="1:2" x14ac:dyDescent="0.25">
      <c r="A2515">
        <v>5655.29</v>
      </c>
      <c r="B2515">
        <v>0.38163599999999998</v>
      </c>
    </row>
    <row r="2516" spans="1:2" x14ac:dyDescent="0.25">
      <c r="A2516">
        <v>5657.52</v>
      </c>
      <c r="B2516">
        <v>0.38228899999999999</v>
      </c>
    </row>
    <row r="2517" spans="1:2" x14ac:dyDescent="0.25">
      <c r="A2517">
        <v>5659.75</v>
      </c>
      <c r="B2517">
        <v>0.38318799999999997</v>
      </c>
    </row>
    <row r="2518" spans="1:2" x14ac:dyDescent="0.25">
      <c r="A2518">
        <v>5661.98</v>
      </c>
      <c r="B2518">
        <v>0.38379200000000002</v>
      </c>
    </row>
    <row r="2519" spans="1:2" x14ac:dyDescent="0.25">
      <c r="A2519">
        <v>5664.21</v>
      </c>
      <c r="B2519">
        <v>0.38452500000000001</v>
      </c>
    </row>
    <row r="2520" spans="1:2" x14ac:dyDescent="0.25">
      <c r="A2520">
        <v>5666.44</v>
      </c>
      <c r="B2520">
        <v>0.38536599999999999</v>
      </c>
    </row>
    <row r="2521" spans="1:2" x14ac:dyDescent="0.25">
      <c r="A2521">
        <v>5668.67</v>
      </c>
      <c r="B2521">
        <v>0.38585199999999997</v>
      </c>
    </row>
    <row r="2522" spans="1:2" x14ac:dyDescent="0.25">
      <c r="A2522">
        <v>5670.91</v>
      </c>
      <c r="B2522">
        <v>0.38660899999999998</v>
      </c>
    </row>
    <row r="2523" spans="1:2" x14ac:dyDescent="0.25">
      <c r="A2523">
        <v>5673.14</v>
      </c>
      <c r="B2523">
        <v>0.38745600000000002</v>
      </c>
    </row>
    <row r="2524" spans="1:2" x14ac:dyDescent="0.25">
      <c r="A2524">
        <v>5675.37</v>
      </c>
      <c r="B2524">
        <v>0.388156</v>
      </c>
    </row>
    <row r="2525" spans="1:2" x14ac:dyDescent="0.25">
      <c r="A2525">
        <v>5677.6</v>
      </c>
      <c r="B2525">
        <v>0.388905</v>
      </c>
    </row>
    <row r="2526" spans="1:2" x14ac:dyDescent="0.25">
      <c r="A2526">
        <v>5679.83</v>
      </c>
      <c r="B2526">
        <v>0.38944899999999999</v>
      </c>
    </row>
    <row r="2527" spans="1:2" x14ac:dyDescent="0.25">
      <c r="A2527">
        <v>5682.06</v>
      </c>
      <c r="B2527">
        <v>0.39038099999999998</v>
      </c>
    </row>
    <row r="2528" spans="1:2" x14ac:dyDescent="0.25">
      <c r="A2528">
        <v>5684.29</v>
      </c>
      <c r="B2528">
        <v>0.39146599999999998</v>
      </c>
    </row>
    <row r="2529" spans="1:2" x14ac:dyDescent="0.25">
      <c r="A2529">
        <v>5686.52</v>
      </c>
      <c r="B2529">
        <v>0.39213999999999999</v>
      </c>
    </row>
    <row r="2530" spans="1:2" x14ac:dyDescent="0.25">
      <c r="A2530">
        <v>5688.75</v>
      </c>
      <c r="B2530">
        <v>0.39249299999999998</v>
      </c>
    </row>
    <row r="2531" spans="1:2" x14ac:dyDescent="0.25">
      <c r="A2531">
        <v>5690.97</v>
      </c>
      <c r="B2531">
        <v>0.39313900000000002</v>
      </c>
    </row>
    <row r="2532" spans="1:2" x14ac:dyDescent="0.25">
      <c r="A2532">
        <v>5693.2</v>
      </c>
      <c r="B2532">
        <v>0.393932</v>
      </c>
    </row>
    <row r="2533" spans="1:2" x14ac:dyDescent="0.25">
      <c r="A2533">
        <v>5695.43</v>
      </c>
      <c r="B2533">
        <v>0.394673</v>
      </c>
    </row>
    <row r="2534" spans="1:2" x14ac:dyDescent="0.25">
      <c r="A2534">
        <v>5697.66</v>
      </c>
      <c r="B2534">
        <v>0.39481699999999997</v>
      </c>
    </row>
    <row r="2535" spans="1:2" x14ac:dyDescent="0.25">
      <c r="A2535">
        <v>5699.89</v>
      </c>
      <c r="B2535">
        <v>0.39551599999999998</v>
      </c>
    </row>
    <row r="2536" spans="1:2" x14ac:dyDescent="0.25">
      <c r="A2536">
        <v>5702.12</v>
      </c>
      <c r="B2536">
        <v>0.39618599999999998</v>
      </c>
    </row>
    <row r="2537" spans="1:2" x14ac:dyDescent="0.25">
      <c r="A2537">
        <v>5704.29</v>
      </c>
      <c r="B2537">
        <v>0.39704200000000001</v>
      </c>
    </row>
    <row r="2538" spans="1:2" x14ac:dyDescent="0.25">
      <c r="A2538">
        <v>5706.54</v>
      </c>
      <c r="B2538">
        <v>0.39766099999999999</v>
      </c>
    </row>
    <row r="2539" spans="1:2" x14ac:dyDescent="0.25">
      <c r="A2539">
        <v>5708.77</v>
      </c>
      <c r="B2539">
        <v>0.39855299999999999</v>
      </c>
    </row>
    <row r="2540" spans="1:2" x14ac:dyDescent="0.25">
      <c r="A2540">
        <v>5710.98</v>
      </c>
      <c r="B2540">
        <v>0.399316</v>
      </c>
    </row>
    <row r="2541" spans="1:2" x14ac:dyDescent="0.25">
      <c r="A2541">
        <v>5713.21</v>
      </c>
      <c r="B2541">
        <v>0.39981299999999997</v>
      </c>
    </row>
    <row r="2542" spans="1:2" x14ac:dyDescent="0.25">
      <c r="A2542">
        <v>5715.44</v>
      </c>
      <c r="B2542">
        <v>0.40044299999999999</v>
      </c>
    </row>
    <row r="2543" spans="1:2" x14ac:dyDescent="0.25">
      <c r="A2543">
        <v>5717.67</v>
      </c>
      <c r="B2543">
        <v>0.40132099999999998</v>
      </c>
    </row>
    <row r="2544" spans="1:2" x14ac:dyDescent="0.25">
      <c r="A2544">
        <v>5719.91</v>
      </c>
      <c r="B2544">
        <v>0.40197300000000002</v>
      </c>
    </row>
    <row r="2545" spans="1:2" x14ac:dyDescent="0.25">
      <c r="A2545">
        <v>5722.14</v>
      </c>
      <c r="B2545">
        <v>0.40275899999999998</v>
      </c>
    </row>
    <row r="2546" spans="1:2" x14ac:dyDescent="0.25">
      <c r="A2546">
        <v>5724.37</v>
      </c>
      <c r="B2546">
        <v>0.403642</v>
      </c>
    </row>
    <row r="2547" spans="1:2" x14ac:dyDescent="0.25">
      <c r="A2547">
        <v>5726.6</v>
      </c>
      <c r="B2547">
        <v>0.40427200000000002</v>
      </c>
    </row>
    <row r="2548" spans="1:2" x14ac:dyDescent="0.25">
      <c r="A2548">
        <v>5728.83</v>
      </c>
      <c r="B2548">
        <v>0.40472999999999998</v>
      </c>
    </row>
    <row r="2549" spans="1:2" x14ac:dyDescent="0.25">
      <c r="A2549">
        <v>5731.06</v>
      </c>
      <c r="B2549">
        <v>0.40557199999999999</v>
      </c>
    </row>
    <row r="2550" spans="1:2" x14ac:dyDescent="0.25">
      <c r="A2550">
        <v>5733.29</v>
      </c>
      <c r="B2550">
        <v>0.406333</v>
      </c>
    </row>
    <row r="2551" spans="1:2" x14ac:dyDescent="0.25">
      <c r="A2551">
        <v>5735.52</v>
      </c>
      <c r="B2551">
        <v>0.40694200000000003</v>
      </c>
    </row>
    <row r="2552" spans="1:2" x14ac:dyDescent="0.25">
      <c r="A2552">
        <v>5737.74</v>
      </c>
      <c r="B2552">
        <v>0.407773</v>
      </c>
    </row>
    <row r="2553" spans="1:2" x14ac:dyDescent="0.25">
      <c r="A2553">
        <v>5739.97</v>
      </c>
      <c r="B2553">
        <v>0.408632</v>
      </c>
    </row>
    <row r="2554" spans="1:2" x14ac:dyDescent="0.25">
      <c r="A2554">
        <v>5742.2</v>
      </c>
      <c r="B2554">
        <v>0.40952899999999998</v>
      </c>
    </row>
    <row r="2555" spans="1:2" x14ac:dyDescent="0.25">
      <c r="A2555">
        <v>5744.43</v>
      </c>
      <c r="B2555">
        <v>0.41035700000000003</v>
      </c>
    </row>
    <row r="2556" spans="1:2" x14ac:dyDescent="0.25">
      <c r="A2556">
        <v>5746.66</v>
      </c>
      <c r="B2556">
        <v>0.41078799999999999</v>
      </c>
    </row>
    <row r="2557" spans="1:2" x14ac:dyDescent="0.25">
      <c r="A2557">
        <v>5748.89</v>
      </c>
      <c r="B2557">
        <v>0.41159200000000001</v>
      </c>
    </row>
    <row r="2558" spans="1:2" x14ac:dyDescent="0.25">
      <c r="A2558">
        <v>5751.12</v>
      </c>
      <c r="B2558">
        <v>0.41243800000000003</v>
      </c>
    </row>
    <row r="2559" spans="1:2" x14ac:dyDescent="0.25">
      <c r="A2559">
        <v>5753.35</v>
      </c>
      <c r="B2559">
        <v>0.41292600000000002</v>
      </c>
    </row>
    <row r="2560" spans="1:2" x14ac:dyDescent="0.25">
      <c r="A2560">
        <v>5755.58</v>
      </c>
      <c r="B2560">
        <v>0.41361399999999998</v>
      </c>
    </row>
    <row r="2561" spans="1:2" x14ac:dyDescent="0.25">
      <c r="A2561">
        <v>5757.81</v>
      </c>
      <c r="B2561">
        <v>0.41457300000000002</v>
      </c>
    </row>
    <row r="2562" spans="1:2" x14ac:dyDescent="0.25">
      <c r="A2562">
        <v>5760.04</v>
      </c>
      <c r="B2562">
        <v>0.41531600000000002</v>
      </c>
    </row>
    <row r="2563" spans="1:2" x14ac:dyDescent="0.25">
      <c r="A2563">
        <v>5762.26</v>
      </c>
      <c r="B2563">
        <v>0.41600100000000001</v>
      </c>
    </row>
    <row r="2564" spans="1:2" x14ac:dyDescent="0.25">
      <c r="A2564">
        <v>5764.49</v>
      </c>
      <c r="B2564">
        <v>0.41597000000000001</v>
      </c>
    </row>
    <row r="2565" spans="1:2" x14ac:dyDescent="0.25">
      <c r="A2565">
        <v>5766.66</v>
      </c>
      <c r="B2565">
        <v>0.417356</v>
      </c>
    </row>
    <row r="2566" spans="1:2" x14ac:dyDescent="0.25">
      <c r="A2566">
        <v>5768.89</v>
      </c>
      <c r="B2566">
        <v>0.41823100000000002</v>
      </c>
    </row>
    <row r="2567" spans="1:2" x14ac:dyDescent="0.25">
      <c r="A2567">
        <v>5771.12</v>
      </c>
      <c r="B2567">
        <v>0.41899399999999998</v>
      </c>
    </row>
    <row r="2568" spans="1:2" x14ac:dyDescent="0.25">
      <c r="A2568">
        <v>5773.35</v>
      </c>
      <c r="B2568">
        <v>0.42001899999999998</v>
      </c>
    </row>
    <row r="2569" spans="1:2" x14ac:dyDescent="0.25">
      <c r="A2569">
        <v>5775.58</v>
      </c>
      <c r="B2569">
        <v>0.42066500000000001</v>
      </c>
    </row>
    <row r="2570" spans="1:2" x14ac:dyDescent="0.25">
      <c r="A2570">
        <v>5777.81</v>
      </c>
      <c r="B2570">
        <v>0.421512</v>
      </c>
    </row>
    <row r="2571" spans="1:2" x14ac:dyDescent="0.25">
      <c r="A2571">
        <v>5780.04</v>
      </c>
      <c r="B2571">
        <v>0.42198200000000002</v>
      </c>
    </row>
    <row r="2572" spans="1:2" x14ac:dyDescent="0.25">
      <c r="A2572">
        <v>5782.27</v>
      </c>
      <c r="B2572">
        <v>0.42284100000000002</v>
      </c>
    </row>
    <row r="2573" spans="1:2" x14ac:dyDescent="0.25">
      <c r="A2573">
        <v>5784.51</v>
      </c>
      <c r="B2573">
        <v>0.42286600000000002</v>
      </c>
    </row>
    <row r="2574" spans="1:2" x14ac:dyDescent="0.25">
      <c r="A2574">
        <v>5786.67</v>
      </c>
      <c r="B2574">
        <v>0.42419099999999998</v>
      </c>
    </row>
    <row r="2575" spans="1:2" x14ac:dyDescent="0.25">
      <c r="A2575">
        <v>5788.9</v>
      </c>
      <c r="B2575">
        <v>0.42494100000000001</v>
      </c>
    </row>
    <row r="2576" spans="1:2" x14ac:dyDescent="0.25">
      <c r="A2576">
        <v>5791.14</v>
      </c>
      <c r="B2576">
        <v>0.42578300000000002</v>
      </c>
    </row>
    <row r="2577" spans="1:2" x14ac:dyDescent="0.25">
      <c r="A2577">
        <v>5793.37</v>
      </c>
      <c r="B2577">
        <v>0.425898</v>
      </c>
    </row>
    <row r="2578" spans="1:2" x14ac:dyDescent="0.25">
      <c r="A2578">
        <v>5795.53</v>
      </c>
      <c r="B2578">
        <v>0.42710300000000001</v>
      </c>
    </row>
    <row r="2579" spans="1:2" x14ac:dyDescent="0.25">
      <c r="A2579">
        <v>5797.77</v>
      </c>
      <c r="B2579">
        <v>0.42768800000000001</v>
      </c>
    </row>
    <row r="2580" spans="1:2" x14ac:dyDescent="0.25">
      <c r="A2580">
        <v>5800</v>
      </c>
      <c r="B2580">
        <v>0.42797000000000002</v>
      </c>
    </row>
    <row r="2581" spans="1:2" x14ac:dyDescent="0.25">
      <c r="A2581">
        <v>5802.16</v>
      </c>
      <c r="B2581">
        <v>0.42939699999999997</v>
      </c>
    </row>
    <row r="2582" spans="1:2" x14ac:dyDescent="0.25">
      <c r="A2582">
        <v>5804.4</v>
      </c>
      <c r="B2582">
        <v>0.43016599999999999</v>
      </c>
    </row>
    <row r="2583" spans="1:2" x14ac:dyDescent="0.25">
      <c r="A2583">
        <v>5806.63</v>
      </c>
      <c r="B2583">
        <v>0.43081900000000001</v>
      </c>
    </row>
    <row r="2584" spans="1:2" x14ac:dyDescent="0.25">
      <c r="A2584">
        <v>5808.86</v>
      </c>
      <c r="B2584">
        <v>0.43174299999999999</v>
      </c>
    </row>
    <row r="2585" spans="1:2" x14ac:dyDescent="0.25">
      <c r="A2585">
        <v>5811.09</v>
      </c>
      <c r="B2585">
        <v>0.43236599999999997</v>
      </c>
    </row>
    <row r="2586" spans="1:2" x14ac:dyDescent="0.25">
      <c r="A2586">
        <v>5813.32</v>
      </c>
      <c r="B2586">
        <v>0.433089</v>
      </c>
    </row>
    <row r="2587" spans="1:2" x14ac:dyDescent="0.25">
      <c r="A2587">
        <v>5815.55</v>
      </c>
      <c r="B2587">
        <v>0.43407200000000001</v>
      </c>
    </row>
    <row r="2588" spans="1:2" x14ac:dyDescent="0.25">
      <c r="A2588">
        <v>5817.76</v>
      </c>
      <c r="B2588">
        <v>0.43395299999999998</v>
      </c>
    </row>
    <row r="2589" spans="1:2" x14ac:dyDescent="0.25">
      <c r="A2589">
        <v>5819.95</v>
      </c>
      <c r="B2589">
        <v>0.435338</v>
      </c>
    </row>
    <row r="2590" spans="1:2" x14ac:dyDescent="0.25">
      <c r="A2590">
        <v>5822.18</v>
      </c>
      <c r="B2590">
        <v>0.43606299999999998</v>
      </c>
    </row>
    <row r="2591" spans="1:2" x14ac:dyDescent="0.25">
      <c r="A2591">
        <v>5824.41</v>
      </c>
      <c r="B2591">
        <v>0.43693300000000002</v>
      </c>
    </row>
    <row r="2592" spans="1:2" x14ac:dyDescent="0.25">
      <c r="A2592">
        <v>5826.64</v>
      </c>
      <c r="B2592">
        <v>0.437747</v>
      </c>
    </row>
    <row r="2593" spans="1:2" x14ac:dyDescent="0.25">
      <c r="A2593">
        <v>5828.87</v>
      </c>
      <c r="B2593">
        <v>0.43824600000000002</v>
      </c>
    </row>
    <row r="2594" spans="1:2" x14ac:dyDescent="0.25">
      <c r="A2594">
        <v>5831.1</v>
      </c>
      <c r="B2594">
        <v>0.43905499999999997</v>
      </c>
    </row>
    <row r="2595" spans="1:2" x14ac:dyDescent="0.25">
      <c r="A2595">
        <v>5833.33</v>
      </c>
      <c r="B2595">
        <v>0.43964999999999999</v>
      </c>
    </row>
    <row r="2596" spans="1:2" x14ac:dyDescent="0.25">
      <c r="A2596">
        <v>5835.56</v>
      </c>
      <c r="B2596">
        <v>0.44034200000000001</v>
      </c>
    </row>
    <row r="2597" spans="1:2" x14ac:dyDescent="0.25">
      <c r="A2597">
        <v>5837.78</v>
      </c>
      <c r="B2597">
        <v>0.44115500000000002</v>
      </c>
    </row>
    <row r="2598" spans="1:2" x14ac:dyDescent="0.25">
      <c r="A2598">
        <v>5840.01</v>
      </c>
      <c r="B2598">
        <v>0.44184600000000002</v>
      </c>
    </row>
    <row r="2599" spans="1:2" x14ac:dyDescent="0.25">
      <c r="A2599">
        <v>5842.24</v>
      </c>
      <c r="B2599">
        <v>0.44274200000000002</v>
      </c>
    </row>
    <row r="2600" spans="1:2" x14ac:dyDescent="0.25">
      <c r="A2600">
        <v>5844.47</v>
      </c>
      <c r="B2600">
        <v>0.44343700000000003</v>
      </c>
    </row>
    <row r="2601" spans="1:2" x14ac:dyDescent="0.25">
      <c r="A2601">
        <v>5846.7</v>
      </c>
      <c r="B2601">
        <v>0.44418200000000002</v>
      </c>
    </row>
    <row r="2602" spans="1:2" x14ac:dyDescent="0.25">
      <c r="A2602">
        <v>5848.93</v>
      </c>
      <c r="B2602">
        <v>0.44525900000000002</v>
      </c>
    </row>
    <row r="2603" spans="1:2" x14ac:dyDescent="0.25">
      <c r="A2603">
        <v>5851.16</v>
      </c>
      <c r="B2603">
        <v>0.44566</v>
      </c>
    </row>
    <row r="2604" spans="1:2" x14ac:dyDescent="0.25">
      <c r="A2604">
        <v>5853.39</v>
      </c>
      <c r="B2604">
        <v>0.446768</v>
      </c>
    </row>
    <row r="2605" spans="1:2" x14ac:dyDescent="0.25">
      <c r="A2605">
        <v>5855.63</v>
      </c>
      <c r="B2605">
        <v>0.44743300000000003</v>
      </c>
    </row>
    <row r="2606" spans="1:2" x14ac:dyDescent="0.25">
      <c r="A2606">
        <v>5857.86</v>
      </c>
      <c r="B2606">
        <v>0.447351</v>
      </c>
    </row>
    <row r="2607" spans="1:2" x14ac:dyDescent="0.25">
      <c r="A2607">
        <v>5860.02</v>
      </c>
      <c r="B2607">
        <v>0.44890000000000002</v>
      </c>
    </row>
    <row r="2608" spans="1:2" x14ac:dyDescent="0.25">
      <c r="A2608">
        <v>5862.26</v>
      </c>
      <c r="B2608">
        <v>0.44979599999999997</v>
      </c>
    </row>
    <row r="2609" spans="1:2" x14ac:dyDescent="0.25">
      <c r="A2609">
        <v>5864.49</v>
      </c>
      <c r="B2609">
        <v>0.450432</v>
      </c>
    </row>
    <row r="2610" spans="1:2" x14ac:dyDescent="0.25">
      <c r="A2610">
        <v>5866.7</v>
      </c>
      <c r="B2610">
        <v>0.45032100000000003</v>
      </c>
    </row>
    <row r="2611" spans="1:2" x14ac:dyDescent="0.25">
      <c r="A2611">
        <v>5868.89</v>
      </c>
      <c r="B2611">
        <v>0.45202500000000001</v>
      </c>
    </row>
    <row r="2612" spans="1:2" x14ac:dyDescent="0.25">
      <c r="A2612">
        <v>5871.1</v>
      </c>
      <c r="B2612">
        <v>0.45249299999999998</v>
      </c>
    </row>
    <row r="2613" spans="1:2" x14ac:dyDescent="0.25">
      <c r="A2613">
        <v>5873.33</v>
      </c>
      <c r="B2613">
        <v>0.45313199999999998</v>
      </c>
    </row>
    <row r="2614" spans="1:2" x14ac:dyDescent="0.25">
      <c r="A2614">
        <v>5875.56</v>
      </c>
      <c r="B2614">
        <v>0.45334000000000002</v>
      </c>
    </row>
    <row r="2615" spans="1:2" x14ac:dyDescent="0.25">
      <c r="A2615">
        <v>5877.73</v>
      </c>
      <c r="B2615">
        <v>0.45495099999999999</v>
      </c>
    </row>
    <row r="2616" spans="1:2" x14ac:dyDescent="0.25">
      <c r="A2616">
        <v>5879.96</v>
      </c>
      <c r="B2616">
        <v>0.455872</v>
      </c>
    </row>
    <row r="2617" spans="1:2" x14ac:dyDescent="0.25">
      <c r="A2617">
        <v>5882.19</v>
      </c>
      <c r="B2617">
        <v>0.45658599999999999</v>
      </c>
    </row>
    <row r="2618" spans="1:2" x14ac:dyDescent="0.25">
      <c r="A2618">
        <v>5884.42</v>
      </c>
      <c r="B2618">
        <v>0.45711200000000002</v>
      </c>
    </row>
    <row r="2619" spans="1:2" x14ac:dyDescent="0.25">
      <c r="A2619">
        <v>5886.65</v>
      </c>
      <c r="B2619">
        <v>0.45801399999999998</v>
      </c>
    </row>
    <row r="2620" spans="1:2" x14ac:dyDescent="0.25">
      <c r="A2620">
        <v>5888.88</v>
      </c>
      <c r="B2620">
        <v>0.45861000000000002</v>
      </c>
    </row>
    <row r="2621" spans="1:2" x14ac:dyDescent="0.25">
      <c r="A2621">
        <v>5891.12</v>
      </c>
      <c r="B2621">
        <v>0.45957199999999998</v>
      </c>
    </row>
    <row r="2622" spans="1:2" x14ac:dyDescent="0.25">
      <c r="A2622">
        <v>5893.35</v>
      </c>
      <c r="B2622">
        <v>0.45948899999999998</v>
      </c>
    </row>
    <row r="2623" spans="1:2" x14ac:dyDescent="0.25">
      <c r="A2623">
        <v>5895.51</v>
      </c>
      <c r="B2623">
        <v>0.460007</v>
      </c>
    </row>
    <row r="2624" spans="1:2" x14ac:dyDescent="0.25">
      <c r="A2624">
        <v>5897.68</v>
      </c>
      <c r="B2624">
        <v>0.46164699999999997</v>
      </c>
    </row>
    <row r="2625" spans="1:2" x14ac:dyDescent="0.25">
      <c r="A2625">
        <v>5899.91</v>
      </c>
      <c r="B2625">
        <v>0.46153300000000003</v>
      </c>
    </row>
    <row r="2626" spans="1:2" x14ac:dyDescent="0.25">
      <c r="A2626">
        <v>5902.07</v>
      </c>
      <c r="B2626">
        <v>0.46232699999999999</v>
      </c>
    </row>
    <row r="2627" spans="1:2" x14ac:dyDescent="0.25">
      <c r="A2627">
        <v>5904.24</v>
      </c>
      <c r="B2627">
        <v>0.46410200000000001</v>
      </c>
    </row>
    <row r="2628" spans="1:2" x14ac:dyDescent="0.25">
      <c r="A2628">
        <v>5906.48</v>
      </c>
      <c r="B2628">
        <v>0.46427200000000002</v>
      </c>
    </row>
    <row r="2629" spans="1:2" x14ac:dyDescent="0.25">
      <c r="A2629">
        <v>5908.67</v>
      </c>
      <c r="B2629">
        <v>0.46553800000000001</v>
      </c>
    </row>
    <row r="2630" spans="1:2" x14ac:dyDescent="0.25">
      <c r="A2630">
        <v>5910.88</v>
      </c>
      <c r="B2630">
        <v>0.46638499999999999</v>
      </c>
    </row>
    <row r="2631" spans="1:2" x14ac:dyDescent="0.25">
      <c r="A2631">
        <v>5913.11</v>
      </c>
      <c r="B2631">
        <v>0.467221</v>
      </c>
    </row>
    <row r="2632" spans="1:2" x14ac:dyDescent="0.25">
      <c r="A2632">
        <v>5915.34</v>
      </c>
      <c r="B2632">
        <v>0.46803699999999998</v>
      </c>
    </row>
    <row r="2633" spans="1:2" x14ac:dyDescent="0.25">
      <c r="A2633">
        <v>5917.57</v>
      </c>
      <c r="B2633">
        <v>0.46768300000000002</v>
      </c>
    </row>
    <row r="2634" spans="1:2" x14ac:dyDescent="0.25">
      <c r="A2634">
        <v>5919.74</v>
      </c>
      <c r="B2634">
        <v>0.46929700000000002</v>
      </c>
    </row>
    <row r="2635" spans="1:2" x14ac:dyDescent="0.25">
      <c r="A2635">
        <v>5921.97</v>
      </c>
      <c r="B2635">
        <v>0.46943200000000002</v>
      </c>
    </row>
    <row r="2636" spans="1:2" x14ac:dyDescent="0.25">
      <c r="A2636">
        <v>5924.14</v>
      </c>
      <c r="B2636">
        <v>0.47102300000000003</v>
      </c>
    </row>
    <row r="2637" spans="1:2" x14ac:dyDescent="0.25">
      <c r="A2637">
        <v>5926.37</v>
      </c>
      <c r="B2637">
        <v>0.47175</v>
      </c>
    </row>
    <row r="2638" spans="1:2" x14ac:dyDescent="0.25">
      <c r="A2638">
        <v>5928.6</v>
      </c>
      <c r="B2638">
        <v>0.47256199999999998</v>
      </c>
    </row>
    <row r="2639" spans="1:2" x14ac:dyDescent="0.25">
      <c r="A2639">
        <v>5930.83</v>
      </c>
      <c r="B2639">
        <v>0.473159</v>
      </c>
    </row>
    <row r="2640" spans="1:2" x14ac:dyDescent="0.25">
      <c r="A2640">
        <v>5933.06</v>
      </c>
      <c r="B2640">
        <v>0.47321299999999999</v>
      </c>
    </row>
    <row r="2641" spans="1:2" x14ac:dyDescent="0.25">
      <c r="A2641">
        <v>5935.23</v>
      </c>
      <c r="B2641">
        <v>0.47466000000000003</v>
      </c>
    </row>
    <row r="2642" spans="1:2" x14ac:dyDescent="0.25">
      <c r="A2642">
        <v>5937.46</v>
      </c>
      <c r="B2642">
        <v>0.475462</v>
      </c>
    </row>
    <row r="2643" spans="1:2" x14ac:dyDescent="0.25">
      <c r="A2643">
        <v>5939.69</v>
      </c>
      <c r="B2643">
        <v>0.47652499999999998</v>
      </c>
    </row>
    <row r="2644" spans="1:2" x14ac:dyDescent="0.25">
      <c r="A2644">
        <v>5941.92</v>
      </c>
      <c r="B2644">
        <v>0.476269</v>
      </c>
    </row>
    <row r="2645" spans="1:2" x14ac:dyDescent="0.25">
      <c r="A2645">
        <v>5944.09</v>
      </c>
      <c r="B2645">
        <v>0.477767</v>
      </c>
    </row>
    <row r="2646" spans="1:2" x14ac:dyDescent="0.25">
      <c r="A2646">
        <v>5946.32</v>
      </c>
      <c r="B2646">
        <v>0.478738</v>
      </c>
    </row>
    <row r="2647" spans="1:2" x14ac:dyDescent="0.25">
      <c r="A2647">
        <v>5948.56</v>
      </c>
      <c r="B2647">
        <v>0.47856100000000001</v>
      </c>
    </row>
    <row r="2648" spans="1:2" x14ac:dyDescent="0.25">
      <c r="A2648">
        <v>5950.72</v>
      </c>
      <c r="B2648">
        <v>0.47929100000000002</v>
      </c>
    </row>
    <row r="2649" spans="1:2" x14ac:dyDescent="0.25">
      <c r="A2649">
        <v>5952.89</v>
      </c>
      <c r="B2649">
        <v>0.48078799999999999</v>
      </c>
    </row>
    <row r="2650" spans="1:2" x14ac:dyDescent="0.25">
      <c r="A2650">
        <v>5955.12</v>
      </c>
      <c r="B2650">
        <v>0.48085299999999997</v>
      </c>
    </row>
    <row r="2651" spans="1:2" x14ac:dyDescent="0.25">
      <c r="A2651">
        <v>5957.29</v>
      </c>
      <c r="B2651">
        <v>0.48258699999999999</v>
      </c>
    </row>
    <row r="2652" spans="1:2" x14ac:dyDescent="0.25">
      <c r="A2652">
        <v>5959.52</v>
      </c>
      <c r="B2652">
        <v>0.48318</v>
      </c>
    </row>
    <row r="2653" spans="1:2" x14ac:dyDescent="0.25">
      <c r="A2653">
        <v>5961.74</v>
      </c>
      <c r="B2653">
        <v>0.48343000000000003</v>
      </c>
    </row>
    <row r="2654" spans="1:2" x14ac:dyDescent="0.25">
      <c r="A2654">
        <v>5963.92</v>
      </c>
      <c r="B2654">
        <v>0.48483300000000001</v>
      </c>
    </row>
    <row r="2655" spans="1:2" x14ac:dyDescent="0.25">
      <c r="A2655">
        <v>5966.14</v>
      </c>
      <c r="B2655">
        <v>0.48548200000000002</v>
      </c>
    </row>
    <row r="2656" spans="1:2" x14ac:dyDescent="0.25">
      <c r="A2656">
        <v>5968.37</v>
      </c>
      <c r="B2656">
        <v>0.48647600000000002</v>
      </c>
    </row>
    <row r="2657" spans="1:2" x14ac:dyDescent="0.25">
      <c r="A2657">
        <v>5970.6</v>
      </c>
      <c r="B2657">
        <v>0.48780600000000002</v>
      </c>
    </row>
    <row r="2658" spans="1:2" x14ac:dyDescent="0.25">
      <c r="A2658">
        <v>5972.83</v>
      </c>
      <c r="B2658">
        <v>0.48849799999999999</v>
      </c>
    </row>
    <row r="2659" spans="1:2" x14ac:dyDescent="0.25">
      <c r="A2659">
        <v>5975.06</v>
      </c>
      <c r="B2659">
        <v>0.48934</v>
      </c>
    </row>
    <row r="2660" spans="1:2" x14ac:dyDescent="0.25">
      <c r="A2660">
        <v>5977.29</v>
      </c>
      <c r="B2660">
        <v>0.48893999999999999</v>
      </c>
    </row>
    <row r="2661" spans="1:2" x14ac:dyDescent="0.25">
      <c r="A2661">
        <v>5979.46</v>
      </c>
      <c r="B2661">
        <v>0.49064000000000002</v>
      </c>
    </row>
    <row r="2662" spans="1:2" x14ac:dyDescent="0.25">
      <c r="A2662">
        <v>5981.69</v>
      </c>
      <c r="B2662">
        <v>0.491595</v>
      </c>
    </row>
    <row r="2663" spans="1:2" x14ac:dyDescent="0.25">
      <c r="A2663">
        <v>5983.92</v>
      </c>
      <c r="B2663">
        <v>0.49185899999999999</v>
      </c>
    </row>
    <row r="2664" spans="1:2" x14ac:dyDescent="0.25">
      <c r="A2664">
        <v>5986.15</v>
      </c>
      <c r="B2664">
        <v>0.49162800000000001</v>
      </c>
    </row>
    <row r="2665" spans="1:2" x14ac:dyDescent="0.25">
      <c r="A2665">
        <v>5988.32</v>
      </c>
      <c r="B2665">
        <v>0.49260100000000001</v>
      </c>
    </row>
    <row r="2666" spans="1:2" x14ac:dyDescent="0.25">
      <c r="A2666">
        <v>5990.5</v>
      </c>
      <c r="B2666">
        <v>0.49423600000000001</v>
      </c>
    </row>
    <row r="2667" spans="1:2" x14ac:dyDescent="0.25">
      <c r="A2667">
        <v>5992.73</v>
      </c>
      <c r="B2667">
        <v>0.49516199999999999</v>
      </c>
    </row>
    <row r="2668" spans="1:2" x14ac:dyDescent="0.25">
      <c r="A2668">
        <v>5994.95</v>
      </c>
      <c r="B2668">
        <v>0.49585699999999999</v>
      </c>
    </row>
    <row r="2669" spans="1:2" x14ac:dyDescent="0.25">
      <c r="A2669">
        <v>5997.18</v>
      </c>
      <c r="B2669">
        <v>0.49691099999999999</v>
      </c>
    </row>
    <row r="2670" spans="1:2" x14ac:dyDescent="0.25">
      <c r="A2670">
        <v>5999.41</v>
      </c>
      <c r="B2670">
        <v>0.49758000000000002</v>
      </c>
    </row>
    <row r="2671" spans="1:2" x14ac:dyDescent="0.25">
      <c r="A2671">
        <v>6001.64</v>
      </c>
      <c r="B2671">
        <v>0.49829299999999999</v>
      </c>
    </row>
    <row r="2672" spans="1:2" x14ac:dyDescent="0.25">
      <c r="A2672">
        <v>6003.89</v>
      </c>
      <c r="B2672">
        <v>0.49924499999999999</v>
      </c>
    </row>
    <row r="2673" spans="1:2" x14ac:dyDescent="0.25">
      <c r="A2673">
        <v>6006.12</v>
      </c>
      <c r="B2673">
        <v>0.49989499999999998</v>
      </c>
    </row>
    <row r="2674" spans="1:2" x14ac:dyDescent="0.25">
      <c r="A2674">
        <v>6008.35</v>
      </c>
      <c r="B2674">
        <v>0.50071399999999999</v>
      </c>
    </row>
    <row r="2675" spans="1:2" x14ac:dyDescent="0.25">
      <c r="A2675">
        <v>6010.57</v>
      </c>
      <c r="B2675">
        <v>0.50162099999999998</v>
      </c>
    </row>
    <row r="2676" spans="1:2" x14ac:dyDescent="0.25">
      <c r="A2676">
        <v>6012.8</v>
      </c>
      <c r="B2676">
        <v>0.50261299999999998</v>
      </c>
    </row>
    <row r="2677" spans="1:2" x14ac:dyDescent="0.25">
      <c r="A2677">
        <v>6015.03</v>
      </c>
      <c r="B2677">
        <v>0.50312199999999996</v>
      </c>
    </row>
    <row r="2678" spans="1:2" x14ac:dyDescent="0.25">
      <c r="A2678">
        <v>6017.26</v>
      </c>
      <c r="B2678">
        <v>0.50407599999999997</v>
      </c>
    </row>
    <row r="2679" spans="1:2" x14ac:dyDescent="0.25">
      <c r="A2679">
        <v>6019.49</v>
      </c>
      <c r="B2679">
        <v>0.50481699999999996</v>
      </c>
    </row>
    <row r="2680" spans="1:2" x14ac:dyDescent="0.25">
      <c r="A2680">
        <v>6021.72</v>
      </c>
      <c r="B2680">
        <v>0.50566599999999995</v>
      </c>
    </row>
    <row r="2681" spans="1:2" x14ac:dyDescent="0.25">
      <c r="A2681">
        <v>6023.95</v>
      </c>
      <c r="B2681">
        <v>0.506467</v>
      </c>
    </row>
    <row r="2682" spans="1:2" x14ac:dyDescent="0.25">
      <c r="A2682">
        <v>6026.18</v>
      </c>
      <c r="B2682">
        <v>0.50595000000000001</v>
      </c>
    </row>
    <row r="2683" spans="1:2" x14ac:dyDescent="0.25">
      <c r="A2683">
        <v>6028.35</v>
      </c>
      <c r="B2683">
        <v>0.50775300000000001</v>
      </c>
    </row>
    <row r="2684" spans="1:2" x14ac:dyDescent="0.25">
      <c r="A2684">
        <v>6030.58</v>
      </c>
      <c r="B2684">
        <v>0.50773999999999997</v>
      </c>
    </row>
    <row r="2685" spans="1:2" x14ac:dyDescent="0.25">
      <c r="A2685">
        <v>6032.75</v>
      </c>
      <c r="B2685">
        <v>0.50943700000000003</v>
      </c>
    </row>
    <row r="2686" spans="1:2" x14ac:dyDescent="0.25">
      <c r="A2686">
        <v>6034.98</v>
      </c>
      <c r="B2686">
        <v>0.51026400000000005</v>
      </c>
    </row>
    <row r="2687" spans="1:2" x14ac:dyDescent="0.25">
      <c r="A2687">
        <v>6037.21</v>
      </c>
      <c r="B2687">
        <v>0.51123099999999999</v>
      </c>
    </row>
    <row r="2688" spans="1:2" x14ac:dyDescent="0.25">
      <c r="A2688">
        <v>6039.44</v>
      </c>
      <c r="B2688">
        <v>0.51203699999999996</v>
      </c>
    </row>
    <row r="2689" spans="1:2" x14ac:dyDescent="0.25">
      <c r="A2689">
        <v>6041.67</v>
      </c>
      <c r="B2689">
        <v>0.51188999999999996</v>
      </c>
    </row>
    <row r="2690" spans="1:2" x14ac:dyDescent="0.25">
      <c r="A2690">
        <v>6043.84</v>
      </c>
      <c r="B2690">
        <v>0.51349100000000003</v>
      </c>
    </row>
    <row r="2691" spans="1:2" x14ac:dyDescent="0.25">
      <c r="A2691">
        <v>6046.07</v>
      </c>
      <c r="B2691">
        <v>0.51428200000000002</v>
      </c>
    </row>
    <row r="2692" spans="1:2" x14ac:dyDescent="0.25">
      <c r="A2692">
        <v>6048.3</v>
      </c>
      <c r="B2692">
        <v>0.51415200000000005</v>
      </c>
    </row>
    <row r="2693" spans="1:2" x14ac:dyDescent="0.25">
      <c r="A2693">
        <v>6050.47</v>
      </c>
      <c r="B2693">
        <v>0.51633200000000001</v>
      </c>
    </row>
    <row r="2694" spans="1:2" x14ac:dyDescent="0.25">
      <c r="A2694">
        <v>6052.72</v>
      </c>
      <c r="B2694">
        <v>0.51697499999999996</v>
      </c>
    </row>
    <row r="2695" spans="1:2" x14ac:dyDescent="0.25">
      <c r="A2695">
        <v>6054.95</v>
      </c>
      <c r="B2695">
        <v>0.51700100000000004</v>
      </c>
    </row>
    <row r="2696" spans="1:2" x14ac:dyDescent="0.25">
      <c r="A2696">
        <v>6057.12</v>
      </c>
      <c r="B2696">
        <v>0.51846400000000004</v>
      </c>
    </row>
    <row r="2697" spans="1:2" x14ac:dyDescent="0.25">
      <c r="A2697">
        <v>6059.35</v>
      </c>
      <c r="B2697">
        <v>0.51932</v>
      </c>
    </row>
    <row r="2698" spans="1:2" x14ac:dyDescent="0.25">
      <c r="A2698">
        <v>6061.56</v>
      </c>
      <c r="B2698">
        <v>0.51992300000000002</v>
      </c>
    </row>
    <row r="2699" spans="1:2" x14ac:dyDescent="0.25">
      <c r="A2699">
        <v>6063.81</v>
      </c>
      <c r="B2699">
        <v>0.52057699999999996</v>
      </c>
    </row>
    <row r="2700" spans="1:2" x14ac:dyDescent="0.25">
      <c r="A2700">
        <v>6066.04</v>
      </c>
      <c r="B2700">
        <v>0.52143799999999996</v>
      </c>
    </row>
    <row r="2701" spans="1:2" x14ac:dyDescent="0.25">
      <c r="A2701">
        <v>6068.27</v>
      </c>
      <c r="B2701">
        <v>0.52241000000000004</v>
      </c>
    </row>
    <row r="2702" spans="1:2" x14ac:dyDescent="0.25">
      <c r="A2702">
        <v>6070.5</v>
      </c>
      <c r="B2702">
        <v>0.52257799999999999</v>
      </c>
    </row>
    <row r="2703" spans="1:2" x14ac:dyDescent="0.25">
      <c r="A2703">
        <v>6072.67</v>
      </c>
      <c r="B2703">
        <v>0.524034</v>
      </c>
    </row>
    <row r="2704" spans="1:2" x14ac:dyDescent="0.25">
      <c r="A2704">
        <v>6074.9</v>
      </c>
      <c r="B2704">
        <v>0.524976</v>
      </c>
    </row>
    <row r="2705" spans="1:2" x14ac:dyDescent="0.25">
      <c r="A2705">
        <v>6077.13</v>
      </c>
      <c r="B2705">
        <v>0.52553499999999997</v>
      </c>
    </row>
    <row r="2706" spans="1:2" x14ac:dyDescent="0.25">
      <c r="A2706">
        <v>6079.36</v>
      </c>
      <c r="B2706">
        <v>0.52544299999999999</v>
      </c>
    </row>
    <row r="2707" spans="1:2" x14ac:dyDescent="0.25">
      <c r="A2707">
        <v>6081.53</v>
      </c>
      <c r="B2707">
        <v>0.52620100000000003</v>
      </c>
    </row>
    <row r="2708" spans="1:2" x14ac:dyDescent="0.25">
      <c r="A2708">
        <v>6083.7</v>
      </c>
      <c r="B2708">
        <v>0.52807999999999999</v>
      </c>
    </row>
    <row r="2709" spans="1:2" x14ac:dyDescent="0.25">
      <c r="A2709">
        <v>6085.93</v>
      </c>
      <c r="B2709">
        <v>0.52924199999999999</v>
      </c>
    </row>
    <row r="2710" spans="1:2" x14ac:dyDescent="0.25">
      <c r="A2710">
        <v>6088.16</v>
      </c>
      <c r="B2710">
        <v>0.52873199999999998</v>
      </c>
    </row>
    <row r="2711" spans="1:2" x14ac:dyDescent="0.25">
      <c r="A2711">
        <v>6090.33</v>
      </c>
      <c r="B2711">
        <v>0.530694</v>
      </c>
    </row>
    <row r="2712" spans="1:2" x14ac:dyDescent="0.25">
      <c r="A2712">
        <v>6092.56</v>
      </c>
      <c r="B2712">
        <v>0.53056800000000004</v>
      </c>
    </row>
    <row r="2713" spans="1:2" x14ac:dyDescent="0.25">
      <c r="A2713">
        <v>6094.73</v>
      </c>
      <c r="B2713">
        <v>0.53276999999999997</v>
      </c>
    </row>
    <row r="2714" spans="1:2" x14ac:dyDescent="0.25">
      <c r="A2714">
        <v>6096.96</v>
      </c>
      <c r="B2714">
        <v>0.53327000000000002</v>
      </c>
    </row>
    <row r="2715" spans="1:2" x14ac:dyDescent="0.25">
      <c r="A2715">
        <v>6099.19</v>
      </c>
      <c r="B2715">
        <v>0.53437900000000005</v>
      </c>
    </row>
    <row r="2716" spans="1:2" x14ac:dyDescent="0.25">
      <c r="A2716">
        <v>6101.42</v>
      </c>
      <c r="B2716">
        <v>0.53491100000000003</v>
      </c>
    </row>
    <row r="2717" spans="1:2" x14ac:dyDescent="0.25">
      <c r="A2717">
        <v>6103.65</v>
      </c>
      <c r="B2717">
        <v>0.53586100000000003</v>
      </c>
    </row>
    <row r="2718" spans="1:2" x14ac:dyDescent="0.25">
      <c r="A2718">
        <v>6105.88</v>
      </c>
      <c r="B2718">
        <v>0.53657999999999995</v>
      </c>
    </row>
    <row r="2719" spans="1:2" x14ac:dyDescent="0.25">
      <c r="A2719">
        <v>6108.11</v>
      </c>
      <c r="B2719">
        <v>0.53755399999999998</v>
      </c>
    </row>
    <row r="2720" spans="1:2" x14ac:dyDescent="0.25">
      <c r="A2720">
        <v>6110.34</v>
      </c>
      <c r="B2720">
        <v>0.53810800000000003</v>
      </c>
    </row>
    <row r="2721" spans="1:2" x14ac:dyDescent="0.25">
      <c r="A2721">
        <v>6112.57</v>
      </c>
      <c r="B2721">
        <v>0.53917300000000001</v>
      </c>
    </row>
    <row r="2722" spans="1:2" x14ac:dyDescent="0.25">
      <c r="A2722">
        <v>6114.8</v>
      </c>
      <c r="B2722">
        <v>0.53982399999999997</v>
      </c>
    </row>
    <row r="2723" spans="1:2" x14ac:dyDescent="0.25">
      <c r="A2723">
        <v>6117.04</v>
      </c>
      <c r="B2723">
        <v>0.54065200000000002</v>
      </c>
    </row>
    <row r="2724" spans="1:2" x14ac:dyDescent="0.25">
      <c r="A2724">
        <v>6119.27</v>
      </c>
      <c r="B2724">
        <v>0.54150200000000004</v>
      </c>
    </row>
    <row r="2725" spans="1:2" x14ac:dyDescent="0.25">
      <c r="A2725">
        <v>6121.5</v>
      </c>
      <c r="B2725">
        <v>0.54220199999999996</v>
      </c>
    </row>
    <row r="2726" spans="1:2" x14ac:dyDescent="0.25">
      <c r="A2726">
        <v>6123.73</v>
      </c>
      <c r="B2726">
        <v>0.54319399999999995</v>
      </c>
    </row>
    <row r="2727" spans="1:2" x14ac:dyDescent="0.25">
      <c r="A2727">
        <v>6125.96</v>
      </c>
      <c r="B2727">
        <v>0.54319200000000001</v>
      </c>
    </row>
    <row r="2728" spans="1:2" x14ac:dyDescent="0.25">
      <c r="A2728">
        <v>6128.13</v>
      </c>
      <c r="B2728">
        <v>0.54490799999999995</v>
      </c>
    </row>
    <row r="2729" spans="1:2" x14ac:dyDescent="0.25">
      <c r="A2729">
        <v>6130.36</v>
      </c>
      <c r="B2729">
        <v>0.54545200000000005</v>
      </c>
    </row>
    <row r="2730" spans="1:2" x14ac:dyDescent="0.25">
      <c r="A2730">
        <v>6132.57</v>
      </c>
      <c r="B2730">
        <v>0.54546499999999998</v>
      </c>
    </row>
    <row r="2731" spans="1:2" x14ac:dyDescent="0.25">
      <c r="A2731">
        <v>6134.76</v>
      </c>
      <c r="B2731">
        <v>0.54704699999999995</v>
      </c>
    </row>
    <row r="2732" spans="1:2" x14ac:dyDescent="0.25">
      <c r="A2732">
        <v>6136.97</v>
      </c>
      <c r="B2732">
        <v>0.54820599999999997</v>
      </c>
    </row>
    <row r="2733" spans="1:2" x14ac:dyDescent="0.25">
      <c r="A2733">
        <v>6139.2</v>
      </c>
      <c r="B2733">
        <v>0.54807499999999998</v>
      </c>
    </row>
    <row r="2734" spans="1:2" x14ac:dyDescent="0.25">
      <c r="A2734">
        <v>6141.39</v>
      </c>
      <c r="B2734">
        <v>0.55012099999999997</v>
      </c>
    </row>
    <row r="2735" spans="1:2" x14ac:dyDescent="0.25">
      <c r="A2735">
        <v>6143.62</v>
      </c>
      <c r="B2735">
        <v>0.55048900000000001</v>
      </c>
    </row>
    <row r="2736" spans="1:2" x14ac:dyDescent="0.25">
      <c r="A2736">
        <v>6145.85</v>
      </c>
      <c r="B2736">
        <v>0.55050500000000002</v>
      </c>
    </row>
    <row r="2737" spans="1:2" x14ac:dyDescent="0.25">
      <c r="A2737">
        <v>6148.02</v>
      </c>
      <c r="B2737">
        <v>0.55243699999999996</v>
      </c>
    </row>
    <row r="2738" spans="1:2" x14ac:dyDescent="0.25">
      <c r="A2738">
        <v>6150.25</v>
      </c>
      <c r="B2738">
        <v>0.55224600000000001</v>
      </c>
    </row>
    <row r="2739" spans="1:2" x14ac:dyDescent="0.25">
      <c r="A2739">
        <v>6152.42</v>
      </c>
      <c r="B2739">
        <v>0.55411600000000005</v>
      </c>
    </row>
    <row r="2740" spans="1:2" x14ac:dyDescent="0.25">
      <c r="A2740">
        <v>6154.65</v>
      </c>
      <c r="B2740">
        <v>0.55386199999999997</v>
      </c>
    </row>
    <row r="2741" spans="1:2" x14ac:dyDescent="0.25">
      <c r="A2741">
        <v>6156.82</v>
      </c>
      <c r="B2741">
        <v>0.55541700000000005</v>
      </c>
    </row>
    <row r="2742" spans="1:2" x14ac:dyDescent="0.25">
      <c r="A2742">
        <v>6159.05</v>
      </c>
      <c r="B2742">
        <v>0.556809</v>
      </c>
    </row>
    <row r="2743" spans="1:2" x14ac:dyDescent="0.25">
      <c r="A2743">
        <v>6161.28</v>
      </c>
      <c r="B2743">
        <v>0.55734099999999998</v>
      </c>
    </row>
    <row r="2744" spans="1:2" x14ac:dyDescent="0.25">
      <c r="A2744">
        <v>6163.51</v>
      </c>
      <c r="B2744">
        <v>0.55822700000000003</v>
      </c>
    </row>
    <row r="2745" spans="1:2" x14ac:dyDescent="0.25">
      <c r="A2745">
        <v>6165.74</v>
      </c>
      <c r="B2745">
        <v>0.55832400000000004</v>
      </c>
    </row>
    <row r="2746" spans="1:2" x14ac:dyDescent="0.25">
      <c r="A2746">
        <v>6167.95</v>
      </c>
      <c r="B2746">
        <v>0.55877200000000005</v>
      </c>
    </row>
    <row r="2747" spans="1:2" x14ac:dyDescent="0.25">
      <c r="A2747">
        <v>6170.14</v>
      </c>
      <c r="B2747">
        <v>0.56023199999999995</v>
      </c>
    </row>
    <row r="2748" spans="1:2" x14ac:dyDescent="0.25">
      <c r="A2748">
        <v>6172.35</v>
      </c>
      <c r="B2748">
        <v>0.56106500000000004</v>
      </c>
    </row>
    <row r="2749" spans="1:2" x14ac:dyDescent="0.25">
      <c r="A2749">
        <v>6174.58</v>
      </c>
      <c r="B2749">
        <v>0.56190499999999999</v>
      </c>
    </row>
    <row r="2750" spans="1:2" x14ac:dyDescent="0.25">
      <c r="A2750">
        <v>6176.81</v>
      </c>
      <c r="B2750">
        <v>0.56288499999999997</v>
      </c>
    </row>
    <row r="2751" spans="1:2" x14ac:dyDescent="0.25">
      <c r="A2751">
        <v>6179.06</v>
      </c>
      <c r="B2751">
        <v>0.56371499999999997</v>
      </c>
    </row>
    <row r="2752" spans="1:2" x14ac:dyDescent="0.25">
      <c r="A2752">
        <v>6181.29</v>
      </c>
      <c r="B2752">
        <v>0.56404399999999999</v>
      </c>
    </row>
    <row r="2753" spans="1:2" x14ac:dyDescent="0.25">
      <c r="A2753">
        <v>6183.52</v>
      </c>
      <c r="B2753">
        <v>0.56421200000000005</v>
      </c>
    </row>
    <row r="2754" spans="1:2" x14ac:dyDescent="0.25">
      <c r="A2754">
        <v>6185.69</v>
      </c>
      <c r="B2754">
        <v>0.56570900000000002</v>
      </c>
    </row>
    <row r="2755" spans="1:2" x14ac:dyDescent="0.25">
      <c r="A2755">
        <v>6187.92</v>
      </c>
      <c r="B2755">
        <v>0.56607399999999997</v>
      </c>
    </row>
    <row r="2756" spans="1:2" x14ac:dyDescent="0.25">
      <c r="A2756">
        <v>6190.09</v>
      </c>
      <c r="B2756">
        <v>0.56686999999999999</v>
      </c>
    </row>
    <row r="2757" spans="1:2" x14ac:dyDescent="0.25">
      <c r="A2757">
        <v>6192.26</v>
      </c>
      <c r="B2757">
        <v>0.56853200000000004</v>
      </c>
    </row>
    <row r="2758" spans="1:2" x14ac:dyDescent="0.25">
      <c r="A2758">
        <v>6194.49</v>
      </c>
      <c r="B2758">
        <v>0.56864099999999995</v>
      </c>
    </row>
    <row r="2759" spans="1:2" x14ac:dyDescent="0.25">
      <c r="A2759">
        <v>6196.66</v>
      </c>
      <c r="B2759">
        <v>0.57027600000000001</v>
      </c>
    </row>
    <row r="2760" spans="1:2" x14ac:dyDescent="0.25">
      <c r="A2760">
        <v>6198.89</v>
      </c>
      <c r="B2760">
        <v>0.57109799999999999</v>
      </c>
    </row>
    <row r="2761" spans="1:2" x14ac:dyDescent="0.25">
      <c r="A2761">
        <v>6201.12</v>
      </c>
      <c r="B2761">
        <v>0.57187299999999996</v>
      </c>
    </row>
    <row r="2762" spans="1:2" x14ac:dyDescent="0.25">
      <c r="A2762">
        <v>6203.35</v>
      </c>
      <c r="B2762">
        <v>0.57262500000000005</v>
      </c>
    </row>
    <row r="2763" spans="1:2" x14ac:dyDescent="0.25">
      <c r="A2763">
        <v>6205.58</v>
      </c>
      <c r="B2763">
        <v>0.57347999999999999</v>
      </c>
    </row>
    <row r="2764" spans="1:2" x14ac:dyDescent="0.25">
      <c r="A2764">
        <v>6207.81</v>
      </c>
      <c r="B2764">
        <v>0.57438699999999998</v>
      </c>
    </row>
    <row r="2765" spans="1:2" x14ac:dyDescent="0.25">
      <c r="A2765">
        <v>6210.04</v>
      </c>
      <c r="B2765">
        <v>0.57428999999999997</v>
      </c>
    </row>
    <row r="2766" spans="1:2" x14ac:dyDescent="0.25">
      <c r="A2766">
        <v>6212.23</v>
      </c>
      <c r="B2766">
        <v>0.57594699999999999</v>
      </c>
    </row>
    <row r="2767" spans="1:2" x14ac:dyDescent="0.25">
      <c r="A2767">
        <v>6214.46</v>
      </c>
      <c r="B2767">
        <v>0.57682999999999995</v>
      </c>
    </row>
    <row r="2768" spans="1:2" x14ac:dyDescent="0.25">
      <c r="A2768">
        <v>6216.69</v>
      </c>
      <c r="B2768">
        <v>0.57626500000000003</v>
      </c>
    </row>
    <row r="2769" spans="1:2" x14ac:dyDescent="0.25">
      <c r="A2769">
        <v>6218.87</v>
      </c>
      <c r="B2769">
        <v>0.57695700000000005</v>
      </c>
    </row>
    <row r="2770" spans="1:2" x14ac:dyDescent="0.25">
      <c r="A2770">
        <v>6221.04</v>
      </c>
      <c r="B2770">
        <v>0.57922899999999999</v>
      </c>
    </row>
    <row r="2771" spans="1:2" x14ac:dyDescent="0.25">
      <c r="A2771">
        <v>6223.27</v>
      </c>
      <c r="B2771">
        <v>0.57886599999999999</v>
      </c>
    </row>
    <row r="2772" spans="1:2" x14ac:dyDescent="0.25">
      <c r="A2772">
        <v>6225.44</v>
      </c>
      <c r="B2772">
        <v>0.58052400000000004</v>
      </c>
    </row>
    <row r="2773" spans="1:2" x14ac:dyDescent="0.25">
      <c r="A2773">
        <v>6227.67</v>
      </c>
      <c r="B2773">
        <v>0.58072299999999999</v>
      </c>
    </row>
    <row r="2774" spans="1:2" x14ac:dyDescent="0.25">
      <c r="A2774">
        <v>6229.84</v>
      </c>
      <c r="B2774">
        <v>0.58216900000000005</v>
      </c>
    </row>
    <row r="2775" spans="1:2" x14ac:dyDescent="0.25">
      <c r="A2775">
        <v>6232.07</v>
      </c>
      <c r="B2775">
        <v>0.58336600000000005</v>
      </c>
    </row>
    <row r="2776" spans="1:2" x14ac:dyDescent="0.25">
      <c r="A2776">
        <v>6234.3</v>
      </c>
      <c r="B2776">
        <v>0.58401400000000003</v>
      </c>
    </row>
    <row r="2777" spans="1:2" x14ac:dyDescent="0.25">
      <c r="A2777">
        <v>6236.52</v>
      </c>
      <c r="B2777">
        <v>0.58374999999999999</v>
      </c>
    </row>
    <row r="2778" spans="1:2" x14ac:dyDescent="0.25">
      <c r="A2778">
        <v>6238.7</v>
      </c>
      <c r="B2778">
        <v>0.58467400000000003</v>
      </c>
    </row>
    <row r="2779" spans="1:2" x14ac:dyDescent="0.25">
      <c r="A2779">
        <v>6240.87</v>
      </c>
      <c r="B2779">
        <v>0.586557</v>
      </c>
    </row>
    <row r="2780" spans="1:2" x14ac:dyDescent="0.25">
      <c r="A2780">
        <v>6243.1</v>
      </c>
      <c r="B2780">
        <v>0.58647499999999997</v>
      </c>
    </row>
    <row r="2781" spans="1:2" x14ac:dyDescent="0.25">
      <c r="A2781">
        <v>6245.27</v>
      </c>
      <c r="B2781">
        <v>0.58827200000000002</v>
      </c>
    </row>
    <row r="2782" spans="1:2" x14ac:dyDescent="0.25">
      <c r="A2782">
        <v>6247.48</v>
      </c>
      <c r="B2782">
        <v>0.58914200000000005</v>
      </c>
    </row>
    <row r="2783" spans="1:2" x14ac:dyDescent="0.25">
      <c r="A2783">
        <v>6249.71</v>
      </c>
      <c r="B2783">
        <v>0.58851799999999999</v>
      </c>
    </row>
    <row r="2784" spans="1:2" x14ac:dyDescent="0.25">
      <c r="A2784">
        <v>6251.88</v>
      </c>
      <c r="B2784">
        <v>0.58980299999999997</v>
      </c>
    </row>
    <row r="2785" spans="1:2" x14ac:dyDescent="0.25">
      <c r="A2785">
        <v>6254.07</v>
      </c>
      <c r="B2785">
        <v>0.59012900000000001</v>
      </c>
    </row>
    <row r="2786" spans="1:2" x14ac:dyDescent="0.25">
      <c r="A2786">
        <v>6256.23</v>
      </c>
      <c r="B2786">
        <v>0.59215399999999996</v>
      </c>
    </row>
    <row r="2787" spans="1:2" x14ac:dyDescent="0.25">
      <c r="A2787">
        <v>6258.47</v>
      </c>
      <c r="B2787">
        <v>0.59207500000000002</v>
      </c>
    </row>
    <row r="2788" spans="1:2" x14ac:dyDescent="0.25">
      <c r="A2788">
        <v>6260.63</v>
      </c>
      <c r="B2788">
        <v>0.59304900000000005</v>
      </c>
    </row>
    <row r="2789" spans="1:2" x14ac:dyDescent="0.25">
      <c r="A2789">
        <v>6262.8</v>
      </c>
      <c r="B2789">
        <v>0.59460000000000002</v>
      </c>
    </row>
    <row r="2790" spans="1:2" x14ac:dyDescent="0.25">
      <c r="A2790">
        <v>6265.03</v>
      </c>
      <c r="B2790">
        <v>0.59559399999999996</v>
      </c>
    </row>
    <row r="2791" spans="1:2" x14ac:dyDescent="0.25">
      <c r="A2791">
        <v>6267.26</v>
      </c>
      <c r="B2791">
        <v>0.59642399999999995</v>
      </c>
    </row>
    <row r="2792" spans="1:2" x14ac:dyDescent="0.25">
      <c r="A2792">
        <v>6269.49</v>
      </c>
      <c r="B2792">
        <v>0.59711599999999998</v>
      </c>
    </row>
    <row r="2793" spans="1:2" x14ac:dyDescent="0.25">
      <c r="A2793">
        <v>6271.73</v>
      </c>
      <c r="B2793">
        <v>0.59694599999999998</v>
      </c>
    </row>
    <row r="2794" spans="1:2" x14ac:dyDescent="0.25">
      <c r="A2794">
        <v>6273.89</v>
      </c>
      <c r="B2794">
        <v>0.59785500000000003</v>
      </c>
    </row>
    <row r="2795" spans="1:2" x14ac:dyDescent="0.25">
      <c r="A2795">
        <v>6276.06</v>
      </c>
      <c r="B2795">
        <v>0.59982999999999997</v>
      </c>
    </row>
    <row r="2796" spans="1:2" x14ac:dyDescent="0.25">
      <c r="A2796">
        <v>6278.29</v>
      </c>
      <c r="B2796">
        <v>0.60055199999999997</v>
      </c>
    </row>
    <row r="2797" spans="1:2" x14ac:dyDescent="0.25">
      <c r="A2797">
        <v>6280.52</v>
      </c>
      <c r="B2797">
        <v>0.60126299999999999</v>
      </c>
    </row>
    <row r="2798" spans="1:2" x14ac:dyDescent="0.25">
      <c r="A2798">
        <v>6282.75</v>
      </c>
      <c r="B2798">
        <v>0.60247899999999999</v>
      </c>
    </row>
    <row r="2799" spans="1:2" x14ac:dyDescent="0.25">
      <c r="A2799">
        <v>6284.99</v>
      </c>
      <c r="B2799">
        <v>0.60301199999999999</v>
      </c>
    </row>
    <row r="2800" spans="1:2" x14ac:dyDescent="0.25">
      <c r="A2800">
        <v>6287.22</v>
      </c>
      <c r="B2800">
        <v>0.60276399999999997</v>
      </c>
    </row>
    <row r="2801" spans="1:2" x14ac:dyDescent="0.25">
      <c r="A2801">
        <v>6289.38</v>
      </c>
      <c r="B2801">
        <v>0.60451100000000002</v>
      </c>
    </row>
    <row r="2802" spans="1:2" x14ac:dyDescent="0.25">
      <c r="A2802">
        <v>6291.62</v>
      </c>
      <c r="B2802">
        <v>0.60553100000000004</v>
      </c>
    </row>
    <row r="2803" spans="1:2" x14ac:dyDescent="0.25">
      <c r="A2803">
        <v>6293.85</v>
      </c>
      <c r="B2803">
        <v>0.60527399999999998</v>
      </c>
    </row>
    <row r="2804" spans="1:2" x14ac:dyDescent="0.25">
      <c r="A2804">
        <v>6296.01</v>
      </c>
      <c r="B2804">
        <v>0.60682899999999995</v>
      </c>
    </row>
    <row r="2805" spans="1:2" x14ac:dyDescent="0.25">
      <c r="A2805">
        <v>6298.23</v>
      </c>
      <c r="B2805">
        <v>0.60696300000000003</v>
      </c>
    </row>
    <row r="2806" spans="1:2" x14ac:dyDescent="0.25">
      <c r="A2806">
        <v>6300.41</v>
      </c>
      <c r="B2806">
        <v>0.608707</v>
      </c>
    </row>
    <row r="2807" spans="1:2" x14ac:dyDescent="0.25">
      <c r="A2807">
        <v>6302.63</v>
      </c>
      <c r="B2807">
        <v>0.60956999999999995</v>
      </c>
    </row>
    <row r="2808" spans="1:2" x14ac:dyDescent="0.25">
      <c r="A2808">
        <v>6304.86</v>
      </c>
      <c r="B2808">
        <v>0.60902000000000001</v>
      </c>
    </row>
    <row r="2809" spans="1:2" x14ac:dyDescent="0.25">
      <c r="A2809">
        <v>6307.03</v>
      </c>
      <c r="B2809">
        <v>0.611452</v>
      </c>
    </row>
    <row r="2810" spans="1:2" x14ac:dyDescent="0.25">
      <c r="A2810">
        <v>6309.26</v>
      </c>
      <c r="B2810">
        <v>0.61162099999999997</v>
      </c>
    </row>
    <row r="2811" spans="1:2" x14ac:dyDescent="0.25">
      <c r="A2811">
        <v>6311.49</v>
      </c>
      <c r="B2811">
        <v>0.61255199999999999</v>
      </c>
    </row>
    <row r="2812" spans="1:2" x14ac:dyDescent="0.25">
      <c r="A2812">
        <v>6313.72</v>
      </c>
      <c r="B2812">
        <v>0.613591</v>
      </c>
    </row>
    <row r="2813" spans="1:2" x14ac:dyDescent="0.25">
      <c r="A2813">
        <v>6315.95</v>
      </c>
      <c r="B2813">
        <v>0.61446000000000001</v>
      </c>
    </row>
    <row r="2814" spans="1:2" x14ac:dyDescent="0.25">
      <c r="A2814">
        <v>6318.18</v>
      </c>
      <c r="B2814">
        <v>0.61504800000000004</v>
      </c>
    </row>
    <row r="2815" spans="1:2" x14ac:dyDescent="0.25">
      <c r="A2815">
        <v>6320.41</v>
      </c>
      <c r="B2815">
        <v>0.61512500000000003</v>
      </c>
    </row>
    <row r="2816" spans="1:2" x14ac:dyDescent="0.25">
      <c r="A2816">
        <v>6322.58</v>
      </c>
      <c r="B2816">
        <v>0.61557399999999995</v>
      </c>
    </row>
    <row r="2817" spans="1:2" x14ac:dyDescent="0.25">
      <c r="A2817">
        <v>6324.75</v>
      </c>
      <c r="B2817">
        <v>0.61763299999999999</v>
      </c>
    </row>
    <row r="2818" spans="1:2" x14ac:dyDescent="0.25">
      <c r="A2818">
        <v>6326.98</v>
      </c>
      <c r="B2818">
        <v>0.61882899999999996</v>
      </c>
    </row>
    <row r="2819" spans="1:2" x14ac:dyDescent="0.25">
      <c r="A2819">
        <v>6329.21</v>
      </c>
      <c r="B2819">
        <v>0.61797400000000002</v>
      </c>
    </row>
    <row r="2820" spans="1:2" x14ac:dyDescent="0.25">
      <c r="A2820">
        <v>6331.38</v>
      </c>
      <c r="B2820">
        <v>0.62023399999999995</v>
      </c>
    </row>
    <row r="2821" spans="1:2" x14ac:dyDescent="0.25">
      <c r="A2821">
        <v>6333.61</v>
      </c>
      <c r="B2821">
        <v>0.61998500000000001</v>
      </c>
    </row>
    <row r="2822" spans="1:2" x14ac:dyDescent="0.25">
      <c r="A2822">
        <v>6335.78</v>
      </c>
      <c r="B2822">
        <v>0.62175499999999995</v>
      </c>
    </row>
    <row r="2823" spans="1:2" x14ac:dyDescent="0.25">
      <c r="A2823">
        <v>6338.01</v>
      </c>
      <c r="B2823">
        <v>0.62275999999999998</v>
      </c>
    </row>
    <row r="2824" spans="1:2" x14ac:dyDescent="0.25">
      <c r="A2824">
        <v>6340.24</v>
      </c>
      <c r="B2824">
        <v>0.62213499999999999</v>
      </c>
    </row>
    <row r="2825" spans="1:2" x14ac:dyDescent="0.25">
      <c r="A2825">
        <v>6342.41</v>
      </c>
      <c r="B2825">
        <v>0.62443099999999996</v>
      </c>
    </row>
    <row r="2826" spans="1:2" x14ac:dyDescent="0.25">
      <c r="A2826">
        <v>6344.64</v>
      </c>
      <c r="B2826">
        <v>0.62498900000000002</v>
      </c>
    </row>
    <row r="2827" spans="1:2" x14ac:dyDescent="0.25">
      <c r="A2827">
        <v>6346.87</v>
      </c>
      <c r="B2827">
        <v>0.62585599999999997</v>
      </c>
    </row>
    <row r="2828" spans="1:2" x14ac:dyDescent="0.25">
      <c r="A2828">
        <v>6349.1</v>
      </c>
      <c r="B2828">
        <v>0.62637699999999996</v>
      </c>
    </row>
    <row r="2829" spans="1:2" x14ac:dyDescent="0.25">
      <c r="A2829">
        <v>6351.32</v>
      </c>
      <c r="B2829">
        <v>0.625911</v>
      </c>
    </row>
    <row r="2830" spans="1:2" x14ac:dyDescent="0.25">
      <c r="A2830">
        <v>6353.5</v>
      </c>
      <c r="B2830">
        <v>0.62685100000000005</v>
      </c>
    </row>
    <row r="2831" spans="1:2" x14ac:dyDescent="0.25">
      <c r="A2831">
        <v>6355.67</v>
      </c>
      <c r="B2831">
        <v>0.62903699999999996</v>
      </c>
    </row>
    <row r="2832" spans="1:2" x14ac:dyDescent="0.25">
      <c r="A2832">
        <v>6357.9</v>
      </c>
      <c r="B2832">
        <v>0.630023</v>
      </c>
    </row>
    <row r="2833" spans="1:2" x14ac:dyDescent="0.25">
      <c r="A2833">
        <v>6360.13</v>
      </c>
      <c r="B2833">
        <v>0.63050099999999998</v>
      </c>
    </row>
    <row r="2834" spans="1:2" x14ac:dyDescent="0.25">
      <c r="A2834">
        <v>6362.36</v>
      </c>
      <c r="B2834">
        <v>0.63159699999999996</v>
      </c>
    </row>
    <row r="2835" spans="1:2" x14ac:dyDescent="0.25">
      <c r="A2835">
        <v>6364.59</v>
      </c>
      <c r="B2835">
        <v>0.63224800000000003</v>
      </c>
    </row>
    <row r="2836" spans="1:2" x14ac:dyDescent="0.25">
      <c r="A2836">
        <v>6366.82</v>
      </c>
      <c r="B2836">
        <v>0.63319599999999998</v>
      </c>
    </row>
    <row r="2837" spans="1:2" x14ac:dyDescent="0.25">
      <c r="A2837">
        <v>6369.05</v>
      </c>
      <c r="B2837">
        <v>0.63388500000000003</v>
      </c>
    </row>
    <row r="2838" spans="1:2" x14ac:dyDescent="0.25">
      <c r="A2838">
        <v>6371.28</v>
      </c>
      <c r="B2838">
        <v>0.63442699999999996</v>
      </c>
    </row>
    <row r="2839" spans="1:2" x14ac:dyDescent="0.25">
      <c r="A2839">
        <v>6373.52</v>
      </c>
      <c r="B2839">
        <v>0.63393900000000003</v>
      </c>
    </row>
    <row r="2840" spans="1:2" x14ac:dyDescent="0.25">
      <c r="A2840">
        <v>6375.68</v>
      </c>
      <c r="B2840">
        <v>0.63617800000000002</v>
      </c>
    </row>
    <row r="2841" spans="1:2" x14ac:dyDescent="0.25">
      <c r="A2841">
        <v>6377.9</v>
      </c>
      <c r="B2841">
        <v>0.63717599999999996</v>
      </c>
    </row>
    <row r="2842" spans="1:2" x14ac:dyDescent="0.25">
      <c r="A2842">
        <v>6380.13</v>
      </c>
      <c r="B2842">
        <v>0.63793200000000005</v>
      </c>
    </row>
    <row r="2843" spans="1:2" x14ac:dyDescent="0.25">
      <c r="A2843">
        <v>6382.36</v>
      </c>
      <c r="B2843">
        <v>0.63885000000000003</v>
      </c>
    </row>
    <row r="2844" spans="1:2" x14ac:dyDescent="0.25">
      <c r="A2844">
        <v>6384.59</v>
      </c>
      <c r="B2844">
        <v>0.63956599999999997</v>
      </c>
    </row>
    <row r="2845" spans="1:2" x14ac:dyDescent="0.25">
      <c r="A2845">
        <v>6386.82</v>
      </c>
      <c r="B2845">
        <v>0.63950200000000001</v>
      </c>
    </row>
    <row r="2846" spans="1:2" x14ac:dyDescent="0.25">
      <c r="A2846">
        <v>6388.99</v>
      </c>
      <c r="B2846">
        <v>0.64110900000000004</v>
      </c>
    </row>
    <row r="2847" spans="1:2" x14ac:dyDescent="0.25">
      <c r="A2847">
        <v>6391.22</v>
      </c>
      <c r="B2847">
        <v>0.642096</v>
      </c>
    </row>
    <row r="2848" spans="1:2" x14ac:dyDescent="0.25">
      <c r="A2848">
        <v>6393.45</v>
      </c>
      <c r="B2848">
        <v>0.64268700000000001</v>
      </c>
    </row>
    <row r="2849" spans="1:2" x14ac:dyDescent="0.25">
      <c r="A2849">
        <v>6395.68</v>
      </c>
      <c r="B2849">
        <v>0.64372499999999999</v>
      </c>
    </row>
    <row r="2850" spans="1:2" x14ac:dyDescent="0.25">
      <c r="A2850">
        <v>6397.91</v>
      </c>
      <c r="B2850">
        <v>0.64446800000000004</v>
      </c>
    </row>
    <row r="2851" spans="1:2" x14ac:dyDescent="0.25">
      <c r="A2851">
        <v>6400.14</v>
      </c>
      <c r="B2851">
        <v>0.64540799999999998</v>
      </c>
    </row>
    <row r="2852" spans="1:2" x14ac:dyDescent="0.25">
      <c r="A2852">
        <v>6402.38</v>
      </c>
      <c r="B2852">
        <v>0.64624400000000004</v>
      </c>
    </row>
    <row r="2853" spans="1:2" x14ac:dyDescent="0.25">
      <c r="A2853">
        <v>6404.61</v>
      </c>
      <c r="B2853">
        <v>0.64725600000000005</v>
      </c>
    </row>
    <row r="2854" spans="1:2" x14ac:dyDescent="0.25">
      <c r="A2854">
        <v>6406.82</v>
      </c>
      <c r="B2854">
        <v>0.64775499999999997</v>
      </c>
    </row>
    <row r="2855" spans="1:2" x14ac:dyDescent="0.25">
      <c r="A2855">
        <v>6409.05</v>
      </c>
      <c r="B2855">
        <v>0.64863700000000002</v>
      </c>
    </row>
    <row r="2856" spans="1:2" x14ac:dyDescent="0.25">
      <c r="A2856">
        <v>6411.28</v>
      </c>
      <c r="B2856">
        <v>0.64967699999999995</v>
      </c>
    </row>
    <row r="2857" spans="1:2" x14ac:dyDescent="0.25">
      <c r="A2857">
        <v>6413.51</v>
      </c>
      <c r="B2857">
        <v>0.65023399999999998</v>
      </c>
    </row>
    <row r="2858" spans="1:2" x14ac:dyDescent="0.25">
      <c r="A2858">
        <v>6415.74</v>
      </c>
      <c r="B2858">
        <v>0.64923200000000003</v>
      </c>
    </row>
    <row r="2859" spans="1:2" x14ac:dyDescent="0.25">
      <c r="A2859">
        <v>6417.91</v>
      </c>
      <c r="B2859">
        <v>0.65151599999999998</v>
      </c>
    </row>
    <row r="2860" spans="1:2" x14ac:dyDescent="0.25">
      <c r="A2860">
        <v>6420.14</v>
      </c>
      <c r="B2860">
        <v>0.65222599999999997</v>
      </c>
    </row>
    <row r="2861" spans="1:2" x14ac:dyDescent="0.25">
      <c r="A2861">
        <v>6422.37</v>
      </c>
      <c r="B2861">
        <v>0.65327800000000003</v>
      </c>
    </row>
    <row r="2862" spans="1:2" x14ac:dyDescent="0.25">
      <c r="A2862">
        <v>6424.61</v>
      </c>
      <c r="B2862">
        <v>0.65293999999999996</v>
      </c>
    </row>
    <row r="2863" spans="1:2" x14ac:dyDescent="0.25">
      <c r="A2863">
        <v>6426.77</v>
      </c>
      <c r="B2863">
        <v>0.65479200000000004</v>
      </c>
    </row>
    <row r="2864" spans="1:2" x14ac:dyDescent="0.25">
      <c r="A2864">
        <v>6429</v>
      </c>
      <c r="B2864">
        <v>0.65564100000000003</v>
      </c>
    </row>
    <row r="2865" spans="1:2" x14ac:dyDescent="0.25">
      <c r="A2865">
        <v>6431.24</v>
      </c>
      <c r="B2865">
        <v>0.65509499999999998</v>
      </c>
    </row>
    <row r="2866" spans="1:2" x14ac:dyDescent="0.25">
      <c r="A2866">
        <v>6433.42</v>
      </c>
      <c r="B2866">
        <v>0.65614300000000003</v>
      </c>
    </row>
    <row r="2867" spans="1:2" x14ac:dyDescent="0.25">
      <c r="A2867">
        <v>6435.59</v>
      </c>
      <c r="B2867">
        <v>0.65826099999999999</v>
      </c>
    </row>
    <row r="2868" spans="1:2" x14ac:dyDescent="0.25">
      <c r="A2868">
        <v>6437.82</v>
      </c>
      <c r="B2868">
        <v>0.65885899999999997</v>
      </c>
    </row>
    <row r="2869" spans="1:2" x14ac:dyDescent="0.25">
      <c r="A2869">
        <v>6440.05</v>
      </c>
      <c r="B2869">
        <v>0.65839999999999999</v>
      </c>
    </row>
    <row r="2870" spans="1:2" x14ac:dyDescent="0.25">
      <c r="A2870">
        <v>6442.22</v>
      </c>
      <c r="B2870">
        <v>0.66034499999999996</v>
      </c>
    </row>
    <row r="2871" spans="1:2" x14ac:dyDescent="0.25">
      <c r="A2871">
        <v>6444.45</v>
      </c>
      <c r="B2871">
        <v>0.66139700000000001</v>
      </c>
    </row>
    <row r="2872" spans="1:2" x14ac:dyDescent="0.25">
      <c r="A2872">
        <v>6446.68</v>
      </c>
      <c r="B2872">
        <v>0.66098000000000001</v>
      </c>
    </row>
    <row r="2873" spans="1:2" x14ac:dyDescent="0.25">
      <c r="A2873">
        <v>6448.83</v>
      </c>
      <c r="B2873">
        <v>0.66267600000000004</v>
      </c>
    </row>
    <row r="2874" spans="1:2" x14ac:dyDescent="0.25">
      <c r="A2874">
        <v>6451.06</v>
      </c>
      <c r="B2874">
        <v>0.66332100000000005</v>
      </c>
    </row>
    <row r="2875" spans="1:2" x14ac:dyDescent="0.25">
      <c r="A2875">
        <v>6453.29</v>
      </c>
      <c r="B2875">
        <v>0.66469199999999995</v>
      </c>
    </row>
    <row r="2876" spans="1:2" x14ac:dyDescent="0.25">
      <c r="A2876">
        <v>6455.52</v>
      </c>
      <c r="B2876">
        <v>0.665045</v>
      </c>
    </row>
    <row r="2877" spans="1:2" x14ac:dyDescent="0.25">
      <c r="A2877">
        <v>6457.76</v>
      </c>
      <c r="B2877">
        <v>0.66497499999999998</v>
      </c>
    </row>
    <row r="2878" spans="1:2" x14ac:dyDescent="0.25">
      <c r="A2878">
        <v>6459.92</v>
      </c>
      <c r="B2878">
        <v>0.66668499999999997</v>
      </c>
    </row>
    <row r="2879" spans="1:2" x14ac:dyDescent="0.25">
      <c r="A2879">
        <v>6462.15</v>
      </c>
      <c r="B2879">
        <v>0.66733799999999999</v>
      </c>
    </row>
    <row r="2880" spans="1:2" x14ac:dyDescent="0.25">
      <c r="A2880">
        <v>6464.39</v>
      </c>
      <c r="B2880">
        <v>0.66836899999999999</v>
      </c>
    </row>
    <row r="2881" spans="1:2" x14ac:dyDescent="0.25">
      <c r="A2881">
        <v>6466.62</v>
      </c>
      <c r="B2881">
        <v>0.66922599999999999</v>
      </c>
    </row>
    <row r="2882" spans="1:2" x14ac:dyDescent="0.25">
      <c r="A2882">
        <v>6468.85</v>
      </c>
      <c r="B2882">
        <v>0.668987</v>
      </c>
    </row>
    <row r="2883" spans="1:2" x14ac:dyDescent="0.25">
      <c r="A2883">
        <v>6471.02</v>
      </c>
      <c r="B2883">
        <v>0.67039099999999996</v>
      </c>
    </row>
    <row r="2884" spans="1:2" x14ac:dyDescent="0.25">
      <c r="A2884">
        <v>6473.25</v>
      </c>
      <c r="B2884">
        <v>0.67069999999999996</v>
      </c>
    </row>
    <row r="2885" spans="1:2" x14ac:dyDescent="0.25">
      <c r="A2885">
        <v>6475.41</v>
      </c>
      <c r="B2885">
        <v>0.67246300000000003</v>
      </c>
    </row>
    <row r="2886" spans="1:2" x14ac:dyDescent="0.25">
      <c r="A2886">
        <v>6477.65</v>
      </c>
      <c r="B2886">
        <v>0.67254700000000001</v>
      </c>
    </row>
    <row r="2887" spans="1:2" x14ac:dyDescent="0.25">
      <c r="A2887">
        <v>6479.88</v>
      </c>
      <c r="B2887">
        <v>0.67407799999999995</v>
      </c>
    </row>
    <row r="2888" spans="1:2" x14ac:dyDescent="0.25">
      <c r="A2888">
        <v>6482.11</v>
      </c>
      <c r="B2888">
        <v>0.67449899999999996</v>
      </c>
    </row>
    <row r="2889" spans="1:2" x14ac:dyDescent="0.25">
      <c r="A2889">
        <v>6484.34</v>
      </c>
      <c r="B2889">
        <v>0.67540199999999995</v>
      </c>
    </row>
    <row r="2890" spans="1:2" x14ac:dyDescent="0.25">
      <c r="A2890">
        <v>6486.57</v>
      </c>
      <c r="B2890">
        <v>0.67628900000000003</v>
      </c>
    </row>
    <row r="2891" spans="1:2" x14ac:dyDescent="0.25">
      <c r="A2891">
        <v>6488.82</v>
      </c>
      <c r="B2891">
        <v>0.67702899999999999</v>
      </c>
    </row>
    <row r="2892" spans="1:2" x14ac:dyDescent="0.25">
      <c r="A2892">
        <v>6491.03</v>
      </c>
      <c r="B2892">
        <v>0.67644800000000005</v>
      </c>
    </row>
    <row r="2893" spans="1:2" x14ac:dyDescent="0.25">
      <c r="A2893">
        <v>6493.21</v>
      </c>
      <c r="B2893">
        <v>0.67883000000000004</v>
      </c>
    </row>
    <row r="2894" spans="1:2" x14ac:dyDescent="0.25">
      <c r="A2894">
        <v>6495.43</v>
      </c>
      <c r="B2894">
        <v>0.67964199999999997</v>
      </c>
    </row>
    <row r="2895" spans="1:2" x14ac:dyDescent="0.25">
      <c r="A2895">
        <v>6497.66</v>
      </c>
      <c r="B2895">
        <v>0.68030100000000004</v>
      </c>
    </row>
    <row r="2896" spans="1:2" x14ac:dyDescent="0.25">
      <c r="A2896">
        <v>6499.89</v>
      </c>
      <c r="B2896">
        <v>0.68110000000000004</v>
      </c>
    </row>
    <row r="2897" spans="1:2" x14ac:dyDescent="0.25">
      <c r="A2897">
        <v>6502.12</v>
      </c>
      <c r="B2897">
        <v>0.68140599999999996</v>
      </c>
    </row>
    <row r="2898" spans="1:2" x14ac:dyDescent="0.25">
      <c r="A2898">
        <v>6504.35</v>
      </c>
      <c r="B2898">
        <v>0.68229300000000004</v>
      </c>
    </row>
    <row r="2899" spans="1:2" x14ac:dyDescent="0.25">
      <c r="A2899">
        <v>6506.58</v>
      </c>
      <c r="B2899">
        <v>0.683257</v>
      </c>
    </row>
    <row r="2900" spans="1:2" x14ac:dyDescent="0.25">
      <c r="A2900">
        <v>6508.81</v>
      </c>
      <c r="B2900">
        <v>0.68399399999999999</v>
      </c>
    </row>
    <row r="2901" spans="1:2" x14ac:dyDescent="0.25">
      <c r="A2901">
        <v>6511.05</v>
      </c>
      <c r="B2901">
        <v>0.68478099999999997</v>
      </c>
    </row>
    <row r="2902" spans="1:2" x14ac:dyDescent="0.25">
      <c r="A2902">
        <v>6513.28</v>
      </c>
      <c r="B2902">
        <v>0.68434899999999999</v>
      </c>
    </row>
    <row r="2903" spans="1:2" x14ac:dyDescent="0.25">
      <c r="A2903">
        <v>6515.44</v>
      </c>
      <c r="B2903">
        <v>0.68654899999999996</v>
      </c>
    </row>
    <row r="2904" spans="1:2" x14ac:dyDescent="0.25">
      <c r="A2904">
        <v>6517.68</v>
      </c>
      <c r="B2904">
        <v>0.68721699999999997</v>
      </c>
    </row>
    <row r="2905" spans="1:2" x14ac:dyDescent="0.25">
      <c r="A2905">
        <v>6519.91</v>
      </c>
      <c r="B2905">
        <v>0.68682699999999997</v>
      </c>
    </row>
    <row r="2906" spans="1:2" x14ac:dyDescent="0.25">
      <c r="A2906">
        <v>6522.07</v>
      </c>
      <c r="B2906">
        <v>0.68852199999999997</v>
      </c>
    </row>
    <row r="2907" spans="1:2" x14ac:dyDescent="0.25">
      <c r="A2907">
        <v>6524.31</v>
      </c>
      <c r="B2907">
        <v>0.68784699999999999</v>
      </c>
    </row>
    <row r="2908" spans="1:2" x14ac:dyDescent="0.25">
      <c r="A2908">
        <v>6526.47</v>
      </c>
      <c r="B2908">
        <v>0.68983899999999998</v>
      </c>
    </row>
    <row r="2909" spans="1:2" x14ac:dyDescent="0.25">
      <c r="A2909">
        <v>6528.7</v>
      </c>
      <c r="B2909">
        <v>0.68947599999999998</v>
      </c>
    </row>
    <row r="2910" spans="1:2" x14ac:dyDescent="0.25">
      <c r="A2910">
        <v>6530.87</v>
      </c>
      <c r="B2910">
        <v>0.69161899999999998</v>
      </c>
    </row>
    <row r="2911" spans="1:2" x14ac:dyDescent="0.25">
      <c r="A2911">
        <v>6533.1</v>
      </c>
      <c r="B2911">
        <v>0.69096199999999997</v>
      </c>
    </row>
    <row r="2912" spans="1:2" x14ac:dyDescent="0.25">
      <c r="A2912">
        <v>6535.27</v>
      </c>
      <c r="B2912">
        <v>0.69267599999999996</v>
      </c>
    </row>
    <row r="2913" spans="1:2" x14ac:dyDescent="0.25">
      <c r="A2913">
        <v>6537.5</v>
      </c>
      <c r="B2913">
        <v>0.69250400000000001</v>
      </c>
    </row>
    <row r="2914" spans="1:2" x14ac:dyDescent="0.25">
      <c r="A2914">
        <v>6539.67</v>
      </c>
      <c r="B2914">
        <v>0.69430199999999997</v>
      </c>
    </row>
    <row r="2915" spans="1:2" x14ac:dyDescent="0.25">
      <c r="A2915">
        <v>6541.9</v>
      </c>
      <c r="B2915">
        <v>0.69402299999999995</v>
      </c>
    </row>
    <row r="2916" spans="1:2" x14ac:dyDescent="0.25">
      <c r="A2916">
        <v>6544.07</v>
      </c>
      <c r="B2916">
        <v>0.69542300000000001</v>
      </c>
    </row>
    <row r="2917" spans="1:2" x14ac:dyDescent="0.25">
      <c r="A2917">
        <v>6546.3</v>
      </c>
      <c r="B2917">
        <v>0.69599699999999998</v>
      </c>
    </row>
    <row r="2918" spans="1:2" x14ac:dyDescent="0.25">
      <c r="A2918">
        <v>6548.53</v>
      </c>
      <c r="B2918">
        <v>0.69596999999999998</v>
      </c>
    </row>
    <row r="2919" spans="1:2" x14ac:dyDescent="0.25">
      <c r="A2919">
        <v>6550.7</v>
      </c>
      <c r="B2919">
        <v>0.69808000000000003</v>
      </c>
    </row>
    <row r="2920" spans="1:2" x14ac:dyDescent="0.25">
      <c r="A2920">
        <v>6552.93</v>
      </c>
      <c r="B2920">
        <v>0.69852599999999998</v>
      </c>
    </row>
    <row r="2921" spans="1:2" x14ac:dyDescent="0.25">
      <c r="A2921">
        <v>6555.16</v>
      </c>
      <c r="B2921">
        <v>0.69843999999999995</v>
      </c>
    </row>
    <row r="2922" spans="1:2" x14ac:dyDescent="0.25">
      <c r="A2922">
        <v>6557.33</v>
      </c>
      <c r="B2922">
        <v>0.70001100000000005</v>
      </c>
    </row>
    <row r="2923" spans="1:2" x14ac:dyDescent="0.25">
      <c r="A2923">
        <v>6559.56</v>
      </c>
      <c r="B2923">
        <v>0.69940999999999998</v>
      </c>
    </row>
    <row r="2924" spans="1:2" x14ac:dyDescent="0.25">
      <c r="A2924">
        <v>6561.73</v>
      </c>
      <c r="B2924">
        <v>0.70064300000000002</v>
      </c>
    </row>
    <row r="2925" spans="1:2" x14ac:dyDescent="0.25">
      <c r="A2925">
        <v>6563.9</v>
      </c>
      <c r="B2925">
        <v>0.70225099999999996</v>
      </c>
    </row>
    <row r="2926" spans="1:2" x14ac:dyDescent="0.25">
      <c r="A2926">
        <v>6566.13</v>
      </c>
      <c r="B2926">
        <v>0.70256200000000002</v>
      </c>
    </row>
    <row r="2927" spans="1:2" x14ac:dyDescent="0.25">
      <c r="A2927">
        <v>6568.36</v>
      </c>
      <c r="B2927">
        <v>0.70211100000000004</v>
      </c>
    </row>
    <row r="2928" spans="1:2" x14ac:dyDescent="0.25">
      <c r="A2928">
        <v>6570.53</v>
      </c>
      <c r="B2928">
        <v>0.703241</v>
      </c>
    </row>
    <row r="2929" spans="1:2" x14ac:dyDescent="0.25">
      <c r="A2929">
        <v>6572.7</v>
      </c>
      <c r="B2929">
        <v>0.70502900000000002</v>
      </c>
    </row>
    <row r="2930" spans="1:2" x14ac:dyDescent="0.25">
      <c r="A2930">
        <v>6574.93</v>
      </c>
      <c r="B2930">
        <v>0.70616999999999996</v>
      </c>
    </row>
    <row r="2931" spans="1:2" x14ac:dyDescent="0.25">
      <c r="A2931">
        <v>6577.16</v>
      </c>
      <c r="B2931">
        <v>0.70672900000000005</v>
      </c>
    </row>
    <row r="2932" spans="1:2" x14ac:dyDescent="0.25">
      <c r="A2932">
        <v>6579.39</v>
      </c>
      <c r="B2932">
        <v>0.70781300000000003</v>
      </c>
    </row>
    <row r="2933" spans="1:2" x14ac:dyDescent="0.25">
      <c r="A2933">
        <v>6581.62</v>
      </c>
      <c r="B2933">
        <v>0.70821500000000004</v>
      </c>
    </row>
    <row r="2934" spans="1:2" x14ac:dyDescent="0.25">
      <c r="A2934">
        <v>6583.85</v>
      </c>
      <c r="B2934">
        <v>0.70911999999999997</v>
      </c>
    </row>
    <row r="2935" spans="1:2" x14ac:dyDescent="0.25">
      <c r="A2935">
        <v>6586.07</v>
      </c>
      <c r="B2935">
        <v>0.709735</v>
      </c>
    </row>
    <row r="2936" spans="1:2" x14ac:dyDescent="0.25">
      <c r="A2936">
        <v>6588.3</v>
      </c>
      <c r="B2936">
        <v>0.70962999999999998</v>
      </c>
    </row>
    <row r="2937" spans="1:2" x14ac:dyDescent="0.25">
      <c r="A2937">
        <v>6590.46</v>
      </c>
      <c r="B2937">
        <v>0.71088200000000001</v>
      </c>
    </row>
    <row r="2938" spans="1:2" x14ac:dyDescent="0.25">
      <c r="A2938">
        <v>6592.7</v>
      </c>
      <c r="B2938">
        <v>0.71175200000000005</v>
      </c>
    </row>
    <row r="2939" spans="1:2" x14ac:dyDescent="0.25">
      <c r="A2939">
        <v>6594.93</v>
      </c>
      <c r="B2939">
        <v>0.71266300000000005</v>
      </c>
    </row>
    <row r="2940" spans="1:2" x14ac:dyDescent="0.25">
      <c r="A2940">
        <v>6597.16</v>
      </c>
      <c r="B2940">
        <v>0.71356299999999995</v>
      </c>
    </row>
    <row r="2941" spans="1:2" x14ac:dyDescent="0.25">
      <c r="A2941">
        <v>6599.39</v>
      </c>
      <c r="B2941">
        <v>0.71422600000000003</v>
      </c>
    </row>
    <row r="2942" spans="1:2" x14ac:dyDescent="0.25">
      <c r="A2942">
        <v>6601.62</v>
      </c>
      <c r="B2942">
        <v>0.71363100000000002</v>
      </c>
    </row>
    <row r="2943" spans="1:2" x14ac:dyDescent="0.25">
      <c r="A2943">
        <v>6603.79</v>
      </c>
      <c r="B2943">
        <v>0.71555299999999999</v>
      </c>
    </row>
    <row r="2944" spans="1:2" x14ac:dyDescent="0.25">
      <c r="A2944">
        <v>6606.02</v>
      </c>
      <c r="B2944">
        <v>0.71524200000000004</v>
      </c>
    </row>
    <row r="2945" spans="1:2" x14ac:dyDescent="0.25">
      <c r="A2945">
        <v>6608.19</v>
      </c>
      <c r="B2945">
        <v>0.71724399999999999</v>
      </c>
    </row>
    <row r="2946" spans="1:2" x14ac:dyDescent="0.25">
      <c r="A2946">
        <v>6610.42</v>
      </c>
      <c r="B2946">
        <v>0.71779400000000004</v>
      </c>
    </row>
    <row r="2947" spans="1:2" x14ac:dyDescent="0.25">
      <c r="A2947">
        <v>6612.65</v>
      </c>
      <c r="B2947">
        <v>0.71833000000000002</v>
      </c>
    </row>
    <row r="2948" spans="1:2" x14ac:dyDescent="0.25">
      <c r="A2948">
        <v>6614.88</v>
      </c>
      <c r="B2948">
        <v>0.71938000000000002</v>
      </c>
    </row>
    <row r="2949" spans="1:2" x14ac:dyDescent="0.25">
      <c r="A2949">
        <v>6617.11</v>
      </c>
      <c r="B2949">
        <v>0.71894800000000003</v>
      </c>
    </row>
    <row r="2950" spans="1:2" x14ac:dyDescent="0.25">
      <c r="A2950">
        <v>6619.28</v>
      </c>
      <c r="B2950">
        <v>0.71957899999999997</v>
      </c>
    </row>
    <row r="2951" spans="1:2" x14ac:dyDescent="0.25">
      <c r="A2951">
        <v>6621.45</v>
      </c>
      <c r="B2951">
        <v>0.72124699999999997</v>
      </c>
    </row>
    <row r="2952" spans="1:2" x14ac:dyDescent="0.25">
      <c r="A2952">
        <v>6623.68</v>
      </c>
      <c r="B2952">
        <v>0.72222399999999998</v>
      </c>
    </row>
    <row r="2953" spans="1:2" x14ac:dyDescent="0.25">
      <c r="A2953">
        <v>6625.91</v>
      </c>
      <c r="B2953">
        <v>0.72286600000000001</v>
      </c>
    </row>
    <row r="2954" spans="1:2" x14ac:dyDescent="0.25">
      <c r="A2954">
        <v>6628.14</v>
      </c>
      <c r="B2954">
        <v>0.72256900000000002</v>
      </c>
    </row>
    <row r="2955" spans="1:2" x14ac:dyDescent="0.25">
      <c r="A2955">
        <v>6630.31</v>
      </c>
      <c r="B2955">
        <v>0.72398300000000004</v>
      </c>
    </row>
    <row r="2956" spans="1:2" x14ac:dyDescent="0.25">
      <c r="A2956">
        <v>6632.54</v>
      </c>
      <c r="B2956">
        <v>0.723854</v>
      </c>
    </row>
    <row r="2957" spans="1:2" x14ac:dyDescent="0.25">
      <c r="A2957">
        <v>6634.71</v>
      </c>
      <c r="B2957">
        <v>0.72556799999999999</v>
      </c>
    </row>
    <row r="2958" spans="1:2" x14ac:dyDescent="0.25">
      <c r="A2958">
        <v>6636.92</v>
      </c>
      <c r="B2958">
        <v>0.72512399999999999</v>
      </c>
    </row>
    <row r="2959" spans="1:2" x14ac:dyDescent="0.25">
      <c r="A2959">
        <v>6639.11</v>
      </c>
      <c r="B2959">
        <v>0.72718300000000002</v>
      </c>
    </row>
    <row r="2960" spans="1:2" x14ac:dyDescent="0.25">
      <c r="A2960">
        <v>6641.32</v>
      </c>
      <c r="B2960">
        <v>0.727657</v>
      </c>
    </row>
    <row r="2961" spans="1:2" x14ac:dyDescent="0.25">
      <c r="A2961">
        <v>6643.55</v>
      </c>
      <c r="B2961">
        <v>0.727329</v>
      </c>
    </row>
    <row r="2962" spans="1:2" x14ac:dyDescent="0.25">
      <c r="A2962">
        <v>6645.72</v>
      </c>
      <c r="B2962">
        <v>0.72827699999999995</v>
      </c>
    </row>
    <row r="2963" spans="1:2" x14ac:dyDescent="0.25">
      <c r="A2963">
        <v>6647.89</v>
      </c>
      <c r="B2963">
        <v>0.72974000000000006</v>
      </c>
    </row>
    <row r="2964" spans="1:2" x14ac:dyDescent="0.25">
      <c r="A2964">
        <v>6650.12</v>
      </c>
      <c r="B2964">
        <v>0.73074300000000003</v>
      </c>
    </row>
    <row r="2965" spans="1:2" x14ac:dyDescent="0.25">
      <c r="A2965">
        <v>6652.35</v>
      </c>
      <c r="B2965">
        <v>0.73038499999999995</v>
      </c>
    </row>
    <row r="2966" spans="1:2" x14ac:dyDescent="0.25">
      <c r="A2966">
        <v>6654.52</v>
      </c>
      <c r="B2966">
        <v>0.73235600000000001</v>
      </c>
    </row>
    <row r="2967" spans="1:2" x14ac:dyDescent="0.25">
      <c r="A2967">
        <v>6656.75</v>
      </c>
      <c r="B2967">
        <v>0.73306800000000005</v>
      </c>
    </row>
    <row r="2968" spans="1:2" x14ac:dyDescent="0.25">
      <c r="A2968">
        <v>6658.98</v>
      </c>
      <c r="B2968">
        <v>0.73377000000000003</v>
      </c>
    </row>
    <row r="2969" spans="1:2" x14ac:dyDescent="0.25">
      <c r="A2969">
        <v>6661.21</v>
      </c>
      <c r="B2969">
        <v>0.73440700000000003</v>
      </c>
    </row>
    <row r="2970" spans="1:2" x14ac:dyDescent="0.25">
      <c r="A2970">
        <v>6663.44</v>
      </c>
      <c r="B2970">
        <v>0.73403700000000005</v>
      </c>
    </row>
    <row r="2971" spans="1:2" x14ac:dyDescent="0.25">
      <c r="A2971">
        <v>6665.63</v>
      </c>
      <c r="B2971">
        <v>0.73522900000000002</v>
      </c>
    </row>
    <row r="2972" spans="1:2" x14ac:dyDescent="0.25">
      <c r="A2972">
        <v>6667.79</v>
      </c>
      <c r="B2972">
        <v>0.73681700000000006</v>
      </c>
    </row>
    <row r="2973" spans="1:2" x14ac:dyDescent="0.25">
      <c r="A2973">
        <v>6670.03</v>
      </c>
      <c r="B2973">
        <v>0.73732699999999995</v>
      </c>
    </row>
    <row r="2974" spans="1:2" x14ac:dyDescent="0.25">
      <c r="A2974">
        <v>6672.26</v>
      </c>
      <c r="B2974">
        <v>0.73659600000000003</v>
      </c>
    </row>
    <row r="2975" spans="1:2" x14ac:dyDescent="0.25">
      <c r="A2975">
        <v>6674.42</v>
      </c>
      <c r="B2975">
        <v>0.73887899999999995</v>
      </c>
    </row>
    <row r="2976" spans="1:2" x14ac:dyDescent="0.25">
      <c r="A2976">
        <v>6676.66</v>
      </c>
      <c r="B2976">
        <v>0.73817500000000003</v>
      </c>
    </row>
    <row r="2977" spans="1:2" x14ac:dyDescent="0.25">
      <c r="A2977">
        <v>6678.82</v>
      </c>
      <c r="B2977">
        <v>0.74004099999999995</v>
      </c>
    </row>
    <row r="2978" spans="1:2" x14ac:dyDescent="0.25">
      <c r="A2978">
        <v>6681.05</v>
      </c>
      <c r="B2978">
        <v>0.74084099999999997</v>
      </c>
    </row>
    <row r="2979" spans="1:2" x14ac:dyDescent="0.25">
      <c r="A2979">
        <v>6683.27</v>
      </c>
      <c r="B2979">
        <v>0.74161600000000005</v>
      </c>
    </row>
    <row r="2980" spans="1:2" x14ac:dyDescent="0.25">
      <c r="A2980">
        <v>6685.5</v>
      </c>
      <c r="B2980">
        <v>0.74089400000000005</v>
      </c>
    </row>
    <row r="2981" spans="1:2" x14ac:dyDescent="0.25">
      <c r="A2981">
        <v>6687.67</v>
      </c>
      <c r="B2981">
        <v>0.741479</v>
      </c>
    </row>
    <row r="2982" spans="1:2" x14ac:dyDescent="0.25">
      <c r="A2982">
        <v>6689.85</v>
      </c>
      <c r="B2982">
        <v>0.74357099999999998</v>
      </c>
    </row>
    <row r="2983" spans="1:2" x14ac:dyDescent="0.25">
      <c r="A2983">
        <v>6692.07</v>
      </c>
      <c r="B2983">
        <v>0.74272099999999996</v>
      </c>
    </row>
    <row r="2984" spans="1:2" x14ac:dyDescent="0.25">
      <c r="A2984">
        <v>6694.25</v>
      </c>
      <c r="B2984">
        <v>0.74502299999999999</v>
      </c>
    </row>
    <row r="2985" spans="1:2" x14ac:dyDescent="0.25">
      <c r="A2985">
        <v>6696.47</v>
      </c>
      <c r="B2985">
        <v>0.74537100000000001</v>
      </c>
    </row>
    <row r="2986" spans="1:2" x14ac:dyDescent="0.25">
      <c r="A2986">
        <v>6698.7</v>
      </c>
      <c r="B2986">
        <v>0.74511300000000003</v>
      </c>
    </row>
    <row r="2987" spans="1:2" x14ac:dyDescent="0.25">
      <c r="A2987">
        <v>6700.87</v>
      </c>
      <c r="B2987">
        <v>0.74744200000000005</v>
      </c>
    </row>
    <row r="2988" spans="1:2" x14ac:dyDescent="0.25">
      <c r="A2988">
        <v>6703.1</v>
      </c>
      <c r="B2988">
        <v>0.74794000000000005</v>
      </c>
    </row>
    <row r="2989" spans="1:2" x14ac:dyDescent="0.25">
      <c r="A2989">
        <v>6705.33</v>
      </c>
      <c r="B2989">
        <v>0.74839900000000004</v>
      </c>
    </row>
    <row r="2990" spans="1:2" x14ac:dyDescent="0.25">
      <c r="A2990">
        <v>6707.56</v>
      </c>
      <c r="B2990">
        <v>0.74920200000000003</v>
      </c>
    </row>
    <row r="2991" spans="1:2" x14ac:dyDescent="0.25">
      <c r="A2991">
        <v>6709.79</v>
      </c>
      <c r="B2991">
        <v>0.74854900000000002</v>
      </c>
    </row>
    <row r="2992" spans="1:2" x14ac:dyDescent="0.25">
      <c r="A2992">
        <v>6711.96</v>
      </c>
      <c r="B2992">
        <v>0.750421</v>
      </c>
    </row>
    <row r="2993" spans="1:2" x14ac:dyDescent="0.25">
      <c r="A2993">
        <v>6714.19</v>
      </c>
      <c r="B2993">
        <v>0.74981900000000001</v>
      </c>
    </row>
    <row r="2994" spans="1:2" x14ac:dyDescent="0.25">
      <c r="A2994">
        <v>6716.36</v>
      </c>
      <c r="B2994">
        <v>0.75152200000000002</v>
      </c>
    </row>
    <row r="2995" spans="1:2" x14ac:dyDescent="0.25">
      <c r="A2995">
        <v>6718.59</v>
      </c>
      <c r="B2995">
        <v>0.75267600000000001</v>
      </c>
    </row>
    <row r="2996" spans="1:2" x14ac:dyDescent="0.25">
      <c r="A2996">
        <v>6720.82</v>
      </c>
      <c r="B2996">
        <v>0.75217800000000001</v>
      </c>
    </row>
    <row r="2997" spans="1:2" x14ac:dyDescent="0.25">
      <c r="A2997">
        <v>6722.99</v>
      </c>
      <c r="B2997">
        <v>0.75275499999999995</v>
      </c>
    </row>
    <row r="2998" spans="1:2" x14ac:dyDescent="0.25">
      <c r="A2998">
        <v>6725.16</v>
      </c>
      <c r="B2998">
        <v>0.75327500000000003</v>
      </c>
    </row>
    <row r="2999" spans="1:2" x14ac:dyDescent="0.25">
      <c r="A2999">
        <v>6727.32</v>
      </c>
      <c r="B2999">
        <v>0.75425900000000001</v>
      </c>
    </row>
    <row r="3000" spans="1:2" x14ac:dyDescent="0.25">
      <c r="A3000">
        <v>6729.49</v>
      </c>
      <c r="B3000">
        <v>0.75603100000000001</v>
      </c>
    </row>
    <row r="3001" spans="1:2" x14ac:dyDescent="0.25">
      <c r="A3001">
        <v>6731.72</v>
      </c>
      <c r="B3001">
        <v>0.75676200000000005</v>
      </c>
    </row>
    <row r="3002" spans="1:2" x14ac:dyDescent="0.25">
      <c r="A3002">
        <v>6733.95</v>
      </c>
      <c r="B3002">
        <v>0.75604300000000002</v>
      </c>
    </row>
    <row r="3003" spans="1:2" x14ac:dyDescent="0.25">
      <c r="A3003">
        <v>6736.12</v>
      </c>
      <c r="B3003">
        <v>0.75723200000000002</v>
      </c>
    </row>
    <row r="3004" spans="1:2" x14ac:dyDescent="0.25">
      <c r="A3004">
        <v>6738.29</v>
      </c>
      <c r="B3004">
        <v>0.75773400000000002</v>
      </c>
    </row>
    <row r="3005" spans="1:2" x14ac:dyDescent="0.25">
      <c r="A3005">
        <v>6740.46</v>
      </c>
      <c r="B3005">
        <v>0.75818200000000002</v>
      </c>
    </row>
    <row r="3006" spans="1:2" x14ac:dyDescent="0.25">
      <c r="A3006">
        <v>6742.63</v>
      </c>
      <c r="B3006">
        <v>0.75873299999999999</v>
      </c>
    </row>
    <row r="3007" spans="1:2" x14ac:dyDescent="0.25">
      <c r="A3007">
        <v>6744.8</v>
      </c>
      <c r="B3007">
        <v>0.75932699999999997</v>
      </c>
    </row>
    <row r="3008" spans="1:2" x14ac:dyDescent="0.25">
      <c r="A3008">
        <v>6746.96</v>
      </c>
      <c r="B3008">
        <v>0.76130399999999998</v>
      </c>
    </row>
    <row r="3009" spans="1:2" x14ac:dyDescent="0.25">
      <c r="A3009">
        <v>6749.2</v>
      </c>
      <c r="B3009">
        <v>0.762409</v>
      </c>
    </row>
    <row r="3010" spans="1:2" x14ac:dyDescent="0.25">
      <c r="A3010">
        <v>6751.43</v>
      </c>
      <c r="B3010">
        <v>0.76282000000000005</v>
      </c>
    </row>
    <row r="3011" spans="1:2" x14ac:dyDescent="0.25">
      <c r="A3011">
        <v>6753.66</v>
      </c>
      <c r="B3011">
        <v>0.76235699999999995</v>
      </c>
    </row>
    <row r="3012" spans="1:2" x14ac:dyDescent="0.25">
      <c r="A3012">
        <v>6755.83</v>
      </c>
      <c r="B3012">
        <v>0.76300299999999999</v>
      </c>
    </row>
    <row r="3013" spans="1:2" x14ac:dyDescent="0.25">
      <c r="A3013">
        <v>6757.99</v>
      </c>
      <c r="B3013">
        <v>0.76486200000000004</v>
      </c>
    </row>
    <row r="3014" spans="1:2" x14ac:dyDescent="0.25">
      <c r="A3014">
        <v>6760.22</v>
      </c>
      <c r="B3014">
        <v>0.76527299999999998</v>
      </c>
    </row>
    <row r="3015" spans="1:2" x14ac:dyDescent="0.25">
      <c r="A3015">
        <v>6762.46</v>
      </c>
      <c r="B3015">
        <v>0.76606600000000002</v>
      </c>
    </row>
    <row r="3016" spans="1:2" x14ac:dyDescent="0.25">
      <c r="A3016">
        <v>6764.69</v>
      </c>
      <c r="B3016">
        <v>0.76678100000000005</v>
      </c>
    </row>
    <row r="3017" spans="1:2" x14ac:dyDescent="0.25">
      <c r="A3017">
        <v>6766.92</v>
      </c>
      <c r="B3017">
        <v>0.767648</v>
      </c>
    </row>
    <row r="3018" spans="1:2" x14ac:dyDescent="0.25">
      <c r="A3018">
        <v>6769.15</v>
      </c>
      <c r="B3018">
        <v>0.76825200000000005</v>
      </c>
    </row>
    <row r="3019" spans="1:2" x14ac:dyDescent="0.25">
      <c r="A3019">
        <v>6771.38</v>
      </c>
      <c r="B3019">
        <v>0.76756999999999997</v>
      </c>
    </row>
    <row r="3020" spans="1:2" x14ac:dyDescent="0.25">
      <c r="A3020">
        <v>6773.55</v>
      </c>
      <c r="B3020">
        <v>0.76971999999999996</v>
      </c>
    </row>
    <row r="3021" spans="1:2" x14ac:dyDescent="0.25">
      <c r="A3021">
        <v>6775.78</v>
      </c>
      <c r="B3021">
        <v>0.76951499999999995</v>
      </c>
    </row>
    <row r="3022" spans="1:2" x14ac:dyDescent="0.25">
      <c r="A3022">
        <v>6777.95</v>
      </c>
      <c r="B3022">
        <v>0.77128399999999997</v>
      </c>
    </row>
    <row r="3023" spans="1:2" x14ac:dyDescent="0.25">
      <c r="A3023">
        <v>6780.18</v>
      </c>
      <c r="B3023">
        <v>0.77164200000000005</v>
      </c>
    </row>
    <row r="3024" spans="1:2" x14ac:dyDescent="0.25">
      <c r="A3024">
        <v>6782.41</v>
      </c>
      <c r="B3024">
        <v>0.77245299999999995</v>
      </c>
    </row>
    <row r="3025" spans="1:2" x14ac:dyDescent="0.25">
      <c r="A3025">
        <v>6784.64</v>
      </c>
      <c r="B3025">
        <v>0.77172200000000002</v>
      </c>
    </row>
    <row r="3026" spans="1:2" x14ac:dyDescent="0.25">
      <c r="A3026">
        <v>6786.81</v>
      </c>
      <c r="B3026">
        <v>0.77347999999999995</v>
      </c>
    </row>
    <row r="3027" spans="1:2" x14ac:dyDescent="0.25">
      <c r="A3027">
        <v>6789.02</v>
      </c>
      <c r="B3027">
        <v>0.77419099999999996</v>
      </c>
    </row>
    <row r="3028" spans="1:2" x14ac:dyDescent="0.25">
      <c r="A3028">
        <v>6791.25</v>
      </c>
      <c r="B3028">
        <v>0.77453099999999997</v>
      </c>
    </row>
    <row r="3029" spans="1:2" x14ac:dyDescent="0.25">
      <c r="A3029">
        <v>6793.42</v>
      </c>
      <c r="B3029">
        <v>0.77607199999999998</v>
      </c>
    </row>
    <row r="3030" spans="1:2" x14ac:dyDescent="0.25">
      <c r="A3030">
        <v>6795.65</v>
      </c>
      <c r="B3030">
        <v>0.77665300000000004</v>
      </c>
    </row>
    <row r="3031" spans="1:2" x14ac:dyDescent="0.25">
      <c r="A3031">
        <v>6797.88</v>
      </c>
      <c r="B3031">
        <v>0.77782499999999999</v>
      </c>
    </row>
    <row r="3032" spans="1:2" x14ac:dyDescent="0.25">
      <c r="A3032">
        <v>6800.11</v>
      </c>
      <c r="B3032">
        <v>0.77825699999999998</v>
      </c>
    </row>
    <row r="3033" spans="1:2" x14ac:dyDescent="0.25">
      <c r="A3033">
        <v>6802.34</v>
      </c>
      <c r="B3033">
        <v>0.77864999999999995</v>
      </c>
    </row>
    <row r="3034" spans="1:2" x14ac:dyDescent="0.25">
      <c r="A3034">
        <v>6804.58</v>
      </c>
      <c r="B3034">
        <v>0.77915500000000004</v>
      </c>
    </row>
    <row r="3035" spans="1:2" x14ac:dyDescent="0.25">
      <c r="A3035">
        <v>6806.81</v>
      </c>
      <c r="B3035">
        <v>0.77890700000000002</v>
      </c>
    </row>
    <row r="3036" spans="1:2" x14ac:dyDescent="0.25">
      <c r="A3036">
        <v>6808.97</v>
      </c>
      <c r="B3036">
        <v>0.78059800000000001</v>
      </c>
    </row>
    <row r="3037" spans="1:2" x14ac:dyDescent="0.25">
      <c r="A3037">
        <v>6811.21</v>
      </c>
      <c r="B3037">
        <v>0.78092600000000001</v>
      </c>
    </row>
    <row r="3038" spans="1:2" x14ac:dyDescent="0.25">
      <c r="A3038">
        <v>6813.44</v>
      </c>
      <c r="B3038">
        <v>0.78061899999999995</v>
      </c>
    </row>
    <row r="3039" spans="1:2" x14ac:dyDescent="0.25">
      <c r="A3039">
        <v>6815.6</v>
      </c>
      <c r="B3039">
        <v>0.78126600000000002</v>
      </c>
    </row>
    <row r="3040" spans="1:2" x14ac:dyDescent="0.25">
      <c r="A3040">
        <v>6817.77</v>
      </c>
      <c r="B3040">
        <v>0.78193000000000001</v>
      </c>
    </row>
    <row r="3041" spans="1:2" x14ac:dyDescent="0.25">
      <c r="A3041">
        <v>6819.94</v>
      </c>
      <c r="B3041">
        <v>0.78228299999999995</v>
      </c>
    </row>
    <row r="3042" spans="1:2" x14ac:dyDescent="0.25">
      <c r="A3042">
        <v>6822.11</v>
      </c>
      <c r="B3042">
        <v>0.78419099999999997</v>
      </c>
    </row>
    <row r="3043" spans="1:2" x14ac:dyDescent="0.25">
      <c r="A3043">
        <v>6824.36</v>
      </c>
      <c r="B3043">
        <v>0.78508999999999995</v>
      </c>
    </row>
    <row r="3044" spans="1:2" x14ac:dyDescent="0.25">
      <c r="A3044">
        <v>6826.59</v>
      </c>
      <c r="B3044">
        <v>0.78433200000000003</v>
      </c>
    </row>
    <row r="3045" spans="1:2" x14ac:dyDescent="0.25">
      <c r="A3045">
        <v>6828.76</v>
      </c>
      <c r="B3045">
        <v>0.78642100000000004</v>
      </c>
    </row>
    <row r="3046" spans="1:2" x14ac:dyDescent="0.25">
      <c r="A3046">
        <v>6830.99</v>
      </c>
      <c r="B3046">
        <v>0.787242</v>
      </c>
    </row>
    <row r="3047" spans="1:2" x14ac:dyDescent="0.25">
      <c r="A3047">
        <v>6833.2</v>
      </c>
      <c r="B3047">
        <v>0.78610500000000005</v>
      </c>
    </row>
    <row r="3048" spans="1:2" x14ac:dyDescent="0.25">
      <c r="A3048">
        <v>6835.39</v>
      </c>
      <c r="B3048">
        <v>0.78787499999999999</v>
      </c>
    </row>
    <row r="3049" spans="1:2" x14ac:dyDescent="0.25">
      <c r="A3049">
        <v>6837.6</v>
      </c>
      <c r="B3049">
        <v>0.78917199999999998</v>
      </c>
    </row>
    <row r="3050" spans="1:2" x14ac:dyDescent="0.25">
      <c r="A3050">
        <v>6839.83</v>
      </c>
      <c r="B3050">
        <v>0.78955399999999998</v>
      </c>
    </row>
    <row r="3051" spans="1:2" x14ac:dyDescent="0.25">
      <c r="A3051">
        <v>6842.06</v>
      </c>
      <c r="B3051">
        <v>0.79045699999999997</v>
      </c>
    </row>
    <row r="3052" spans="1:2" x14ac:dyDescent="0.25">
      <c r="A3052">
        <v>6844.29</v>
      </c>
      <c r="B3052">
        <v>0.79149800000000003</v>
      </c>
    </row>
    <row r="3053" spans="1:2" x14ac:dyDescent="0.25">
      <c r="A3053">
        <v>6846.52</v>
      </c>
      <c r="B3053">
        <v>0.79177500000000001</v>
      </c>
    </row>
    <row r="3054" spans="1:2" x14ac:dyDescent="0.25">
      <c r="A3054">
        <v>6848.75</v>
      </c>
      <c r="B3054">
        <v>0.79074900000000004</v>
      </c>
    </row>
    <row r="3055" spans="1:2" x14ac:dyDescent="0.25">
      <c r="A3055">
        <v>6850.92</v>
      </c>
      <c r="B3055">
        <v>0.79208100000000004</v>
      </c>
    </row>
    <row r="3056" spans="1:2" x14ac:dyDescent="0.25">
      <c r="A3056">
        <v>6853.11</v>
      </c>
      <c r="B3056">
        <v>0.79400199999999999</v>
      </c>
    </row>
    <row r="3057" spans="1:2" x14ac:dyDescent="0.25">
      <c r="A3057">
        <v>6855.34</v>
      </c>
      <c r="B3057">
        <v>0.79267399999999999</v>
      </c>
    </row>
    <row r="3058" spans="1:2" x14ac:dyDescent="0.25">
      <c r="A3058">
        <v>6857.51</v>
      </c>
      <c r="B3058">
        <v>0.79284600000000005</v>
      </c>
    </row>
    <row r="3059" spans="1:2" x14ac:dyDescent="0.25">
      <c r="A3059">
        <v>6859.67</v>
      </c>
      <c r="B3059">
        <v>0.793964</v>
      </c>
    </row>
    <row r="3060" spans="1:2" x14ac:dyDescent="0.25">
      <c r="A3060">
        <v>6861.84</v>
      </c>
      <c r="B3060">
        <v>0.79422800000000005</v>
      </c>
    </row>
    <row r="3061" spans="1:2" x14ac:dyDescent="0.25">
      <c r="A3061">
        <v>6864.01</v>
      </c>
      <c r="B3061">
        <v>0.79528600000000005</v>
      </c>
    </row>
    <row r="3062" spans="1:2" x14ac:dyDescent="0.25">
      <c r="A3062">
        <v>6866.18</v>
      </c>
      <c r="B3062">
        <v>0.79619899999999999</v>
      </c>
    </row>
    <row r="3063" spans="1:2" x14ac:dyDescent="0.25">
      <c r="A3063">
        <v>6868.35</v>
      </c>
      <c r="B3063">
        <v>0.79815199999999997</v>
      </c>
    </row>
    <row r="3064" spans="1:2" x14ac:dyDescent="0.25">
      <c r="A3064">
        <v>6870.58</v>
      </c>
      <c r="B3064">
        <v>0.79738399999999998</v>
      </c>
    </row>
    <row r="3065" spans="1:2" x14ac:dyDescent="0.25">
      <c r="A3065">
        <v>6872.75</v>
      </c>
      <c r="B3065">
        <v>0.79881999999999997</v>
      </c>
    </row>
    <row r="3066" spans="1:2" x14ac:dyDescent="0.25">
      <c r="A3066">
        <v>6874.98</v>
      </c>
      <c r="B3066">
        <v>0.79816600000000004</v>
      </c>
    </row>
    <row r="3067" spans="1:2" x14ac:dyDescent="0.25">
      <c r="A3067">
        <v>6877.15</v>
      </c>
      <c r="B3067">
        <v>0.79904299999999995</v>
      </c>
    </row>
    <row r="3068" spans="1:2" x14ac:dyDescent="0.25">
      <c r="A3068">
        <v>6879.32</v>
      </c>
      <c r="B3068">
        <v>0.79917199999999999</v>
      </c>
    </row>
    <row r="3069" spans="1:2" x14ac:dyDescent="0.25">
      <c r="A3069">
        <v>6881.48</v>
      </c>
      <c r="B3069">
        <v>0.79989100000000002</v>
      </c>
    </row>
    <row r="3070" spans="1:2" x14ac:dyDescent="0.25">
      <c r="A3070">
        <v>6883.65</v>
      </c>
      <c r="B3070">
        <v>0.80184299999999997</v>
      </c>
    </row>
    <row r="3071" spans="1:2" x14ac:dyDescent="0.25">
      <c r="A3071">
        <v>6885.88</v>
      </c>
      <c r="B3071">
        <v>0.803203</v>
      </c>
    </row>
    <row r="3072" spans="1:2" x14ac:dyDescent="0.25">
      <c r="A3072">
        <v>6888.11</v>
      </c>
      <c r="B3072">
        <v>0.80346300000000004</v>
      </c>
    </row>
    <row r="3073" spans="1:2" x14ac:dyDescent="0.25">
      <c r="A3073">
        <v>6890.34</v>
      </c>
      <c r="B3073">
        <v>0.80434099999999997</v>
      </c>
    </row>
    <row r="3074" spans="1:2" x14ac:dyDescent="0.25">
      <c r="A3074">
        <v>6892.59</v>
      </c>
      <c r="B3074">
        <v>0.80357900000000004</v>
      </c>
    </row>
    <row r="3075" spans="1:2" x14ac:dyDescent="0.25">
      <c r="A3075">
        <v>6894.76</v>
      </c>
      <c r="B3075">
        <v>0.80465100000000001</v>
      </c>
    </row>
    <row r="3076" spans="1:2" x14ac:dyDescent="0.25">
      <c r="A3076">
        <v>6896.93</v>
      </c>
      <c r="B3076">
        <v>0.80442400000000003</v>
      </c>
    </row>
    <row r="3077" spans="1:2" x14ac:dyDescent="0.25">
      <c r="A3077">
        <v>6899.1</v>
      </c>
      <c r="B3077">
        <v>0.80512799999999995</v>
      </c>
    </row>
    <row r="3078" spans="1:2" x14ac:dyDescent="0.25">
      <c r="A3078">
        <v>6901.26</v>
      </c>
      <c r="B3078">
        <v>0.80528100000000002</v>
      </c>
    </row>
    <row r="3079" spans="1:2" x14ac:dyDescent="0.25">
      <c r="A3079">
        <v>6903.43</v>
      </c>
      <c r="B3079">
        <v>0.80746499999999999</v>
      </c>
    </row>
    <row r="3080" spans="1:2" x14ac:dyDescent="0.25">
      <c r="A3080">
        <v>6905.66</v>
      </c>
      <c r="B3080">
        <v>0.808168</v>
      </c>
    </row>
    <row r="3081" spans="1:2" x14ac:dyDescent="0.25">
      <c r="A3081">
        <v>6907.89</v>
      </c>
      <c r="B3081">
        <v>0.80742499999999995</v>
      </c>
    </row>
    <row r="3082" spans="1:2" x14ac:dyDescent="0.25">
      <c r="A3082">
        <v>6910.06</v>
      </c>
      <c r="B3082">
        <v>0.80956099999999998</v>
      </c>
    </row>
    <row r="3083" spans="1:2" x14ac:dyDescent="0.25">
      <c r="A3083">
        <v>6912.29</v>
      </c>
      <c r="B3083">
        <v>0.80878700000000003</v>
      </c>
    </row>
    <row r="3084" spans="1:2" x14ac:dyDescent="0.25">
      <c r="A3084">
        <v>6914.46</v>
      </c>
      <c r="B3084">
        <v>0.80923999999999996</v>
      </c>
    </row>
    <row r="3085" spans="1:2" x14ac:dyDescent="0.25">
      <c r="A3085">
        <v>6916.63</v>
      </c>
      <c r="B3085">
        <v>0.81194900000000003</v>
      </c>
    </row>
    <row r="3086" spans="1:2" x14ac:dyDescent="0.25">
      <c r="A3086">
        <v>6918.86</v>
      </c>
      <c r="B3086">
        <v>0.81180300000000005</v>
      </c>
    </row>
    <row r="3087" spans="1:2" x14ac:dyDescent="0.25">
      <c r="A3087">
        <v>6921.09</v>
      </c>
      <c r="B3087">
        <v>0.81228999999999996</v>
      </c>
    </row>
    <row r="3088" spans="1:2" x14ac:dyDescent="0.25">
      <c r="A3088">
        <v>6923.32</v>
      </c>
      <c r="B3088">
        <v>0.81184500000000004</v>
      </c>
    </row>
    <row r="3089" spans="1:2" x14ac:dyDescent="0.25">
      <c r="A3089">
        <v>6925.49</v>
      </c>
      <c r="B3089">
        <v>0.81192600000000004</v>
      </c>
    </row>
    <row r="3090" spans="1:2" x14ac:dyDescent="0.25">
      <c r="A3090">
        <v>6927.66</v>
      </c>
      <c r="B3090">
        <v>0.81281400000000004</v>
      </c>
    </row>
    <row r="3091" spans="1:2" x14ac:dyDescent="0.25">
      <c r="A3091">
        <v>6929.83</v>
      </c>
      <c r="B3091">
        <v>0.81374500000000005</v>
      </c>
    </row>
    <row r="3092" spans="1:2" x14ac:dyDescent="0.25">
      <c r="A3092">
        <v>6932</v>
      </c>
      <c r="B3092">
        <v>0.81399100000000002</v>
      </c>
    </row>
    <row r="3093" spans="1:2" x14ac:dyDescent="0.25">
      <c r="A3093">
        <v>6934.16</v>
      </c>
      <c r="B3093">
        <v>0.81462299999999999</v>
      </c>
    </row>
    <row r="3094" spans="1:2" x14ac:dyDescent="0.25">
      <c r="A3094">
        <v>6936.35</v>
      </c>
      <c r="B3094">
        <v>0.816909</v>
      </c>
    </row>
    <row r="3095" spans="1:2" x14ac:dyDescent="0.25">
      <c r="A3095">
        <v>6938.58</v>
      </c>
      <c r="B3095">
        <v>0.81555800000000001</v>
      </c>
    </row>
    <row r="3096" spans="1:2" x14ac:dyDescent="0.25">
      <c r="A3096">
        <v>6940.75</v>
      </c>
      <c r="B3096">
        <v>0.81632300000000002</v>
      </c>
    </row>
    <row r="3097" spans="1:2" x14ac:dyDescent="0.25">
      <c r="A3097">
        <v>6942.92</v>
      </c>
      <c r="B3097">
        <v>0.818635</v>
      </c>
    </row>
    <row r="3098" spans="1:2" x14ac:dyDescent="0.25">
      <c r="A3098">
        <v>6945.15</v>
      </c>
      <c r="B3098">
        <v>0.81884999999999997</v>
      </c>
    </row>
    <row r="3099" spans="1:2" x14ac:dyDescent="0.25">
      <c r="A3099">
        <v>6947.38</v>
      </c>
      <c r="B3099">
        <v>0.81832899999999997</v>
      </c>
    </row>
    <row r="3100" spans="1:2" x14ac:dyDescent="0.25">
      <c r="A3100">
        <v>6949.55</v>
      </c>
      <c r="B3100">
        <v>0.81893300000000002</v>
      </c>
    </row>
    <row r="3101" spans="1:2" x14ac:dyDescent="0.25">
      <c r="A3101">
        <v>6951.71</v>
      </c>
      <c r="B3101">
        <v>0.82072500000000004</v>
      </c>
    </row>
    <row r="3102" spans="1:2" x14ac:dyDescent="0.25">
      <c r="A3102">
        <v>6953.95</v>
      </c>
      <c r="B3102">
        <v>0.82115899999999997</v>
      </c>
    </row>
    <row r="3103" spans="1:2" x14ac:dyDescent="0.25">
      <c r="A3103">
        <v>6956.19</v>
      </c>
      <c r="B3103">
        <v>0.82190399999999997</v>
      </c>
    </row>
    <row r="3104" spans="1:2" x14ac:dyDescent="0.25">
      <c r="A3104">
        <v>6958.42</v>
      </c>
      <c r="B3104">
        <v>0.82228800000000002</v>
      </c>
    </row>
    <row r="3105" spans="1:2" x14ac:dyDescent="0.25">
      <c r="A3105">
        <v>6960.64</v>
      </c>
      <c r="B3105">
        <v>0.82314500000000002</v>
      </c>
    </row>
    <row r="3106" spans="1:2" x14ac:dyDescent="0.25">
      <c r="A3106">
        <v>6962.87</v>
      </c>
      <c r="B3106">
        <v>0.82336399999999998</v>
      </c>
    </row>
    <row r="3107" spans="1:2" x14ac:dyDescent="0.25">
      <c r="A3107">
        <v>6965.1</v>
      </c>
      <c r="B3107">
        <v>0.82420199999999999</v>
      </c>
    </row>
    <row r="3108" spans="1:2" x14ac:dyDescent="0.25">
      <c r="A3108">
        <v>6967.33</v>
      </c>
      <c r="B3108">
        <v>0.82499599999999995</v>
      </c>
    </row>
    <row r="3109" spans="1:2" x14ac:dyDescent="0.25">
      <c r="A3109">
        <v>6969.56</v>
      </c>
      <c r="B3109">
        <v>0.82546299999999995</v>
      </c>
    </row>
    <row r="3110" spans="1:2" x14ac:dyDescent="0.25">
      <c r="A3110">
        <v>6971.79</v>
      </c>
      <c r="B3110">
        <v>0.82604</v>
      </c>
    </row>
    <row r="3111" spans="1:2" x14ac:dyDescent="0.25">
      <c r="A3111">
        <v>6974.02</v>
      </c>
      <c r="B3111">
        <v>0.82490300000000005</v>
      </c>
    </row>
    <row r="3112" spans="1:2" x14ac:dyDescent="0.25">
      <c r="A3112">
        <v>6976.19</v>
      </c>
      <c r="B3112">
        <v>0.82745599999999997</v>
      </c>
    </row>
    <row r="3113" spans="1:2" x14ac:dyDescent="0.25">
      <c r="A3113">
        <v>6978.42</v>
      </c>
      <c r="B3113">
        <v>0.828322</v>
      </c>
    </row>
    <row r="3114" spans="1:2" x14ac:dyDescent="0.25">
      <c r="A3114">
        <v>6980.65</v>
      </c>
      <c r="B3114">
        <v>0.82842300000000002</v>
      </c>
    </row>
    <row r="3115" spans="1:2" x14ac:dyDescent="0.25">
      <c r="A3115">
        <v>6982.88</v>
      </c>
      <c r="B3115">
        <v>0.82925400000000005</v>
      </c>
    </row>
    <row r="3116" spans="1:2" x14ac:dyDescent="0.25">
      <c r="A3116">
        <v>6985.11</v>
      </c>
      <c r="B3116">
        <v>0.82850199999999996</v>
      </c>
    </row>
    <row r="3117" spans="1:2" x14ac:dyDescent="0.25">
      <c r="A3117">
        <v>6987.28</v>
      </c>
      <c r="B3117">
        <v>0.82818999999999998</v>
      </c>
    </row>
    <row r="3118" spans="1:2" x14ac:dyDescent="0.25">
      <c r="A3118">
        <v>6989.45</v>
      </c>
      <c r="B3118">
        <v>0.82930599999999999</v>
      </c>
    </row>
    <row r="3119" spans="1:2" x14ac:dyDescent="0.25">
      <c r="A3119">
        <v>6991.62</v>
      </c>
      <c r="B3119">
        <v>0.83021199999999995</v>
      </c>
    </row>
    <row r="3120" spans="1:2" x14ac:dyDescent="0.25">
      <c r="A3120">
        <v>6993.8</v>
      </c>
      <c r="B3120">
        <v>0.83160699999999999</v>
      </c>
    </row>
    <row r="3121" spans="1:2" x14ac:dyDescent="0.25">
      <c r="A3121">
        <v>6996.02</v>
      </c>
      <c r="B3121">
        <v>0.83213999999999999</v>
      </c>
    </row>
    <row r="3122" spans="1:2" x14ac:dyDescent="0.25">
      <c r="A3122">
        <v>6998.25</v>
      </c>
      <c r="B3122">
        <v>0.83121599999999995</v>
      </c>
    </row>
    <row r="3123" spans="1:2" x14ac:dyDescent="0.25">
      <c r="A3123">
        <v>7000.42</v>
      </c>
      <c r="B3123">
        <v>0.83195200000000002</v>
      </c>
    </row>
    <row r="3124" spans="1:2" x14ac:dyDescent="0.25">
      <c r="A3124">
        <v>7002.6</v>
      </c>
      <c r="B3124">
        <v>0.83255199999999996</v>
      </c>
    </row>
    <row r="3125" spans="1:2" x14ac:dyDescent="0.25">
      <c r="A3125">
        <v>7004.77</v>
      </c>
      <c r="B3125">
        <v>0.83424500000000001</v>
      </c>
    </row>
    <row r="3126" spans="1:2" x14ac:dyDescent="0.25">
      <c r="A3126">
        <v>7006.99</v>
      </c>
      <c r="B3126">
        <v>0.83335000000000004</v>
      </c>
    </row>
    <row r="3127" spans="1:2" x14ac:dyDescent="0.25">
      <c r="A3127">
        <v>7009.17</v>
      </c>
      <c r="B3127">
        <v>0.83562000000000003</v>
      </c>
    </row>
    <row r="3128" spans="1:2" x14ac:dyDescent="0.25">
      <c r="A3128">
        <v>7011.38</v>
      </c>
      <c r="B3128">
        <v>0.83445000000000003</v>
      </c>
    </row>
    <row r="3129" spans="1:2" x14ac:dyDescent="0.25">
      <c r="A3129">
        <v>7013.57</v>
      </c>
      <c r="B3129">
        <v>0.83705799999999997</v>
      </c>
    </row>
    <row r="3130" spans="1:2" x14ac:dyDescent="0.25">
      <c r="A3130">
        <v>7015.78</v>
      </c>
      <c r="B3130">
        <v>0.83580100000000002</v>
      </c>
    </row>
    <row r="3131" spans="1:2" x14ac:dyDescent="0.25">
      <c r="A3131">
        <v>7017.97</v>
      </c>
      <c r="B3131">
        <v>0.83650599999999997</v>
      </c>
    </row>
    <row r="3132" spans="1:2" x14ac:dyDescent="0.25">
      <c r="A3132">
        <v>7020.14</v>
      </c>
      <c r="B3132">
        <v>0.83788700000000005</v>
      </c>
    </row>
    <row r="3133" spans="1:2" x14ac:dyDescent="0.25">
      <c r="A3133">
        <v>7022.35</v>
      </c>
      <c r="B3133">
        <v>0.83845800000000004</v>
      </c>
    </row>
    <row r="3134" spans="1:2" x14ac:dyDescent="0.25">
      <c r="A3134">
        <v>7024.58</v>
      </c>
      <c r="B3134">
        <v>0.83812799999999998</v>
      </c>
    </row>
    <row r="3135" spans="1:2" x14ac:dyDescent="0.25">
      <c r="A3135">
        <v>7026.77</v>
      </c>
      <c r="B3135">
        <v>0.84003099999999997</v>
      </c>
    </row>
    <row r="3136" spans="1:2" x14ac:dyDescent="0.25">
      <c r="A3136">
        <v>7029</v>
      </c>
      <c r="B3136">
        <v>0.84023000000000003</v>
      </c>
    </row>
    <row r="3137" spans="1:2" x14ac:dyDescent="0.25">
      <c r="A3137">
        <v>7031.23</v>
      </c>
      <c r="B3137">
        <v>0.84107200000000004</v>
      </c>
    </row>
    <row r="3138" spans="1:2" x14ac:dyDescent="0.25">
      <c r="A3138">
        <v>7033.46</v>
      </c>
      <c r="B3138">
        <v>0.84187800000000002</v>
      </c>
    </row>
    <row r="3139" spans="1:2" x14ac:dyDescent="0.25">
      <c r="A3139">
        <v>7035.69</v>
      </c>
      <c r="B3139">
        <v>0.84222399999999997</v>
      </c>
    </row>
    <row r="3140" spans="1:2" x14ac:dyDescent="0.25">
      <c r="A3140">
        <v>7037.92</v>
      </c>
      <c r="B3140">
        <v>0.84116500000000005</v>
      </c>
    </row>
    <row r="3141" spans="1:2" x14ac:dyDescent="0.25">
      <c r="A3141">
        <v>7040.09</v>
      </c>
      <c r="B3141">
        <v>0.843283</v>
      </c>
    </row>
    <row r="3142" spans="1:2" x14ac:dyDescent="0.25">
      <c r="A3142">
        <v>7042.32</v>
      </c>
      <c r="B3142">
        <v>0.84179800000000005</v>
      </c>
    </row>
    <row r="3143" spans="1:2" x14ac:dyDescent="0.25">
      <c r="A3143">
        <v>7044.49</v>
      </c>
      <c r="B3143">
        <v>0.84418499999999996</v>
      </c>
    </row>
    <row r="3144" spans="1:2" x14ac:dyDescent="0.25">
      <c r="A3144">
        <v>7046.72</v>
      </c>
      <c r="B3144">
        <v>0.844611</v>
      </c>
    </row>
    <row r="3145" spans="1:2" x14ac:dyDescent="0.25">
      <c r="A3145">
        <v>7048.95</v>
      </c>
      <c r="B3145">
        <v>0.84509500000000004</v>
      </c>
    </row>
    <row r="3146" spans="1:2" x14ac:dyDescent="0.25">
      <c r="A3146">
        <v>7051.16</v>
      </c>
      <c r="B3146">
        <v>0.84553500000000004</v>
      </c>
    </row>
    <row r="3147" spans="1:2" x14ac:dyDescent="0.25">
      <c r="A3147">
        <v>7053.41</v>
      </c>
      <c r="B3147">
        <v>0.84665699999999999</v>
      </c>
    </row>
    <row r="3148" spans="1:2" x14ac:dyDescent="0.25">
      <c r="A3148">
        <v>7055.64</v>
      </c>
      <c r="B3148">
        <v>0.84547000000000005</v>
      </c>
    </row>
    <row r="3149" spans="1:2" x14ac:dyDescent="0.25">
      <c r="A3149">
        <v>7057.81</v>
      </c>
      <c r="B3149">
        <v>0.84735499999999997</v>
      </c>
    </row>
    <row r="3150" spans="1:2" x14ac:dyDescent="0.25">
      <c r="A3150">
        <v>7060.04</v>
      </c>
      <c r="B3150">
        <v>0.84807900000000003</v>
      </c>
    </row>
    <row r="3151" spans="1:2" x14ac:dyDescent="0.25">
      <c r="A3151">
        <v>7062.27</v>
      </c>
      <c r="B3151">
        <v>0.84860400000000002</v>
      </c>
    </row>
    <row r="3152" spans="1:2" x14ac:dyDescent="0.25">
      <c r="A3152">
        <v>7064.5</v>
      </c>
      <c r="B3152">
        <v>0.84887400000000002</v>
      </c>
    </row>
    <row r="3153" spans="1:2" x14ac:dyDescent="0.25">
      <c r="A3153">
        <v>7066.73</v>
      </c>
      <c r="B3153">
        <v>0.84921500000000005</v>
      </c>
    </row>
    <row r="3154" spans="1:2" x14ac:dyDescent="0.25">
      <c r="A3154">
        <v>7068.96</v>
      </c>
      <c r="B3154">
        <v>0.84872199999999998</v>
      </c>
    </row>
    <row r="3155" spans="1:2" x14ac:dyDescent="0.25">
      <c r="A3155">
        <v>7071.13</v>
      </c>
      <c r="B3155">
        <v>0.84990600000000005</v>
      </c>
    </row>
    <row r="3156" spans="1:2" x14ac:dyDescent="0.25">
      <c r="A3156">
        <v>7073.36</v>
      </c>
      <c r="B3156">
        <v>0.85079000000000005</v>
      </c>
    </row>
    <row r="3157" spans="1:2" x14ac:dyDescent="0.25">
      <c r="A3157">
        <v>7075.59</v>
      </c>
      <c r="B3157">
        <v>0.85136000000000001</v>
      </c>
    </row>
    <row r="3158" spans="1:2" x14ac:dyDescent="0.25">
      <c r="A3158">
        <v>7077.83</v>
      </c>
      <c r="B3158">
        <v>0.85039600000000004</v>
      </c>
    </row>
    <row r="3159" spans="1:2" x14ac:dyDescent="0.25">
      <c r="A3159">
        <v>7079.99</v>
      </c>
      <c r="B3159">
        <v>0.85265899999999994</v>
      </c>
    </row>
    <row r="3160" spans="1:2" x14ac:dyDescent="0.25">
      <c r="A3160">
        <v>7082.22</v>
      </c>
      <c r="B3160">
        <v>0.85305299999999995</v>
      </c>
    </row>
    <row r="3161" spans="1:2" x14ac:dyDescent="0.25">
      <c r="A3161">
        <v>7084.46</v>
      </c>
      <c r="B3161">
        <v>0.852715</v>
      </c>
    </row>
    <row r="3162" spans="1:2" x14ac:dyDescent="0.25">
      <c r="A3162">
        <v>7086.62</v>
      </c>
      <c r="B3162">
        <v>0.85394899999999996</v>
      </c>
    </row>
    <row r="3163" spans="1:2" x14ac:dyDescent="0.25">
      <c r="A3163">
        <v>7088.85</v>
      </c>
      <c r="B3163">
        <v>0.85450400000000004</v>
      </c>
    </row>
    <row r="3164" spans="1:2" x14ac:dyDescent="0.25">
      <c r="A3164">
        <v>7091.09</v>
      </c>
      <c r="B3164">
        <v>0.85354099999999999</v>
      </c>
    </row>
    <row r="3165" spans="1:2" x14ac:dyDescent="0.25">
      <c r="A3165">
        <v>7093.25</v>
      </c>
      <c r="B3165">
        <v>0.85538400000000003</v>
      </c>
    </row>
    <row r="3166" spans="1:2" x14ac:dyDescent="0.25">
      <c r="A3166">
        <v>7095.48</v>
      </c>
      <c r="B3166">
        <v>0.85632299999999995</v>
      </c>
    </row>
    <row r="3167" spans="1:2" x14ac:dyDescent="0.25">
      <c r="A3167">
        <v>7097.72</v>
      </c>
      <c r="B3167">
        <v>0.85647099999999998</v>
      </c>
    </row>
    <row r="3168" spans="1:2" x14ac:dyDescent="0.25">
      <c r="A3168">
        <v>7099.95</v>
      </c>
      <c r="B3168">
        <v>0.85528400000000004</v>
      </c>
    </row>
    <row r="3169" spans="1:2" x14ac:dyDescent="0.25">
      <c r="A3169">
        <v>7102.11</v>
      </c>
      <c r="B3169">
        <v>0.85738700000000001</v>
      </c>
    </row>
    <row r="3170" spans="1:2" x14ac:dyDescent="0.25">
      <c r="A3170">
        <v>7104.35</v>
      </c>
      <c r="B3170">
        <v>0.85808600000000002</v>
      </c>
    </row>
    <row r="3171" spans="1:2" x14ac:dyDescent="0.25">
      <c r="A3171">
        <v>7106.56</v>
      </c>
      <c r="B3171">
        <v>0.85679300000000003</v>
      </c>
    </row>
    <row r="3172" spans="1:2" x14ac:dyDescent="0.25">
      <c r="A3172">
        <v>7108.74</v>
      </c>
      <c r="B3172">
        <v>0.85878399999999999</v>
      </c>
    </row>
    <row r="3173" spans="1:2" x14ac:dyDescent="0.25">
      <c r="A3173">
        <v>7110.98</v>
      </c>
      <c r="B3173">
        <v>0.85979300000000003</v>
      </c>
    </row>
    <row r="3174" spans="1:2" x14ac:dyDescent="0.25">
      <c r="A3174">
        <v>7113.21</v>
      </c>
      <c r="B3174">
        <v>0.86039600000000005</v>
      </c>
    </row>
    <row r="3175" spans="1:2" x14ac:dyDescent="0.25">
      <c r="A3175">
        <v>7115.44</v>
      </c>
      <c r="B3175">
        <v>0.860761</v>
      </c>
    </row>
    <row r="3176" spans="1:2" x14ac:dyDescent="0.25">
      <c r="A3176">
        <v>7117.67</v>
      </c>
      <c r="B3176">
        <v>0.85989899999999997</v>
      </c>
    </row>
    <row r="3177" spans="1:2" x14ac:dyDescent="0.25">
      <c r="A3177">
        <v>7119.84</v>
      </c>
      <c r="B3177">
        <v>0.86157099999999998</v>
      </c>
    </row>
    <row r="3178" spans="1:2" x14ac:dyDescent="0.25">
      <c r="A3178">
        <v>7122.07</v>
      </c>
      <c r="B3178">
        <v>0.86227699999999996</v>
      </c>
    </row>
    <row r="3179" spans="1:2" x14ac:dyDescent="0.25">
      <c r="A3179">
        <v>7124.3</v>
      </c>
      <c r="B3179">
        <v>0.86241800000000002</v>
      </c>
    </row>
    <row r="3180" spans="1:2" x14ac:dyDescent="0.25">
      <c r="A3180">
        <v>7126.53</v>
      </c>
      <c r="B3180">
        <v>0.86305900000000002</v>
      </c>
    </row>
    <row r="3181" spans="1:2" x14ac:dyDescent="0.25">
      <c r="A3181">
        <v>7128.76</v>
      </c>
      <c r="B3181">
        <v>0.86376699999999995</v>
      </c>
    </row>
    <row r="3182" spans="1:2" x14ac:dyDescent="0.25">
      <c r="A3182">
        <v>7130.97</v>
      </c>
      <c r="B3182">
        <v>0.864402</v>
      </c>
    </row>
    <row r="3183" spans="1:2" x14ac:dyDescent="0.25">
      <c r="A3183">
        <v>7133.21</v>
      </c>
      <c r="B3183">
        <v>0.86373</v>
      </c>
    </row>
    <row r="3184" spans="1:2" x14ac:dyDescent="0.25">
      <c r="A3184">
        <v>7135.37</v>
      </c>
      <c r="B3184">
        <v>0.86313899999999999</v>
      </c>
    </row>
    <row r="3185" spans="1:2" x14ac:dyDescent="0.25">
      <c r="A3185">
        <v>7137.54</v>
      </c>
      <c r="B3185">
        <v>0.86512599999999995</v>
      </c>
    </row>
    <row r="3186" spans="1:2" x14ac:dyDescent="0.25">
      <c r="A3186">
        <v>7139.77</v>
      </c>
      <c r="B3186">
        <v>0.86549600000000004</v>
      </c>
    </row>
    <row r="3187" spans="1:2" x14ac:dyDescent="0.25">
      <c r="A3187">
        <v>7142</v>
      </c>
      <c r="B3187">
        <v>0.86615399999999998</v>
      </c>
    </row>
    <row r="3188" spans="1:2" x14ac:dyDescent="0.25">
      <c r="A3188">
        <v>7144.23</v>
      </c>
      <c r="B3188">
        <v>0.86711800000000006</v>
      </c>
    </row>
    <row r="3189" spans="1:2" x14ac:dyDescent="0.25">
      <c r="A3189">
        <v>7146.47</v>
      </c>
      <c r="B3189">
        <v>0.86569700000000005</v>
      </c>
    </row>
    <row r="3190" spans="1:2" x14ac:dyDescent="0.25">
      <c r="A3190">
        <v>7148.63</v>
      </c>
      <c r="B3190">
        <v>0.86762899999999998</v>
      </c>
    </row>
    <row r="3191" spans="1:2" x14ac:dyDescent="0.25">
      <c r="A3191">
        <v>7150.86</v>
      </c>
      <c r="B3191">
        <v>0.86699300000000001</v>
      </c>
    </row>
    <row r="3192" spans="1:2" x14ac:dyDescent="0.25">
      <c r="A3192">
        <v>7153.03</v>
      </c>
      <c r="B3192">
        <v>0.86808399999999997</v>
      </c>
    </row>
    <row r="3193" spans="1:2" x14ac:dyDescent="0.25">
      <c r="A3193">
        <v>7155.26</v>
      </c>
      <c r="B3193">
        <v>0.86877700000000002</v>
      </c>
    </row>
    <row r="3194" spans="1:2" x14ac:dyDescent="0.25">
      <c r="A3194">
        <v>7157.49</v>
      </c>
      <c r="B3194">
        <v>0.869784</v>
      </c>
    </row>
    <row r="3195" spans="1:2" x14ac:dyDescent="0.25">
      <c r="A3195">
        <v>7159.73</v>
      </c>
      <c r="B3195">
        <v>0.86815500000000001</v>
      </c>
    </row>
    <row r="3196" spans="1:2" x14ac:dyDescent="0.25">
      <c r="A3196">
        <v>7161.89</v>
      </c>
      <c r="B3196">
        <v>0.87041900000000005</v>
      </c>
    </row>
    <row r="3197" spans="1:2" x14ac:dyDescent="0.25">
      <c r="A3197">
        <v>7164.12</v>
      </c>
      <c r="B3197">
        <v>0.87060800000000005</v>
      </c>
    </row>
    <row r="3198" spans="1:2" x14ac:dyDescent="0.25">
      <c r="A3198">
        <v>7166.36</v>
      </c>
      <c r="B3198">
        <v>0.871058</v>
      </c>
    </row>
    <row r="3199" spans="1:2" x14ac:dyDescent="0.25">
      <c r="A3199">
        <v>7168.59</v>
      </c>
      <c r="B3199">
        <v>0.87157099999999998</v>
      </c>
    </row>
    <row r="3200" spans="1:2" x14ac:dyDescent="0.25">
      <c r="A3200">
        <v>7170.82</v>
      </c>
      <c r="B3200">
        <v>0.87211799999999995</v>
      </c>
    </row>
    <row r="3201" spans="1:2" x14ac:dyDescent="0.25">
      <c r="A3201">
        <v>7173.05</v>
      </c>
      <c r="B3201">
        <v>0.87240099999999998</v>
      </c>
    </row>
    <row r="3202" spans="1:2" x14ac:dyDescent="0.25">
      <c r="A3202">
        <v>7175.28</v>
      </c>
      <c r="B3202">
        <v>0.87297599999999997</v>
      </c>
    </row>
    <row r="3203" spans="1:2" x14ac:dyDescent="0.25">
      <c r="A3203">
        <v>7177.51</v>
      </c>
      <c r="B3203">
        <v>0.87301799999999996</v>
      </c>
    </row>
    <row r="3204" spans="1:2" x14ac:dyDescent="0.25">
      <c r="A3204">
        <v>7179.74</v>
      </c>
      <c r="B3204">
        <v>0.87380400000000003</v>
      </c>
    </row>
    <row r="3205" spans="1:2" x14ac:dyDescent="0.25">
      <c r="A3205">
        <v>7181.97</v>
      </c>
      <c r="B3205">
        <v>0.87433499999999997</v>
      </c>
    </row>
    <row r="3206" spans="1:2" x14ac:dyDescent="0.25">
      <c r="A3206">
        <v>7184.2</v>
      </c>
      <c r="B3206">
        <v>0.87361900000000003</v>
      </c>
    </row>
    <row r="3207" spans="1:2" x14ac:dyDescent="0.25">
      <c r="A3207">
        <v>7186.37</v>
      </c>
      <c r="B3207">
        <v>0.87364900000000001</v>
      </c>
    </row>
    <row r="3208" spans="1:2" x14ac:dyDescent="0.25">
      <c r="A3208">
        <v>7188.55</v>
      </c>
      <c r="B3208">
        <v>0.87477800000000006</v>
      </c>
    </row>
    <row r="3209" spans="1:2" x14ac:dyDescent="0.25">
      <c r="A3209">
        <v>7190.72</v>
      </c>
      <c r="B3209">
        <v>0.87468400000000002</v>
      </c>
    </row>
    <row r="3210" spans="1:2" x14ac:dyDescent="0.25">
      <c r="A3210">
        <v>7192.89</v>
      </c>
      <c r="B3210">
        <v>0.87655700000000003</v>
      </c>
    </row>
    <row r="3211" spans="1:2" x14ac:dyDescent="0.25">
      <c r="A3211">
        <v>7195.12</v>
      </c>
      <c r="B3211">
        <v>0.87707500000000005</v>
      </c>
    </row>
    <row r="3212" spans="1:2" x14ac:dyDescent="0.25">
      <c r="A3212">
        <v>7197.35</v>
      </c>
      <c r="B3212">
        <v>0.87773000000000001</v>
      </c>
    </row>
    <row r="3213" spans="1:2" x14ac:dyDescent="0.25">
      <c r="A3213">
        <v>7199.58</v>
      </c>
      <c r="B3213">
        <v>0.87778500000000004</v>
      </c>
    </row>
    <row r="3214" spans="1:2" x14ac:dyDescent="0.25">
      <c r="A3214">
        <v>7201.81</v>
      </c>
      <c r="B3214">
        <v>0.87686799999999998</v>
      </c>
    </row>
    <row r="3215" spans="1:2" x14ac:dyDescent="0.25">
      <c r="A3215">
        <v>7203.98</v>
      </c>
      <c r="B3215">
        <v>0.87874600000000003</v>
      </c>
    </row>
    <row r="3216" spans="1:2" x14ac:dyDescent="0.25">
      <c r="A3216">
        <v>7206.21</v>
      </c>
      <c r="B3216">
        <v>0.87780199999999997</v>
      </c>
    </row>
    <row r="3217" spans="1:2" x14ac:dyDescent="0.25">
      <c r="A3217">
        <v>7208.38</v>
      </c>
      <c r="B3217">
        <v>0.879861</v>
      </c>
    </row>
    <row r="3218" spans="1:2" x14ac:dyDescent="0.25">
      <c r="A3218">
        <v>7210.61</v>
      </c>
      <c r="B3218">
        <v>0.88016899999999998</v>
      </c>
    </row>
    <row r="3219" spans="1:2" x14ac:dyDescent="0.25">
      <c r="A3219">
        <v>7212.84</v>
      </c>
      <c r="B3219">
        <v>0.88067700000000004</v>
      </c>
    </row>
    <row r="3220" spans="1:2" x14ac:dyDescent="0.25">
      <c r="A3220">
        <v>7215.07</v>
      </c>
      <c r="B3220">
        <v>0.88085999999999998</v>
      </c>
    </row>
    <row r="3221" spans="1:2" x14ac:dyDescent="0.25">
      <c r="A3221">
        <v>7217.31</v>
      </c>
      <c r="B3221">
        <v>0.88120299999999996</v>
      </c>
    </row>
    <row r="3222" spans="1:2" x14ac:dyDescent="0.25">
      <c r="A3222">
        <v>7219.52</v>
      </c>
      <c r="B3222">
        <v>0.88195699999999999</v>
      </c>
    </row>
    <row r="3223" spans="1:2" x14ac:dyDescent="0.25">
      <c r="A3223">
        <v>7221.75</v>
      </c>
      <c r="B3223">
        <v>0.882467</v>
      </c>
    </row>
    <row r="3224" spans="1:2" x14ac:dyDescent="0.25">
      <c r="A3224">
        <v>7223.98</v>
      </c>
      <c r="B3224">
        <v>0.88290000000000002</v>
      </c>
    </row>
    <row r="3225" spans="1:2" x14ac:dyDescent="0.25">
      <c r="A3225">
        <v>7226.21</v>
      </c>
      <c r="B3225">
        <v>0.88251000000000002</v>
      </c>
    </row>
    <row r="3226" spans="1:2" x14ac:dyDescent="0.25">
      <c r="A3226">
        <v>7228.44</v>
      </c>
      <c r="B3226">
        <v>0.88324999999999998</v>
      </c>
    </row>
    <row r="3227" spans="1:2" x14ac:dyDescent="0.25">
      <c r="A3227">
        <v>7230.67</v>
      </c>
      <c r="B3227">
        <v>0.88377600000000001</v>
      </c>
    </row>
    <row r="3228" spans="1:2" x14ac:dyDescent="0.25">
      <c r="A3228">
        <v>7232.91</v>
      </c>
      <c r="B3228">
        <v>0.88458400000000004</v>
      </c>
    </row>
    <row r="3229" spans="1:2" x14ac:dyDescent="0.25">
      <c r="A3229">
        <v>7235.14</v>
      </c>
      <c r="B3229">
        <v>0.88451599999999997</v>
      </c>
    </row>
    <row r="3230" spans="1:2" x14ac:dyDescent="0.25">
      <c r="A3230">
        <v>7237.37</v>
      </c>
      <c r="B3230">
        <v>0.88392599999999999</v>
      </c>
    </row>
    <row r="3231" spans="1:2" x14ac:dyDescent="0.25">
      <c r="A3231">
        <v>7239.54</v>
      </c>
      <c r="B3231">
        <v>0.88602000000000003</v>
      </c>
    </row>
    <row r="3232" spans="1:2" x14ac:dyDescent="0.25">
      <c r="A3232">
        <v>7241.77</v>
      </c>
      <c r="B3232">
        <v>0.88558800000000004</v>
      </c>
    </row>
    <row r="3233" spans="1:2" x14ac:dyDescent="0.25">
      <c r="A3233">
        <v>7244</v>
      </c>
      <c r="B3233">
        <v>0.88471599999999995</v>
      </c>
    </row>
    <row r="3234" spans="1:2" x14ac:dyDescent="0.25">
      <c r="A3234">
        <v>7246.17</v>
      </c>
      <c r="B3234">
        <v>0.88541899999999996</v>
      </c>
    </row>
    <row r="3235" spans="1:2" x14ac:dyDescent="0.25">
      <c r="A3235">
        <v>7248.33</v>
      </c>
      <c r="B3235">
        <v>0.88686500000000001</v>
      </c>
    </row>
    <row r="3236" spans="1:2" x14ac:dyDescent="0.25">
      <c r="A3236">
        <v>7250.56</v>
      </c>
      <c r="B3236">
        <v>0.88708200000000004</v>
      </c>
    </row>
    <row r="3237" spans="1:2" x14ac:dyDescent="0.25">
      <c r="A3237">
        <v>7252.8</v>
      </c>
      <c r="B3237">
        <v>0.886486</v>
      </c>
    </row>
    <row r="3238" spans="1:2" x14ac:dyDescent="0.25">
      <c r="A3238">
        <v>7254.96</v>
      </c>
      <c r="B3238">
        <v>0.88803600000000005</v>
      </c>
    </row>
    <row r="3239" spans="1:2" x14ac:dyDescent="0.25">
      <c r="A3239">
        <v>7257.19</v>
      </c>
      <c r="B3239">
        <v>0.88799799999999995</v>
      </c>
    </row>
    <row r="3240" spans="1:2" x14ac:dyDescent="0.25">
      <c r="A3240">
        <v>7259.43</v>
      </c>
      <c r="B3240">
        <v>0.88740200000000002</v>
      </c>
    </row>
    <row r="3241" spans="1:2" x14ac:dyDescent="0.25">
      <c r="A3241">
        <v>7261.59</v>
      </c>
      <c r="B3241">
        <v>0.88882499999999998</v>
      </c>
    </row>
    <row r="3242" spans="1:2" x14ac:dyDescent="0.25">
      <c r="A3242">
        <v>7263.81</v>
      </c>
      <c r="B3242">
        <v>0.88949599999999995</v>
      </c>
    </row>
    <row r="3243" spans="1:2" x14ac:dyDescent="0.25">
      <c r="A3243">
        <v>7266.06</v>
      </c>
      <c r="B3243">
        <v>0.88989300000000005</v>
      </c>
    </row>
    <row r="3244" spans="1:2" x14ac:dyDescent="0.25">
      <c r="A3244">
        <v>7268.29</v>
      </c>
      <c r="B3244">
        <v>0.88894200000000001</v>
      </c>
    </row>
    <row r="3245" spans="1:2" x14ac:dyDescent="0.25">
      <c r="A3245">
        <v>7270.45</v>
      </c>
      <c r="B3245">
        <v>0.88995999999999997</v>
      </c>
    </row>
    <row r="3246" spans="1:2" x14ac:dyDescent="0.25">
      <c r="A3246">
        <v>7272.62</v>
      </c>
      <c r="B3246">
        <v>0.88997899999999996</v>
      </c>
    </row>
    <row r="3247" spans="1:2" x14ac:dyDescent="0.25">
      <c r="A3247">
        <v>7274.79</v>
      </c>
      <c r="B3247">
        <v>0.89187000000000005</v>
      </c>
    </row>
    <row r="3248" spans="1:2" x14ac:dyDescent="0.25">
      <c r="A3248">
        <v>7277.02</v>
      </c>
      <c r="B3248">
        <v>0.89213100000000001</v>
      </c>
    </row>
    <row r="3249" spans="1:2" x14ac:dyDescent="0.25">
      <c r="A3249">
        <v>7279.25</v>
      </c>
      <c r="B3249">
        <v>0.89245200000000002</v>
      </c>
    </row>
    <row r="3250" spans="1:2" x14ac:dyDescent="0.25">
      <c r="A3250">
        <v>7281.48</v>
      </c>
      <c r="B3250">
        <v>0.89256199999999997</v>
      </c>
    </row>
    <row r="3251" spans="1:2" x14ac:dyDescent="0.25">
      <c r="A3251">
        <v>7283.71</v>
      </c>
      <c r="B3251">
        <v>0.89278500000000005</v>
      </c>
    </row>
    <row r="3252" spans="1:2" x14ac:dyDescent="0.25">
      <c r="A3252">
        <v>7285.95</v>
      </c>
      <c r="B3252">
        <v>0.89365499999999998</v>
      </c>
    </row>
    <row r="3253" spans="1:2" x14ac:dyDescent="0.25">
      <c r="A3253">
        <v>7288.18</v>
      </c>
      <c r="B3253">
        <v>0.89393500000000004</v>
      </c>
    </row>
    <row r="3254" spans="1:2" x14ac:dyDescent="0.25">
      <c r="A3254">
        <v>7290.41</v>
      </c>
      <c r="B3254">
        <v>0.89256999999999997</v>
      </c>
    </row>
    <row r="3255" spans="1:2" x14ac:dyDescent="0.25">
      <c r="A3255">
        <v>7292.58</v>
      </c>
      <c r="B3255">
        <v>0.89310199999999995</v>
      </c>
    </row>
    <row r="3256" spans="1:2" x14ac:dyDescent="0.25">
      <c r="A3256">
        <v>7294.74</v>
      </c>
      <c r="B3256">
        <v>0.895092</v>
      </c>
    </row>
    <row r="3257" spans="1:2" x14ac:dyDescent="0.25">
      <c r="A3257">
        <v>7296.97</v>
      </c>
      <c r="B3257">
        <v>0.89407700000000001</v>
      </c>
    </row>
    <row r="3258" spans="1:2" x14ac:dyDescent="0.25">
      <c r="A3258">
        <v>7299.14</v>
      </c>
      <c r="B3258">
        <v>0.89577399999999996</v>
      </c>
    </row>
    <row r="3259" spans="1:2" x14ac:dyDescent="0.25">
      <c r="A3259">
        <v>7301.37</v>
      </c>
      <c r="B3259">
        <v>0.89448000000000005</v>
      </c>
    </row>
    <row r="3260" spans="1:2" x14ac:dyDescent="0.25">
      <c r="A3260">
        <v>7303.54</v>
      </c>
      <c r="B3260">
        <v>0.89632599999999996</v>
      </c>
    </row>
    <row r="3261" spans="1:2" x14ac:dyDescent="0.25">
      <c r="A3261">
        <v>7305.79</v>
      </c>
      <c r="B3261">
        <v>0.89681999999999995</v>
      </c>
    </row>
    <row r="3262" spans="1:2" x14ac:dyDescent="0.25">
      <c r="A3262">
        <v>7308.02</v>
      </c>
      <c r="B3262">
        <v>0.89727900000000005</v>
      </c>
    </row>
    <row r="3263" spans="1:2" x14ac:dyDescent="0.25">
      <c r="A3263">
        <v>7310.25</v>
      </c>
      <c r="B3263">
        <v>0.89583800000000002</v>
      </c>
    </row>
    <row r="3264" spans="1:2" x14ac:dyDescent="0.25">
      <c r="A3264">
        <v>7312.42</v>
      </c>
      <c r="B3264">
        <v>0.89815699999999998</v>
      </c>
    </row>
    <row r="3265" spans="1:2" x14ac:dyDescent="0.25">
      <c r="A3265">
        <v>7314.65</v>
      </c>
      <c r="B3265">
        <v>0.898706</v>
      </c>
    </row>
    <row r="3266" spans="1:2" x14ac:dyDescent="0.25">
      <c r="A3266">
        <v>7316.88</v>
      </c>
      <c r="B3266">
        <v>0.899119</v>
      </c>
    </row>
    <row r="3267" spans="1:2" x14ac:dyDescent="0.25">
      <c r="A3267">
        <v>7319.11</v>
      </c>
      <c r="B3267">
        <v>0.89891900000000002</v>
      </c>
    </row>
    <row r="3268" spans="1:2" x14ac:dyDescent="0.25">
      <c r="A3268">
        <v>7321.34</v>
      </c>
      <c r="B3268">
        <v>0.89947500000000002</v>
      </c>
    </row>
    <row r="3269" spans="1:2" x14ac:dyDescent="0.25">
      <c r="A3269">
        <v>7323.57</v>
      </c>
      <c r="B3269">
        <v>0.89961000000000002</v>
      </c>
    </row>
    <row r="3270" spans="1:2" x14ac:dyDescent="0.25">
      <c r="A3270">
        <v>7325.8</v>
      </c>
      <c r="B3270">
        <v>0.90018799999999999</v>
      </c>
    </row>
    <row r="3271" spans="1:2" x14ac:dyDescent="0.25">
      <c r="A3271">
        <v>7328.03</v>
      </c>
      <c r="B3271">
        <v>0.90020199999999995</v>
      </c>
    </row>
    <row r="3272" spans="1:2" x14ac:dyDescent="0.25">
      <c r="A3272">
        <v>7330.27</v>
      </c>
      <c r="B3272">
        <v>0.90040500000000001</v>
      </c>
    </row>
    <row r="3273" spans="1:2" x14ac:dyDescent="0.25">
      <c r="A3273">
        <v>7332.5</v>
      </c>
      <c r="B3273">
        <v>0.89892899999999998</v>
      </c>
    </row>
    <row r="3274" spans="1:2" x14ac:dyDescent="0.25">
      <c r="A3274">
        <v>7334.66</v>
      </c>
      <c r="B3274">
        <v>0.899316</v>
      </c>
    </row>
    <row r="3275" spans="1:2" x14ac:dyDescent="0.25">
      <c r="A3275">
        <v>7336.83</v>
      </c>
      <c r="B3275">
        <v>0.90127199999999996</v>
      </c>
    </row>
    <row r="3276" spans="1:2" x14ac:dyDescent="0.25">
      <c r="A3276">
        <v>7339.06</v>
      </c>
      <c r="B3276">
        <v>0.90202899999999997</v>
      </c>
    </row>
    <row r="3277" spans="1:2" x14ac:dyDescent="0.25">
      <c r="A3277">
        <v>7341.29</v>
      </c>
      <c r="B3277">
        <v>0.90230200000000005</v>
      </c>
    </row>
    <row r="3278" spans="1:2" x14ac:dyDescent="0.25">
      <c r="A3278">
        <v>7343.53</v>
      </c>
      <c r="B3278">
        <v>0.90153799999999995</v>
      </c>
    </row>
    <row r="3279" spans="1:2" x14ac:dyDescent="0.25">
      <c r="A3279">
        <v>7345.69</v>
      </c>
      <c r="B3279">
        <v>0.90290999999999999</v>
      </c>
    </row>
    <row r="3280" spans="1:2" x14ac:dyDescent="0.25">
      <c r="A3280">
        <v>7347.92</v>
      </c>
      <c r="B3280">
        <v>0.90326300000000004</v>
      </c>
    </row>
    <row r="3281" spans="1:2" x14ac:dyDescent="0.25">
      <c r="A3281">
        <v>7350.17</v>
      </c>
      <c r="B3281">
        <v>0.90392099999999997</v>
      </c>
    </row>
    <row r="3282" spans="1:2" x14ac:dyDescent="0.25">
      <c r="A3282">
        <v>7352.39</v>
      </c>
      <c r="B3282">
        <v>0.90241099999999996</v>
      </c>
    </row>
    <row r="3283" spans="1:2" x14ac:dyDescent="0.25">
      <c r="A3283">
        <v>7354.57</v>
      </c>
      <c r="B3283">
        <v>0.90332900000000005</v>
      </c>
    </row>
    <row r="3284" spans="1:2" x14ac:dyDescent="0.25">
      <c r="A3284">
        <v>7356.74</v>
      </c>
      <c r="B3284">
        <v>0.90439499999999995</v>
      </c>
    </row>
    <row r="3285" spans="1:2" x14ac:dyDescent="0.25">
      <c r="A3285">
        <v>7358.97</v>
      </c>
      <c r="B3285">
        <v>0.90351099999999995</v>
      </c>
    </row>
    <row r="3286" spans="1:2" x14ac:dyDescent="0.25">
      <c r="A3286">
        <v>7361.14</v>
      </c>
      <c r="B3286">
        <v>0.90396900000000002</v>
      </c>
    </row>
    <row r="3287" spans="1:2" x14ac:dyDescent="0.25">
      <c r="A3287">
        <v>7363.31</v>
      </c>
      <c r="B3287">
        <v>0.90443200000000001</v>
      </c>
    </row>
    <row r="3288" spans="1:2" x14ac:dyDescent="0.25">
      <c r="A3288">
        <v>7365.47</v>
      </c>
      <c r="B3288">
        <v>0.90628699999999995</v>
      </c>
    </row>
    <row r="3289" spans="1:2" x14ac:dyDescent="0.25">
      <c r="A3289">
        <v>7367.71</v>
      </c>
      <c r="B3289">
        <v>0.90471100000000004</v>
      </c>
    </row>
    <row r="3290" spans="1:2" x14ac:dyDescent="0.25">
      <c r="A3290">
        <v>7369.87</v>
      </c>
      <c r="B3290">
        <v>0.9052</v>
      </c>
    </row>
    <row r="3291" spans="1:2" x14ac:dyDescent="0.25">
      <c r="A3291">
        <v>7372.04</v>
      </c>
      <c r="B3291">
        <v>0.90724199999999999</v>
      </c>
    </row>
    <row r="3292" spans="1:2" x14ac:dyDescent="0.25">
      <c r="A3292">
        <v>7374.27</v>
      </c>
      <c r="B3292">
        <v>0.90516799999999997</v>
      </c>
    </row>
    <row r="3293" spans="1:2" x14ac:dyDescent="0.25">
      <c r="A3293">
        <v>7376.44</v>
      </c>
      <c r="B3293">
        <v>0.90558099999999997</v>
      </c>
    </row>
    <row r="3294" spans="1:2" x14ac:dyDescent="0.25">
      <c r="A3294">
        <v>7378.61</v>
      </c>
      <c r="B3294">
        <v>0.90747199999999995</v>
      </c>
    </row>
    <row r="3295" spans="1:2" x14ac:dyDescent="0.25">
      <c r="A3295">
        <v>7380.84</v>
      </c>
      <c r="B3295">
        <v>0.907196</v>
      </c>
    </row>
    <row r="3296" spans="1:2" x14ac:dyDescent="0.25">
      <c r="A3296">
        <v>7383.01</v>
      </c>
      <c r="B3296">
        <v>0.90858099999999997</v>
      </c>
    </row>
    <row r="3297" spans="1:2" x14ac:dyDescent="0.25">
      <c r="A3297">
        <v>7385.24</v>
      </c>
      <c r="B3297">
        <v>0.90717300000000001</v>
      </c>
    </row>
    <row r="3298" spans="1:2" x14ac:dyDescent="0.25">
      <c r="A3298">
        <v>7387.41</v>
      </c>
      <c r="B3298">
        <v>0.90916300000000005</v>
      </c>
    </row>
    <row r="3299" spans="1:2" x14ac:dyDescent="0.25">
      <c r="A3299">
        <v>7389.64</v>
      </c>
      <c r="B3299">
        <v>0.90953099999999998</v>
      </c>
    </row>
    <row r="3300" spans="1:2" x14ac:dyDescent="0.25">
      <c r="A3300">
        <v>7391.87</v>
      </c>
      <c r="B3300">
        <v>0.90815900000000005</v>
      </c>
    </row>
    <row r="3301" spans="1:2" x14ac:dyDescent="0.25">
      <c r="A3301">
        <v>7394.04</v>
      </c>
      <c r="B3301">
        <v>0.91020800000000002</v>
      </c>
    </row>
    <row r="3302" spans="1:2" x14ac:dyDescent="0.25">
      <c r="A3302">
        <v>7396.27</v>
      </c>
      <c r="B3302">
        <v>0.91029300000000002</v>
      </c>
    </row>
    <row r="3303" spans="1:2" x14ac:dyDescent="0.25">
      <c r="A3303">
        <v>7398.48</v>
      </c>
      <c r="B3303">
        <v>0.910914</v>
      </c>
    </row>
    <row r="3304" spans="1:2" x14ac:dyDescent="0.25">
      <c r="A3304">
        <v>7400.71</v>
      </c>
      <c r="B3304">
        <v>0.91010100000000005</v>
      </c>
    </row>
    <row r="3305" spans="1:2" x14ac:dyDescent="0.25">
      <c r="A3305">
        <v>7402.88</v>
      </c>
      <c r="B3305">
        <v>0.91115000000000002</v>
      </c>
    </row>
    <row r="3306" spans="1:2" x14ac:dyDescent="0.25">
      <c r="A3306">
        <v>7405.11</v>
      </c>
      <c r="B3306">
        <v>0.91142100000000004</v>
      </c>
    </row>
    <row r="3307" spans="1:2" x14ac:dyDescent="0.25">
      <c r="A3307">
        <v>7407.34</v>
      </c>
      <c r="B3307">
        <v>0.911887</v>
      </c>
    </row>
    <row r="3308" spans="1:2" x14ac:dyDescent="0.25">
      <c r="A3308">
        <v>7409.58</v>
      </c>
      <c r="B3308">
        <v>0.910022</v>
      </c>
    </row>
    <row r="3309" spans="1:2" x14ac:dyDescent="0.25">
      <c r="A3309">
        <v>7411.76</v>
      </c>
      <c r="B3309">
        <v>0.910798</v>
      </c>
    </row>
    <row r="3310" spans="1:2" x14ac:dyDescent="0.25">
      <c r="A3310">
        <v>7413.91</v>
      </c>
      <c r="B3310">
        <v>0.91195800000000005</v>
      </c>
    </row>
    <row r="3311" spans="1:2" x14ac:dyDescent="0.25">
      <c r="A3311">
        <v>7416.14</v>
      </c>
      <c r="B3311">
        <v>0.91316600000000003</v>
      </c>
    </row>
    <row r="3312" spans="1:2" x14ac:dyDescent="0.25">
      <c r="A3312">
        <v>7418.37</v>
      </c>
      <c r="B3312">
        <v>0.91344000000000003</v>
      </c>
    </row>
    <row r="3313" spans="1:2" x14ac:dyDescent="0.25">
      <c r="A3313">
        <v>7420.6</v>
      </c>
      <c r="B3313">
        <v>0.91311600000000004</v>
      </c>
    </row>
    <row r="3314" spans="1:2" x14ac:dyDescent="0.25">
      <c r="A3314">
        <v>7422.84</v>
      </c>
      <c r="B3314">
        <v>0.91339899999999996</v>
      </c>
    </row>
    <row r="3315" spans="1:2" x14ac:dyDescent="0.25">
      <c r="A3315">
        <v>7425.07</v>
      </c>
      <c r="B3315">
        <v>0.91403100000000004</v>
      </c>
    </row>
    <row r="3316" spans="1:2" x14ac:dyDescent="0.25">
      <c r="A3316">
        <v>7427.3</v>
      </c>
      <c r="B3316">
        <v>0.91414799999999996</v>
      </c>
    </row>
    <row r="3317" spans="1:2" x14ac:dyDescent="0.25">
      <c r="A3317">
        <v>7429.51</v>
      </c>
      <c r="B3317">
        <v>0.91420699999999999</v>
      </c>
    </row>
    <row r="3318" spans="1:2" x14ac:dyDescent="0.25">
      <c r="A3318">
        <v>7431.74</v>
      </c>
      <c r="B3318">
        <v>0.91494299999999995</v>
      </c>
    </row>
    <row r="3319" spans="1:2" x14ac:dyDescent="0.25">
      <c r="A3319">
        <v>7433.97</v>
      </c>
      <c r="B3319">
        <v>0.91513199999999995</v>
      </c>
    </row>
    <row r="3320" spans="1:2" x14ac:dyDescent="0.25">
      <c r="A3320">
        <v>7436.2</v>
      </c>
      <c r="B3320">
        <v>0.91392300000000004</v>
      </c>
    </row>
    <row r="3321" spans="1:2" x14ac:dyDescent="0.25">
      <c r="A3321">
        <v>7438.39</v>
      </c>
      <c r="B3321">
        <v>0.91546899999999998</v>
      </c>
    </row>
    <row r="3322" spans="1:2" x14ac:dyDescent="0.25">
      <c r="A3322">
        <v>7440.6</v>
      </c>
      <c r="B3322">
        <v>0.91576999999999997</v>
      </c>
    </row>
    <row r="3323" spans="1:2" x14ac:dyDescent="0.25">
      <c r="A3323">
        <v>7442.85</v>
      </c>
      <c r="B3323">
        <v>0.91514099999999998</v>
      </c>
    </row>
    <row r="3324" spans="1:2" x14ac:dyDescent="0.25">
      <c r="A3324">
        <v>7445.02</v>
      </c>
      <c r="B3324">
        <v>0.91620699999999999</v>
      </c>
    </row>
    <row r="3325" spans="1:2" x14ac:dyDescent="0.25">
      <c r="A3325">
        <v>7447.25</v>
      </c>
      <c r="B3325">
        <v>0.91634199999999999</v>
      </c>
    </row>
    <row r="3326" spans="1:2" x14ac:dyDescent="0.25">
      <c r="A3326">
        <v>7449.48</v>
      </c>
      <c r="B3326">
        <v>0.91517400000000004</v>
      </c>
    </row>
    <row r="3327" spans="1:2" x14ac:dyDescent="0.25">
      <c r="A3327">
        <v>7451.65</v>
      </c>
      <c r="B3327">
        <v>0.91712499999999997</v>
      </c>
    </row>
    <row r="3328" spans="1:2" x14ac:dyDescent="0.25">
      <c r="A3328">
        <v>7453.88</v>
      </c>
      <c r="B3328">
        <v>0.91758399999999996</v>
      </c>
    </row>
    <row r="3329" spans="1:2" x14ac:dyDescent="0.25">
      <c r="A3329">
        <v>7456.11</v>
      </c>
      <c r="B3329">
        <v>0.91637199999999996</v>
      </c>
    </row>
    <row r="3330" spans="1:2" x14ac:dyDescent="0.25">
      <c r="A3330">
        <v>7458.28</v>
      </c>
      <c r="B3330">
        <v>0.91764699999999999</v>
      </c>
    </row>
    <row r="3331" spans="1:2" x14ac:dyDescent="0.25">
      <c r="A3331">
        <v>7460.51</v>
      </c>
      <c r="B3331">
        <v>0.916551</v>
      </c>
    </row>
    <row r="3332" spans="1:2" x14ac:dyDescent="0.25">
      <c r="A3332">
        <v>7462.68</v>
      </c>
      <c r="B3332">
        <v>0.91794399999999998</v>
      </c>
    </row>
    <row r="3333" spans="1:2" x14ac:dyDescent="0.25">
      <c r="A3333">
        <v>7464.91</v>
      </c>
      <c r="B3333">
        <v>0.91864500000000004</v>
      </c>
    </row>
    <row r="3334" spans="1:2" x14ac:dyDescent="0.25">
      <c r="A3334">
        <v>7467.14</v>
      </c>
      <c r="B3334">
        <v>0.91861599999999999</v>
      </c>
    </row>
    <row r="3335" spans="1:2" x14ac:dyDescent="0.25">
      <c r="A3335">
        <v>7469.37</v>
      </c>
      <c r="B3335">
        <v>0.919377</v>
      </c>
    </row>
    <row r="3336" spans="1:2" x14ac:dyDescent="0.25">
      <c r="A3336">
        <v>7471.59</v>
      </c>
      <c r="B3336">
        <v>0.91964400000000002</v>
      </c>
    </row>
    <row r="3337" spans="1:2" x14ac:dyDescent="0.25">
      <c r="A3337">
        <v>7473.82</v>
      </c>
      <c r="B3337">
        <v>0.91971899999999995</v>
      </c>
    </row>
    <row r="3338" spans="1:2" x14ac:dyDescent="0.25">
      <c r="A3338">
        <v>7476.05</v>
      </c>
      <c r="B3338">
        <v>0.91974199999999995</v>
      </c>
    </row>
    <row r="3339" spans="1:2" x14ac:dyDescent="0.25">
      <c r="A3339">
        <v>7478.28</v>
      </c>
      <c r="B3339">
        <v>0.91943900000000001</v>
      </c>
    </row>
    <row r="3340" spans="1:2" x14ac:dyDescent="0.25">
      <c r="A3340">
        <v>7480.51</v>
      </c>
      <c r="B3340">
        <v>0.92050900000000002</v>
      </c>
    </row>
    <row r="3341" spans="1:2" x14ac:dyDescent="0.25">
      <c r="A3341">
        <v>7482.74</v>
      </c>
      <c r="B3341">
        <v>0.92069100000000004</v>
      </c>
    </row>
    <row r="3342" spans="1:2" x14ac:dyDescent="0.25">
      <c r="A3342">
        <v>7484.97</v>
      </c>
      <c r="B3342">
        <v>0.92074199999999995</v>
      </c>
    </row>
    <row r="3343" spans="1:2" x14ac:dyDescent="0.25">
      <c r="A3343">
        <v>7487.2</v>
      </c>
      <c r="B3343">
        <v>0.92083999999999999</v>
      </c>
    </row>
    <row r="3344" spans="1:2" x14ac:dyDescent="0.25">
      <c r="A3344">
        <v>7489.43</v>
      </c>
      <c r="B3344">
        <v>0.92108999999999996</v>
      </c>
    </row>
    <row r="3345" spans="1:2" x14ac:dyDescent="0.25">
      <c r="A3345">
        <v>7491.66</v>
      </c>
      <c r="B3345">
        <v>0.92039099999999996</v>
      </c>
    </row>
    <row r="3346" spans="1:2" x14ac:dyDescent="0.25">
      <c r="A3346">
        <v>7493.83</v>
      </c>
      <c r="B3346">
        <v>0.92020599999999997</v>
      </c>
    </row>
    <row r="3347" spans="1:2" x14ac:dyDescent="0.25">
      <c r="A3347">
        <v>7496</v>
      </c>
      <c r="B3347">
        <v>0.92012499999999997</v>
      </c>
    </row>
    <row r="3348" spans="1:2" x14ac:dyDescent="0.25">
      <c r="A3348">
        <v>7498.17</v>
      </c>
      <c r="B3348">
        <v>0.92254400000000003</v>
      </c>
    </row>
    <row r="3349" spans="1:2" x14ac:dyDescent="0.25">
      <c r="A3349">
        <v>7500.4</v>
      </c>
      <c r="B3349">
        <v>0.92108299999999999</v>
      </c>
    </row>
    <row r="3350" spans="1:2" x14ac:dyDescent="0.25">
      <c r="A3350">
        <v>7502.57</v>
      </c>
      <c r="B3350">
        <v>0.92155699999999996</v>
      </c>
    </row>
    <row r="3351" spans="1:2" x14ac:dyDescent="0.25">
      <c r="A3351">
        <v>7504.74</v>
      </c>
      <c r="B3351">
        <v>0.92129499999999998</v>
      </c>
    </row>
    <row r="3352" spans="1:2" x14ac:dyDescent="0.25">
      <c r="A3352">
        <v>7506.9</v>
      </c>
      <c r="B3352">
        <v>0.92164599999999997</v>
      </c>
    </row>
    <row r="3353" spans="1:2" x14ac:dyDescent="0.25">
      <c r="A3353">
        <v>7509.07</v>
      </c>
      <c r="B3353">
        <v>0.92313400000000001</v>
      </c>
    </row>
    <row r="3354" spans="1:2" x14ac:dyDescent="0.25">
      <c r="A3354">
        <v>7511.3</v>
      </c>
      <c r="B3354">
        <v>0.92249199999999998</v>
      </c>
    </row>
    <row r="3355" spans="1:2" x14ac:dyDescent="0.25">
      <c r="A3355">
        <v>7513.47</v>
      </c>
      <c r="B3355">
        <v>0.92179699999999998</v>
      </c>
    </row>
    <row r="3356" spans="1:2" x14ac:dyDescent="0.25">
      <c r="A3356">
        <v>7515.64</v>
      </c>
      <c r="B3356">
        <v>0.92372100000000001</v>
      </c>
    </row>
    <row r="3357" spans="1:2" x14ac:dyDescent="0.25">
      <c r="A3357">
        <v>7517.87</v>
      </c>
      <c r="B3357">
        <v>0.92242599999999997</v>
      </c>
    </row>
    <row r="3358" spans="1:2" x14ac:dyDescent="0.25">
      <c r="A3358">
        <v>7520.04</v>
      </c>
      <c r="B3358">
        <v>0.92276400000000003</v>
      </c>
    </row>
    <row r="3359" spans="1:2" x14ac:dyDescent="0.25">
      <c r="A3359">
        <v>7522.21</v>
      </c>
      <c r="B3359">
        <v>0.92484599999999995</v>
      </c>
    </row>
    <row r="3360" spans="1:2" x14ac:dyDescent="0.25">
      <c r="A3360">
        <v>7524.44</v>
      </c>
      <c r="B3360">
        <v>0.92303100000000005</v>
      </c>
    </row>
    <row r="3361" spans="1:2" x14ac:dyDescent="0.25">
      <c r="A3361">
        <v>7526.61</v>
      </c>
      <c r="B3361">
        <v>0.92358600000000002</v>
      </c>
    </row>
    <row r="3362" spans="1:2" x14ac:dyDescent="0.25">
      <c r="A3362">
        <v>7528.78</v>
      </c>
      <c r="B3362">
        <v>0.92351700000000003</v>
      </c>
    </row>
    <row r="3363" spans="1:2" x14ac:dyDescent="0.25">
      <c r="A3363">
        <v>7530.94</v>
      </c>
      <c r="B3363">
        <v>0.92517499999999997</v>
      </c>
    </row>
    <row r="3364" spans="1:2" x14ac:dyDescent="0.25">
      <c r="A3364">
        <v>7533.17</v>
      </c>
      <c r="B3364">
        <v>0.92572900000000002</v>
      </c>
    </row>
    <row r="3365" spans="1:2" x14ac:dyDescent="0.25">
      <c r="A3365">
        <v>7535.41</v>
      </c>
      <c r="B3365">
        <v>0.92561800000000005</v>
      </c>
    </row>
    <row r="3366" spans="1:2" x14ac:dyDescent="0.25">
      <c r="A3366">
        <v>7537.65</v>
      </c>
      <c r="B3366">
        <v>0.92616500000000002</v>
      </c>
    </row>
    <row r="3367" spans="1:2" x14ac:dyDescent="0.25">
      <c r="A3367">
        <v>7539.88</v>
      </c>
      <c r="B3367">
        <v>0.92604299999999995</v>
      </c>
    </row>
    <row r="3368" spans="1:2" x14ac:dyDescent="0.25">
      <c r="A3368">
        <v>7542.1</v>
      </c>
      <c r="B3368">
        <v>0.92492099999999999</v>
      </c>
    </row>
    <row r="3369" spans="1:2" x14ac:dyDescent="0.25">
      <c r="A3369">
        <v>7544.27</v>
      </c>
      <c r="B3369">
        <v>0.92699600000000004</v>
      </c>
    </row>
    <row r="3370" spans="1:2" x14ac:dyDescent="0.25">
      <c r="A3370">
        <v>7546.5</v>
      </c>
      <c r="B3370">
        <v>0.92552100000000004</v>
      </c>
    </row>
    <row r="3371" spans="1:2" x14ac:dyDescent="0.25">
      <c r="A3371">
        <v>7548.67</v>
      </c>
      <c r="B3371">
        <v>0.92744700000000002</v>
      </c>
    </row>
    <row r="3372" spans="1:2" x14ac:dyDescent="0.25">
      <c r="A3372">
        <v>7550.9</v>
      </c>
      <c r="B3372">
        <v>0.92797099999999999</v>
      </c>
    </row>
    <row r="3373" spans="1:2" x14ac:dyDescent="0.25">
      <c r="A3373">
        <v>7553.13</v>
      </c>
      <c r="B3373">
        <v>0.92806999999999995</v>
      </c>
    </row>
    <row r="3374" spans="1:2" x14ac:dyDescent="0.25">
      <c r="A3374">
        <v>7555.36</v>
      </c>
      <c r="B3374">
        <v>0.92656499999999997</v>
      </c>
    </row>
    <row r="3375" spans="1:2" x14ac:dyDescent="0.25">
      <c r="A3375">
        <v>7557.53</v>
      </c>
      <c r="B3375">
        <v>0.92835800000000002</v>
      </c>
    </row>
    <row r="3376" spans="1:2" x14ac:dyDescent="0.25">
      <c r="A3376">
        <v>7559.76</v>
      </c>
      <c r="B3376">
        <v>0.92837599999999998</v>
      </c>
    </row>
    <row r="3377" spans="1:2" x14ac:dyDescent="0.25">
      <c r="A3377">
        <v>7561.99</v>
      </c>
      <c r="B3377">
        <v>0.92876800000000004</v>
      </c>
    </row>
    <row r="3378" spans="1:2" x14ac:dyDescent="0.25">
      <c r="A3378">
        <v>7564.22</v>
      </c>
      <c r="B3378">
        <v>0.92761899999999997</v>
      </c>
    </row>
    <row r="3379" spans="1:2" x14ac:dyDescent="0.25">
      <c r="A3379">
        <v>7566.39</v>
      </c>
      <c r="B3379">
        <v>0.92764199999999997</v>
      </c>
    </row>
    <row r="3380" spans="1:2" x14ac:dyDescent="0.25">
      <c r="A3380">
        <v>7568.56</v>
      </c>
      <c r="B3380">
        <v>0.92955500000000002</v>
      </c>
    </row>
    <row r="3381" spans="1:2" x14ac:dyDescent="0.25">
      <c r="A3381">
        <v>7570.79</v>
      </c>
      <c r="B3381">
        <v>0.93004699999999996</v>
      </c>
    </row>
    <row r="3382" spans="1:2" x14ac:dyDescent="0.25">
      <c r="A3382">
        <v>7573.03</v>
      </c>
      <c r="B3382">
        <v>0.92979800000000001</v>
      </c>
    </row>
    <row r="3383" spans="1:2" x14ac:dyDescent="0.25">
      <c r="A3383">
        <v>7575.26</v>
      </c>
      <c r="B3383">
        <v>0.92999500000000002</v>
      </c>
    </row>
    <row r="3384" spans="1:2" x14ac:dyDescent="0.25">
      <c r="A3384">
        <v>7577.48</v>
      </c>
      <c r="B3384">
        <v>0.93053300000000005</v>
      </c>
    </row>
    <row r="3385" spans="1:2" x14ac:dyDescent="0.25">
      <c r="A3385">
        <v>7579.71</v>
      </c>
      <c r="B3385">
        <v>0.92877399999999999</v>
      </c>
    </row>
    <row r="3386" spans="1:2" x14ac:dyDescent="0.25">
      <c r="A3386">
        <v>7581.88</v>
      </c>
      <c r="B3386">
        <v>0.92959099999999995</v>
      </c>
    </row>
    <row r="3387" spans="1:2" x14ac:dyDescent="0.25">
      <c r="A3387">
        <v>7584.05</v>
      </c>
      <c r="B3387">
        <v>0.93117799999999995</v>
      </c>
    </row>
    <row r="3388" spans="1:2" x14ac:dyDescent="0.25">
      <c r="A3388">
        <v>7586.28</v>
      </c>
      <c r="B3388">
        <v>0.93148600000000004</v>
      </c>
    </row>
    <row r="3389" spans="1:2" x14ac:dyDescent="0.25">
      <c r="A3389">
        <v>7588.51</v>
      </c>
      <c r="B3389">
        <v>0.93154099999999995</v>
      </c>
    </row>
    <row r="3390" spans="1:2" x14ac:dyDescent="0.25">
      <c r="A3390">
        <v>7590.74</v>
      </c>
      <c r="B3390">
        <v>0.93185300000000004</v>
      </c>
    </row>
    <row r="3391" spans="1:2" x14ac:dyDescent="0.25">
      <c r="A3391">
        <v>7592.97</v>
      </c>
      <c r="B3391">
        <v>0.93049999999999999</v>
      </c>
    </row>
    <row r="3392" spans="1:2" x14ac:dyDescent="0.25">
      <c r="A3392">
        <v>7595.14</v>
      </c>
      <c r="B3392">
        <v>0.93197600000000003</v>
      </c>
    </row>
    <row r="3393" spans="1:2" x14ac:dyDescent="0.25">
      <c r="A3393">
        <v>7597.37</v>
      </c>
      <c r="B3393">
        <v>0.93199500000000002</v>
      </c>
    </row>
    <row r="3394" spans="1:2" x14ac:dyDescent="0.25">
      <c r="A3394">
        <v>7599.6</v>
      </c>
      <c r="B3394">
        <v>0.93241200000000002</v>
      </c>
    </row>
    <row r="3395" spans="1:2" x14ac:dyDescent="0.25">
      <c r="A3395">
        <v>7601.83</v>
      </c>
      <c r="B3395">
        <v>0.93294699999999997</v>
      </c>
    </row>
    <row r="3396" spans="1:2" x14ac:dyDescent="0.25">
      <c r="A3396">
        <v>7604.06</v>
      </c>
      <c r="B3396">
        <v>0.93323900000000004</v>
      </c>
    </row>
    <row r="3397" spans="1:2" x14ac:dyDescent="0.25">
      <c r="A3397">
        <v>7606.29</v>
      </c>
      <c r="B3397">
        <v>0.93341200000000002</v>
      </c>
    </row>
    <row r="3398" spans="1:2" x14ac:dyDescent="0.25">
      <c r="A3398">
        <v>7608.52</v>
      </c>
      <c r="B3398">
        <v>0.93232999999999999</v>
      </c>
    </row>
    <row r="3399" spans="1:2" x14ac:dyDescent="0.25">
      <c r="A3399">
        <v>7610.69</v>
      </c>
      <c r="B3399">
        <v>0.93334799999999996</v>
      </c>
    </row>
    <row r="3400" spans="1:2" x14ac:dyDescent="0.25">
      <c r="A3400">
        <v>7612.92</v>
      </c>
      <c r="B3400">
        <v>0.93402399999999997</v>
      </c>
    </row>
    <row r="3401" spans="1:2" x14ac:dyDescent="0.25">
      <c r="A3401">
        <v>7615.15</v>
      </c>
      <c r="B3401">
        <v>0.93231200000000003</v>
      </c>
    </row>
    <row r="3402" spans="1:2" x14ac:dyDescent="0.25">
      <c r="A3402">
        <v>7617.32</v>
      </c>
      <c r="B3402">
        <v>0.93425899999999995</v>
      </c>
    </row>
    <row r="3403" spans="1:2" x14ac:dyDescent="0.25">
      <c r="A3403">
        <v>7619.55</v>
      </c>
      <c r="B3403">
        <v>0.934222</v>
      </c>
    </row>
    <row r="3404" spans="1:2" x14ac:dyDescent="0.25">
      <c r="A3404">
        <v>7621.78</v>
      </c>
      <c r="B3404">
        <v>0.93453299999999995</v>
      </c>
    </row>
    <row r="3405" spans="1:2" x14ac:dyDescent="0.25">
      <c r="A3405">
        <v>7624.01</v>
      </c>
      <c r="B3405">
        <v>0.93316900000000003</v>
      </c>
    </row>
    <row r="3406" spans="1:2" x14ac:dyDescent="0.25">
      <c r="A3406">
        <v>7626.18</v>
      </c>
      <c r="B3406">
        <v>0.93504500000000002</v>
      </c>
    </row>
    <row r="3407" spans="1:2" x14ac:dyDescent="0.25">
      <c r="A3407">
        <v>7628.41</v>
      </c>
      <c r="B3407">
        <v>0.93464199999999997</v>
      </c>
    </row>
    <row r="3408" spans="1:2" x14ac:dyDescent="0.25">
      <c r="A3408">
        <v>7630.64</v>
      </c>
      <c r="B3408">
        <v>0.93442999999999998</v>
      </c>
    </row>
    <row r="3409" spans="1:2" x14ac:dyDescent="0.25">
      <c r="A3409">
        <v>7632.81</v>
      </c>
      <c r="B3409">
        <v>0.934141</v>
      </c>
    </row>
    <row r="3410" spans="1:2" x14ac:dyDescent="0.25">
      <c r="A3410">
        <v>7634.98</v>
      </c>
      <c r="B3410">
        <v>0.93569000000000002</v>
      </c>
    </row>
    <row r="3411" spans="1:2" x14ac:dyDescent="0.25">
      <c r="A3411">
        <v>7637.21</v>
      </c>
      <c r="B3411">
        <v>0.93556700000000004</v>
      </c>
    </row>
    <row r="3412" spans="1:2" x14ac:dyDescent="0.25">
      <c r="A3412">
        <v>7639.44</v>
      </c>
      <c r="B3412">
        <v>0.93615999999999999</v>
      </c>
    </row>
    <row r="3413" spans="1:2" x14ac:dyDescent="0.25">
      <c r="A3413">
        <v>7641.67</v>
      </c>
      <c r="B3413">
        <v>0.93622300000000003</v>
      </c>
    </row>
    <row r="3414" spans="1:2" x14ac:dyDescent="0.25">
      <c r="A3414">
        <v>7643.9</v>
      </c>
      <c r="B3414">
        <v>0.93649499999999997</v>
      </c>
    </row>
    <row r="3415" spans="1:2" x14ac:dyDescent="0.25">
      <c r="A3415">
        <v>7646.13</v>
      </c>
      <c r="B3415">
        <v>0.93669100000000005</v>
      </c>
    </row>
    <row r="3416" spans="1:2" x14ac:dyDescent="0.25">
      <c r="A3416">
        <v>7648.37</v>
      </c>
      <c r="B3416">
        <v>0.937002</v>
      </c>
    </row>
    <row r="3417" spans="1:2" x14ac:dyDescent="0.25">
      <c r="A3417">
        <v>7650.6</v>
      </c>
      <c r="B3417">
        <v>0.93718100000000004</v>
      </c>
    </row>
    <row r="3418" spans="1:2" x14ac:dyDescent="0.25">
      <c r="A3418">
        <v>7652.83</v>
      </c>
      <c r="B3418">
        <v>0.93556499999999998</v>
      </c>
    </row>
    <row r="3419" spans="1:2" x14ac:dyDescent="0.25">
      <c r="A3419">
        <v>7655</v>
      </c>
      <c r="B3419">
        <v>0.93718699999999999</v>
      </c>
    </row>
    <row r="3420" spans="1:2" x14ac:dyDescent="0.25">
      <c r="A3420">
        <v>7657.23</v>
      </c>
      <c r="B3420">
        <v>0.93596299999999999</v>
      </c>
    </row>
    <row r="3421" spans="1:2" x14ac:dyDescent="0.25">
      <c r="A3421">
        <v>7659.39</v>
      </c>
      <c r="B3421">
        <v>0.93745999999999996</v>
      </c>
    </row>
    <row r="3422" spans="1:2" x14ac:dyDescent="0.25">
      <c r="A3422">
        <v>7661.63</v>
      </c>
      <c r="B3422">
        <v>0.93568300000000004</v>
      </c>
    </row>
    <row r="3423" spans="1:2" x14ac:dyDescent="0.25">
      <c r="A3423">
        <v>7663.79</v>
      </c>
      <c r="B3423">
        <v>0.93628100000000003</v>
      </c>
    </row>
    <row r="3424" spans="1:2" x14ac:dyDescent="0.25">
      <c r="A3424">
        <v>7665.96</v>
      </c>
      <c r="B3424">
        <v>0.93859099999999995</v>
      </c>
    </row>
    <row r="3425" spans="1:2" x14ac:dyDescent="0.25">
      <c r="A3425">
        <v>7668.19</v>
      </c>
      <c r="B3425">
        <v>0.93804799999999999</v>
      </c>
    </row>
    <row r="3426" spans="1:2" x14ac:dyDescent="0.25">
      <c r="A3426">
        <v>7670.42</v>
      </c>
      <c r="B3426">
        <v>0.93867299999999998</v>
      </c>
    </row>
    <row r="3427" spans="1:2" x14ac:dyDescent="0.25">
      <c r="A3427">
        <v>7672.65</v>
      </c>
      <c r="B3427">
        <v>0.93913199999999997</v>
      </c>
    </row>
    <row r="3428" spans="1:2" x14ac:dyDescent="0.25">
      <c r="A3428">
        <v>7674.89</v>
      </c>
      <c r="B3428">
        <v>0.93878700000000004</v>
      </c>
    </row>
    <row r="3429" spans="1:2" x14ac:dyDescent="0.25">
      <c r="A3429">
        <v>7677.12</v>
      </c>
      <c r="B3429">
        <v>0.93939399999999995</v>
      </c>
    </row>
    <row r="3430" spans="1:2" x14ac:dyDescent="0.25">
      <c r="A3430">
        <v>7679.33</v>
      </c>
      <c r="B3430">
        <v>0.93754999999999999</v>
      </c>
    </row>
    <row r="3431" spans="1:2" x14ac:dyDescent="0.25">
      <c r="A3431">
        <v>7681.52</v>
      </c>
      <c r="B3431">
        <v>0.938164</v>
      </c>
    </row>
    <row r="3432" spans="1:2" x14ac:dyDescent="0.25">
      <c r="A3432">
        <v>7683.68</v>
      </c>
      <c r="B3432">
        <v>0.93962400000000001</v>
      </c>
    </row>
    <row r="3433" spans="1:2" x14ac:dyDescent="0.25">
      <c r="A3433">
        <v>7685.91</v>
      </c>
      <c r="B3433">
        <v>0.94024300000000005</v>
      </c>
    </row>
    <row r="3434" spans="1:2" x14ac:dyDescent="0.25">
      <c r="A3434">
        <v>7688.13</v>
      </c>
      <c r="B3434">
        <v>0.94024200000000002</v>
      </c>
    </row>
    <row r="3435" spans="1:2" x14ac:dyDescent="0.25">
      <c r="A3435">
        <v>7690.36</v>
      </c>
      <c r="B3435">
        <v>0.93859800000000004</v>
      </c>
    </row>
    <row r="3436" spans="1:2" x14ac:dyDescent="0.25">
      <c r="A3436">
        <v>7692.53</v>
      </c>
      <c r="B3436">
        <v>0.94079699999999999</v>
      </c>
    </row>
    <row r="3437" spans="1:2" x14ac:dyDescent="0.25">
      <c r="A3437">
        <v>7694.76</v>
      </c>
      <c r="B3437">
        <v>0.93913000000000002</v>
      </c>
    </row>
    <row r="3438" spans="1:2" x14ac:dyDescent="0.25">
      <c r="A3438">
        <v>7696.93</v>
      </c>
      <c r="B3438">
        <v>0.94065600000000005</v>
      </c>
    </row>
    <row r="3439" spans="1:2" x14ac:dyDescent="0.25">
      <c r="A3439">
        <v>7699.16</v>
      </c>
      <c r="B3439">
        <v>0.94084000000000001</v>
      </c>
    </row>
    <row r="3440" spans="1:2" x14ac:dyDescent="0.25">
      <c r="A3440">
        <v>7701.39</v>
      </c>
      <c r="B3440">
        <v>0.94080200000000003</v>
      </c>
    </row>
    <row r="3441" spans="1:2" x14ac:dyDescent="0.25">
      <c r="A3441">
        <v>7703.62</v>
      </c>
      <c r="B3441">
        <v>0.940577</v>
      </c>
    </row>
    <row r="3442" spans="1:2" x14ac:dyDescent="0.25">
      <c r="A3442">
        <v>7705.85</v>
      </c>
      <c r="B3442">
        <v>0.94080299999999994</v>
      </c>
    </row>
    <row r="3443" spans="1:2" x14ac:dyDescent="0.25">
      <c r="A3443">
        <v>7708.08</v>
      </c>
      <c r="B3443">
        <v>0.94127099999999997</v>
      </c>
    </row>
    <row r="3444" spans="1:2" x14ac:dyDescent="0.25">
      <c r="A3444">
        <v>7710.31</v>
      </c>
      <c r="B3444">
        <v>0.93989</v>
      </c>
    </row>
    <row r="3445" spans="1:2" x14ac:dyDescent="0.25">
      <c r="A3445">
        <v>7712.48</v>
      </c>
      <c r="B3445">
        <v>0.94221299999999997</v>
      </c>
    </row>
    <row r="3446" spans="1:2" x14ac:dyDescent="0.25">
      <c r="A3446">
        <v>7714.71</v>
      </c>
      <c r="B3446">
        <v>0.94071400000000005</v>
      </c>
    </row>
    <row r="3447" spans="1:2" x14ac:dyDescent="0.25">
      <c r="A3447">
        <v>7716.9</v>
      </c>
      <c r="B3447">
        <v>0.94301900000000005</v>
      </c>
    </row>
    <row r="3448" spans="1:2" x14ac:dyDescent="0.25">
      <c r="A3448">
        <v>7719.13</v>
      </c>
      <c r="B3448">
        <v>0.94129099999999999</v>
      </c>
    </row>
    <row r="3449" spans="1:2" x14ac:dyDescent="0.25">
      <c r="A3449">
        <v>7721.3</v>
      </c>
      <c r="B3449">
        <v>0.942666</v>
      </c>
    </row>
    <row r="3450" spans="1:2" x14ac:dyDescent="0.25">
      <c r="A3450">
        <v>7723.53</v>
      </c>
      <c r="B3450">
        <v>0.94301100000000004</v>
      </c>
    </row>
    <row r="3451" spans="1:2" x14ac:dyDescent="0.25">
      <c r="A3451">
        <v>7725.76</v>
      </c>
      <c r="B3451">
        <v>0.94191499999999995</v>
      </c>
    </row>
    <row r="3452" spans="1:2" x14ac:dyDescent="0.25">
      <c r="A3452">
        <v>7727.93</v>
      </c>
      <c r="B3452">
        <v>0.94394199999999995</v>
      </c>
    </row>
    <row r="3453" spans="1:2" x14ac:dyDescent="0.25">
      <c r="A3453">
        <v>7730.16</v>
      </c>
      <c r="B3453">
        <v>0.94376099999999996</v>
      </c>
    </row>
    <row r="3454" spans="1:2" x14ac:dyDescent="0.25">
      <c r="A3454">
        <v>7732.39</v>
      </c>
      <c r="B3454">
        <v>0.94272699999999998</v>
      </c>
    </row>
    <row r="3455" spans="1:2" x14ac:dyDescent="0.25">
      <c r="A3455">
        <v>7734.56</v>
      </c>
      <c r="B3455">
        <v>0.94506699999999999</v>
      </c>
    </row>
    <row r="3456" spans="1:2" x14ac:dyDescent="0.25">
      <c r="A3456">
        <v>7736.79</v>
      </c>
      <c r="B3456">
        <v>0.94447700000000001</v>
      </c>
    </row>
    <row r="3457" spans="1:2" x14ac:dyDescent="0.25">
      <c r="A3457">
        <v>7739.02</v>
      </c>
      <c r="B3457">
        <v>0.94488899999999998</v>
      </c>
    </row>
    <row r="3458" spans="1:2" x14ac:dyDescent="0.25">
      <c r="A3458">
        <v>7741.25</v>
      </c>
      <c r="B3458">
        <v>0.94471799999999995</v>
      </c>
    </row>
    <row r="3459" spans="1:2" x14ac:dyDescent="0.25">
      <c r="A3459">
        <v>7743.48</v>
      </c>
      <c r="B3459">
        <v>0.94519900000000001</v>
      </c>
    </row>
    <row r="3460" spans="1:2" x14ac:dyDescent="0.25">
      <c r="A3460">
        <v>7745.71</v>
      </c>
      <c r="B3460">
        <v>0.94336399999999998</v>
      </c>
    </row>
    <row r="3461" spans="1:2" x14ac:dyDescent="0.25">
      <c r="A3461">
        <v>7747.88</v>
      </c>
      <c r="B3461">
        <v>0.94533800000000001</v>
      </c>
    </row>
    <row r="3462" spans="1:2" x14ac:dyDescent="0.25">
      <c r="A3462">
        <v>7750.09</v>
      </c>
      <c r="B3462">
        <v>0.94597500000000001</v>
      </c>
    </row>
    <row r="3463" spans="1:2" x14ac:dyDescent="0.25">
      <c r="A3463">
        <v>7752.32</v>
      </c>
      <c r="B3463">
        <v>0.94466099999999997</v>
      </c>
    </row>
    <row r="3464" spans="1:2" x14ac:dyDescent="0.25">
      <c r="A3464">
        <v>7754.55</v>
      </c>
      <c r="B3464">
        <v>0.94537499999999997</v>
      </c>
    </row>
    <row r="3465" spans="1:2" x14ac:dyDescent="0.25">
      <c r="A3465">
        <v>7756.79</v>
      </c>
      <c r="B3465">
        <v>0.94553799999999999</v>
      </c>
    </row>
    <row r="3466" spans="1:2" x14ac:dyDescent="0.25">
      <c r="A3466">
        <v>7759.02</v>
      </c>
      <c r="B3466">
        <v>0.94451499999999999</v>
      </c>
    </row>
    <row r="3467" spans="1:2" x14ac:dyDescent="0.25">
      <c r="A3467">
        <v>7761.18</v>
      </c>
      <c r="B3467">
        <v>0.94586499999999996</v>
      </c>
    </row>
    <row r="3468" spans="1:2" x14ac:dyDescent="0.25">
      <c r="A3468">
        <v>7763.42</v>
      </c>
      <c r="B3468">
        <v>0.94606100000000004</v>
      </c>
    </row>
    <row r="3469" spans="1:2" x14ac:dyDescent="0.25">
      <c r="A3469">
        <v>7765.65</v>
      </c>
      <c r="B3469">
        <v>0.94480200000000003</v>
      </c>
    </row>
    <row r="3470" spans="1:2" x14ac:dyDescent="0.25">
      <c r="A3470">
        <v>7767.83</v>
      </c>
      <c r="B3470">
        <v>0.94644799999999996</v>
      </c>
    </row>
    <row r="3471" spans="1:2" x14ac:dyDescent="0.25">
      <c r="A3471">
        <v>7770.06</v>
      </c>
      <c r="B3471">
        <v>0.94465200000000005</v>
      </c>
    </row>
    <row r="3472" spans="1:2" x14ac:dyDescent="0.25">
      <c r="A3472">
        <v>7772.23</v>
      </c>
      <c r="B3472">
        <v>0.94499900000000003</v>
      </c>
    </row>
    <row r="3473" spans="1:2" x14ac:dyDescent="0.25">
      <c r="A3473">
        <v>7774.4</v>
      </c>
      <c r="B3473">
        <v>0.94671099999999997</v>
      </c>
    </row>
    <row r="3474" spans="1:2" x14ac:dyDescent="0.25">
      <c r="A3474">
        <v>7776.63</v>
      </c>
      <c r="B3474">
        <v>0.94661099999999998</v>
      </c>
    </row>
    <row r="3475" spans="1:2" x14ac:dyDescent="0.25">
      <c r="A3475">
        <v>7778.86</v>
      </c>
      <c r="B3475">
        <v>0.94570399999999999</v>
      </c>
    </row>
    <row r="3476" spans="1:2" x14ac:dyDescent="0.25">
      <c r="A3476">
        <v>7781.03</v>
      </c>
      <c r="B3476">
        <v>0.94487100000000002</v>
      </c>
    </row>
    <row r="3477" spans="1:2" x14ac:dyDescent="0.25">
      <c r="A3477">
        <v>7783.2</v>
      </c>
      <c r="B3477">
        <v>0.94716199999999995</v>
      </c>
    </row>
    <row r="3478" spans="1:2" x14ac:dyDescent="0.25">
      <c r="A3478">
        <v>7785.43</v>
      </c>
      <c r="B3478">
        <v>0.94608000000000003</v>
      </c>
    </row>
    <row r="3479" spans="1:2" x14ac:dyDescent="0.25">
      <c r="A3479">
        <v>7787.6</v>
      </c>
      <c r="B3479">
        <v>0.94757800000000003</v>
      </c>
    </row>
    <row r="3480" spans="1:2" x14ac:dyDescent="0.25">
      <c r="A3480">
        <v>7789.83</v>
      </c>
      <c r="B3480">
        <v>0.94769999999999999</v>
      </c>
    </row>
    <row r="3481" spans="1:2" x14ac:dyDescent="0.25">
      <c r="A3481">
        <v>7792.06</v>
      </c>
      <c r="B3481">
        <v>0.94772299999999998</v>
      </c>
    </row>
    <row r="3482" spans="1:2" x14ac:dyDescent="0.25">
      <c r="A3482">
        <v>7794.27</v>
      </c>
      <c r="B3482">
        <v>0.94808400000000004</v>
      </c>
    </row>
    <row r="3483" spans="1:2" x14ac:dyDescent="0.25">
      <c r="A3483">
        <v>7796.5</v>
      </c>
      <c r="B3483">
        <v>0.94838500000000003</v>
      </c>
    </row>
    <row r="3484" spans="1:2" x14ac:dyDescent="0.25">
      <c r="A3484">
        <v>7798.73</v>
      </c>
      <c r="B3484">
        <v>0.948793</v>
      </c>
    </row>
    <row r="3485" spans="1:2" x14ac:dyDescent="0.25">
      <c r="A3485">
        <v>7800.96</v>
      </c>
      <c r="B3485">
        <v>0.94714100000000001</v>
      </c>
    </row>
    <row r="3486" spans="1:2" x14ac:dyDescent="0.25">
      <c r="A3486">
        <v>7803.13</v>
      </c>
      <c r="B3486">
        <v>0.94910399999999995</v>
      </c>
    </row>
    <row r="3487" spans="1:2" x14ac:dyDescent="0.25">
      <c r="A3487">
        <v>7805.36</v>
      </c>
      <c r="B3487">
        <v>0.94914100000000001</v>
      </c>
    </row>
    <row r="3488" spans="1:2" x14ac:dyDescent="0.25">
      <c r="A3488">
        <v>7807.59</v>
      </c>
      <c r="B3488">
        <v>0.94796000000000002</v>
      </c>
    </row>
    <row r="3489" spans="1:2" x14ac:dyDescent="0.25">
      <c r="A3489">
        <v>7809.76</v>
      </c>
      <c r="B3489">
        <v>0.94775900000000002</v>
      </c>
    </row>
    <row r="3490" spans="1:2" x14ac:dyDescent="0.25">
      <c r="A3490">
        <v>7811.93</v>
      </c>
      <c r="B3490">
        <v>0.94921900000000003</v>
      </c>
    </row>
    <row r="3491" spans="1:2" x14ac:dyDescent="0.25">
      <c r="A3491">
        <v>7814.16</v>
      </c>
      <c r="B3491">
        <v>0.94945900000000005</v>
      </c>
    </row>
    <row r="3492" spans="1:2" x14ac:dyDescent="0.25">
      <c r="A3492">
        <v>7816.41</v>
      </c>
      <c r="B3492">
        <v>0.94989999999999997</v>
      </c>
    </row>
    <row r="3493" spans="1:2" x14ac:dyDescent="0.25">
      <c r="A3493">
        <v>7818.64</v>
      </c>
      <c r="B3493">
        <v>0.948125</v>
      </c>
    </row>
    <row r="3494" spans="1:2" x14ac:dyDescent="0.25">
      <c r="A3494">
        <v>7820.81</v>
      </c>
      <c r="B3494">
        <v>0.94977199999999995</v>
      </c>
    </row>
    <row r="3495" spans="1:2" x14ac:dyDescent="0.25">
      <c r="A3495">
        <v>7823.04</v>
      </c>
      <c r="B3495">
        <v>0.94869400000000004</v>
      </c>
    </row>
    <row r="3496" spans="1:2" x14ac:dyDescent="0.25">
      <c r="A3496">
        <v>7825.21</v>
      </c>
      <c r="B3496">
        <v>0.94879599999999997</v>
      </c>
    </row>
    <row r="3497" spans="1:2" x14ac:dyDescent="0.25">
      <c r="A3497">
        <v>7827.38</v>
      </c>
      <c r="B3497">
        <v>0.94896100000000005</v>
      </c>
    </row>
    <row r="3498" spans="1:2" x14ac:dyDescent="0.25">
      <c r="A3498">
        <v>7829.54</v>
      </c>
      <c r="B3498">
        <v>0.95096499999999995</v>
      </c>
    </row>
    <row r="3499" spans="1:2" x14ac:dyDescent="0.25">
      <c r="A3499">
        <v>7831.77</v>
      </c>
      <c r="B3499">
        <v>0.95041600000000004</v>
      </c>
    </row>
    <row r="3500" spans="1:2" x14ac:dyDescent="0.25">
      <c r="A3500">
        <v>7834.01</v>
      </c>
      <c r="B3500">
        <v>0.94902799999999998</v>
      </c>
    </row>
    <row r="3501" spans="1:2" x14ac:dyDescent="0.25">
      <c r="A3501">
        <v>7836.17</v>
      </c>
      <c r="B3501">
        <v>0.95109399999999999</v>
      </c>
    </row>
    <row r="3502" spans="1:2" x14ac:dyDescent="0.25">
      <c r="A3502">
        <v>7838.4</v>
      </c>
      <c r="B3502">
        <v>0.950959</v>
      </c>
    </row>
    <row r="3503" spans="1:2" x14ac:dyDescent="0.25">
      <c r="A3503">
        <v>7840.64</v>
      </c>
      <c r="B3503">
        <v>0.94978499999999999</v>
      </c>
    </row>
    <row r="3504" spans="1:2" x14ac:dyDescent="0.25">
      <c r="A3504">
        <v>7842.8</v>
      </c>
      <c r="B3504">
        <v>0.95130599999999998</v>
      </c>
    </row>
    <row r="3505" spans="1:2" x14ac:dyDescent="0.25">
      <c r="A3505">
        <v>7845.03</v>
      </c>
      <c r="B3505">
        <v>0.95130400000000004</v>
      </c>
    </row>
    <row r="3506" spans="1:2" x14ac:dyDescent="0.25">
      <c r="A3506">
        <v>7847.27</v>
      </c>
      <c r="B3506">
        <v>0.95130899999999996</v>
      </c>
    </row>
    <row r="3507" spans="1:2" x14ac:dyDescent="0.25">
      <c r="A3507">
        <v>7849.51</v>
      </c>
      <c r="B3507">
        <v>0.95000399999999996</v>
      </c>
    </row>
    <row r="3508" spans="1:2" x14ac:dyDescent="0.25">
      <c r="A3508">
        <v>7851.68</v>
      </c>
      <c r="B3508">
        <v>0.949847</v>
      </c>
    </row>
    <row r="3509" spans="1:2" x14ac:dyDescent="0.25">
      <c r="A3509">
        <v>7853.85</v>
      </c>
      <c r="B3509">
        <v>0.94962800000000003</v>
      </c>
    </row>
    <row r="3510" spans="1:2" x14ac:dyDescent="0.25">
      <c r="A3510">
        <v>7856.02</v>
      </c>
      <c r="B3510">
        <v>0.95216599999999996</v>
      </c>
    </row>
    <row r="3511" spans="1:2" x14ac:dyDescent="0.25">
      <c r="A3511">
        <v>7858.25</v>
      </c>
      <c r="B3511">
        <v>0.95231600000000005</v>
      </c>
    </row>
    <row r="3512" spans="1:2" x14ac:dyDescent="0.25">
      <c r="A3512">
        <v>7860.48</v>
      </c>
      <c r="B3512">
        <v>0.95098300000000002</v>
      </c>
    </row>
    <row r="3513" spans="1:2" x14ac:dyDescent="0.25">
      <c r="A3513">
        <v>7862.65</v>
      </c>
      <c r="B3513">
        <v>0.95233100000000004</v>
      </c>
    </row>
    <row r="3514" spans="1:2" x14ac:dyDescent="0.25">
      <c r="A3514">
        <v>7864.88</v>
      </c>
      <c r="B3514">
        <v>0.95057800000000003</v>
      </c>
    </row>
    <row r="3515" spans="1:2" x14ac:dyDescent="0.25">
      <c r="A3515">
        <v>7867.05</v>
      </c>
      <c r="B3515">
        <v>0.95117300000000005</v>
      </c>
    </row>
    <row r="3516" spans="1:2" x14ac:dyDescent="0.25">
      <c r="A3516">
        <v>7869.21</v>
      </c>
      <c r="B3516">
        <v>0.95088399999999995</v>
      </c>
    </row>
    <row r="3517" spans="1:2" x14ac:dyDescent="0.25">
      <c r="A3517">
        <v>7871.38</v>
      </c>
      <c r="B3517">
        <v>0.95282800000000001</v>
      </c>
    </row>
    <row r="3518" spans="1:2" x14ac:dyDescent="0.25">
      <c r="A3518">
        <v>7873.61</v>
      </c>
      <c r="B3518">
        <v>0.95147899999999996</v>
      </c>
    </row>
    <row r="3519" spans="1:2" x14ac:dyDescent="0.25">
      <c r="A3519">
        <v>7875.78</v>
      </c>
      <c r="B3519">
        <v>0.95135099999999995</v>
      </c>
    </row>
    <row r="3520" spans="1:2" x14ac:dyDescent="0.25">
      <c r="A3520">
        <v>7877.95</v>
      </c>
      <c r="B3520">
        <v>0.95276899999999998</v>
      </c>
    </row>
    <row r="3521" spans="1:2" x14ac:dyDescent="0.25">
      <c r="A3521">
        <v>7880.18</v>
      </c>
      <c r="B3521">
        <v>0.95204500000000003</v>
      </c>
    </row>
    <row r="3522" spans="1:2" x14ac:dyDescent="0.25">
      <c r="A3522">
        <v>7882.35</v>
      </c>
      <c r="B3522">
        <v>0.95346699999999995</v>
      </c>
    </row>
    <row r="3523" spans="1:2" x14ac:dyDescent="0.25">
      <c r="A3523">
        <v>7884.58</v>
      </c>
      <c r="B3523">
        <v>0.95313099999999995</v>
      </c>
    </row>
    <row r="3524" spans="1:2" x14ac:dyDescent="0.25">
      <c r="A3524">
        <v>7886.81</v>
      </c>
      <c r="B3524">
        <v>0.95168399999999997</v>
      </c>
    </row>
    <row r="3525" spans="1:2" x14ac:dyDescent="0.25">
      <c r="A3525">
        <v>7888.98</v>
      </c>
      <c r="B3525">
        <v>0.95333999999999997</v>
      </c>
    </row>
    <row r="3526" spans="1:2" x14ac:dyDescent="0.25">
      <c r="A3526">
        <v>7891.21</v>
      </c>
      <c r="B3526">
        <v>0.95361099999999999</v>
      </c>
    </row>
    <row r="3527" spans="1:2" x14ac:dyDescent="0.25">
      <c r="A3527">
        <v>7893.44</v>
      </c>
      <c r="B3527">
        <v>0.95187600000000006</v>
      </c>
    </row>
    <row r="3528" spans="1:2" x14ac:dyDescent="0.25">
      <c r="A3528">
        <v>7895.61</v>
      </c>
      <c r="B3528">
        <v>0.95356099999999999</v>
      </c>
    </row>
    <row r="3529" spans="1:2" x14ac:dyDescent="0.25">
      <c r="A3529">
        <v>7897.84</v>
      </c>
      <c r="B3529">
        <v>0.95383300000000004</v>
      </c>
    </row>
    <row r="3530" spans="1:2" x14ac:dyDescent="0.25">
      <c r="A3530">
        <v>7900.07</v>
      </c>
      <c r="B3530">
        <v>0.95383099999999998</v>
      </c>
    </row>
    <row r="3531" spans="1:2" x14ac:dyDescent="0.25">
      <c r="A3531">
        <v>7902.3</v>
      </c>
      <c r="B3531">
        <v>0.952793</v>
      </c>
    </row>
    <row r="3532" spans="1:2" x14ac:dyDescent="0.25">
      <c r="A3532">
        <v>7904.47</v>
      </c>
      <c r="B3532">
        <v>0.953573</v>
      </c>
    </row>
    <row r="3533" spans="1:2" x14ac:dyDescent="0.25">
      <c r="A3533">
        <v>7906.7</v>
      </c>
      <c r="B3533">
        <v>0.95441299999999996</v>
      </c>
    </row>
    <row r="3534" spans="1:2" x14ac:dyDescent="0.25">
      <c r="A3534">
        <v>7908.93</v>
      </c>
      <c r="B3534">
        <v>0.95447700000000002</v>
      </c>
    </row>
    <row r="3535" spans="1:2" x14ac:dyDescent="0.25">
      <c r="A3535">
        <v>7911.16</v>
      </c>
      <c r="B3535">
        <v>0.95444300000000004</v>
      </c>
    </row>
    <row r="3536" spans="1:2" x14ac:dyDescent="0.25">
      <c r="A3536">
        <v>7913.39</v>
      </c>
      <c r="B3536">
        <v>0.95378099999999999</v>
      </c>
    </row>
    <row r="3537" spans="1:2" x14ac:dyDescent="0.25">
      <c r="A3537">
        <v>7915.62</v>
      </c>
      <c r="B3537">
        <v>0.95311800000000002</v>
      </c>
    </row>
    <row r="3538" spans="1:2" x14ac:dyDescent="0.25">
      <c r="A3538">
        <v>7917.79</v>
      </c>
      <c r="B3538">
        <v>0.95304500000000003</v>
      </c>
    </row>
    <row r="3539" spans="1:2" x14ac:dyDescent="0.25">
      <c r="A3539">
        <v>7919.96</v>
      </c>
      <c r="B3539">
        <v>0.95327399999999995</v>
      </c>
    </row>
    <row r="3540" spans="1:2" x14ac:dyDescent="0.25">
      <c r="A3540">
        <v>7922.13</v>
      </c>
      <c r="B3540">
        <v>0.95321299999999998</v>
      </c>
    </row>
    <row r="3541" spans="1:2" x14ac:dyDescent="0.25">
      <c r="A3541">
        <v>7924.3</v>
      </c>
      <c r="B3541">
        <v>0.954592</v>
      </c>
    </row>
    <row r="3542" spans="1:2" x14ac:dyDescent="0.25">
      <c r="A3542">
        <v>7926.53</v>
      </c>
      <c r="B3542">
        <v>0.95557300000000001</v>
      </c>
    </row>
    <row r="3543" spans="1:2" x14ac:dyDescent="0.25">
      <c r="A3543">
        <v>7928.76</v>
      </c>
      <c r="B3543">
        <v>0.95459799999999995</v>
      </c>
    </row>
    <row r="3544" spans="1:2" x14ac:dyDescent="0.25">
      <c r="A3544">
        <v>7930.99</v>
      </c>
      <c r="B3544">
        <v>0.95525199999999999</v>
      </c>
    </row>
    <row r="3545" spans="1:2" x14ac:dyDescent="0.25">
      <c r="A3545">
        <v>7933.21</v>
      </c>
      <c r="B3545">
        <v>0.95479899999999995</v>
      </c>
    </row>
    <row r="3546" spans="1:2" x14ac:dyDescent="0.25">
      <c r="A3546">
        <v>7935.44</v>
      </c>
      <c r="B3546">
        <v>0.953982</v>
      </c>
    </row>
    <row r="3547" spans="1:2" x14ac:dyDescent="0.25">
      <c r="A3547">
        <v>7937.61</v>
      </c>
      <c r="B3547">
        <v>0.95357199999999998</v>
      </c>
    </row>
    <row r="3548" spans="1:2" x14ac:dyDescent="0.25">
      <c r="A3548">
        <v>7939.77</v>
      </c>
      <c r="B3548">
        <v>0.95386800000000005</v>
      </c>
    </row>
    <row r="3549" spans="1:2" x14ac:dyDescent="0.25">
      <c r="A3549">
        <v>7941.96</v>
      </c>
      <c r="B3549">
        <v>0.95551600000000003</v>
      </c>
    </row>
    <row r="3550" spans="1:2" x14ac:dyDescent="0.25">
      <c r="A3550">
        <v>7944.17</v>
      </c>
      <c r="B3550">
        <v>0.95618999999999998</v>
      </c>
    </row>
    <row r="3551" spans="1:2" x14ac:dyDescent="0.25">
      <c r="A3551">
        <v>7946.4</v>
      </c>
      <c r="B3551">
        <v>0.95605300000000004</v>
      </c>
    </row>
    <row r="3552" spans="1:2" x14ac:dyDescent="0.25">
      <c r="A3552">
        <v>7948.63</v>
      </c>
      <c r="B3552">
        <v>0.95588300000000004</v>
      </c>
    </row>
    <row r="3553" spans="1:2" x14ac:dyDescent="0.25">
      <c r="A3553">
        <v>7950.87</v>
      </c>
      <c r="B3553">
        <v>0.95629500000000001</v>
      </c>
    </row>
    <row r="3554" spans="1:2" x14ac:dyDescent="0.25">
      <c r="A3554">
        <v>7953.1</v>
      </c>
      <c r="B3554">
        <v>0.95476099999999997</v>
      </c>
    </row>
    <row r="3555" spans="1:2" x14ac:dyDescent="0.25">
      <c r="A3555">
        <v>7955.26</v>
      </c>
      <c r="B3555">
        <v>0.95613499999999996</v>
      </c>
    </row>
    <row r="3556" spans="1:2" x14ac:dyDescent="0.25">
      <c r="A3556">
        <v>7957.5</v>
      </c>
      <c r="B3556">
        <v>0.95502600000000004</v>
      </c>
    </row>
    <row r="3557" spans="1:2" x14ac:dyDescent="0.25">
      <c r="A3557">
        <v>7959.66</v>
      </c>
      <c r="B3557">
        <v>0.95675500000000002</v>
      </c>
    </row>
    <row r="3558" spans="1:2" x14ac:dyDescent="0.25">
      <c r="A3558">
        <v>7961.89</v>
      </c>
      <c r="B3558">
        <v>0.95538199999999995</v>
      </c>
    </row>
    <row r="3559" spans="1:2" x14ac:dyDescent="0.25">
      <c r="A3559">
        <v>7964.06</v>
      </c>
      <c r="B3559">
        <v>0.95525099999999996</v>
      </c>
    </row>
    <row r="3560" spans="1:2" x14ac:dyDescent="0.25">
      <c r="A3560">
        <v>7966.23</v>
      </c>
      <c r="B3560">
        <v>0.95704599999999995</v>
      </c>
    </row>
    <row r="3561" spans="1:2" x14ac:dyDescent="0.25">
      <c r="A3561">
        <v>7968.46</v>
      </c>
      <c r="B3561">
        <v>0.95579999999999998</v>
      </c>
    </row>
    <row r="3562" spans="1:2" x14ac:dyDescent="0.25">
      <c r="A3562">
        <v>7970.63</v>
      </c>
      <c r="B3562">
        <v>0.95728999999999997</v>
      </c>
    </row>
    <row r="3563" spans="1:2" x14ac:dyDescent="0.25">
      <c r="A3563">
        <v>7972.86</v>
      </c>
      <c r="B3563">
        <v>0.95608800000000005</v>
      </c>
    </row>
    <row r="3564" spans="1:2" x14ac:dyDescent="0.25">
      <c r="A3564">
        <v>7975.03</v>
      </c>
      <c r="B3564">
        <v>0.95607799999999998</v>
      </c>
    </row>
    <row r="3565" spans="1:2" x14ac:dyDescent="0.25">
      <c r="A3565">
        <v>7977.2</v>
      </c>
      <c r="B3565">
        <v>0.95737399999999995</v>
      </c>
    </row>
    <row r="3566" spans="1:2" x14ac:dyDescent="0.25">
      <c r="A3566">
        <v>7979.43</v>
      </c>
      <c r="B3566">
        <v>0.95736900000000003</v>
      </c>
    </row>
    <row r="3567" spans="1:2" x14ac:dyDescent="0.25">
      <c r="A3567">
        <v>7981.66</v>
      </c>
      <c r="B3567">
        <v>0.95657999999999999</v>
      </c>
    </row>
    <row r="3568" spans="1:2" x14ac:dyDescent="0.25">
      <c r="A3568">
        <v>7983.83</v>
      </c>
      <c r="B3568">
        <v>0.95797200000000005</v>
      </c>
    </row>
    <row r="3569" spans="1:2" x14ac:dyDescent="0.25">
      <c r="A3569">
        <v>7986.06</v>
      </c>
      <c r="B3569">
        <v>0.95615499999999998</v>
      </c>
    </row>
    <row r="3570" spans="1:2" x14ac:dyDescent="0.25">
      <c r="A3570">
        <v>7988.24</v>
      </c>
      <c r="B3570">
        <v>0.95813300000000001</v>
      </c>
    </row>
    <row r="3571" spans="1:2" x14ac:dyDescent="0.25">
      <c r="A3571">
        <v>7990.47</v>
      </c>
      <c r="B3571">
        <v>0.95858699999999997</v>
      </c>
    </row>
    <row r="3572" spans="1:2" x14ac:dyDescent="0.25">
      <c r="A3572">
        <v>7992.7</v>
      </c>
      <c r="B3572">
        <v>0.95876300000000003</v>
      </c>
    </row>
    <row r="3573" spans="1:2" x14ac:dyDescent="0.25">
      <c r="A3573">
        <v>7994.94</v>
      </c>
      <c r="B3573">
        <v>0.95745199999999997</v>
      </c>
    </row>
    <row r="3574" spans="1:2" x14ac:dyDescent="0.25">
      <c r="A3574">
        <v>7997.1</v>
      </c>
      <c r="B3574">
        <v>0.95854200000000001</v>
      </c>
    </row>
    <row r="3575" spans="1:2" x14ac:dyDescent="0.25">
      <c r="A3575">
        <v>7999.33</v>
      </c>
      <c r="B3575">
        <v>0.95769599999999999</v>
      </c>
    </row>
    <row r="3576" spans="1:2" x14ac:dyDescent="0.25">
      <c r="A3576">
        <v>8001.5</v>
      </c>
      <c r="B3576">
        <v>0.95865299999999998</v>
      </c>
    </row>
    <row r="3577" spans="1:2" x14ac:dyDescent="0.25">
      <c r="A3577">
        <v>8003.73</v>
      </c>
      <c r="B3577">
        <v>0.95732499999999998</v>
      </c>
    </row>
    <row r="3578" spans="1:2" x14ac:dyDescent="0.25">
      <c r="A3578">
        <v>8005.9</v>
      </c>
      <c r="B3578">
        <v>0.95765900000000004</v>
      </c>
    </row>
    <row r="3579" spans="1:2" x14ac:dyDescent="0.25">
      <c r="A3579">
        <v>8008.07</v>
      </c>
      <c r="B3579">
        <v>0.95764499999999997</v>
      </c>
    </row>
    <row r="3580" spans="1:2" x14ac:dyDescent="0.25">
      <c r="A3580">
        <v>8010.24</v>
      </c>
      <c r="B3580">
        <v>0.95933599999999997</v>
      </c>
    </row>
    <row r="3581" spans="1:2" x14ac:dyDescent="0.25">
      <c r="A3581">
        <v>8012.47</v>
      </c>
      <c r="B3581">
        <v>0.95743800000000001</v>
      </c>
    </row>
    <row r="3582" spans="1:2" x14ac:dyDescent="0.25">
      <c r="A3582">
        <v>8014.64</v>
      </c>
      <c r="B3582">
        <v>0.95954799999999996</v>
      </c>
    </row>
    <row r="3583" spans="1:2" x14ac:dyDescent="0.25">
      <c r="A3583">
        <v>8016.87</v>
      </c>
      <c r="B3583">
        <v>0.95826</v>
      </c>
    </row>
    <row r="3584" spans="1:2" x14ac:dyDescent="0.25">
      <c r="A3584">
        <v>8019.04</v>
      </c>
      <c r="B3584">
        <v>0.95953500000000003</v>
      </c>
    </row>
    <row r="3585" spans="1:2" x14ac:dyDescent="0.25">
      <c r="A3585">
        <v>8021.27</v>
      </c>
      <c r="B3585">
        <v>0.95999500000000004</v>
      </c>
    </row>
    <row r="3586" spans="1:2" x14ac:dyDescent="0.25">
      <c r="A3586">
        <v>8023.5</v>
      </c>
      <c r="B3586">
        <v>0.96011800000000003</v>
      </c>
    </row>
    <row r="3587" spans="1:2" x14ac:dyDescent="0.25">
      <c r="A3587">
        <v>8025.73</v>
      </c>
      <c r="B3587">
        <v>0.96023599999999998</v>
      </c>
    </row>
    <row r="3588" spans="1:2" x14ac:dyDescent="0.25">
      <c r="A3588">
        <v>8027.96</v>
      </c>
      <c r="B3588">
        <v>0.95976399999999995</v>
      </c>
    </row>
    <row r="3589" spans="1:2" x14ac:dyDescent="0.25">
      <c r="A3589">
        <v>8030.19</v>
      </c>
      <c r="B3589">
        <v>0.95854300000000003</v>
      </c>
    </row>
    <row r="3590" spans="1:2" x14ac:dyDescent="0.25">
      <c r="A3590">
        <v>8032.36</v>
      </c>
      <c r="B3590">
        <v>0.95859499999999997</v>
      </c>
    </row>
    <row r="3591" spans="1:2" x14ac:dyDescent="0.25">
      <c r="A3591">
        <v>8034.54</v>
      </c>
      <c r="B3591">
        <v>0.95954200000000001</v>
      </c>
    </row>
    <row r="3592" spans="1:2" x14ac:dyDescent="0.25">
      <c r="A3592">
        <v>8036.71</v>
      </c>
      <c r="B3592">
        <v>0.95860699999999999</v>
      </c>
    </row>
    <row r="3593" spans="1:2" x14ac:dyDescent="0.25">
      <c r="A3593">
        <v>8038.88</v>
      </c>
      <c r="B3593">
        <v>0.96034900000000001</v>
      </c>
    </row>
    <row r="3594" spans="1:2" x14ac:dyDescent="0.25">
      <c r="A3594">
        <v>8041.11</v>
      </c>
      <c r="B3594">
        <v>0.96054099999999998</v>
      </c>
    </row>
    <row r="3595" spans="1:2" x14ac:dyDescent="0.25">
      <c r="A3595">
        <v>8043.34</v>
      </c>
      <c r="B3595">
        <v>0.960789</v>
      </c>
    </row>
    <row r="3596" spans="1:2" x14ac:dyDescent="0.25">
      <c r="A3596">
        <v>8045.57</v>
      </c>
      <c r="B3596">
        <v>0.96055199999999996</v>
      </c>
    </row>
    <row r="3597" spans="1:2" x14ac:dyDescent="0.25">
      <c r="A3597">
        <v>8047.8</v>
      </c>
      <c r="B3597">
        <v>0.96104900000000004</v>
      </c>
    </row>
    <row r="3598" spans="1:2" x14ac:dyDescent="0.25">
      <c r="A3598">
        <v>8050.03</v>
      </c>
      <c r="B3598">
        <v>0.95894999999999997</v>
      </c>
    </row>
    <row r="3599" spans="1:2" x14ac:dyDescent="0.25">
      <c r="A3599">
        <v>8052.2</v>
      </c>
      <c r="B3599">
        <v>0.96107399999999998</v>
      </c>
    </row>
    <row r="3600" spans="1:2" x14ac:dyDescent="0.25">
      <c r="A3600">
        <v>8054.43</v>
      </c>
      <c r="B3600">
        <v>0.96119299999999996</v>
      </c>
    </row>
    <row r="3601" spans="1:2" x14ac:dyDescent="0.25">
      <c r="A3601">
        <v>8056.66</v>
      </c>
      <c r="B3601">
        <v>0.96022799999999997</v>
      </c>
    </row>
    <row r="3602" spans="1:2" x14ac:dyDescent="0.25">
      <c r="A3602">
        <v>8058.83</v>
      </c>
      <c r="B3602">
        <v>0.96150400000000003</v>
      </c>
    </row>
    <row r="3603" spans="1:2" x14ac:dyDescent="0.25">
      <c r="A3603">
        <v>8061.06</v>
      </c>
      <c r="B3603">
        <v>0.96158100000000002</v>
      </c>
    </row>
    <row r="3604" spans="1:2" x14ac:dyDescent="0.25">
      <c r="A3604">
        <v>8063.29</v>
      </c>
      <c r="B3604">
        <v>0.96167400000000003</v>
      </c>
    </row>
    <row r="3605" spans="1:2" x14ac:dyDescent="0.25">
      <c r="A3605">
        <v>8065.53</v>
      </c>
      <c r="B3605">
        <v>0.96038599999999996</v>
      </c>
    </row>
    <row r="3606" spans="1:2" x14ac:dyDescent="0.25">
      <c r="A3606">
        <v>8067.69</v>
      </c>
      <c r="B3606">
        <v>0.96153599999999995</v>
      </c>
    </row>
    <row r="3607" spans="1:2" x14ac:dyDescent="0.25">
      <c r="A3607">
        <v>8069.92</v>
      </c>
      <c r="B3607">
        <v>0.96170900000000004</v>
      </c>
    </row>
    <row r="3608" spans="1:2" x14ac:dyDescent="0.25">
      <c r="A3608">
        <v>8072.14</v>
      </c>
      <c r="B3608">
        <v>0.96166399999999996</v>
      </c>
    </row>
    <row r="3609" spans="1:2" x14ac:dyDescent="0.25">
      <c r="A3609">
        <v>8074.37</v>
      </c>
      <c r="B3609">
        <v>0.96208700000000003</v>
      </c>
    </row>
    <row r="3610" spans="1:2" x14ac:dyDescent="0.25">
      <c r="A3610">
        <v>8076.6</v>
      </c>
      <c r="B3610">
        <v>0.96062499999999995</v>
      </c>
    </row>
    <row r="3611" spans="1:2" x14ac:dyDescent="0.25">
      <c r="A3611">
        <v>8078.77</v>
      </c>
      <c r="B3611">
        <v>0.95999699999999999</v>
      </c>
    </row>
    <row r="3612" spans="1:2" x14ac:dyDescent="0.25">
      <c r="A3612">
        <v>8080.94</v>
      </c>
      <c r="B3612">
        <v>0.96179499999999996</v>
      </c>
    </row>
    <row r="3613" spans="1:2" x14ac:dyDescent="0.25">
      <c r="A3613">
        <v>8083.17</v>
      </c>
      <c r="B3613">
        <v>0.960839</v>
      </c>
    </row>
    <row r="3614" spans="1:2" x14ac:dyDescent="0.25">
      <c r="A3614">
        <v>8085.34</v>
      </c>
      <c r="B3614">
        <v>0.962453</v>
      </c>
    </row>
    <row r="3615" spans="1:2" x14ac:dyDescent="0.25">
      <c r="A3615">
        <v>8087.57</v>
      </c>
      <c r="B3615">
        <v>0.962615</v>
      </c>
    </row>
    <row r="3616" spans="1:2" x14ac:dyDescent="0.25">
      <c r="A3616">
        <v>8089.8</v>
      </c>
      <c r="B3616">
        <v>0.96281600000000001</v>
      </c>
    </row>
    <row r="3617" spans="1:2" x14ac:dyDescent="0.25">
      <c r="A3617">
        <v>8092.03</v>
      </c>
      <c r="B3617">
        <v>0.96304500000000004</v>
      </c>
    </row>
    <row r="3618" spans="1:2" x14ac:dyDescent="0.25">
      <c r="A3618">
        <v>8094.26</v>
      </c>
      <c r="B3618">
        <v>0.96128599999999997</v>
      </c>
    </row>
    <row r="3619" spans="1:2" x14ac:dyDescent="0.25">
      <c r="A3619">
        <v>8096.43</v>
      </c>
      <c r="B3619">
        <v>0.96119299999999996</v>
      </c>
    </row>
    <row r="3620" spans="1:2" x14ac:dyDescent="0.25">
      <c r="A3620">
        <v>8098.6</v>
      </c>
      <c r="B3620">
        <v>0.96309100000000003</v>
      </c>
    </row>
    <row r="3621" spans="1:2" x14ac:dyDescent="0.25">
      <c r="A3621">
        <v>8100.83</v>
      </c>
      <c r="B3621">
        <v>0.96148800000000001</v>
      </c>
    </row>
    <row r="3622" spans="1:2" x14ac:dyDescent="0.25">
      <c r="A3622">
        <v>8103</v>
      </c>
      <c r="B3622">
        <v>0.96119600000000005</v>
      </c>
    </row>
    <row r="3623" spans="1:2" x14ac:dyDescent="0.25">
      <c r="A3623">
        <v>8105.17</v>
      </c>
      <c r="B3623">
        <v>0.96281499999999998</v>
      </c>
    </row>
    <row r="3624" spans="1:2" x14ac:dyDescent="0.25">
      <c r="A3624">
        <v>8107.4</v>
      </c>
      <c r="B3624">
        <v>0.96118800000000004</v>
      </c>
    </row>
    <row r="3625" spans="1:2" x14ac:dyDescent="0.25">
      <c r="A3625">
        <v>8109.56</v>
      </c>
      <c r="B3625">
        <v>0.96291300000000002</v>
      </c>
    </row>
    <row r="3626" spans="1:2" x14ac:dyDescent="0.25">
      <c r="A3626">
        <v>8111.8</v>
      </c>
      <c r="B3626">
        <v>0.9617</v>
      </c>
    </row>
    <row r="3627" spans="1:2" x14ac:dyDescent="0.25">
      <c r="A3627">
        <v>8113.96</v>
      </c>
      <c r="B3627">
        <v>0.96211000000000002</v>
      </c>
    </row>
    <row r="3628" spans="1:2" x14ac:dyDescent="0.25">
      <c r="A3628">
        <v>8116.13</v>
      </c>
      <c r="B3628">
        <v>0.96133999999999997</v>
      </c>
    </row>
    <row r="3629" spans="1:2" x14ac:dyDescent="0.25">
      <c r="A3629">
        <v>8118.3</v>
      </c>
      <c r="B3629">
        <v>0.963696</v>
      </c>
    </row>
    <row r="3630" spans="1:2" x14ac:dyDescent="0.25">
      <c r="A3630">
        <v>8120.53</v>
      </c>
      <c r="B3630">
        <v>0.96392999999999995</v>
      </c>
    </row>
    <row r="3631" spans="1:2" x14ac:dyDescent="0.25">
      <c r="A3631">
        <v>8122.78</v>
      </c>
      <c r="B3631">
        <v>0.96389100000000005</v>
      </c>
    </row>
    <row r="3632" spans="1:2" x14ac:dyDescent="0.25">
      <c r="A3632">
        <v>8125.01</v>
      </c>
      <c r="B3632">
        <v>0.96243599999999996</v>
      </c>
    </row>
    <row r="3633" spans="1:2" x14ac:dyDescent="0.25">
      <c r="A3633">
        <v>8127.18</v>
      </c>
      <c r="B3633">
        <v>0.96424500000000002</v>
      </c>
    </row>
    <row r="3634" spans="1:2" x14ac:dyDescent="0.25">
      <c r="A3634">
        <v>8129.41</v>
      </c>
      <c r="B3634">
        <v>0.96415200000000001</v>
      </c>
    </row>
    <row r="3635" spans="1:2" x14ac:dyDescent="0.25">
      <c r="A3635">
        <v>8131.64</v>
      </c>
      <c r="B3635">
        <v>0.96412600000000004</v>
      </c>
    </row>
    <row r="3636" spans="1:2" x14ac:dyDescent="0.25">
      <c r="A3636">
        <v>8133.85</v>
      </c>
      <c r="B3636">
        <v>0.96301400000000004</v>
      </c>
    </row>
    <row r="3637" spans="1:2" x14ac:dyDescent="0.25">
      <c r="A3637">
        <v>8136.04</v>
      </c>
      <c r="B3637">
        <v>0.96266499999999999</v>
      </c>
    </row>
    <row r="3638" spans="1:2" x14ac:dyDescent="0.25">
      <c r="A3638">
        <v>8138.21</v>
      </c>
      <c r="B3638">
        <v>0.96291099999999996</v>
      </c>
    </row>
    <row r="3639" spans="1:2" x14ac:dyDescent="0.25">
      <c r="A3639">
        <v>8140.37</v>
      </c>
      <c r="B3639">
        <v>0.96253500000000003</v>
      </c>
    </row>
    <row r="3640" spans="1:2" x14ac:dyDescent="0.25">
      <c r="A3640">
        <v>8142.54</v>
      </c>
      <c r="B3640">
        <v>0.96468799999999999</v>
      </c>
    </row>
    <row r="3641" spans="1:2" x14ac:dyDescent="0.25">
      <c r="A3641">
        <v>8144.77</v>
      </c>
      <c r="B3641">
        <v>0.96309500000000003</v>
      </c>
    </row>
    <row r="3642" spans="1:2" x14ac:dyDescent="0.25">
      <c r="A3642">
        <v>8146.94</v>
      </c>
      <c r="B3642">
        <v>0.96479499999999996</v>
      </c>
    </row>
    <row r="3643" spans="1:2" x14ac:dyDescent="0.25">
      <c r="A3643">
        <v>8149.17</v>
      </c>
      <c r="B3643">
        <v>0.96328199999999997</v>
      </c>
    </row>
    <row r="3644" spans="1:2" x14ac:dyDescent="0.25">
      <c r="A3644">
        <v>8151.34</v>
      </c>
      <c r="B3644">
        <v>0.96507500000000002</v>
      </c>
    </row>
    <row r="3645" spans="1:2" x14ac:dyDescent="0.25">
      <c r="A3645">
        <v>8153.57</v>
      </c>
      <c r="B3645">
        <v>0.96333100000000005</v>
      </c>
    </row>
    <row r="3646" spans="1:2" x14ac:dyDescent="0.25">
      <c r="A3646">
        <v>8155.74</v>
      </c>
      <c r="B3646">
        <v>0.96491800000000005</v>
      </c>
    </row>
    <row r="3647" spans="1:2" x14ac:dyDescent="0.25">
      <c r="A3647">
        <v>8157.97</v>
      </c>
      <c r="B3647">
        <v>0.96372899999999995</v>
      </c>
    </row>
    <row r="3648" spans="1:2" x14ac:dyDescent="0.25">
      <c r="A3648">
        <v>8160.16</v>
      </c>
      <c r="B3648">
        <v>0.96552899999999997</v>
      </c>
    </row>
    <row r="3649" spans="1:2" x14ac:dyDescent="0.25">
      <c r="A3649">
        <v>8162.39</v>
      </c>
      <c r="B3649">
        <v>0.96523199999999998</v>
      </c>
    </row>
    <row r="3650" spans="1:2" x14ac:dyDescent="0.25">
      <c r="A3650">
        <v>8164.62</v>
      </c>
      <c r="B3650">
        <v>0.965916</v>
      </c>
    </row>
    <row r="3651" spans="1:2" x14ac:dyDescent="0.25">
      <c r="A3651">
        <v>8166.85</v>
      </c>
      <c r="B3651">
        <v>0.96426400000000001</v>
      </c>
    </row>
    <row r="3652" spans="1:2" x14ac:dyDescent="0.25">
      <c r="A3652">
        <v>8169.02</v>
      </c>
      <c r="B3652">
        <v>0.96568299999999996</v>
      </c>
    </row>
    <row r="3653" spans="1:2" x14ac:dyDescent="0.25">
      <c r="A3653">
        <v>8171.25</v>
      </c>
      <c r="B3653">
        <v>0.96576399999999996</v>
      </c>
    </row>
    <row r="3654" spans="1:2" x14ac:dyDescent="0.25">
      <c r="A3654">
        <v>8173.48</v>
      </c>
      <c r="B3654">
        <v>0.96392999999999995</v>
      </c>
    </row>
    <row r="3655" spans="1:2" x14ac:dyDescent="0.25">
      <c r="A3655">
        <v>8175.65</v>
      </c>
      <c r="B3655">
        <v>0.96565199999999995</v>
      </c>
    </row>
    <row r="3656" spans="1:2" x14ac:dyDescent="0.25">
      <c r="A3656">
        <v>8177.88</v>
      </c>
      <c r="B3656">
        <v>0.96564899999999998</v>
      </c>
    </row>
    <row r="3657" spans="1:2" x14ac:dyDescent="0.25">
      <c r="A3657">
        <v>8180.11</v>
      </c>
      <c r="B3657">
        <v>0.96551799999999999</v>
      </c>
    </row>
    <row r="3658" spans="1:2" x14ac:dyDescent="0.25">
      <c r="A3658">
        <v>8182.34</v>
      </c>
      <c r="B3658">
        <v>0.96610099999999999</v>
      </c>
    </row>
    <row r="3659" spans="1:2" x14ac:dyDescent="0.25">
      <c r="A3659">
        <v>8184.57</v>
      </c>
      <c r="B3659">
        <v>0.96611599999999997</v>
      </c>
    </row>
    <row r="3660" spans="1:2" x14ac:dyDescent="0.25">
      <c r="A3660">
        <v>8186.8</v>
      </c>
      <c r="B3660">
        <v>0.966171</v>
      </c>
    </row>
    <row r="3661" spans="1:2" x14ac:dyDescent="0.25">
      <c r="A3661">
        <v>8189.03</v>
      </c>
      <c r="B3661">
        <v>0.966117</v>
      </c>
    </row>
    <row r="3662" spans="1:2" x14ac:dyDescent="0.25">
      <c r="A3662">
        <v>8191.26</v>
      </c>
      <c r="B3662">
        <v>0.96592</v>
      </c>
    </row>
    <row r="3663" spans="1:2" x14ac:dyDescent="0.25">
      <c r="A3663">
        <v>8193.49</v>
      </c>
      <c r="B3663">
        <v>0.96628700000000001</v>
      </c>
    </row>
    <row r="3664" spans="1:2" x14ac:dyDescent="0.25">
      <c r="A3664">
        <v>8195.7099999999991</v>
      </c>
      <c r="B3664">
        <v>0.96486899999999998</v>
      </c>
    </row>
    <row r="3665" spans="1:2" x14ac:dyDescent="0.25">
      <c r="A3665">
        <v>8197.89</v>
      </c>
      <c r="B3665">
        <v>0.96466300000000005</v>
      </c>
    </row>
    <row r="3666" spans="1:2" x14ac:dyDescent="0.25">
      <c r="A3666">
        <v>8200.06</v>
      </c>
      <c r="B3666">
        <v>0.96508700000000003</v>
      </c>
    </row>
    <row r="3667" spans="1:2" x14ac:dyDescent="0.25">
      <c r="A3667">
        <v>8202.23</v>
      </c>
      <c r="B3667">
        <v>0.96525300000000003</v>
      </c>
    </row>
    <row r="3668" spans="1:2" x14ac:dyDescent="0.25">
      <c r="A3668">
        <v>8204.4</v>
      </c>
      <c r="B3668">
        <v>0.965032</v>
      </c>
    </row>
    <row r="3669" spans="1:2" x14ac:dyDescent="0.25">
      <c r="A3669">
        <v>8206.57</v>
      </c>
      <c r="B3669">
        <v>0.96502200000000005</v>
      </c>
    </row>
    <row r="3670" spans="1:2" x14ac:dyDescent="0.25">
      <c r="A3670">
        <v>8208.73</v>
      </c>
      <c r="B3670">
        <v>0.96582299999999999</v>
      </c>
    </row>
    <row r="3671" spans="1:2" x14ac:dyDescent="0.25">
      <c r="A3671">
        <v>8210.9</v>
      </c>
      <c r="B3671">
        <v>0.96759300000000004</v>
      </c>
    </row>
    <row r="3672" spans="1:2" x14ac:dyDescent="0.25">
      <c r="A3672">
        <v>8213.1299999999992</v>
      </c>
      <c r="B3672">
        <v>0.967449</v>
      </c>
    </row>
    <row r="3673" spans="1:2" x14ac:dyDescent="0.25">
      <c r="A3673">
        <v>8215.36</v>
      </c>
      <c r="B3673">
        <v>0.967723</v>
      </c>
    </row>
    <row r="3674" spans="1:2" x14ac:dyDescent="0.25">
      <c r="A3674">
        <v>8217.59</v>
      </c>
      <c r="B3674">
        <v>0.967526</v>
      </c>
    </row>
    <row r="3675" spans="1:2" x14ac:dyDescent="0.25">
      <c r="A3675">
        <v>8219.83</v>
      </c>
      <c r="B3675">
        <v>0.96741600000000005</v>
      </c>
    </row>
    <row r="3676" spans="1:2" x14ac:dyDescent="0.25">
      <c r="A3676">
        <v>8222.06</v>
      </c>
      <c r="B3676">
        <v>0.96628999999999998</v>
      </c>
    </row>
    <row r="3677" spans="1:2" x14ac:dyDescent="0.25">
      <c r="A3677">
        <v>8224.2199999999993</v>
      </c>
      <c r="B3677">
        <v>0.96827700000000005</v>
      </c>
    </row>
    <row r="3678" spans="1:2" x14ac:dyDescent="0.25">
      <c r="A3678">
        <v>8226.4699999999993</v>
      </c>
      <c r="B3678">
        <v>0.96815600000000002</v>
      </c>
    </row>
    <row r="3679" spans="1:2" x14ac:dyDescent="0.25">
      <c r="A3679">
        <v>8228.7000000000007</v>
      </c>
      <c r="B3679">
        <v>0.96688099999999999</v>
      </c>
    </row>
    <row r="3680" spans="1:2" x14ac:dyDescent="0.25">
      <c r="A3680">
        <v>8230.8700000000008</v>
      </c>
      <c r="B3680">
        <v>0.96752700000000003</v>
      </c>
    </row>
    <row r="3681" spans="1:2" x14ac:dyDescent="0.25">
      <c r="A3681">
        <v>8233.1</v>
      </c>
      <c r="B3681">
        <v>0.96615899999999999</v>
      </c>
    </row>
    <row r="3682" spans="1:2" x14ac:dyDescent="0.25">
      <c r="A3682">
        <v>8235.27</v>
      </c>
      <c r="B3682">
        <v>0.96747099999999997</v>
      </c>
    </row>
    <row r="3683" spans="1:2" x14ac:dyDescent="0.25">
      <c r="A3683">
        <v>8237.5</v>
      </c>
      <c r="B3683">
        <v>0.96793499999999999</v>
      </c>
    </row>
    <row r="3684" spans="1:2" x14ac:dyDescent="0.25">
      <c r="A3684">
        <v>8239.7199999999993</v>
      </c>
      <c r="B3684">
        <v>0.96819299999999997</v>
      </c>
    </row>
    <row r="3685" spans="1:2" x14ac:dyDescent="0.25">
      <c r="A3685">
        <v>8241.9500000000007</v>
      </c>
      <c r="B3685">
        <v>0.96695699999999996</v>
      </c>
    </row>
    <row r="3686" spans="1:2" x14ac:dyDescent="0.25">
      <c r="A3686">
        <v>8244.11</v>
      </c>
      <c r="B3686">
        <v>0.96675900000000003</v>
      </c>
    </row>
    <row r="3687" spans="1:2" x14ac:dyDescent="0.25">
      <c r="A3687">
        <v>8246.2999999999993</v>
      </c>
      <c r="B3687">
        <v>0.966839</v>
      </c>
    </row>
    <row r="3688" spans="1:2" x14ac:dyDescent="0.25">
      <c r="A3688">
        <v>8248.4699999999993</v>
      </c>
      <c r="B3688">
        <v>0.96842300000000003</v>
      </c>
    </row>
    <row r="3689" spans="1:2" x14ac:dyDescent="0.25">
      <c r="A3689">
        <v>8250.7000000000007</v>
      </c>
      <c r="B3689">
        <v>0.96659300000000004</v>
      </c>
    </row>
    <row r="3690" spans="1:2" x14ac:dyDescent="0.25">
      <c r="A3690">
        <v>8252.8700000000008</v>
      </c>
      <c r="B3690">
        <v>0.96660400000000002</v>
      </c>
    </row>
    <row r="3691" spans="1:2" x14ac:dyDescent="0.25">
      <c r="A3691">
        <v>8255.0300000000007</v>
      </c>
      <c r="B3691">
        <v>0.96710799999999997</v>
      </c>
    </row>
    <row r="3692" spans="1:2" x14ac:dyDescent="0.25">
      <c r="A3692">
        <v>8257.2199999999993</v>
      </c>
      <c r="B3692">
        <v>0.96714299999999997</v>
      </c>
    </row>
    <row r="3693" spans="1:2" x14ac:dyDescent="0.25">
      <c r="A3693">
        <v>8259.4</v>
      </c>
      <c r="B3693">
        <v>0.96856100000000001</v>
      </c>
    </row>
    <row r="3694" spans="1:2" x14ac:dyDescent="0.25">
      <c r="A3694">
        <v>8261.6299999999992</v>
      </c>
      <c r="B3694">
        <v>0.96760000000000002</v>
      </c>
    </row>
    <row r="3695" spans="1:2" x14ac:dyDescent="0.25">
      <c r="A3695">
        <v>8263.7999999999993</v>
      </c>
      <c r="B3695">
        <v>0.96859700000000004</v>
      </c>
    </row>
    <row r="3696" spans="1:2" x14ac:dyDescent="0.25">
      <c r="A3696">
        <v>8266.0300000000007</v>
      </c>
      <c r="B3696">
        <v>0.96877000000000002</v>
      </c>
    </row>
    <row r="3697" spans="1:2" x14ac:dyDescent="0.25">
      <c r="A3697">
        <v>8268.26</v>
      </c>
      <c r="B3697">
        <v>0.96871399999999996</v>
      </c>
    </row>
    <row r="3698" spans="1:2" x14ac:dyDescent="0.25">
      <c r="A3698">
        <v>8270.49</v>
      </c>
      <c r="B3698">
        <v>0.967306</v>
      </c>
    </row>
    <row r="3699" spans="1:2" x14ac:dyDescent="0.25">
      <c r="A3699">
        <v>8272.66</v>
      </c>
      <c r="B3699">
        <v>0.96924999999999994</v>
      </c>
    </row>
    <row r="3700" spans="1:2" x14ac:dyDescent="0.25">
      <c r="A3700">
        <v>8274.89</v>
      </c>
      <c r="B3700">
        <v>0.96913099999999996</v>
      </c>
    </row>
    <row r="3701" spans="1:2" x14ac:dyDescent="0.25">
      <c r="A3701">
        <v>8277.1200000000008</v>
      </c>
      <c r="B3701">
        <v>0.96860599999999997</v>
      </c>
    </row>
    <row r="3702" spans="1:2" x14ac:dyDescent="0.25">
      <c r="A3702">
        <v>8279.31</v>
      </c>
      <c r="B3702">
        <v>0.96866099999999999</v>
      </c>
    </row>
    <row r="3703" spans="1:2" x14ac:dyDescent="0.25">
      <c r="A3703">
        <v>8281.48</v>
      </c>
      <c r="B3703">
        <v>0.96801000000000004</v>
      </c>
    </row>
    <row r="3704" spans="1:2" x14ac:dyDescent="0.25">
      <c r="A3704">
        <v>8283.65</v>
      </c>
      <c r="B3704">
        <v>0.96896499999999997</v>
      </c>
    </row>
    <row r="3705" spans="1:2" x14ac:dyDescent="0.25">
      <c r="A3705">
        <v>8285.8799999999992</v>
      </c>
      <c r="B3705">
        <v>0.96978399999999998</v>
      </c>
    </row>
    <row r="3706" spans="1:2" x14ac:dyDescent="0.25">
      <c r="A3706">
        <v>8288.11</v>
      </c>
      <c r="B3706">
        <v>0.96749700000000005</v>
      </c>
    </row>
    <row r="3707" spans="1:2" x14ac:dyDescent="0.25">
      <c r="A3707">
        <v>8290.2800000000007</v>
      </c>
      <c r="B3707">
        <v>0.96971600000000002</v>
      </c>
    </row>
    <row r="3708" spans="1:2" x14ac:dyDescent="0.25">
      <c r="A3708">
        <v>8292.51</v>
      </c>
      <c r="B3708">
        <v>0.969275</v>
      </c>
    </row>
    <row r="3709" spans="1:2" x14ac:dyDescent="0.25">
      <c r="A3709">
        <v>8294.74</v>
      </c>
      <c r="B3709">
        <v>0.96931500000000004</v>
      </c>
    </row>
    <row r="3710" spans="1:2" x14ac:dyDescent="0.25">
      <c r="A3710">
        <v>8296.9500000000007</v>
      </c>
      <c r="B3710">
        <v>0.96954099999999999</v>
      </c>
    </row>
    <row r="3711" spans="1:2" x14ac:dyDescent="0.25">
      <c r="A3711">
        <v>8299.18</v>
      </c>
      <c r="B3711">
        <v>0.96803399999999995</v>
      </c>
    </row>
    <row r="3712" spans="1:2" x14ac:dyDescent="0.25">
      <c r="A3712">
        <v>8301.35</v>
      </c>
      <c r="B3712">
        <v>0.96973900000000002</v>
      </c>
    </row>
    <row r="3713" spans="1:2" x14ac:dyDescent="0.25">
      <c r="A3713">
        <v>8303.6</v>
      </c>
      <c r="B3713">
        <v>0.96831999999999996</v>
      </c>
    </row>
    <row r="3714" spans="1:2" x14ac:dyDescent="0.25">
      <c r="A3714">
        <v>8305.77</v>
      </c>
      <c r="B3714">
        <v>0.968171</v>
      </c>
    </row>
    <row r="3715" spans="1:2" x14ac:dyDescent="0.25">
      <c r="A3715">
        <v>8307.93</v>
      </c>
      <c r="B3715">
        <v>0.96813899999999997</v>
      </c>
    </row>
    <row r="3716" spans="1:2" x14ac:dyDescent="0.25">
      <c r="A3716">
        <v>8310.1</v>
      </c>
      <c r="B3716">
        <v>0.96968100000000002</v>
      </c>
    </row>
    <row r="3717" spans="1:2" x14ac:dyDescent="0.25">
      <c r="A3717">
        <v>8312.33</v>
      </c>
      <c r="B3717">
        <v>0.96771099999999999</v>
      </c>
    </row>
    <row r="3718" spans="1:2" x14ac:dyDescent="0.25">
      <c r="A3718">
        <v>8314.5</v>
      </c>
      <c r="B3718">
        <v>0.96807200000000004</v>
      </c>
    </row>
    <row r="3719" spans="1:2" x14ac:dyDescent="0.25">
      <c r="A3719">
        <v>8316.67</v>
      </c>
      <c r="B3719">
        <v>0.96940199999999999</v>
      </c>
    </row>
    <row r="3720" spans="1:2" x14ac:dyDescent="0.25">
      <c r="A3720">
        <v>8318.9</v>
      </c>
      <c r="B3720">
        <v>0.96857700000000002</v>
      </c>
    </row>
    <row r="3721" spans="1:2" x14ac:dyDescent="0.25">
      <c r="A3721">
        <v>8321.07</v>
      </c>
      <c r="B3721">
        <v>0.96858599999999995</v>
      </c>
    </row>
    <row r="3722" spans="1:2" x14ac:dyDescent="0.25">
      <c r="A3722">
        <v>8323.24</v>
      </c>
      <c r="B3722">
        <v>0.96845499999999995</v>
      </c>
    </row>
    <row r="3723" spans="1:2" x14ac:dyDescent="0.25">
      <c r="A3723">
        <v>8325.41</v>
      </c>
      <c r="B3723">
        <v>0.96822600000000003</v>
      </c>
    </row>
    <row r="3724" spans="1:2" x14ac:dyDescent="0.25">
      <c r="A3724">
        <v>8327.57</v>
      </c>
      <c r="B3724">
        <v>0.96824900000000003</v>
      </c>
    </row>
    <row r="3725" spans="1:2" x14ac:dyDescent="0.25">
      <c r="A3725">
        <v>8329.74</v>
      </c>
      <c r="B3725">
        <v>0.96838999999999997</v>
      </c>
    </row>
    <row r="3726" spans="1:2" x14ac:dyDescent="0.25">
      <c r="A3726">
        <v>8331.91</v>
      </c>
      <c r="B3726">
        <v>0.96843999999999997</v>
      </c>
    </row>
    <row r="3727" spans="1:2" x14ac:dyDescent="0.25">
      <c r="A3727">
        <v>8334.1</v>
      </c>
      <c r="B3727">
        <v>0.96809100000000003</v>
      </c>
    </row>
    <row r="3728" spans="1:2" x14ac:dyDescent="0.25">
      <c r="A3728">
        <v>8336.26</v>
      </c>
      <c r="B3728">
        <v>0.96853599999999995</v>
      </c>
    </row>
    <row r="3729" spans="1:2" x14ac:dyDescent="0.25">
      <c r="A3729">
        <v>8338.43</v>
      </c>
      <c r="B3729">
        <v>0.96824600000000005</v>
      </c>
    </row>
    <row r="3730" spans="1:2" x14ac:dyDescent="0.25">
      <c r="A3730">
        <v>8340.6</v>
      </c>
      <c r="B3730">
        <v>0.97008399999999995</v>
      </c>
    </row>
    <row r="3731" spans="1:2" x14ac:dyDescent="0.25">
      <c r="A3731">
        <v>8342.83</v>
      </c>
      <c r="B3731">
        <v>0.968337</v>
      </c>
    </row>
    <row r="3732" spans="1:2" x14ac:dyDescent="0.25">
      <c r="A3732">
        <v>8345</v>
      </c>
      <c r="B3732">
        <v>0.96888700000000005</v>
      </c>
    </row>
    <row r="3733" spans="1:2" x14ac:dyDescent="0.25">
      <c r="A3733">
        <v>8347.17</v>
      </c>
      <c r="B3733">
        <v>0.96908399999999995</v>
      </c>
    </row>
    <row r="3734" spans="1:2" x14ac:dyDescent="0.25">
      <c r="A3734">
        <v>8349.35</v>
      </c>
      <c r="B3734">
        <v>0.97021400000000002</v>
      </c>
    </row>
    <row r="3735" spans="1:2" x14ac:dyDescent="0.25">
      <c r="A3735">
        <v>8351.57</v>
      </c>
      <c r="B3735">
        <v>0.97032300000000005</v>
      </c>
    </row>
    <row r="3736" spans="1:2" x14ac:dyDescent="0.25">
      <c r="A3736">
        <v>8353.7999999999993</v>
      </c>
      <c r="B3736">
        <v>0.97011099999999995</v>
      </c>
    </row>
    <row r="3737" spans="1:2" x14ac:dyDescent="0.25">
      <c r="A3737">
        <v>8356.0300000000007</v>
      </c>
      <c r="B3737">
        <v>0.96851699999999996</v>
      </c>
    </row>
    <row r="3738" spans="1:2" x14ac:dyDescent="0.25">
      <c r="A3738">
        <v>8358.2000000000007</v>
      </c>
      <c r="B3738">
        <v>0.96914800000000001</v>
      </c>
    </row>
    <row r="3739" spans="1:2" x14ac:dyDescent="0.25">
      <c r="A3739">
        <v>8360.3700000000008</v>
      </c>
      <c r="B3739">
        <v>0.97073799999999999</v>
      </c>
    </row>
    <row r="3740" spans="1:2" x14ac:dyDescent="0.25">
      <c r="A3740">
        <v>8362.6</v>
      </c>
      <c r="B3740">
        <v>0.97082800000000002</v>
      </c>
    </row>
    <row r="3741" spans="1:2" x14ac:dyDescent="0.25">
      <c r="A3741">
        <v>8364.83</v>
      </c>
      <c r="B3741">
        <v>0.96936</v>
      </c>
    </row>
    <row r="3742" spans="1:2" x14ac:dyDescent="0.25">
      <c r="A3742">
        <v>8367</v>
      </c>
      <c r="B3742">
        <v>0.969414</v>
      </c>
    </row>
    <row r="3743" spans="1:2" x14ac:dyDescent="0.25">
      <c r="A3743">
        <v>8369.16</v>
      </c>
      <c r="B3743">
        <v>0.96916400000000003</v>
      </c>
    </row>
    <row r="3744" spans="1:2" x14ac:dyDescent="0.25">
      <c r="A3744">
        <v>8371.33</v>
      </c>
      <c r="B3744">
        <v>0.97073200000000004</v>
      </c>
    </row>
    <row r="3745" spans="1:2" x14ac:dyDescent="0.25">
      <c r="A3745">
        <v>8373.56</v>
      </c>
      <c r="B3745">
        <v>0.969642</v>
      </c>
    </row>
    <row r="3746" spans="1:2" x14ac:dyDescent="0.25">
      <c r="A3746">
        <v>8375.73</v>
      </c>
      <c r="B3746">
        <v>0.97118300000000002</v>
      </c>
    </row>
    <row r="3747" spans="1:2" x14ac:dyDescent="0.25">
      <c r="A3747">
        <v>8377.9599999999991</v>
      </c>
      <c r="B3747">
        <v>0.96922799999999998</v>
      </c>
    </row>
    <row r="3748" spans="1:2" x14ac:dyDescent="0.25">
      <c r="A3748">
        <v>8380.1299999999992</v>
      </c>
      <c r="B3748">
        <v>0.96939699999999995</v>
      </c>
    </row>
    <row r="3749" spans="1:2" x14ac:dyDescent="0.25">
      <c r="A3749">
        <v>8382.2999999999993</v>
      </c>
      <c r="B3749">
        <v>0.96952199999999999</v>
      </c>
    </row>
    <row r="3750" spans="1:2" x14ac:dyDescent="0.25">
      <c r="A3750">
        <v>8384.4699999999993</v>
      </c>
      <c r="B3750">
        <v>0.96893600000000002</v>
      </c>
    </row>
    <row r="3751" spans="1:2" x14ac:dyDescent="0.25">
      <c r="A3751">
        <v>8386.65</v>
      </c>
      <c r="B3751">
        <v>0.97143500000000005</v>
      </c>
    </row>
    <row r="3752" spans="1:2" x14ac:dyDescent="0.25">
      <c r="A3752">
        <v>8388.8700000000008</v>
      </c>
      <c r="B3752">
        <v>0.97119200000000006</v>
      </c>
    </row>
    <row r="3753" spans="1:2" x14ac:dyDescent="0.25">
      <c r="A3753">
        <v>8391.1</v>
      </c>
      <c r="B3753">
        <v>0.97175500000000004</v>
      </c>
    </row>
    <row r="3754" spans="1:2" x14ac:dyDescent="0.25">
      <c r="A3754">
        <v>8393.33</v>
      </c>
      <c r="B3754">
        <v>0.971688</v>
      </c>
    </row>
    <row r="3755" spans="1:2" x14ac:dyDescent="0.25">
      <c r="A3755">
        <v>8395.56</v>
      </c>
      <c r="B3755">
        <v>0.97006400000000004</v>
      </c>
    </row>
    <row r="3756" spans="1:2" x14ac:dyDescent="0.25">
      <c r="A3756">
        <v>8397.73</v>
      </c>
      <c r="B3756">
        <v>0.971522</v>
      </c>
    </row>
    <row r="3757" spans="1:2" x14ac:dyDescent="0.25">
      <c r="A3757">
        <v>8399.9599999999991</v>
      </c>
      <c r="B3757">
        <v>0.97180900000000003</v>
      </c>
    </row>
    <row r="3758" spans="1:2" x14ac:dyDescent="0.25">
      <c r="A3758">
        <v>8402.19</v>
      </c>
      <c r="B3758">
        <v>0.97050499999999995</v>
      </c>
    </row>
    <row r="3759" spans="1:2" x14ac:dyDescent="0.25">
      <c r="A3759">
        <v>8404.36</v>
      </c>
      <c r="B3759">
        <v>0.97164600000000001</v>
      </c>
    </row>
    <row r="3760" spans="1:2" x14ac:dyDescent="0.25">
      <c r="A3760">
        <v>8406.59</v>
      </c>
      <c r="B3760">
        <v>0.97192100000000003</v>
      </c>
    </row>
    <row r="3761" spans="1:2" x14ac:dyDescent="0.25">
      <c r="A3761">
        <v>8408.82</v>
      </c>
      <c r="B3761">
        <v>0.97159300000000004</v>
      </c>
    </row>
    <row r="3762" spans="1:2" x14ac:dyDescent="0.25">
      <c r="A3762">
        <v>8411.0499999999993</v>
      </c>
      <c r="B3762">
        <v>0.97198899999999999</v>
      </c>
    </row>
    <row r="3763" spans="1:2" x14ac:dyDescent="0.25">
      <c r="A3763">
        <v>8413.2800000000007</v>
      </c>
      <c r="B3763">
        <v>0.97067999999999999</v>
      </c>
    </row>
    <row r="3764" spans="1:2" x14ac:dyDescent="0.25">
      <c r="A3764">
        <v>8415.4500000000007</v>
      </c>
      <c r="B3764">
        <v>0.97040499999999996</v>
      </c>
    </row>
    <row r="3765" spans="1:2" x14ac:dyDescent="0.25">
      <c r="A3765">
        <v>8417.6200000000008</v>
      </c>
      <c r="B3765">
        <v>0.97206800000000004</v>
      </c>
    </row>
    <row r="3766" spans="1:2" x14ac:dyDescent="0.25">
      <c r="A3766">
        <v>8419.85</v>
      </c>
      <c r="B3766">
        <v>0.97089099999999995</v>
      </c>
    </row>
    <row r="3767" spans="1:2" x14ac:dyDescent="0.25">
      <c r="A3767">
        <v>8422.02</v>
      </c>
      <c r="B3767">
        <v>0.97040800000000005</v>
      </c>
    </row>
    <row r="3768" spans="1:2" x14ac:dyDescent="0.25">
      <c r="A3768">
        <v>8424.19</v>
      </c>
      <c r="B3768">
        <v>0.97206199999999998</v>
      </c>
    </row>
    <row r="3769" spans="1:2" x14ac:dyDescent="0.25">
      <c r="A3769">
        <v>8426.42</v>
      </c>
      <c r="B3769">
        <v>0.97219599999999995</v>
      </c>
    </row>
    <row r="3770" spans="1:2" x14ac:dyDescent="0.25">
      <c r="A3770">
        <v>8428.65</v>
      </c>
      <c r="B3770">
        <v>0.97245400000000004</v>
      </c>
    </row>
    <row r="3771" spans="1:2" x14ac:dyDescent="0.25">
      <c r="A3771">
        <v>8430.8799999999992</v>
      </c>
      <c r="B3771">
        <v>0.972858</v>
      </c>
    </row>
    <row r="3772" spans="1:2" x14ac:dyDescent="0.25">
      <c r="A3772">
        <v>8433.11</v>
      </c>
      <c r="B3772">
        <v>0.97296499999999997</v>
      </c>
    </row>
    <row r="3773" spans="1:2" x14ac:dyDescent="0.25">
      <c r="A3773">
        <v>8435.36</v>
      </c>
      <c r="B3773">
        <v>0.97262400000000004</v>
      </c>
    </row>
    <row r="3774" spans="1:2" x14ac:dyDescent="0.25">
      <c r="A3774">
        <v>8437.59</v>
      </c>
      <c r="B3774">
        <v>0.97268900000000003</v>
      </c>
    </row>
    <row r="3775" spans="1:2" x14ac:dyDescent="0.25">
      <c r="A3775">
        <v>8439.82</v>
      </c>
      <c r="B3775">
        <v>0.971248</v>
      </c>
    </row>
    <row r="3776" spans="1:2" x14ac:dyDescent="0.25">
      <c r="A3776">
        <v>8441.99</v>
      </c>
      <c r="B3776">
        <v>0.97257000000000005</v>
      </c>
    </row>
    <row r="3777" spans="1:2" x14ac:dyDescent="0.25">
      <c r="A3777">
        <v>8444.2199999999993</v>
      </c>
      <c r="B3777">
        <v>0.97106199999999998</v>
      </c>
    </row>
    <row r="3778" spans="1:2" x14ac:dyDescent="0.25">
      <c r="A3778">
        <v>8446.3799999999992</v>
      </c>
      <c r="B3778">
        <v>0.97287900000000005</v>
      </c>
    </row>
    <row r="3779" spans="1:2" x14ac:dyDescent="0.25">
      <c r="A3779">
        <v>8448.6200000000008</v>
      </c>
      <c r="B3779">
        <v>0.97106300000000001</v>
      </c>
    </row>
    <row r="3780" spans="1:2" x14ac:dyDescent="0.25">
      <c r="A3780">
        <v>8450.7999999999993</v>
      </c>
      <c r="B3780">
        <v>0.97314500000000004</v>
      </c>
    </row>
    <row r="3781" spans="1:2" x14ac:dyDescent="0.25">
      <c r="A3781">
        <v>8453.0300000000007</v>
      </c>
      <c r="B3781">
        <v>0.97267099999999995</v>
      </c>
    </row>
    <row r="3782" spans="1:2" x14ac:dyDescent="0.25">
      <c r="A3782">
        <v>8455.26</v>
      </c>
      <c r="B3782">
        <v>0.97331299999999998</v>
      </c>
    </row>
    <row r="3783" spans="1:2" x14ac:dyDescent="0.25">
      <c r="A3783">
        <v>8457.49</v>
      </c>
      <c r="B3783">
        <v>0.97190500000000002</v>
      </c>
    </row>
    <row r="3784" spans="1:2" x14ac:dyDescent="0.25">
      <c r="A3784">
        <v>8459.66</v>
      </c>
      <c r="B3784">
        <v>0.97327300000000005</v>
      </c>
    </row>
    <row r="3785" spans="1:2" x14ac:dyDescent="0.25">
      <c r="A3785">
        <v>8461.89</v>
      </c>
      <c r="B3785">
        <v>0.97311400000000003</v>
      </c>
    </row>
    <row r="3786" spans="1:2" x14ac:dyDescent="0.25">
      <c r="A3786">
        <v>8464.1200000000008</v>
      </c>
      <c r="B3786">
        <v>0.97334100000000001</v>
      </c>
    </row>
    <row r="3787" spans="1:2" x14ac:dyDescent="0.25">
      <c r="A3787">
        <v>8466.34</v>
      </c>
      <c r="B3787">
        <v>0.97313499999999997</v>
      </c>
    </row>
    <row r="3788" spans="1:2" x14ac:dyDescent="0.25">
      <c r="A3788">
        <v>8468.57</v>
      </c>
      <c r="B3788">
        <v>0.97323300000000001</v>
      </c>
    </row>
    <row r="3789" spans="1:2" x14ac:dyDescent="0.25">
      <c r="A3789">
        <v>8470.7999999999993</v>
      </c>
      <c r="B3789">
        <v>0.97276700000000005</v>
      </c>
    </row>
    <row r="3790" spans="1:2" x14ac:dyDescent="0.25">
      <c r="A3790">
        <v>8473.0300000000007</v>
      </c>
      <c r="B3790">
        <v>0.97317399999999998</v>
      </c>
    </row>
    <row r="3791" spans="1:2" x14ac:dyDescent="0.25">
      <c r="A3791">
        <v>8475.26</v>
      </c>
      <c r="B3791">
        <v>0.97170299999999998</v>
      </c>
    </row>
    <row r="3792" spans="1:2" x14ac:dyDescent="0.25">
      <c r="A3792">
        <v>8477.43</v>
      </c>
      <c r="B3792">
        <v>0.97304299999999999</v>
      </c>
    </row>
    <row r="3793" spans="1:2" x14ac:dyDescent="0.25">
      <c r="A3793">
        <v>8479.66</v>
      </c>
      <c r="B3793">
        <v>0.97369000000000006</v>
      </c>
    </row>
    <row r="3794" spans="1:2" x14ac:dyDescent="0.25">
      <c r="A3794">
        <v>8481.89</v>
      </c>
      <c r="B3794">
        <v>0.971862</v>
      </c>
    </row>
    <row r="3795" spans="1:2" x14ac:dyDescent="0.25">
      <c r="A3795">
        <v>8484.06</v>
      </c>
      <c r="B3795">
        <v>0.97270400000000001</v>
      </c>
    </row>
    <row r="3796" spans="1:2" x14ac:dyDescent="0.25">
      <c r="A3796">
        <v>8486.23</v>
      </c>
      <c r="B3796">
        <v>0.97377899999999995</v>
      </c>
    </row>
    <row r="3797" spans="1:2" x14ac:dyDescent="0.25">
      <c r="A3797">
        <v>8488.4599999999991</v>
      </c>
      <c r="B3797">
        <v>0.97381300000000004</v>
      </c>
    </row>
    <row r="3798" spans="1:2" x14ac:dyDescent="0.25">
      <c r="A3798">
        <v>8490.69</v>
      </c>
      <c r="B3798">
        <v>0.973688</v>
      </c>
    </row>
    <row r="3799" spans="1:2" x14ac:dyDescent="0.25">
      <c r="A3799">
        <v>8492.92</v>
      </c>
      <c r="B3799">
        <v>0.972279</v>
      </c>
    </row>
    <row r="3800" spans="1:2" x14ac:dyDescent="0.25">
      <c r="A3800">
        <v>8495.09</v>
      </c>
      <c r="B3800">
        <v>0.97226299999999999</v>
      </c>
    </row>
    <row r="3801" spans="1:2" x14ac:dyDescent="0.25">
      <c r="A3801">
        <v>8497.26</v>
      </c>
      <c r="B3801">
        <v>0.97404599999999997</v>
      </c>
    </row>
    <row r="3802" spans="1:2" x14ac:dyDescent="0.25">
      <c r="A3802">
        <v>8499.49</v>
      </c>
      <c r="B3802">
        <v>0.97231699999999999</v>
      </c>
    </row>
    <row r="3803" spans="1:2" x14ac:dyDescent="0.25">
      <c r="A3803">
        <v>8501.66</v>
      </c>
      <c r="B3803">
        <v>0.97248199999999996</v>
      </c>
    </row>
    <row r="3804" spans="1:2" x14ac:dyDescent="0.25">
      <c r="A3804">
        <v>8503.82</v>
      </c>
      <c r="B3804">
        <v>0.97255800000000003</v>
      </c>
    </row>
    <row r="3805" spans="1:2" x14ac:dyDescent="0.25">
      <c r="A3805">
        <v>8505.99</v>
      </c>
      <c r="B3805">
        <v>0.97459499999999999</v>
      </c>
    </row>
    <row r="3806" spans="1:2" x14ac:dyDescent="0.25">
      <c r="A3806">
        <v>8508.2199999999993</v>
      </c>
      <c r="B3806">
        <v>0.972916</v>
      </c>
    </row>
    <row r="3807" spans="1:2" x14ac:dyDescent="0.25">
      <c r="A3807">
        <v>8510.39</v>
      </c>
      <c r="B3807">
        <v>0.97425899999999999</v>
      </c>
    </row>
    <row r="3808" spans="1:2" x14ac:dyDescent="0.25">
      <c r="A3808">
        <v>8512.6200000000008</v>
      </c>
      <c r="B3808">
        <v>0.97251799999999999</v>
      </c>
    </row>
    <row r="3809" spans="1:2" x14ac:dyDescent="0.25">
      <c r="A3809">
        <v>8514.7900000000009</v>
      </c>
      <c r="B3809">
        <v>0.97415600000000002</v>
      </c>
    </row>
    <row r="3810" spans="1:2" x14ac:dyDescent="0.25">
      <c r="A3810">
        <v>8517.02</v>
      </c>
      <c r="B3810">
        <v>0.97257000000000005</v>
      </c>
    </row>
    <row r="3811" spans="1:2" x14ac:dyDescent="0.25">
      <c r="A3811">
        <v>8519.19</v>
      </c>
      <c r="B3811">
        <v>0.97329299999999996</v>
      </c>
    </row>
    <row r="3812" spans="1:2" x14ac:dyDescent="0.25">
      <c r="A3812">
        <v>8521.36</v>
      </c>
      <c r="B3812">
        <v>0.97422799999999998</v>
      </c>
    </row>
    <row r="3813" spans="1:2" x14ac:dyDescent="0.25">
      <c r="A3813">
        <v>8523.59</v>
      </c>
      <c r="B3813">
        <v>0.97270500000000004</v>
      </c>
    </row>
    <row r="3814" spans="1:2" x14ac:dyDescent="0.25">
      <c r="A3814">
        <v>8525.77</v>
      </c>
      <c r="B3814">
        <v>0.97285200000000005</v>
      </c>
    </row>
    <row r="3815" spans="1:2" x14ac:dyDescent="0.25">
      <c r="A3815">
        <v>8527.94</v>
      </c>
      <c r="B3815">
        <v>0.97251600000000005</v>
      </c>
    </row>
    <row r="3816" spans="1:2" x14ac:dyDescent="0.25">
      <c r="A3816">
        <v>8530.11</v>
      </c>
      <c r="B3816">
        <v>0.97292500000000004</v>
      </c>
    </row>
    <row r="3817" spans="1:2" x14ac:dyDescent="0.25">
      <c r="A3817">
        <v>8532.2800000000007</v>
      </c>
      <c r="B3817">
        <v>0.97275400000000001</v>
      </c>
    </row>
    <row r="3818" spans="1:2" x14ac:dyDescent="0.25">
      <c r="A3818">
        <v>8534.4500000000007</v>
      </c>
      <c r="B3818">
        <v>0.97248900000000005</v>
      </c>
    </row>
    <row r="3819" spans="1:2" x14ac:dyDescent="0.25">
      <c r="A3819">
        <v>8536.6200000000008</v>
      </c>
      <c r="B3819">
        <v>0.97283600000000003</v>
      </c>
    </row>
    <row r="3820" spans="1:2" x14ac:dyDescent="0.25">
      <c r="A3820">
        <v>8538.7800000000007</v>
      </c>
      <c r="B3820">
        <v>0.974881</v>
      </c>
    </row>
    <row r="3821" spans="1:2" x14ac:dyDescent="0.25">
      <c r="A3821">
        <v>8541.01</v>
      </c>
      <c r="B3821">
        <v>0.97486499999999998</v>
      </c>
    </row>
    <row r="3822" spans="1:2" x14ac:dyDescent="0.25">
      <c r="A3822">
        <v>8543.25</v>
      </c>
      <c r="B3822">
        <v>0.974916</v>
      </c>
    </row>
    <row r="3823" spans="1:2" x14ac:dyDescent="0.25">
      <c r="A3823">
        <v>8545.48</v>
      </c>
      <c r="B3823">
        <v>0.97299599999999997</v>
      </c>
    </row>
    <row r="3824" spans="1:2" x14ac:dyDescent="0.25">
      <c r="A3824">
        <v>8547.64</v>
      </c>
      <c r="B3824">
        <v>0.97508399999999995</v>
      </c>
    </row>
    <row r="3825" spans="1:2" x14ac:dyDescent="0.25">
      <c r="A3825">
        <v>8549.86</v>
      </c>
      <c r="B3825">
        <v>0.974383</v>
      </c>
    </row>
    <row r="3826" spans="1:2" x14ac:dyDescent="0.25">
      <c r="A3826">
        <v>8552.09</v>
      </c>
      <c r="B3826">
        <v>0.97438899999999995</v>
      </c>
    </row>
    <row r="3827" spans="1:2" x14ac:dyDescent="0.25">
      <c r="A3827">
        <v>8554.32</v>
      </c>
      <c r="B3827">
        <v>0.97287000000000001</v>
      </c>
    </row>
    <row r="3828" spans="1:2" x14ac:dyDescent="0.25">
      <c r="A3828">
        <v>8556.49</v>
      </c>
      <c r="B3828">
        <v>0.97270699999999999</v>
      </c>
    </row>
    <row r="3829" spans="1:2" x14ac:dyDescent="0.25">
      <c r="A3829">
        <v>8558.66</v>
      </c>
      <c r="B3829">
        <v>0.97244900000000001</v>
      </c>
    </row>
    <row r="3830" spans="1:2" x14ac:dyDescent="0.25">
      <c r="A3830">
        <v>8560.83</v>
      </c>
      <c r="B3830">
        <v>0.97418000000000005</v>
      </c>
    </row>
    <row r="3831" spans="1:2" x14ac:dyDescent="0.25">
      <c r="A3831">
        <v>8563.06</v>
      </c>
      <c r="B3831">
        <v>0.97329900000000003</v>
      </c>
    </row>
    <row r="3832" spans="1:2" x14ac:dyDescent="0.25">
      <c r="A3832">
        <v>8565.23</v>
      </c>
      <c r="B3832">
        <v>0.97450400000000004</v>
      </c>
    </row>
    <row r="3833" spans="1:2" x14ac:dyDescent="0.25">
      <c r="A3833">
        <v>8567.4599999999991</v>
      </c>
      <c r="B3833">
        <v>0.97460100000000005</v>
      </c>
    </row>
    <row r="3834" spans="1:2" x14ac:dyDescent="0.25">
      <c r="A3834">
        <v>8569.69</v>
      </c>
      <c r="B3834">
        <v>0.97439799999999999</v>
      </c>
    </row>
    <row r="3835" spans="1:2" x14ac:dyDescent="0.25">
      <c r="A3835">
        <v>8571.92</v>
      </c>
      <c r="B3835">
        <v>0.97325700000000004</v>
      </c>
    </row>
    <row r="3836" spans="1:2" x14ac:dyDescent="0.25">
      <c r="A3836">
        <v>8574.09</v>
      </c>
      <c r="B3836">
        <v>0.97440700000000002</v>
      </c>
    </row>
    <row r="3837" spans="1:2" x14ac:dyDescent="0.25">
      <c r="A3837">
        <v>8576.32</v>
      </c>
      <c r="B3837">
        <v>0.97326500000000005</v>
      </c>
    </row>
    <row r="3838" spans="1:2" x14ac:dyDescent="0.25">
      <c r="A3838">
        <v>8578.49</v>
      </c>
      <c r="B3838">
        <v>0.97479700000000002</v>
      </c>
    </row>
    <row r="3839" spans="1:2" x14ac:dyDescent="0.25">
      <c r="A3839">
        <v>8580.7199999999993</v>
      </c>
      <c r="B3839">
        <v>0.97505900000000001</v>
      </c>
    </row>
    <row r="3840" spans="1:2" x14ac:dyDescent="0.25">
      <c r="A3840">
        <v>8582.9500000000007</v>
      </c>
      <c r="B3840">
        <v>0.975325</v>
      </c>
    </row>
    <row r="3841" spans="1:2" x14ac:dyDescent="0.25">
      <c r="A3841">
        <v>8585.18</v>
      </c>
      <c r="B3841">
        <v>0.97359499999999999</v>
      </c>
    </row>
    <row r="3842" spans="1:2" x14ac:dyDescent="0.25">
      <c r="A3842">
        <v>8587.35</v>
      </c>
      <c r="B3842">
        <v>0.974024</v>
      </c>
    </row>
    <row r="3843" spans="1:2" x14ac:dyDescent="0.25">
      <c r="A3843">
        <v>8589.51</v>
      </c>
      <c r="B3843">
        <v>0.97383799999999998</v>
      </c>
    </row>
    <row r="3844" spans="1:2" x14ac:dyDescent="0.25">
      <c r="A3844">
        <v>8591.68</v>
      </c>
      <c r="B3844">
        <v>0.97506999999999999</v>
      </c>
    </row>
    <row r="3845" spans="1:2" x14ac:dyDescent="0.25">
      <c r="A3845">
        <v>8593.91</v>
      </c>
      <c r="B3845">
        <v>0.97343500000000005</v>
      </c>
    </row>
    <row r="3846" spans="1:2" x14ac:dyDescent="0.25">
      <c r="A3846">
        <v>8596.08</v>
      </c>
      <c r="B3846">
        <v>0.97377199999999997</v>
      </c>
    </row>
    <row r="3847" spans="1:2" x14ac:dyDescent="0.25">
      <c r="A3847">
        <v>8598.27</v>
      </c>
      <c r="B3847">
        <v>0.97421000000000002</v>
      </c>
    </row>
    <row r="3848" spans="1:2" x14ac:dyDescent="0.25">
      <c r="A3848">
        <v>8600.43</v>
      </c>
      <c r="B3848">
        <v>0.97579700000000003</v>
      </c>
    </row>
    <row r="3849" spans="1:2" x14ac:dyDescent="0.25">
      <c r="A3849">
        <v>8602.67</v>
      </c>
      <c r="B3849">
        <v>0.97572800000000004</v>
      </c>
    </row>
    <row r="3850" spans="1:2" x14ac:dyDescent="0.25">
      <c r="A3850">
        <v>8604.9</v>
      </c>
      <c r="B3850">
        <v>0.97395600000000004</v>
      </c>
    </row>
    <row r="3851" spans="1:2" x14ac:dyDescent="0.25">
      <c r="A3851">
        <v>8607.06</v>
      </c>
      <c r="B3851">
        <v>0.97523700000000002</v>
      </c>
    </row>
    <row r="3852" spans="1:2" x14ac:dyDescent="0.25">
      <c r="A3852">
        <v>8609.2999999999993</v>
      </c>
      <c r="B3852">
        <v>0.97604100000000005</v>
      </c>
    </row>
    <row r="3853" spans="1:2" x14ac:dyDescent="0.25">
      <c r="A3853">
        <v>8611.5300000000007</v>
      </c>
      <c r="B3853">
        <v>0.973966</v>
      </c>
    </row>
    <row r="3854" spans="1:2" x14ac:dyDescent="0.25">
      <c r="A3854">
        <v>8613.69</v>
      </c>
      <c r="B3854">
        <v>0.97472300000000001</v>
      </c>
    </row>
    <row r="3855" spans="1:2" x14ac:dyDescent="0.25">
      <c r="A3855">
        <v>8615.86</v>
      </c>
      <c r="B3855">
        <v>0.97540899999999997</v>
      </c>
    </row>
    <row r="3856" spans="1:2" x14ac:dyDescent="0.25">
      <c r="A3856">
        <v>8618.09</v>
      </c>
      <c r="B3856">
        <v>0.97345499999999996</v>
      </c>
    </row>
    <row r="3857" spans="1:2" x14ac:dyDescent="0.25">
      <c r="A3857">
        <v>8620.26</v>
      </c>
      <c r="B3857">
        <v>0.97438800000000003</v>
      </c>
    </row>
    <row r="3858" spans="1:2" x14ac:dyDescent="0.25">
      <c r="A3858">
        <v>8622.43</v>
      </c>
      <c r="B3858">
        <v>0.97574000000000005</v>
      </c>
    </row>
    <row r="3859" spans="1:2" x14ac:dyDescent="0.25">
      <c r="A3859">
        <v>8624.66</v>
      </c>
      <c r="B3859">
        <v>0.97414900000000004</v>
      </c>
    </row>
    <row r="3860" spans="1:2" x14ac:dyDescent="0.25">
      <c r="A3860">
        <v>8626.83</v>
      </c>
      <c r="B3860">
        <v>0.97621000000000002</v>
      </c>
    </row>
    <row r="3861" spans="1:2" x14ac:dyDescent="0.25">
      <c r="A3861">
        <v>8629.06</v>
      </c>
      <c r="B3861">
        <v>0.97579199999999999</v>
      </c>
    </row>
    <row r="3862" spans="1:2" x14ac:dyDescent="0.25">
      <c r="A3862">
        <v>8631.2900000000009</v>
      </c>
      <c r="B3862">
        <v>0.97622699999999996</v>
      </c>
    </row>
    <row r="3863" spans="1:2" x14ac:dyDescent="0.25">
      <c r="A3863">
        <v>8633.52</v>
      </c>
      <c r="B3863">
        <v>0.97590399999999999</v>
      </c>
    </row>
    <row r="3864" spans="1:2" x14ac:dyDescent="0.25">
      <c r="A3864">
        <v>8635.75</v>
      </c>
      <c r="B3864">
        <v>0.975943</v>
      </c>
    </row>
    <row r="3865" spans="1:2" x14ac:dyDescent="0.25">
      <c r="A3865">
        <v>8637.98</v>
      </c>
      <c r="B3865">
        <v>0.97614500000000004</v>
      </c>
    </row>
    <row r="3866" spans="1:2" x14ac:dyDescent="0.25">
      <c r="A3866">
        <v>8640.2099999999991</v>
      </c>
      <c r="B3866">
        <v>0.97616999999999998</v>
      </c>
    </row>
    <row r="3867" spans="1:2" x14ac:dyDescent="0.25">
      <c r="A3867">
        <v>8642.4500000000007</v>
      </c>
      <c r="B3867">
        <v>0.97434600000000005</v>
      </c>
    </row>
    <row r="3868" spans="1:2" x14ac:dyDescent="0.25">
      <c r="A3868">
        <v>8644.61</v>
      </c>
      <c r="B3868">
        <v>0.97558500000000004</v>
      </c>
    </row>
    <row r="3869" spans="1:2" x14ac:dyDescent="0.25">
      <c r="A3869">
        <v>8646.84</v>
      </c>
      <c r="B3869">
        <v>0.97419999999999995</v>
      </c>
    </row>
    <row r="3870" spans="1:2" x14ac:dyDescent="0.25">
      <c r="A3870">
        <v>8649.01</v>
      </c>
      <c r="B3870">
        <v>0.974796</v>
      </c>
    </row>
    <row r="3871" spans="1:2" x14ac:dyDescent="0.25">
      <c r="A3871">
        <v>8651.18</v>
      </c>
      <c r="B3871">
        <v>0.97453400000000001</v>
      </c>
    </row>
    <row r="3872" spans="1:2" x14ac:dyDescent="0.25">
      <c r="A3872">
        <v>8653.35</v>
      </c>
      <c r="B3872">
        <v>0.97626400000000002</v>
      </c>
    </row>
    <row r="3873" spans="1:2" x14ac:dyDescent="0.25">
      <c r="A3873">
        <v>8655.58</v>
      </c>
      <c r="B3873">
        <v>0.97463</v>
      </c>
    </row>
    <row r="3874" spans="1:2" x14ac:dyDescent="0.25">
      <c r="A3874">
        <v>8657.75</v>
      </c>
      <c r="B3874">
        <v>0.97634799999999999</v>
      </c>
    </row>
    <row r="3875" spans="1:2" x14ac:dyDescent="0.25">
      <c r="A3875">
        <v>8659.98</v>
      </c>
      <c r="B3875">
        <v>0.97465599999999997</v>
      </c>
    </row>
    <row r="3876" spans="1:2" x14ac:dyDescent="0.25">
      <c r="A3876">
        <v>8662.15</v>
      </c>
      <c r="B3876">
        <v>0.97606899999999996</v>
      </c>
    </row>
    <row r="3877" spans="1:2" x14ac:dyDescent="0.25">
      <c r="A3877">
        <v>8664.3799999999992</v>
      </c>
      <c r="B3877">
        <v>0.97650099999999995</v>
      </c>
    </row>
    <row r="3878" spans="1:2" x14ac:dyDescent="0.25">
      <c r="A3878">
        <v>8666.61</v>
      </c>
      <c r="B3878">
        <v>0.97485699999999997</v>
      </c>
    </row>
    <row r="3879" spans="1:2" x14ac:dyDescent="0.25">
      <c r="A3879">
        <v>8668.7800000000007</v>
      </c>
      <c r="B3879">
        <v>0.97657099999999997</v>
      </c>
    </row>
    <row r="3880" spans="1:2" x14ac:dyDescent="0.25">
      <c r="A3880">
        <v>8671.01</v>
      </c>
      <c r="B3880">
        <v>0.97665800000000003</v>
      </c>
    </row>
    <row r="3881" spans="1:2" x14ac:dyDescent="0.25">
      <c r="A3881">
        <v>8673.24</v>
      </c>
      <c r="B3881">
        <v>0.976267</v>
      </c>
    </row>
    <row r="3882" spans="1:2" x14ac:dyDescent="0.25">
      <c r="A3882">
        <v>8675.49</v>
      </c>
      <c r="B3882">
        <v>0.974746</v>
      </c>
    </row>
    <row r="3883" spans="1:2" x14ac:dyDescent="0.25">
      <c r="A3883">
        <v>8677.65</v>
      </c>
      <c r="B3883">
        <v>0.97464200000000001</v>
      </c>
    </row>
    <row r="3884" spans="1:2" x14ac:dyDescent="0.25">
      <c r="A3884">
        <v>8679.82</v>
      </c>
      <c r="B3884">
        <v>0.97488699999999995</v>
      </c>
    </row>
    <row r="3885" spans="1:2" x14ac:dyDescent="0.25">
      <c r="A3885">
        <v>8681.99</v>
      </c>
      <c r="B3885">
        <v>0.976414</v>
      </c>
    </row>
    <row r="3886" spans="1:2" x14ac:dyDescent="0.25">
      <c r="A3886">
        <v>8684.2199999999993</v>
      </c>
      <c r="B3886">
        <v>0.97623199999999999</v>
      </c>
    </row>
    <row r="3887" spans="1:2" x14ac:dyDescent="0.25">
      <c r="A3887">
        <v>8686.4500000000007</v>
      </c>
      <c r="B3887">
        <v>0.97611499999999995</v>
      </c>
    </row>
    <row r="3888" spans="1:2" x14ac:dyDescent="0.25">
      <c r="A3888">
        <v>8688.68</v>
      </c>
      <c r="B3888">
        <v>0.97589499999999996</v>
      </c>
    </row>
    <row r="3889" spans="1:2" x14ac:dyDescent="0.25">
      <c r="A3889">
        <v>8690.92</v>
      </c>
      <c r="B3889">
        <v>0.97461699999999996</v>
      </c>
    </row>
    <row r="3890" spans="1:2" x14ac:dyDescent="0.25">
      <c r="A3890">
        <v>8693.08</v>
      </c>
      <c r="B3890">
        <v>0.97506300000000001</v>
      </c>
    </row>
    <row r="3891" spans="1:2" x14ac:dyDescent="0.25">
      <c r="A3891">
        <v>8695.25</v>
      </c>
      <c r="B3891">
        <v>0.97462400000000005</v>
      </c>
    </row>
    <row r="3892" spans="1:2" x14ac:dyDescent="0.25">
      <c r="A3892">
        <v>8697.42</v>
      </c>
      <c r="B3892">
        <v>0.97594099999999995</v>
      </c>
    </row>
    <row r="3893" spans="1:2" x14ac:dyDescent="0.25">
      <c r="A3893">
        <v>8699.65</v>
      </c>
      <c r="B3893">
        <v>0.97504400000000002</v>
      </c>
    </row>
    <row r="3894" spans="1:2" x14ac:dyDescent="0.25">
      <c r="A3894">
        <v>8701.82</v>
      </c>
      <c r="B3894">
        <v>0.97551699999999997</v>
      </c>
    </row>
    <row r="3895" spans="1:2" x14ac:dyDescent="0.25">
      <c r="A3895">
        <v>8703.99</v>
      </c>
      <c r="B3895">
        <v>0.97536100000000003</v>
      </c>
    </row>
    <row r="3896" spans="1:2" x14ac:dyDescent="0.25">
      <c r="A3896">
        <v>8706.16</v>
      </c>
      <c r="B3896">
        <v>0.97701199999999999</v>
      </c>
    </row>
    <row r="3897" spans="1:2" x14ac:dyDescent="0.25">
      <c r="A3897">
        <v>8708.39</v>
      </c>
      <c r="B3897">
        <v>0.97508399999999995</v>
      </c>
    </row>
    <row r="3898" spans="1:2" x14ac:dyDescent="0.25">
      <c r="A3898">
        <v>8710.56</v>
      </c>
      <c r="B3898">
        <v>0.97512100000000002</v>
      </c>
    </row>
    <row r="3899" spans="1:2" x14ac:dyDescent="0.25">
      <c r="A3899">
        <v>8712.7199999999993</v>
      </c>
      <c r="B3899">
        <v>0.97648199999999996</v>
      </c>
    </row>
    <row r="3900" spans="1:2" x14ac:dyDescent="0.25">
      <c r="A3900">
        <v>8714.9500000000007</v>
      </c>
      <c r="B3900">
        <v>0.976302</v>
      </c>
    </row>
    <row r="3901" spans="1:2" x14ac:dyDescent="0.25">
      <c r="A3901">
        <v>8717.19</v>
      </c>
      <c r="B3901">
        <v>0.97599999999999998</v>
      </c>
    </row>
    <row r="3902" spans="1:2" x14ac:dyDescent="0.25">
      <c r="A3902">
        <v>8719.42</v>
      </c>
      <c r="B3902">
        <v>0.97636400000000001</v>
      </c>
    </row>
    <row r="3903" spans="1:2" x14ac:dyDescent="0.25">
      <c r="A3903">
        <v>8721.65</v>
      </c>
      <c r="B3903">
        <v>0.97613399999999995</v>
      </c>
    </row>
    <row r="3904" spans="1:2" x14ac:dyDescent="0.25">
      <c r="A3904">
        <v>8723.8799999999992</v>
      </c>
      <c r="B3904">
        <v>0.97638999999999998</v>
      </c>
    </row>
    <row r="3905" spans="1:2" x14ac:dyDescent="0.25">
      <c r="A3905">
        <v>8726.11</v>
      </c>
      <c r="B3905">
        <v>0.97694300000000001</v>
      </c>
    </row>
    <row r="3906" spans="1:2" x14ac:dyDescent="0.25">
      <c r="A3906">
        <v>8728.34</v>
      </c>
      <c r="B3906">
        <v>0.97527799999999998</v>
      </c>
    </row>
    <row r="3907" spans="1:2" x14ac:dyDescent="0.25">
      <c r="A3907">
        <v>8730.52</v>
      </c>
      <c r="B3907">
        <v>0.97663199999999994</v>
      </c>
    </row>
    <row r="3908" spans="1:2" x14ac:dyDescent="0.25">
      <c r="A3908">
        <v>8732.74</v>
      </c>
      <c r="B3908">
        <v>0.97531999999999996</v>
      </c>
    </row>
    <row r="3909" spans="1:2" x14ac:dyDescent="0.25">
      <c r="A3909">
        <v>8734.91</v>
      </c>
      <c r="B3909">
        <v>0.97520499999999999</v>
      </c>
    </row>
    <row r="3910" spans="1:2" x14ac:dyDescent="0.25">
      <c r="A3910">
        <v>8737.09</v>
      </c>
      <c r="B3910">
        <v>0.97714699999999999</v>
      </c>
    </row>
    <row r="3911" spans="1:2" x14ac:dyDescent="0.25">
      <c r="A3911">
        <v>8739.31</v>
      </c>
      <c r="B3911">
        <v>0.97712299999999996</v>
      </c>
    </row>
    <row r="3912" spans="1:2" x14ac:dyDescent="0.25">
      <c r="A3912">
        <v>8741.5400000000009</v>
      </c>
      <c r="B3912">
        <v>0.97712600000000005</v>
      </c>
    </row>
    <row r="3913" spans="1:2" x14ac:dyDescent="0.25">
      <c r="A3913">
        <v>8743.77</v>
      </c>
      <c r="B3913">
        <v>0.97721199999999997</v>
      </c>
    </row>
    <row r="3914" spans="1:2" x14ac:dyDescent="0.25">
      <c r="A3914">
        <v>8746</v>
      </c>
      <c r="B3914">
        <v>0.97605500000000001</v>
      </c>
    </row>
    <row r="3915" spans="1:2" x14ac:dyDescent="0.25">
      <c r="A3915">
        <v>8748.17</v>
      </c>
      <c r="B3915">
        <v>0.97747899999999999</v>
      </c>
    </row>
    <row r="3916" spans="1:2" x14ac:dyDescent="0.25">
      <c r="A3916">
        <v>8750.4</v>
      </c>
      <c r="B3916">
        <v>0.97786799999999996</v>
      </c>
    </row>
    <row r="3917" spans="1:2" x14ac:dyDescent="0.25">
      <c r="A3917">
        <v>8752.64</v>
      </c>
      <c r="B3917">
        <v>0.97741400000000001</v>
      </c>
    </row>
    <row r="3918" spans="1:2" x14ac:dyDescent="0.25">
      <c r="A3918">
        <v>8754.8799999999992</v>
      </c>
      <c r="B3918">
        <v>0.97558999999999996</v>
      </c>
    </row>
    <row r="3919" spans="1:2" x14ac:dyDescent="0.25">
      <c r="A3919">
        <v>8757.0400000000009</v>
      </c>
      <c r="B3919">
        <v>0.97748800000000002</v>
      </c>
    </row>
    <row r="3920" spans="1:2" x14ac:dyDescent="0.25">
      <c r="A3920">
        <v>8759.27</v>
      </c>
      <c r="B3920">
        <v>0.97748500000000005</v>
      </c>
    </row>
    <row r="3921" spans="1:2" x14ac:dyDescent="0.25">
      <c r="A3921">
        <v>8761.51</v>
      </c>
      <c r="B3921">
        <v>0.977441</v>
      </c>
    </row>
    <row r="3922" spans="1:2" x14ac:dyDescent="0.25">
      <c r="A3922">
        <v>8763.7199999999993</v>
      </c>
      <c r="B3922">
        <v>0.97732200000000002</v>
      </c>
    </row>
    <row r="3923" spans="1:2" x14ac:dyDescent="0.25">
      <c r="A3923">
        <v>8765.9500000000007</v>
      </c>
      <c r="B3923">
        <v>0.97760499999999995</v>
      </c>
    </row>
    <row r="3924" spans="1:2" x14ac:dyDescent="0.25">
      <c r="A3924">
        <v>8768.18</v>
      </c>
      <c r="B3924">
        <v>0.97601199999999999</v>
      </c>
    </row>
    <row r="3925" spans="1:2" x14ac:dyDescent="0.25">
      <c r="A3925">
        <v>8770.35</v>
      </c>
      <c r="B3925">
        <v>0.97572099999999995</v>
      </c>
    </row>
    <row r="3926" spans="1:2" x14ac:dyDescent="0.25">
      <c r="A3926">
        <v>8772.52</v>
      </c>
      <c r="B3926">
        <v>0.97762700000000002</v>
      </c>
    </row>
    <row r="3927" spans="1:2" x14ac:dyDescent="0.25">
      <c r="A3927">
        <v>8774.75</v>
      </c>
      <c r="B3927">
        <v>0.97582000000000002</v>
      </c>
    </row>
    <row r="3928" spans="1:2" x14ac:dyDescent="0.25">
      <c r="A3928">
        <v>8776.92</v>
      </c>
      <c r="B3928">
        <v>0.97795399999999999</v>
      </c>
    </row>
    <row r="3929" spans="1:2" x14ac:dyDescent="0.25">
      <c r="A3929">
        <v>8779.15</v>
      </c>
      <c r="B3929">
        <v>0.975684</v>
      </c>
    </row>
    <row r="3930" spans="1:2" x14ac:dyDescent="0.25">
      <c r="A3930">
        <v>8781.32</v>
      </c>
      <c r="B3930">
        <v>0.97695200000000004</v>
      </c>
    </row>
    <row r="3931" spans="1:2" x14ac:dyDescent="0.25">
      <c r="A3931">
        <v>8783.5499999999993</v>
      </c>
      <c r="B3931">
        <v>0.97653800000000002</v>
      </c>
    </row>
    <row r="3932" spans="1:2" x14ac:dyDescent="0.25">
      <c r="A3932">
        <v>8785.7199999999993</v>
      </c>
      <c r="B3932">
        <v>0.97572499999999995</v>
      </c>
    </row>
    <row r="3933" spans="1:2" x14ac:dyDescent="0.25">
      <c r="A3933">
        <v>8787.8799999999992</v>
      </c>
      <c r="B3933">
        <v>0.97772599999999998</v>
      </c>
    </row>
    <row r="3934" spans="1:2" x14ac:dyDescent="0.25">
      <c r="A3934">
        <v>8790.1200000000008</v>
      </c>
      <c r="B3934">
        <v>0.97749900000000001</v>
      </c>
    </row>
    <row r="3935" spans="1:2" x14ac:dyDescent="0.25">
      <c r="A3935">
        <v>8792.35</v>
      </c>
      <c r="B3935">
        <v>0.97615799999999997</v>
      </c>
    </row>
    <row r="3936" spans="1:2" x14ac:dyDescent="0.25">
      <c r="A3936">
        <v>8794.51</v>
      </c>
      <c r="B3936">
        <v>0.97760599999999998</v>
      </c>
    </row>
    <row r="3937" spans="1:2" x14ac:dyDescent="0.25">
      <c r="A3937">
        <v>8796.75</v>
      </c>
      <c r="B3937">
        <v>0.97623400000000005</v>
      </c>
    </row>
    <row r="3938" spans="1:2" x14ac:dyDescent="0.25">
      <c r="A3938">
        <v>8798.91</v>
      </c>
      <c r="B3938">
        <v>0.977908</v>
      </c>
    </row>
    <row r="3939" spans="1:2" x14ac:dyDescent="0.25">
      <c r="A3939">
        <v>8801.14</v>
      </c>
      <c r="B3939">
        <v>0.977634</v>
      </c>
    </row>
    <row r="3940" spans="1:2" x14ac:dyDescent="0.25">
      <c r="A3940">
        <v>8803.3799999999992</v>
      </c>
      <c r="B3940">
        <v>0.97710399999999997</v>
      </c>
    </row>
    <row r="3941" spans="1:2" x14ac:dyDescent="0.25">
      <c r="A3941">
        <v>8805.61</v>
      </c>
      <c r="B3941">
        <v>0.97781399999999996</v>
      </c>
    </row>
    <row r="3942" spans="1:2" x14ac:dyDescent="0.25">
      <c r="A3942">
        <v>8807.84</v>
      </c>
      <c r="B3942">
        <v>0.97658199999999995</v>
      </c>
    </row>
    <row r="3943" spans="1:2" x14ac:dyDescent="0.25">
      <c r="A3943">
        <v>8810.01</v>
      </c>
      <c r="B3943">
        <v>0.97611400000000004</v>
      </c>
    </row>
    <row r="3944" spans="1:2" x14ac:dyDescent="0.25">
      <c r="A3944">
        <v>8812.17</v>
      </c>
      <c r="B3944">
        <v>0.97805799999999998</v>
      </c>
    </row>
    <row r="3945" spans="1:2" x14ac:dyDescent="0.25">
      <c r="A3945">
        <v>8814.4</v>
      </c>
      <c r="B3945">
        <v>0.97628800000000004</v>
      </c>
    </row>
    <row r="3946" spans="1:2" x14ac:dyDescent="0.25">
      <c r="A3946">
        <v>8816.57</v>
      </c>
      <c r="B3946">
        <v>0.97634699999999996</v>
      </c>
    </row>
    <row r="3947" spans="1:2" x14ac:dyDescent="0.25">
      <c r="A3947">
        <v>8818.74</v>
      </c>
      <c r="B3947">
        <v>0.97765100000000005</v>
      </c>
    </row>
    <row r="3948" spans="1:2" x14ac:dyDescent="0.25">
      <c r="A3948">
        <v>8820.9699999999993</v>
      </c>
      <c r="B3948">
        <v>0.97654300000000005</v>
      </c>
    </row>
    <row r="3949" spans="1:2" x14ac:dyDescent="0.25">
      <c r="A3949">
        <v>8823.14</v>
      </c>
      <c r="B3949">
        <v>0.97782000000000002</v>
      </c>
    </row>
    <row r="3950" spans="1:2" x14ac:dyDescent="0.25">
      <c r="A3950">
        <v>8825.3700000000008</v>
      </c>
      <c r="B3950">
        <v>0.97624200000000005</v>
      </c>
    </row>
    <row r="3951" spans="1:2" x14ac:dyDescent="0.25">
      <c r="A3951">
        <v>8827.5400000000009</v>
      </c>
      <c r="B3951">
        <v>0.97653900000000005</v>
      </c>
    </row>
    <row r="3952" spans="1:2" x14ac:dyDescent="0.25">
      <c r="A3952">
        <v>8829.7099999999991</v>
      </c>
      <c r="B3952">
        <v>0.97780299999999998</v>
      </c>
    </row>
    <row r="3953" spans="1:2" x14ac:dyDescent="0.25">
      <c r="A3953">
        <v>8831.94</v>
      </c>
      <c r="B3953">
        <v>0.97677099999999994</v>
      </c>
    </row>
    <row r="3954" spans="1:2" x14ac:dyDescent="0.25">
      <c r="A3954">
        <v>8834.11</v>
      </c>
      <c r="B3954">
        <v>0.97824</v>
      </c>
    </row>
    <row r="3955" spans="1:2" x14ac:dyDescent="0.25">
      <c r="A3955">
        <v>8836.34</v>
      </c>
      <c r="B3955">
        <v>0.97719100000000003</v>
      </c>
    </row>
    <row r="3956" spans="1:2" x14ac:dyDescent="0.25">
      <c r="A3956">
        <v>8838.51</v>
      </c>
      <c r="B3956">
        <v>0.97697299999999998</v>
      </c>
    </row>
    <row r="3957" spans="1:2" x14ac:dyDescent="0.25">
      <c r="A3957">
        <v>8840.68</v>
      </c>
      <c r="B3957">
        <v>0.97660400000000003</v>
      </c>
    </row>
    <row r="3958" spans="1:2" x14ac:dyDescent="0.25">
      <c r="A3958">
        <v>8842.84</v>
      </c>
      <c r="B3958">
        <v>0.97780800000000001</v>
      </c>
    </row>
    <row r="3959" spans="1:2" x14ac:dyDescent="0.25">
      <c r="A3959">
        <v>8845.07</v>
      </c>
      <c r="B3959">
        <v>0.977989</v>
      </c>
    </row>
    <row r="3960" spans="1:2" x14ac:dyDescent="0.25">
      <c r="A3960">
        <v>8847.31</v>
      </c>
      <c r="B3960">
        <v>0.97804899999999995</v>
      </c>
    </row>
    <row r="3961" spans="1:2" x14ac:dyDescent="0.25">
      <c r="A3961">
        <v>8849.5400000000009</v>
      </c>
      <c r="B3961">
        <v>0.97823099999999996</v>
      </c>
    </row>
    <row r="3962" spans="1:2" x14ac:dyDescent="0.25">
      <c r="A3962">
        <v>8851.77</v>
      </c>
      <c r="B3962">
        <v>0.97678100000000001</v>
      </c>
    </row>
    <row r="3963" spans="1:2" x14ac:dyDescent="0.25">
      <c r="A3963">
        <v>8853.94</v>
      </c>
      <c r="B3963">
        <v>0.97685900000000003</v>
      </c>
    </row>
    <row r="3964" spans="1:2" x14ac:dyDescent="0.25">
      <c r="A3964">
        <v>8856.1</v>
      </c>
      <c r="B3964">
        <v>0.978437</v>
      </c>
    </row>
    <row r="3965" spans="1:2" x14ac:dyDescent="0.25">
      <c r="A3965">
        <v>8858.33</v>
      </c>
      <c r="B3965">
        <v>0.97845099999999996</v>
      </c>
    </row>
    <row r="3966" spans="1:2" x14ac:dyDescent="0.25">
      <c r="A3966">
        <v>8860.57</v>
      </c>
      <c r="B3966">
        <v>0.97675000000000001</v>
      </c>
    </row>
    <row r="3967" spans="1:2" x14ac:dyDescent="0.25">
      <c r="A3967">
        <v>8862.73</v>
      </c>
      <c r="B3967">
        <v>0.97824500000000003</v>
      </c>
    </row>
    <row r="3968" spans="1:2" x14ac:dyDescent="0.25">
      <c r="A3968">
        <v>8864.9599999999991</v>
      </c>
      <c r="B3968">
        <v>0.97822699999999996</v>
      </c>
    </row>
    <row r="3969" spans="1:2" x14ac:dyDescent="0.25">
      <c r="A3969">
        <v>8867.2000000000007</v>
      </c>
      <c r="B3969">
        <v>0.97721499999999994</v>
      </c>
    </row>
    <row r="3970" spans="1:2" x14ac:dyDescent="0.25">
      <c r="A3970">
        <v>8869.36</v>
      </c>
      <c r="B3970">
        <v>0.97843100000000005</v>
      </c>
    </row>
    <row r="3971" spans="1:2" x14ac:dyDescent="0.25">
      <c r="A3971">
        <v>8871.59</v>
      </c>
      <c r="B3971">
        <v>0.97698799999999997</v>
      </c>
    </row>
    <row r="3972" spans="1:2" x14ac:dyDescent="0.25">
      <c r="A3972">
        <v>8873.76</v>
      </c>
      <c r="B3972">
        <v>0.97858000000000001</v>
      </c>
    </row>
    <row r="3973" spans="1:2" x14ac:dyDescent="0.25">
      <c r="A3973">
        <v>8875.99</v>
      </c>
      <c r="B3973">
        <v>0.976908</v>
      </c>
    </row>
    <row r="3974" spans="1:2" x14ac:dyDescent="0.25">
      <c r="A3974">
        <v>8878.16</v>
      </c>
      <c r="B3974">
        <v>0.97840800000000006</v>
      </c>
    </row>
    <row r="3975" spans="1:2" x14ac:dyDescent="0.25">
      <c r="A3975">
        <v>8880.39</v>
      </c>
      <c r="B3975">
        <v>0.977182</v>
      </c>
    </row>
    <row r="3976" spans="1:2" x14ac:dyDescent="0.25">
      <c r="A3976">
        <v>8882.56</v>
      </c>
      <c r="B3976">
        <v>0.97853400000000001</v>
      </c>
    </row>
    <row r="3977" spans="1:2" x14ac:dyDescent="0.25">
      <c r="A3977">
        <v>8884.7900000000009</v>
      </c>
      <c r="B3977">
        <v>0.97703899999999999</v>
      </c>
    </row>
    <row r="3978" spans="1:2" x14ac:dyDescent="0.25">
      <c r="A3978">
        <v>8886.9599999999991</v>
      </c>
      <c r="B3978">
        <v>0.97891700000000004</v>
      </c>
    </row>
    <row r="3979" spans="1:2" x14ac:dyDescent="0.25">
      <c r="A3979">
        <v>8889.19</v>
      </c>
      <c r="B3979">
        <v>0.97872499999999996</v>
      </c>
    </row>
    <row r="3980" spans="1:2" x14ac:dyDescent="0.25">
      <c r="A3980">
        <v>8891.41</v>
      </c>
      <c r="B3980">
        <v>0.979325</v>
      </c>
    </row>
    <row r="3981" spans="1:2" x14ac:dyDescent="0.25">
      <c r="A3981">
        <v>8893.64</v>
      </c>
      <c r="B3981">
        <v>0.97879899999999997</v>
      </c>
    </row>
    <row r="3982" spans="1:2" x14ac:dyDescent="0.25">
      <c r="A3982">
        <v>8895.8700000000008</v>
      </c>
      <c r="B3982">
        <v>0.97849699999999995</v>
      </c>
    </row>
    <row r="3983" spans="1:2" x14ac:dyDescent="0.25">
      <c r="A3983">
        <v>8898.1</v>
      </c>
      <c r="B3983">
        <v>0.97945300000000002</v>
      </c>
    </row>
    <row r="3984" spans="1:2" x14ac:dyDescent="0.25">
      <c r="A3984">
        <v>8900.35</v>
      </c>
      <c r="B3984">
        <v>0.97749399999999997</v>
      </c>
    </row>
    <row r="3985" spans="1:2" x14ac:dyDescent="0.25">
      <c r="A3985">
        <v>8902.51</v>
      </c>
      <c r="B3985">
        <v>0.97710799999999998</v>
      </c>
    </row>
    <row r="3986" spans="1:2" x14ac:dyDescent="0.25">
      <c r="A3986">
        <v>8904.68</v>
      </c>
      <c r="B3986">
        <v>0.97742300000000004</v>
      </c>
    </row>
    <row r="3987" spans="1:2" x14ac:dyDescent="0.25">
      <c r="A3987">
        <v>8906.85</v>
      </c>
      <c r="B3987">
        <v>0.97740199999999999</v>
      </c>
    </row>
    <row r="3988" spans="1:2" x14ac:dyDescent="0.25">
      <c r="A3988">
        <v>8909.02</v>
      </c>
      <c r="B3988">
        <v>0.97709599999999996</v>
      </c>
    </row>
    <row r="3989" spans="1:2" x14ac:dyDescent="0.25">
      <c r="A3989">
        <v>8911.19</v>
      </c>
      <c r="B3989">
        <v>0.97700900000000002</v>
      </c>
    </row>
    <row r="3990" spans="1:2" x14ac:dyDescent="0.25">
      <c r="A3990">
        <v>8913.3700000000008</v>
      </c>
      <c r="B3990">
        <v>0.97903399999999996</v>
      </c>
    </row>
    <row r="3991" spans="1:2" x14ac:dyDescent="0.25">
      <c r="A3991">
        <v>8915.6</v>
      </c>
      <c r="B3991">
        <v>0.97796400000000006</v>
      </c>
    </row>
    <row r="3992" spans="1:2" x14ac:dyDescent="0.25">
      <c r="A3992">
        <v>8917.77</v>
      </c>
      <c r="B3992">
        <v>0.97909100000000004</v>
      </c>
    </row>
    <row r="3993" spans="1:2" x14ac:dyDescent="0.25">
      <c r="A3993">
        <v>8920</v>
      </c>
      <c r="B3993">
        <v>0.97741500000000003</v>
      </c>
    </row>
    <row r="3994" spans="1:2" x14ac:dyDescent="0.25">
      <c r="A3994">
        <v>8922.17</v>
      </c>
      <c r="B3994">
        <v>0.97902299999999998</v>
      </c>
    </row>
    <row r="3995" spans="1:2" x14ac:dyDescent="0.25">
      <c r="A3995">
        <v>8924.4</v>
      </c>
      <c r="B3995">
        <v>0.97933099999999995</v>
      </c>
    </row>
    <row r="3996" spans="1:2" x14ac:dyDescent="0.25">
      <c r="A3996">
        <v>8926.6299999999992</v>
      </c>
      <c r="B3996">
        <v>0.97929200000000005</v>
      </c>
    </row>
    <row r="3997" spans="1:2" x14ac:dyDescent="0.25">
      <c r="A3997">
        <v>8928.86</v>
      </c>
      <c r="B3997">
        <v>0.97752799999999995</v>
      </c>
    </row>
    <row r="3998" spans="1:2" x14ac:dyDescent="0.25">
      <c r="A3998">
        <v>8931.0300000000007</v>
      </c>
      <c r="B3998">
        <v>0.979383</v>
      </c>
    </row>
    <row r="3999" spans="1:2" x14ac:dyDescent="0.25">
      <c r="A3999">
        <v>8933.25</v>
      </c>
      <c r="B3999">
        <v>0.97935000000000005</v>
      </c>
    </row>
    <row r="4000" spans="1:2" x14ac:dyDescent="0.25">
      <c r="A4000">
        <v>8935.48</v>
      </c>
      <c r="B4000">
        <v>0.97910600000000003</v>
      </c>
    </row>
    <row r="4001" spans="1:2" x14ac:dyDescent="0.25">
      <c r="A4001">
        <v>8937.7099999999991</v>
      </c>
      <c r="B4001">
        <v>0.97803200000000001</v>
      </c>
    </row>
    <row r="4002" spans="1:2" x14ac:dyDescent="0.25">
      <c r="A4002">
        <v>8939.8799999999992</v>
      </c>
      <c r="B4002">
        <v>0.97785699999999998</v>
      </c>
    </row>
    <row r="4003" spans="1:2" x14ac:dyDescent="0.25">
      <c r="A4003">
        <v>8942.0400000000009</v>
      </c>
      <c r="B4003">
        <v>0.97983200000000004</v>
      </c>
    </row>
    <row r="4004" spans="1:2" x14ac:dyDescent="0.25">
      <c r="A4004">
        <v>8944.2800000000007</v>
      </c>
      <c r="B4004">
        <v>0.977688</v>
      </c>
    </row>
    <row r="4005" spans="1:2" x14ac:dyDescent="0.25">
      <c r="A4005">
        <v>8946.44</v>
      </c>
      <c r="B4005">
        <v>0.979348</v>
      </c>
    </row>
    <row r="4006" spans="1:2" x14ac:dyDescent="0.25">
      <c r="A4006">
        <v>8948.67</v>
      </c>
      <c r="B4006">
        <v>0.97958000000000001</v>
      </c>
    </row>
    <row r="4007" spans="1:2" x14ac:dyDescent="0.25">
      <c r="A4007">
        <v>8950.91</v>
      </c>
      <c r="B4007">
        <v>0.98028400000000004</v>
      </c>
    </row>
    <row r="4008" spans="1:2" x14ac:dyDescent="0.25">
      <c r="A4008">
        <v>8953.14</v>
      </c>
      <c r="B4008">
        <v>0.97842200000000001</v>
      </c>
    </row>
    <row r="4009" spans="1:2" x14ac:dyDescent="0.25">
      <c r="A4009">
        <v>8955.2999999999993</v>
      </c>
      <c r="B4009">
        <v>0.97973299999999997</v>
      </c>
    </row>
    <row r="4010" spans="1:2" x14ac:dyDescent="0.25">
      <c r="A4010">
        <v>8957.5400000000009</v>
      </c>
      <c r="B4010">
        <v>0.97864300000000004</v>
      </c>
    </row>
    <row r="4011" spans="1:2" x14ac:dyDescent="0.25">
      <c r="A4011">
        <v>8959.7000000000007</v>
      </c>
      <c r="B4011">
        <v>0.980016</v>
      </c>
    </row>
    <row r="4012" spans="1:2" x14ac:dyDescent="0.25">
      <c r="A4012">
        <v>8961.93</v>
      </c>
      <c r="B4012">
        <v>0.97889199999999998</v>
      </c>
    </row>
    <row r="4013" spans="1:2" x14ac:dyDescent="0.25">
      <c r="A4013">
        <v>8964.1</v>
      </c>
      <c r="B4013">
        <v>0.97988900000000001</v>
      </c>
    </row>
    <row r="4014" spans="1:2" x14ac:dyDescent="0.25">
      <c r="A4014">
        <v>8966.33</v>
      </c>
      <c r="B4014">
        <v>0.98038599999999998</v>
      </c>
    </row>
    <row r="4015" spans="1:2" x14ac:dyDescent="0.25">
      <c r="A4015">
        <v>8968.58</v>
      </c>
      <c r="B4015">
        <v>0.97902500000000003</v>
      </c>
    </row>
    <row r="4016" spans="1:2" x14ac:dyDescent="0.25">
      <c r="A4016">
        <v>8970.75</v>
      </c>
      <c r="B4016">
        <v>0.97882499999999995</v>
      </c>
    </row>
    <row r="4017" spans="1:2" x14ac:dyDescent="0.25">
      <c r="A4017">
        <v>8972.92</v>
      </c>
      <c r="B4017">
        <v>0.97881899999999999</v>
      </c>
    </row>
    <row r="4018" spans="1:2" x14ac:dyDescent="0.25">
      <c r="A4018">
        <v>8975.09</v>
      </c>
      <c r="B4018">
        <v>0.97885299999999997</v>
      </c>
    </row>
    <row r="4019" spans="1:2" x14ac:dyDescent="0.25">
      <c r="A4019">
        <v>8977.27</v>
      </c>
      <c r="B4019">
        <v>0.97893699999999995</v>
      </c>
    </row>
    <row r="4020" spans="1:2" x14ac:dyDescent="0.25">
      <c r="A4020">
        <v>8979.44</v>
      </c>
      <c r="B4020">
        <v>0.97875599999999996</v>
      </c>
    </row>
    <row r="4021" spans="1:2" x14ac:dyDescent="0.25">
      <c r="A4021">
        <v>8981.61</v>
      </c>
      <c r="B4021">
        <v>0.97859799999999997</v>
      </c>
    </row>
    <row r="4022" spans="1:2" x14ac:dyDescent="0.25">
      <c r="A4022">
        <v>8983.77</v>
      </c>
      <c r="B4022">
        <v>0.97875800000000002</v>
      </c>
    </row>
    <row r="4023" spans="1:2" x14ac:dyDescent="0.25">
      <c r="A4023">
        <v>8985.9599999999991</v>
      </c>
      <c r="B4023">
        <v>0.97898799999999997</v>
      </c>
    </row>
    <row r="4024" spans="1:2" x14ac:dyDescent="0.25">
      <c r="A4024">
        <v>8988.14</v>
      </c>
      <c r="B4024">
        <v>0.97945700000000002</v>
      </c>
    </row>
    <row r="4025" spans="1:2" x14ac:dyDescent="0.25">
      <c r="A4025">
        <v>8990.31</v>
      </c>
      <c r="B4025">
        <v>0.97850999999999999</v>
      </c>
    </row>
    <row r="4026" spans="1:2" x14ac:dyDescent="0.25">
      <c r="A4026">
        <v>8992.48</v>
      </c>
      <c r="B4026">
        <v>0.97818000000000005</v>
      </c>
    </row>
    <row r="4027" spans="1:2" x14ac:dyDescent="0.25">
      <c r="A4027">
        <v>8994.65</v>
      </c>
      <c r="B4027">
        <v>0.98030799999999996</v>
      </c>
    </row>
    <row r="4028" spans="1:2" x14ac:dyDescent="0.25">
      <c r="A4028">
        <v>8996.8799999999992</v>
      </c>
      <c r="B4028">
        <v>0.98007599999999995</v>
      </c>
    </row>
    <row r="4029" spans="1:2" x14ac:dyDescent="0.25">
      <c r="A4029">
        <v>8999.11</v>
      </c>
      <c r="B4029">
        <v>0.97875199999999996</v>
      </c>
    </row>
    <row r="4030" spans="1:2" x14ac:dyDescent="0.25">
      <c r="A4030">
        <v>9001.26</v>
      </c>
      <c r="B4030">
        <v>0.97997100000000004</v>
      </c>
    </row>
    <row r="4031" spans="1:2" x14ac:dyDescent="0.25">
      <c r="A4031">
        <v>9003.49</v>
      </c>
      <c r="B4031">
        <v>0.97878900000000002</v>
      </c>
    </row>
    <row r="4032" spans="1:2" x14ac:dyDescent="0.25">
      <c r="A4032">
        <v>9005.66</v>
      </c>
      <c r="B4032">
        <v>0.98046599999999995</v>
      </c>
    </row>
    <row r="4033" spans="1:2" x14ac:dyDescent="0.25">
      <c r="A4033">
        <v>9007.89</v>
      </c>
      <c r="B4033">
        <v>0.98055400000000004</v>
      </c>
    </row>
    <row r="4034" spans="1:2" x14ac:dyDescent="0.25">
      <c r="A4034">
        <v>9010.1200000000008</v>
      </c>
      <c r="B4034">
        <v>0.97909199999999996</v>
      </c>
    </row>
    <row r="4035" spans="1:2" x14ac:dyDescent="0.25">
      <c r="A4035">
        <v>9012.2900000000009</v>
      </c>
      <c r="B4035">
        <v>0.97853599999999996</v>
      </c>
    </row>
    <row r="4036" spans="1:2" x14ac:dyDescent="0.25">
      <c r="A4036">
        <v>9014.4599999999991</v>
      </c>
      <c r="B4036">
        <v>0.98058999999999996</v>
      </c>
    </row>
    <row r="4037" spans="1:2" x14ac:dyDescent="0.25">
      <c r="A4037">
        <v>9016.69</v>
      </c>
      <c r="B4037">
        <v>0.97897699999999999</v>
      </c>
    </row>
    <row r="4038" spans="1:2" x14ac:dyDescent="0.25">
      <c r="A4038">
        <v>9018.86</v>
      </c>
      <c r="B4038">
        <v>0.97920499999999999</v>
      </c>
    </row>
    <row r="4039" spans="1:2" x14ac:dyDescent="0.25">
      <c r="A4039">
        <v>9021.0300000000007</v>
      </c>
      <c r="B4039">
        <v>0.98073600000000005</v>
      </c>
    </row>
    <row r="4040" spans="1:2" x14ac:dyDescent="0.25">
      <c r="A4040">
        <v>9023.26</v>
      </c>
      <c r="B4040">
        <v>0.97885800000000001</v>
      </c>
    </row>
    <row r="4041" spans="1:2" x14ac:dyDescent="0.25">
      <c r="A4041">
        <v>9025.44</v>
      </c>
      <c r="B4041">
        <v>0.979348</v>
      </c>
    </row>
    <row r="4042" spans="1:2" x14ac:dyDescent="0.25">
      <c r="A4042">
        <v>9027.61</v>
      </c>
      <c r="B4042">
        <v>0.97924800000000001</v>
      </c>
    </row>
    <row r="4043" spans="1:2" x14ac:dyDescent="0.25">
      <c r="A4043">
        <v>9029.7800000000007</v>
      </c>
      <c r="B4043">
        <v>0.97924999999999995</v>
      </c>
    </row>
    <row r="4044" spans="1:2" x14ac:dyDescent="0.25">
      <c r="A4044">
        <v>9031.9500000000007</v>
      </c>
      <c r="B4044">
        <v>0.97963299999999998</v>
      </c>
    </row>
    <row r="4045" spans="1:2" x14ac:dyDescent="0.25">
      <c r="A4045">
        <v>9034.1200000000008</v>
      </c>
      <c r="B4045">
        <v>0.98048100000000005</v>
      </c>
    </row>
    <row r="4046" spans="1:2" x14ac:dyDescent="0.25">
      <c r="A4046">
        <v>9036.35</v>
      </c>
      <c r="B4046">
        <v>0.97972199999999998</v>
      </c>
    </row>
    <row r="4047" spans="1:2" x14ac:dyDescent="0.25">
      <c r="A4047">
        <v>9038.51</v>
      </c>
      <c r="B4047">
        <v>0.97921400000000003</v>
      </c>
    </row>
    <row r="4048" spans="1:2" x14ac:dyDescent="0.25">
      <c r="A4048">
        <v>9040.68</v>
      </c>
      <c r="B4048">
        <v>0.98134299999999997</v>
      </c>
    </row>
    <row r="4049" spans="1:2" x14ac:dyDescent="0.25">
      <c r="A4049">
        <v>9042.91</v>
      </c>
      <c r="B4049">
        <v>0.97963100000000003</v>
      </c>
    </row>
    <row r="4050" spans="1:2" x14ac:dyDescent="0.25">
      <c r="A4050">
        <v>9045.1</v>
      </c>
      <c r="B4050">
        <v>0.98137200000000002</v>
      </c>
    </row>
    <row r="4051" spans="1:2" x14ac:dyDescent="0.25">
      <c r="A4051">
        <v>9047.33</v>
      </c>
      <c r="B4051">
        <v>0.97986899999999999</v>
      </c>
    </row>
    <row r="4052" spans="1:2" x14ac:dyDescent="0.25">
      <c r="A4052">
        <v>9049.5</v>
      </c>
      <c r="B4052">
        <v>0.98095299999999996</v>
      </c>
    </row>
    <row r="4053" spans="1:2" x14ac:dyDescent="0.25">
      <c r="A4053">
        <v>9051.73</v>
      </c>
      <c r="B4053">
        <v>0.97994899999999996</v>
      </c>
    </row>
    <row r="4054" spans="1:2" x14ac:dyDescent="0.25">
      <c r="A4054">
        <v>9053.9</v>
      </c>
      <c r="B4054">
        <v>0.98067300000000002</v>
      </c>
    </row>
    <row r="4055" spans="1:2" x14ac:dyDescent="0.25">
      <c r="A4055">
        <v>9056.1299999999992</v>
      </c>
      <c r="B4055">
        <v>0.98121000000000003</v>
      </c>
    </row>
    <row r="4056" spans="1:2" x14ac:dyDescent="0.25">
      <c r="A4056">
        <v>9058.36</v>
      </c>
      <c r="B4056">
        <v>0.98160199999999997</v>
      </c>
    </row>
    <row r="4057" spans="1:2" x14ac:dyDescent="0.25">
      <c r="A4057">
        <v>9060.57</v>
      </c>
      <c r="B4057">
        <v>0.98121800000000003</v>
      </c>
    </row>
    <row r="4058" spans="1:2" x14ac:dyDescent="0.25">
      <c r="A4058">
        <v>9062.7999999999993</v>
      </c>
      <c r="B4058">
        <v>0.98120600000000002</v>
      </c>
    </row>
    <row r="4059" spans="1:2" x14ac:dyDescent="0.25">
      <c r="A4059">
        <v>9065.0300000000007</v>
      </c>
      <c r="B4059">
        <v>0.98139200000000004</v>
      </c>
    </row>
    <row r="4060" spans="1:2" x14ac:dyDescent="0.25">
      <c r="A4060">
        <v>9067.27</v>
      </c>
      <c r="B4060">
        <v>0.97936599999999996</v>
      </c>
    </row>
    <row r="4061" spans="1:2" x14ac:dyDescent="0.25">
      <c r="A4061">
        <v>9069.43</v>
      </c>
      <c r="B4061">
        <v>0.97956100000000002</v>
      </c>
    </row>
    <row r="4062" spans="1:2" x14ac:dyDescent="0.25">
      <c r="A4062">
        <v>9071.6</v>
      </c>
      <c r="B4062">
        <v>0.98107500000000003</v>
      </c>
    </row>
    <row r="4063" spans="1:2" x14ac:dyDescent="0.25">
      <c r="A4063">
        <v>9073.83</v>
      </c>
      <c r="B4063">
        <v>0.98131100000000004</v>
      </c>
    </row>
    <row r="4064" spans="1:2" x14ac:dyDescent="0.25">
      <c r="A4064">
        <v>9076.06</v>
      </c>
      <c r="B4064">
        <v>0.98138899999999996</v>
      </c>
    </row>
    <row r="4065" spans="1:2" x14ac:dyDescent="0.25">
      <c r="A4065">
        <v>9078.2900000000009</v>
      </c>
      <c r="B4065">
        <v>0.97950800000000005</v>
      </c>
    </row>
    <row r="4066" spans="1:2" x14ac:dyDescent="0.25">
      <c r="A4066">
        <v>9080.48</v>
      </c>
      <c r="B4066">
        <v>0.98171699999999995</v>
      </c>
    </row>
    <row r="4067" spans="1:2" x14ac:dyDescent="0.25">
      <c r="A4067">
        <v>9082.7099999999991</v>
      </c>
      <c r="B4067">
        <v>0.97943599999999997</v>
      </c>
    </row>
    <row r="4068" spans="1:2" x14ac:dyDescent="0.25">
      <c r="A4068">
        <v>9084.8799999999992</v>
      </c>
      <c r="B4068">
        <v>0.97962000000000005</v>
      </c>
    </row>
    <row r="4069" spans="1:2" x14ac:dyDescent="0.25">
      <c r="A4069">
        <v>9087.0499999999993</v>
      </c>
      <c r="B4069">
        <v>0.97960499999999995</v>
      </c>
    </row>
    <row r="4070" spans="1:2" x14ac:dyDescent="0.25">
      <c r="A4070">
        <v>9089.2099999999991</v>
      </c>
      <c r="B4070">
        <v>0.98168699999999998</v>
      </c>
    </row>
    <row r="4071" spans="1:2" x14ac:dyDescent="0.25">
      <c r="A4071">
        <v>9091.4500000000007</v>
      </c>
      <c r="B4071">
        <v>0.978993</v>
      </c>
    </row>
    <row r="4072" spans="1:2" x14ac:dyDescent="0.25">
      <c r="A4072">
        <v>9093.61</v>
      </c>
      <c r="B4072">
        <v>0.98130099999999998</v>
      </c>
    </row>
    <row r="4073" spans="1:2" x14ac:dyDescent="0.25">
      <c r="A4073">
        <v>9095.84</v>
      </c>
      <c r="B4073">
        <v>0.97978699999999996</v>
      </c>
    </row>
    <row r="4074" spans="1:2" x14ac:dyDescent="0.25">
      <c r="A4074">
        <v>9098.01</v>
      </c>
      <c r="B4074">
        <v>0.97953599999999996</v>
      </c>
    </row>
    <row r="4075" spans="1:2" x14ac:dyDescent="0.25">
      <c r="A4075">
        <v>9100.18</v>
      </c>
      <c r="B4075">
        <v>0.98000299999999996</v>
      </c>
    </row>
    <row r="4076" spans="1:2" x14ac:dyDescent="0.25">
      <c r="A4076">
        <v>9102.35</v>
      </c>
      <c r="B4076">
        <v>0.97986899999999999</v>
      </c>
    </row>
    <row r="4077" spans="1:2" x14ac:dyDescent="0.25">
      <c r="A4077">
        <v>9104.52</v>
      </c>
      <c r="B4077">
        <v>0.98036100000000004</v>
      </c>
    </row>
    <row r="4078" spans="1:2" x14ac:dyDescent="0.25">
      <c r="A4078">
        <v>9106.69</v>
      </c>
      <c r="B4078">
        <v>0.98130399999999995</v>
      </c>
    </row>
    <row r="4079" spans="1:2" x14ac:dyDescent="0.25">
      <c r="A4079">
        <v>9108.92</v>
      </c>
      <c r="B4079">
        <v>0.98005299999999995</v>
      </c>
    </row>
    <row r="4080" spans="1:2" x14ac:dyDescent="0.25">
      <c r="A4080">
        <v>9111.09</v>
      </c>
      <c r="B4080">
        <v>0.98025399999999996</v>
      </c>
    </row>
    <row r="4081" spans="1:2" x14ac:dyDescent="0.25">
      <c r="A4081">
        <v>9113.25</v>
      </c>
      <c r="B4081">
        <v>0.98160400000000003</v>
      </c>
    </row>
    <row r="4082" spans="1:2" x14ac:dyDescent="0.25">
      <c r="A4082">
        <v>9115.49</v>
      </c>
      <c r="B4082">
        <v>0.98175100000000004</v>
      </c>
    </row>
    <row r="4083" spans="1:2" x14ac:dyDescent="0.25">
      <c r="A4083">
        <v>9117.7199999999993</v>
      </c>
      <c r="B4083">
        <v>0.97982800000000003</v>
      </c>
    </row>
    <row r="4084" spans="1:2" x14ac:dyDescent="0.25">
      <c r="A4084">
        <v>9119.8799999999992</v>
      </c>
      <c r="B4084">
        <v>0.98174300000000003</v>
      </c>
    </row>
    <row r="4085" spans="1:2" x14ac:dyDescent="0.25">
      <c r="A4085">
        <v>9122.1200000000008</v>
      </c>
      <c r="B4085">
        <v>0.98007900000000003</v>
      </c>
    </row>
    <row r="4086" spans="1:2" x14ac:dyDescent="0.25">
      <c r="A4086">
        <v>9124.2800000000007</v>
      </c>
      <c r="B4086">
        <v>0.97975699999999999</v>
      </c>
    </row>
    <row r="4087" spans="1:2" x14ac:dyDescent="0.25">
      <c r="A4087">
        <v>9126.4500000000007</v>
      </c>
      <c r="B4087">
        <v>0.98156600000000005</v>
      </c>
    </row>
    <row r="4088" spans="1:2" x14ac:dyDescent="0.25">
      <c r="A4088">
        <v>9128.68</v>
      </c>
      <c r="B4088">
        <v>0.97977499999999995</v>
      </c>
    </row>
    <row r="4089" spans="1:2" x14ac:dyDescent="0.25">
      <c r="A4089">
        <v>9130.85</v>
      </c>
      <c r="B4089">
        <v>0.97981499999999999</v>
      </c>
    </row>
    <row r="4090" spans="1:2" x14ac:dyDescent="0.25">
      <c r="A4090">
        <v>9133.02</v>
      </c>
      <c r="B4090">
        <v>0.98143400000000003</v>
      </c>
    </row>
    <row r="4091" spans="1:2" x14ac:dyDescent="0.25">
      <c r="A4091">
        <v>9135.25</v>
      </c>
      <c r="B4091">
        <v>0.98009500000000005</v>
      </c>
    </row>
    <row r="4092" spans="1:2" x14ac:dyDescent="0.25">
      <c r="A4092">
        <v>9137.42</v>
      </c>
      <c r="B4092">
        <v>0.98162499999999997</v>
      </c>
    </row>
    <row r="4093" spans="1:2" x14ac:dyDescent="0.25">
      <c r="A4093">
        <v>9139.65</v>
      </c>
      <c r="B4093">
        <v>0.98170299999999999</v>
      </c>
    </row>
    <row r="4094" spans="1:2" x14ac:dyDescent="0.25">
      <c r="A4094">
        <v>9141.8799999999992</v>
      </c>
      <c r="B4094">
        <v>0.98028300000000002</v>
      </c>
    </row>
    <row r="4095" spans="1:2" x14ac:dyDescent="0.25">
      <c r="A4095">
        <v>9144.0499999999993</v>
      </c>
      <c r="B4095">
        <v>0.98169099999999998</v>
      </c>
    </row>
    <row r="4096" spans="1:2" x14ac:dyDescent="0.25">
      <c r="A4096">
        <v>9146.2800000000007</v>
      </c>
      <c r="B4096">
        <v>0.98039299999999996</v>
      </c>
    </row>
    <row r="4097" spans="1:2" x14ac:dyDescent="0.25">
      <c r="A4097">
        <v>9148.4500000000007</v>
      </c>
      <c r="B4097">
        <v>0.98238000000000003</v>
      </c>
    </row>
    <row r="4098" spans="1:2" x14ac:dyDescent="0.25">
      <c r="A4098">
        <v>9150.68</v>
      </c>
      <c r="B4098">
        <v>0.98182100000000005</v>
      </c>
    </row>
    <row r="4099" spans="1:2" x14ac:dyDescent="0.25">
      <c r="A4099">
        <v>9152.91</v>
      </c>
      <c r="B4099">
        <v>0.98016400000000004</v>
      </c>
    </row>
    <row r="4100" spans="1:2" x14ac:dyDescent="0.25">
      <c r="A4100">
        <v>9155.08</v>
      </c>
      <c r="B4100">
        <v>0.98224299999999998</v>
      </c>
    </row>
    <row r="4101" spans="1:2" x14ac:dyDescent="0.25">
      <c r="A4101">
        <v>9157.31</v>
      </c>
      <c r="B4101">
        <v>0.98204599999999997</v>
      </c>
    </row>
    <row r="4102" spans="1:2" x14ac:dyDescent="0.25">
      <c r="A4102">
        <v>9159.5400000000009</v>
      </c>
      <c r="B4102">
        <v>0.98064300000000004</v>
      </c>
    </row>
    <row r="4103" spans="1:2" x14ac:dyDescent="0.25">
      <c r="A4103">
        <v>9161.7099999999991</v>
      </c>
      <c r="B4103">
        <v>0.97997900000000004</v>
      </c>
    </row>
    <row r="4104" spans="1:2" x14ac:dyDescent="0.25">
      <c r="A4104">
        <v>9163.8799999999992</v>
      </c>
      <c r="B4104">
        <v>0.97994199999999998</v>
      </c>
    </row>
    <row r="4105" spans="1:2" x14ac:dyDescent="0.25">
      <c r="A4105">
        <v>9166.0499999999993</v>
      </c>
      <c r="B4105">
        <v>0.98188699999999995</v>
      </c>
    </row>
    <row r="4106" spans="1:2" x14ac:dyDescent="0.25">
      <c r="A4106">
        <v>9168.2800000000007</v>
      </c>
      <c r="B4106">
        <v>0.98027200000000003</v>
      </c>
    </row>
    <row r="4107" spans="1:2" x14ac:dyDescent="0.25">
      <c r="A4107">
        <v>9170.44</v>
      </c>
      <c r="B4107">
        <v>0.98059300000000005</v>
      </c>
    </row>
    <row r="4108" spans="1:2" x14ac:dyDescent="0.25">
      <c r="A4108">
        <v>9172.61</v>
      </c>
      <c r="B4108">
        <v>0.98028899999999997</v>
      </c>
    </row>
    <row r="4109" spans="1:2" x14ac:dyDescent="0.25">
      <c r="A4109">
        <v>9174.7800000000007</v>
      </c>
      <c r="B4109">
        <v>0.98007999999999995</v>
      </c>
    </row>
    <row r="4110" spans="1:2" x14ac:dyDescent="0.25">
      <c r="A4110">
        <v>9176.9500000000007</v>
      </c>
      <c r="B4110">
        <v>0.98049699999999995</v>
      </c>
    </row>
    <row r="4111" spans="1:2" x14ac:dyDescent="0.25">
      <c r="A4111">
        <v>9197.23</v>
      </c>
      <c r="B4111">
        <v>0.98349699999999995</v>
      </c>
    </row>
    <row r="4112" spans="1:2" x14ac:dyDescent="0.25">
      <c r="A4112">
        <v>9199.4599999999991</v>
      </c>
      <c r="B4112">
        <v>0.98576600000000003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9053EE-FA5B-4300-BA4E-2408369AB847}">
  <sheetPr>
    <tabColor theme="7" tint="0.39997558519241921"/>
  </sheetPr>
  <dimension ref="B4:K30142"/>
  <sheetViews>
    <sheetView zoomScale="115" zoomScaleNormal="115" workbookViewId="0">
      <selection activeCell="I5" sqref="I5"/>
    </sheetView>
  </sheetViews>
  <sheetFormatPr defaultRowHeight="15" x14ac:dyDescent="0.25"/>
  <cols>
    <col min="4" max="4" width="11" bestFit="1" customWidth="1"/>
    <col min="6" max="6" width="12" bestFit="1" customWidth="1"/>
    <col min="9" max="9" width="10" bestFit="1" customWidth="1"/>
    <col min="11" max="11" width="18.28515625" bestFit="1" customWidth="1"/>
  </cols>
  <sheetData>
    <row r="4" spans="2:11" x14ac:dyDescent="0.25">
      <c r="B4" s="2" t="s">
        <v>4</v>
      </c>
      <c r="C4" s="2" t="s">
        <v>3833</v>
      </c>
      <c r="D4" s="2" t="s">
        <v>3835</v>
      </c>
      <c r="E4" s="2" t="s">
        <v>3836</v>
      </c>
      <c r="F4" s="2" t="s">
        <v>3837</v>
      </c>
      <c r="H4" s="2" t="s">
        <v>0</v>
      </c>
      <c r="K4" s="2" t="s">
        <v>3839</v>
      </c>
    </row>
    <row r="5" spans="2:11" x14ac:dyDescent="0.25">
      <c r="B5">
        <v>0</v>
      </c>
      <c r="C5">
        <v>1.4163541796462455E-3</v>
      </c>
      <c r="D5">
        <f t="shared" ref="D5:D68" si="0">$I$6*(1-EXP(-$I$5*B5^$I$7))</f>
        <v>0</v>
      </c>
      <c r="E5">
        <f t="shared" ref="E5:E68" si="1">C5-D5</f>
        <v>1.4163541796462455E-3</v>
      </c>
      <c r="F5">
        <f>E5^2</f>
        <v>2.0060591622013889E-6</v>
      </c>
      <c r="H5" t="s">
        <v>3838</v>
      </c>
      <c r="I5">
        <v>1.5150609822890186E-4</v>
      </c>
      <c r="K5">
        <f>SUM(F5:F30142)</f>
        <v>10811.184813343873</v>
      </c>
    </row>
    <row r="6" spans="2:11" x14ac:dyDescent="0.25">
      <c r="B6">
        <v>3.7183333333333332E-2</v>
      </c>
      <c r="C6">
        <v>2.8326705044808341E-3</v>
      </c>
      <c r="D6">
        <f t="shared" si="0"/>
        <v>6.1371821401662392E-5</v>
      </c>
      <c r="E6">
        <f t="shared" si="1"/>
        <v>2.7712986830791715E-3</v>
      </c>
      <c r="F6">
        <f t="shared" ref="F6:F69" si="2">E6^2</f>
        <v>7.6800963908363504E-6</v>
      </c>
      <c r="H6" t="s">
        <v>3834</v>
      </c>
      <c r="I6">
        <v>36.917095669123775</v>
      </c>
    </row>
    <row r="7" spans="2:11" x14ac:dyDescent="0.25">
      <c r="B7">
        <v>7.4366666666666664E-2</v>
      </c>
      <c r="C7">
        <v>4.2483958679205552E-3</v>
      </c>
      <c r="D7">
        <f t="shared" si="0"/>
        <v>1.5870984970089232E-4</v>
      </c>
      <c r="E7">
        <f t="shared" si="1"/>
        <v>4.0896860182196631E-3</v>
      </c>
      <c r="F7">
        <f t="shared" si="2"/>
        <v>1.6725531727621403E-5</v>
      </c>
      <c r="H7" t="s">
        <v>1</v>
      </c>
      <c r="I7">
        <v>1.3707452623844558</v>
      </c>
    </row>
    <row r="8" spans="2:11" x14ac:dyDescent="0.25">
      <c r="B8">
        <v>0.11153333333333333</v>
      </c>
      <c r="C8">
        <v>5.6647638713668508E-3</v>
      </c>
      <c r="D8">
        <f t="shared" si="0"/>
        <v>2.7662440608496421E-4</v>
      </c>
      <c r="E8">
        <f t="shared" si="1"/>
        <v>5.3881394652818869E-3</v>
      </c>
      <c r="F8">
        <f t="shared" si="2"/>
        <v>2.903204689732818E-5</v>
      </c>
    </row>
    <row r="9" spans="2:11" x14ac:dyDescent="0.25">
      <c r="B9">
        <v>0.14871666666666666</v>
      </c>
      <c r="C9">
        <v>7.0810510135837319E-3</v>
      </c>
      <c r="D9">
        <f t="shared" si="0"/>
        <v>4.1036577053998348E-4</v>
      </c>
      <c r="E9">
        <f t="shared" si="1"/>
        <v>6.6706852430437483E-3</v>
      </c>
      <c r="F9">
        <f t="shared" si="2"/>
        <v>4.449804161176163E-5</v>
      </c>
    </row>
    <row r="10" spans="2:11" x14ac:dyDescent="0.25">
      <c r="B10">
        <v>0.18590000000000001</v>
      </c>
      <c r="C10">
        <v>8.4973410366787263E-3</v>
      </c>
      <c r="D10">
        <f t="shared" si="0"/>
        <v>5.5721467892955916E-4</v>
      </c>
      <c r="E10">
        <f t="shared" si="1"/>
        <v>7.9401263577491676E-3</v>
      </c>
      <c r="F10">
        <f t="shared" si="2"/>
        <v>6.3045606577023057E-5</v>
      </c>
    </row>
    <row r="11" spans="2:11" x14ac:dyDescent="0.25">
      <c r="B11">
        <v>0.22308333333333333</v>
      </c>
      <c r="C11">
        <v>9.9136476233490541E-3</v>
      </c>
      <c r="D11">
        <f t="shared" si="0"/>
        <v>7.1543112637616939E-4</v>
      </c>
      <c r="E11">
        <f t="shared" si="1"/>
        <v>9.1982164969728851E-3</v>
      </c>
      <c r="F11">
        <f t="shared" si="2"/>
        <v>8.4607186725184128E-5</v>
      </c>
    </row>
    <row r="12" spans="2:11" x14ac:dyDescent="0.25">
      <c r="B12">
        <v>0.26026666666666665</v>
      </c>
      <c r="C12">
        <v>1.1329287693786017E-2</v>
      </c>
      <c r="D12">
        <f t="shared" si="0"/>
        <v>8.8377190096782215E-4</v>
      </c>
      <c r="E12">
        <f t="shared" si="1"/>
        <v>1.0445515792818195E-2</v>
      </c>
      <c r="F12">
        <f t="shared" si="2"/>
        <v>1.0910880017801433E-4</v>
      </c>
    </row>
    <row r="13" spans="2:11" x14ac:dyDescent="0.25">
      <c r="B13">
        <v>0.29743333333333333</v>
      </c>
      <c r="C13">
        <v>1.2736090539174863E-2</v>
      </c>
      <c r="D13">
        <f t="shared" si="0"/>
        <v>1.061213436730065E-3</v>
      </c>
      <c r="E13">
        <f t="shared" si="1"/>
        <v>1.1674877102444798E-2</v>
      </c>
      <c r="F13">
        <f t="shared" si="2"/>
        <v>1.3630275535718984E-4</v>
      </c>
    </row>
    <row r="14" spans="2:11" x14ac:dyDescent="0.25">
      <c r="B14">
        <v>0.3343666666666667</v>
      </c>
      <c r="C14">
        <v>1.4151779661364976E-2</v>
      </c>
      <c r="D14">
        <f t="shared" si="0"/>
        <v>1.2458943328008598E-3</v>
      </c>
      <c r="E14">
        <f t="shared" si="1"/>
        <v>1.2905885328564116E-2</v>
      </c>
      <c r="F14">
        <f t="shared" si="2"/>
        <v>1.6656187611404648E-4</v>
      </c>
    </row>
    <row r="15" spans="2:11" x14ac:dyDescent="0.25">
      <c r="B15">
        <v>0.37153333333333338</v>
      </c>
      <c r="C15">
        <v>1.5568041356856487E-2</v>
      </c>
      <c r="D15">
        <f t="shared" si="0"/>
        <v>1.4395464169113441E-3</v>
      </c>
      <c r="E15">
        <f t="shared" si="1"/>
        <v>1.4128494939945143E-2</v>
      </c>
      <c r="F15">
        <f t="shared" si="2"/>
        <v>1.9961436926805551E-4</v>
      </c>
    </row>
    <row r="16" spans="2:11" x14ac:dyDescent="0.25">
      <c r="B16">
        <v>0.40871666666666667</v>
      </c>
      <c r="C16">
        <v>1.6984378503431836E-2</v>
      </c>
      <c r="D16">
        <f t="shared" si="0"/>
        <v>1.64061627195642E-3</v>
      </c>
      <c r="E16">
        <f t="shared" si="1"/>
        <v>1.5343762231475416E-2</v>
      </c>
      <c r="F16">
        <f t="shared" si="2"/>
        <v>2.3543103941605143E-4</v>
      </c>
    </row>
    <row r="17" spans="2:6" x14ac:dyDescent="0.25">
      <c r="B17">
        <v>0.44590000000000002</v>
      </c>
      <c r="C17">
        <v>1.8400809776811765E-2</v>
      </c>
      <c r="D17">
        <f t="shared" si="0"/>
        <v>1.8485904035491852E-3</v>
      </c>
      <c r="E17">
        <f t="shared" si="1"/>
        <v>1.6552219373262581E-2</v>
      </c>
      <c r="F17">
        <f t="shared" si="2"/>
        <v>2.7397596618060908E-4</v>
      </c>
    </row>
    <row r="18" spans="2:6" x14ac:dyDescent="0.25">
      <c r="B18">
        <v>0.48308333333333331</v>
      </c>
      <c r="C18">
        <v>1.9817157645790305E-2</v>
      </c>
      <c r="D18">
        <f t="shared" si="0"/>
        <v>2.0630997827278167E-3</v>
      </c>
      <c r="E18">
        <f t="shared" si="1"/>
        <v>1.775405786306249E-2</v>
      </c>
      <c r="F18">
        <f t="shared" si="2"/>
        <v>3.1520657060497099E-4</v>
      </c>
    </row>
    <row r="19" spans="2:6" x14ac:dyDescent="0.25">
      <c r="B19">
        <v>0.52026666666666666</v>
      </c>
      <c r="C19">
        <v>2.1232790138235653E-2</v>
      </c>
      <c r="D19">
        <f t="shared" si="0"/>
        <v>2.2838224786938532E-3</v>
      </c>
      <c r="E19">
        <f t="shared" si="1"/>
        <v>1.89489676595418E-2</v>
      </c>
      <c r="F19">
        <f t="shared" si="2"/>
        <v>3.5906337536236105E-4</v>
      </c>
    </row>
    <row r="20" spans="2:6" x14ac:dyDescent="0.25">
      <c r="B20">
        <v>0.55743333333333334</v>
      </c>
      <c r="C20">
        <v>2.263962502758644E-2</v>
      </c>
      <c r="D20">
        <f t="shared" si="0"/>
        <v>2.5103717703044547E-3</v>
      </c>
      <c r="E20">
        <f t="shared" si="1"/>
        <v>2.0129253257281987E-2</v>
      </c>
      <c r="F20">
        <f t="shared" si="2"/>
        <v>4.0518683669579748E-4</v>
      </c>
    </row>
    <row r="21" spans="2:6" x14ac:dyDescent="0.25">
      <c r="B21">
        <v>0.5943666666666666</v>
      </c>
      <c r="C21">
        <v>2.405535771398272E-2</v>
      </c>
      <c r="D21">
        <f t="shared" si="0"/>
        <v>2.7411179170498037E-3</v>
      </c>
      <c r="E21">
        <f t="shared" si="1"/>
        <v>2.1314239796932914E-2</v>
      </c>
      <c r="F21">
        <f t="shared" si="2"/>
        <v>4.5429681812115885E-4</v>
      </c>
    </row>
    <row r="22" spans="2:6" x14ac:dyDescent="0.25">
      <c r="B22">
        <v>0.63153333333333339</v>
      </c>
      <c r="C22">
        <v>2.5471648462605398E-2</v>
      </c>
      <c r="D22">
        <f t="shared" si="0"/>
        <v>2.9787514258792511E-3</v>
      </c>
      <c r="E22">
        <f t="shared" si="1"/>
        <v>2.2492897036726148E-2</v>
      </c>
      <c r="F22">
        <f t="shared" si="2"/>
        <v>5.0593041710476395E-4</v>
      </c>
    </row>
    <row r="23" spans="2:6" x14ac:dyDescent="0.25">
      <c r="B23">
        <v>0.66871666666666663</v>
      </c>
      <c r="C23">
        <v>2.6887955075437137E-2</v>
      </c>
      <c r="D23">
        <f t="shared" si="0"/>
        <v>3.2217377905075879E-3</v>
      </c>
      <c r="E23">
        <f t="shared" si="1"/>
        <v>2.3666217284929549E-2</v>
      </c>
      <c r="F23">
        <f t="shared" si="2"/>
        <v>5.6008984057749817E-4</v>
      </c>
    </row>
    <row r="24" spans="2:6" x14ac:dyDescent="0.25">
      <c r="B24">
        <v>0.70589999999999997</v>
      </c>
      <c r="C24">
        <v>2.8304267411958985E-2</v>
      </c>
      <c r="D24">
        <f t="shared" si="0"/>
        <v>3.4697857882464767E-3</v>
      </c>
      <c r="E24">
        <f t="shared" si="1"/>
        <v>2.4834481623712507E-2</v>
      </c>
      <c r="F24">
        <f t="shared" si="2"/>
        <v>6.1675147751851422E-4</v>
      </c>
    </row>
    <row r="25" spans="2:6" x14ac:dyDescent="0.25">
      <c r="B25">
        <v>0.74308333333333332</v>
      </c>
      <c r="C25">
        <v>2.9720548533528918E-2</v>
      </c>
      <c r="D25">
        <f t="shared" si="0"/>
        <v>3.7227256798402753E-3</v>
      </c>
      <c r="E25">
        <f t="shared" si="1"/>
        <v>2.5997822853688644E-2</v>
      </c>
      <c r="F25">
        <f t="shared" si="2"/>
        <v>6.7588679313177553E-4</v>
      </c>
    </row>
    <row r="26" spans="2:6" x14ac:dyDescent="0.25">
      <c r="B26">
        <v>0.78026666666666666</v>
      </c>
      <c r="C26">
        <v>3.1126755657286474E-2</v>
      </c>
      <c r="D26">
        <f t="shared" si="0"/>
        <v>3.980401707413107E-3</v>
      </c>
      <c r="E26">
        <f t="shared" si="1"/>
        <v>2.7146353949873366E-2</v>
      </c>
      <c r="F26">
        <f t="shared" si="2"/>
        <v>7.3692453277180532E-4</v>
      </c>
    </row>
    <row r="27" spans="2:6" x14ac:dyDescent="0.25">
      <c r="B27">
        <v>0.81718333333333326</v>
      </c>
      <c r="C27">
        <v>3.2543211621867178E-2</v>
      </c>
      <c r="D27">
        <f t="shared" si="0"/>
        <v>4.240773389340073E-3</v>
      </c>
      <c r="E27">
        <f t="shared" si="1"/>
        <v>2.8302438232527104E-2</v>
      </c>
      <c r="F27">
        <f t="shared" si="2"/>
        <v>8.0102800990601195E-4</v>
      </c>
    </row>
    <row r="28" spans="2:6" x14ac:dyDescent="0.25">
      <c r="B28">
        <v>0.85436666666666672</v>
      </c>
      <c r="C28">
        <v>3.3959576316285357E-2</v>
      </c>
      <c r="D28">
        <f t="shared" si="0"/>
        <v>4.50747024926127E-3</v>
      </c>
      <c r="E28">
        <f t="shared" si="1"/>
        <v>2.9452106067024086E-2</v>
      </c>
      <c r="F28">
        <f t="shared" si="2"/>
        <v>8.6742655178323697E-4</v>
      </c>
    </row>
    <row r="29" spans="2:6" x14ac:dyDescent="0.25">
      <c r="B29">
        <v>0.89155000000000006</v>
      </c>
      <c r="C29">
        <v>3.5375260063981485E-2</v>
      </c>
      <c r="D29">
        <f t="shared" si="0"/>
        <v>4.7785044247543283E-3</v>
      </c>
      <c r="E29">
        <f t="shared" si="1"/>
        <v>3.0596755639227157E-2</v>
      </c>
      <c r="F29">
        <f t="shared" si="2"/>
        <v>9.3616145564657887E-4</v>
      </c>
    </row>
    <row r="30" spans="2:6" x14ac:dyDescent="0.25">
      <c r="B30">
        <v>0.92871666666666663</v>
      </c>
      <c r="C30">
        <v>3.6791605054442782E-2</v>
      </c>
      <c r="D30">
        <f t="shared" si="0"/>
        <v>5.0536366810679393E-3</v>
      </c>
      <c r="E30">
        <f t="shared" si="1"/>
        <v>3.1737968373374843E-2</v>
      </c>
      <c r="F30">
        <f t="shared" si="2"/>
        <v>1.0072986364693419E-3</v>
      </c>
    </row>
    <row r="31" spans="2:6" x14ac:dyDescent="0.25">
      <c r="B31">
        <v>0.96589999999999998</v>
      </c>
      <c r="C31">
        <v>3.8207907082545671E-2</v>
      </c>
      <c r="D31">
        <f t="shared" si="0"/>
        <v>5.3330064400117774E-3</v>
      </c>
      <c r="E31">
        <f t="shared" si="1"/>
        <v>3.2874900642533893E-2</v>
      </c>
      <c r="F31">
        <f t="shared" si="2"/>
        <v>1.0807590922564754E-3</v>
      </c>
    </row>
    <row r="32" spans="2:6" x14ac:dyDescent="0.25">
      <c r="B32">
        <v>1.0030833333333333</v>
      </c>
      <c r="C32">
        <v>3.9614100092101617E-2</v>
      </c>
      <c r="D32">
        <f t="shared" si="0"/>
        <v>5.6163906708636612E-3</v>
      </c>
      <c r="E32">
        <f t="shared" si="1"/>
        <v>3.3997709421237955E-2</v>
      </c>
      <c r="F32">
        <f t="shared" si="2"/>
        <v>1.155844245890932E-3</v>
      </c>
    </row>
    <row r="33" spans="2:6" x14ac:dyDescent="0.25">
      <c r="B33">
        <v>1.04</v>
      </c>
      <c r="C33">
        <v>4.103043321571468E-2</v>
      </c>
      <c r="D33">
        <f t="shared" si="0"/>
        <v>5.9016207064969042E-3</v>
      </c>
      <c r="E33">
        <f t="shared" si="1"/>
        <v>3.5128812509217774E-2</v>
      </c>
      <c r="F33">
        <f t="shared" si="2"/>
        <v>1.2340334683077752E-3</v>
      </c>
    </row>
    <row r="34" spans="2:6" x14ac:dyDescent="0.25">
      <c r="B34">
        <v>1.0771833333333334</v>
      </c>
      <c r="C34">
        <v>4.2446697198060088E-2</v>
      </c>
      <c r="D34">
        <f t="shared" si="0"/>
        <v>6.1927288292908667E-3</v>
      </c>
      <c r="E34">
        <f t="shared" si="1"/>
        <v>3.6253968368769221E-2</v>
      </c>
      <c r="F34">
        <f t="shared" si="2"/>
        <v>1.3143502224837193E-3</v>
      </c>
    </row>
    <row r="35" spans="2:6" x14ac:dyDescent="0.25">
      <c r="B35">
        <v>1.1143666666666665</v>
      </c>
      <c r="C35">
        <v>4.386307034944311E-2</v>
      </c>
      <c r="D35">
        <f t="shared" si="0"/>
        <v>6.4875846984915166E-3</v>
      </c>
      <c r="E35">
        <f t="shared" si="1"/>
        <v>3.7375485650951591E-2</v>
      </c>
      <c r="F35">
        <f t="shared" si="2"/>
        <v>1.3969269276444883E-3</v>
      </c>
    </row>
    <row r="36" spans="2:6" x14ac:dyDescent="0.25">
      <c r="B36">
        <v>1.1515500000000001</v>
      </c>
      <c r="C36">
        <v>4.5278844427911948E-2</v>
      </c>
      <c r="D36">
        <f t="shared" si="0"/>
        <v>6.7861089680308524E-3</v>
      </c>
      <c r="E36">
        <f t="shared" si="1"/>
        <v>3.8492735459881092E-2</v>
      </c>
      <c r="F36">
        <f t="shared" si="2"/>
        <v>1.4816906831843872E-3</v>
      </c>
    </row>
    <row r="37" spans="2:6" x14ac:dyDescent="0.25">
      <c r="B37">
        <v>1.1887166666666666</v>
      </c>
      <c r="C37">
        <v>4.6695204120772625E-2</v>
      </c>
      <c r="D37">
        <f t="shared" si="0"/>
        <v>7.0880902781287405E-3</v>
      </c>
      <c r="E37">
        <f t="shared" si="1"/>
        <v>3.9607113842643885E-2</v>
      </c>
      <c r="F37">
        <f t="shared" si="2"/>
        <v>1.5687234669441528E-3</v>
      </c>
    </row>
    <row r="38" spans="2:6" x14ac:dyDescent="0.25">
      <c r="B38">
        <v>1.2259</v>
      </c>
      <c r="C38">
        <v>4.8111548060064395E-2</v>
      </c>
      <c r="D38">
        <f t="shared" si="0"/>
        <v>7.3937281931194575E-3</v>
      </c>
      <c r="E38">
        <f t="shared" si="1"/>
        <v>4.0717819866944935E-2</v>
      </c>
      <c r="F38">
        <f t="shared" si="2"/>
        <v>1.6579408547169757E-3</v>
      </c>
    </row>
    <row r="39" spans="2:6" x14ac:dyDescent="0.25">
      <c r="B39">
        <v>1.2630833333333333</v>
      </c>
      <c r="C39">
        <v>4.9527887595511168E-2</v>
      </c>
      <c r="D39">
        <f t="shared" si="0"/>
        <v>7.7028203388222393E-3</v>
      </c>
      <c r="E39">
        <f t="shared" si="1"/>
        <v>4.1825067256688928E-2</v>
      </c>
      <c r="F39">
        <f t="shared" si="2"/>
        <v>1.7493362510265522E-3</v>
      </c>
    </row>
    <row r="40" spans="2:6" x14ac:dyDescent="0.25">
      <c r="B40">
        <v>1.3002666666666667</v>
      </c>
      <c r="C40">
        <v>5.0934044631836928E-2</v>
      </c>
      <c r="D40">
        <f t="shared" si="0"/>
        <v>8.0153022250183253E-3</v>
      </c>
      <c r="E40">
        <f t="shared" si="1"/>
        <v>4.2918742406818602E-2</v>
      </c>
      <c r="F40">
        <f t="shared" si="2"/>
        <v>1.8420184497828494E-3</v>
      </c>
    </row>
    <row r="41" spans="2:6" x14ac:dyDescent="0.25">
      <c r="B41">
        <v>1.3371833333333332</v>
      </c>
      <c r="C41">
        <v>5.235039734151594E-2</v>
      </c>
      <c r="D41">
        <f t="shared" si="0"/>
        <v>8.3288357851666397E-3</v>
      </c>
      <c r="E41">
        <f t="shared" si="1"/>
        <v>4.4021561556349301E-2</v>
      </c>
      <c r="F41">
        <f t="shared" si="2"/>
        <v>1.9378978818594508E-3</v>
      </c>
    </row>
    <row r="42" spans="2:6" x14ac:dyDescent="0.25">
      <c r="B42">
        <v>1.3743666666666667</v>
      </c>
      <c r="C42">
        <v>5.3766747810764459E-2</v>
      </c>
      <c r="D42">
        <f t="shared" si="0"/>
        <v>8.6478922906089439E-3</v>
      </c>
      <c r="E42">
        <f t="shared" si="1"/>
        <v>4.5118855520155515E-2</v>
      </c>
      <c r="F42">
        <f t="shared" si="2"/>
        <v>2.0357111234486679E-3</v>
      </c>
    </row>
    <row r="43" spans="2:6" x14ac:dyDescent="0.25">
      <c r="B43">
        <v>1.4115499999999999</v>
      </c>
      <c r="C43">
        <v>5.5182388765076806E-2</v>
      </c>
      <c r="D43">
        <f t="shared" si="0"/>
        <v>8.9701627084022018E-3</v>
      </c>
      <c r="E43">
        <f t="shared" si="1"/>
        <v>4.6212226056674605E-2</v>
      </c>
      <c r="F43">
        <f t="shared" si="2"/>
        <v>2.1355698371131951E-3</v>
      </c>
    </row>
    <row r="44" spans="2:6" x14ac:dyDescent="0.25">
      <c r="B44">
        <v>1.4487166666666667</v>
      </c>
      <c r="C44">
        <v>5.6598661149908067E-2</v>
      </c>
      <c r="D44">
        <f t="shared" si="0"/>
        <v>9.2954467937631791E-3</v>
      </c>
      <c r="E44">
        <f t="shared" si="1"/>
        <v>4.7303214356144888E-2</v>
      </c>
      <c r="F44">
        <f t="shared" si="2"/>
        <v>2.2375940884233917E-3</v>
      </c>
    </row>
    <row r="45" spans="2:6" x14ac:dyDescent="0.25">
      <c r="B45">
        <v>1.4859</v>
      </c>
      <c r="C45">
        <v>5.8014922452501519E-2</v>
      </c>
      <c r="D45">
        <f t="shared" si="0"/>
        <v>9.6239848766725821E-3</v>
      </c>
      <c r="E45">
        <f t="shared" si="1"/>
        <v>4.8390937575828935E-2</v>
      </c>
      <c r="F45">
        <f t="shared" si="2"/>
        <v>2.341682839467773E-3</v>
      </c>
    </row>
    <row r="46" spans="2:6" x14ac:dyDescent="0.25">
      <c r="B46">
        <v>1.5230833333333333</v>
      </c>
      <c r="C46">
        <v>5.9431175570783625E-2</v>
      </c>
      <c r="D46">
        <f t="shared" si="0"/>
        <v>9.9555824745000236E-3</v>
      </c>
      <c r="E46">
        <f t="shared" si="1"/>
        <v>4.9475593096283604E-2</v>
      </c>
      <c r="F46">
        <f t="shared" si="2"/>
        <v>2.4478343122290259E-3</v>
      </c>
    </row>
    <row r="47" spans="2:6" x14ac:dyDescent="0.25">
      <c r="B47">
        <v>1.5602666666666667</v>
      </c>
      <c r="C47">
        <v>6.0847443859291438E-2</v>
      </c>
      <c r="D47">
        <f t="shared" si="0"/>
        <v>1.0290192236492326E-2</v>
      </c>
      <c r="E47">
        <f t="shared" si="1"/>
        <v>5.0557251622799115E-2</v>
      </c>
      <c r="F47">
        <f t="shared" si="2"/>
        <v>2.5560356916510237E-3</v>
      </c>
    </row>
    <row r="48" spans="2:6" x14ac:dyDescent="0.25">
      <c r="B48">
        <v>1.5974499999999998</v>
      </c>
      <c r="C48">
        <v>6.2263176832095056E-2</v>
      </c>
      <c r="D48">
        <f t="shared" si="0"/>
        <v>1.0627768656865951E-2</v>
      </c>
      <c r="E48">
        <f t="shared" si="1"/>
        <v>5.1635408175229103E-2</v>
      </c>
      <c r="F48">
        <f t="shared" si="2"/>
        <v>2.6662153774225164E-3</v>
      </c>
    </row>
    <row r="49" spans="2:6" x14ac:dyDescent="0.25">
      <c r="B49">
        <v>1.6346166666666666</v>
      </c>
      <c r="C49">
        <v>6.3679591583185549E-2</v>
      </c>
      <c r="D49">
        <f t="shared" si="0"/>
        <v>1.0968114691106494E-2</v>
      </c>
      <c r="E49">
        <f t="shared" si="1"/>
        <v>5.2711476892079057E-2</v>
      </c>
      <c r="F49">
        <f t="shared" si="2"/>
        <v>2.7784997961441842E-3</v>
      </c>
    </row>
    <row r="50" spans="2:6" x14ac:dyDescent="0.25">
      <c r="B50">
        <v>1.6718000000000002</v>
      </c>
      <c r="C50">
        <v>6.5095928109631732E-2</v>
      </c>
      <c r="D50">
        <f t="shared" si="0"/>
        <v>1.1311493450924325E-2</v>
      </c>
      <c r="E50">
        <f t="shared" si="1"/>
        <v>5.3784434658707407E-2</v>
      </c>
      <c r="F50">
        <f t="shared" si="2"/>
        <v>2.8927654115567664E-3</v>
      </c>
    </row>
    <row r="51" spans="2:6" x14ac:dyDescent="0.25">
      <c r="B51">
        <v>1.7089833333333333</v>
      </c>
      <c r="C51">
        <v>6.6502128935231594E-2</v>
      </c>
      <c r="D51">
        <f t="shared" si="0"/>
        <v>1.1657712351121036E-2</v>
      </c>
      <c r="E51">
        <f t="shared" si="1"/>
        <v>5.4844416584110559E-2</v>
      </c>
      <c r="F51">
        <f t="shared" si="2"/>
        <v>3.0079100304514612E-3</v>
      </c>
    </row>
    <row r="52" spans="2:6" x14ac:dyDescent="0.25">
      <c r="B52">
        <v>1.7459</v>
      </c>
      <c r="C52">
        <v>6.7918508035097067E-2</v>
      </c>
      <c r="D52">
        <f t="shared" si="0"/>
        <v>1.2004219282549293E-2</v>
      </c>
      <c r="E52">
        <f t="shared" si="1"/>
        <v>5.5914288752547774E-2</v>
      </c>
      <c r="F52">
        <f t="shared" si="2"/>
        <v>3.1264076867032905E-3</v>
      </c>
    </row>
    <row r="53" spans="2:6" x14ac:dyDescent="0.25">
      <c r="B53">
        <v>1.7830833333333334</v>
      </c>
      <c r="C53">
        <v>6.9334839177512625E-2</v>
      </c>
      <c r="D53">
        <f t="shared" si="0"/>
        <v>1.2355982626565213E-2</v>
      </c>
      <c r="E53">
        <f t="shared" si="1"/>
        <v>5.6978856550947414E-2</v>
      </c>
      <c r="F53">
        <f t="shared" si="2"/>
        <v>3.246590093853443E-3</v>
      </c>
    </row>
    <row r="54" spans="2:6" x14ac:dyDescent="0.25">
      <c r="B54">
        <v>1.8202666666666665</v>
      </c>
      <c r="C54">
        <v>7.0751163041694404E-2</v>
      </c>
      <c r="D54">
        <f t="shared" si="0"/>
        <v>1.2710472867001436E-2</v>
      </c>
      <c r="E54">
        <f t="shared" si="1"/>
        <v>5.8040690174692967E-2</v>
      </c>
      <c r="F54">
        <f t="shared" si="2"/>
        <v>3.3687217159547008E-3</v>
      </c>
    </row>
    <row r="55" spans="2:6" x14ac:dyDescent="0.25">
      <c r="B55">
        <v>1.85745</v>
      </c>
      <c r="C55">
        <v>7.2157366576368925E-2</v>
      </c>
      <c r="D55">
        <f t="shared" si="0"/>
        <v>1.3067654692611225E-2</v>
      </c>
      <c r="E55">
        <f t="shared" si="1"/>
        <v>5.9089711883757702E-2</v>
      </c>
      <c r="F55">
        <f t="shared" si="2"/>
        <v>3.4915940505054963E-3</v>
      </c>
    </row>
    <row r="56" spans="2:6" x14ac:dyDescent="0.25">
      <c r="B56">
        <v>1.8943666666666668</v>
      </c>
      <c r="C56">
        <v>7.357378456753759E-2</v>
      </c>
      <c r="D56">
        <f t="shared" si="0"/>
        <v>1.3424903915542437E-2</v>
      </c>
      <c r="E56">
        <f t="shared" si="1"/>
        <v>6.0148880651995154E-2</v>
      </c>
      <c r="F56">
        <f t="shared" si="2"/>
        <v>3.6178878436879569E-3</v>
      </c>
    </row>
    <row r="57" spans="2:6" x14ac:dyDescent="0.25">
      <c r="B57">
        <v>1.9315500000000001</v>
      </c>
      <c r="C57">
        <v>7.498952066063258E-2</v>
      </c>
      <c r="D57">
        <f t="shared" si="0"/>
        <v>1.3787348829700768E-2</v>
      </c>
      <c r="E57">
        <f t="shared" si="1"/>
        <v>6.1202171830931809E-2</v>
      </c>
      <c r="F57">
        <f t="shared" si="2"/>
        <v>3.7457058368229029E-3</v>
      </c>
    </row>
    <row r="58" spans="2:6" x14ac:dyDescent="0.25">
      <c r="B58">
        <v>1.9687166666666667</v>
      </c>
      <c r="C58">
        <v>7.6405839101455666E-2</v>
      </c>
      <c r="D58">
        <f t="shared" si="0"/>
        <v>1.4152222116151936E-2</v>
      </c>
      <c r="E58">
        <f t="shared" si="1"/>
        <v>6.2253616985303732E-2</v>
      </c>
      <c r="F58">
        <f t="shared" si="2"/>
        <v>3.8755128277528973E-3</v>
      </c>
    </row>
    <row r="59" spans="2:6" x14ac:dyDescent="0.25">
      <c r="B59">
        <v>2.0059</v>
      </c>
      <c r="C59">
        <v>7.7822222241082678E-2</v>
      </c>
      <c r="D59">
        <f t="shared" si="0"/>
        <v>1.4519819983999326E-2</v>
      </c>
      <c r="E59">
        <f t="shared" si="1"/>
        <v>6.3302402257083348E-2</v>
      </c>
      <c r="F59">
        <f t="shared" si="2"/>
        <v>4.0071941315175906E-3</v>
      </c>
    </row>
    <row r="60" spans="2:6" x14ac:dyDescent="0.25">
      <c r="B60">
        <v>2.0430833333333331</v>
      </c>
      <c r="C60">
        <v>7.9238634420025419E-2</v>
      </c>
      <c r="D60">
        <f t="shared" si="0"/>
        <v>1.4889949287603206E-2</v>
      </c>
      <c r="E60">
        <f t="shared" si="1"/>
        <v>6.4348685132422215E-2</v>
      </c>
      <c r="F60">
        <f t="shared" si="2"/>
        <v>4.1407532782716154E-3</v>
      </c>
    </row>
    <row r="61" spans="2:6" x14ac:dyDescent="0.25">
      <c r="B61">
        <v>2.0802666666666667</v>
      </c>
      <c r="C61">
        <v>8.0644833674561184E-2</v>
      </c>
      <c r="D61">
        <f t="shared" si="0"/>
        <v>1.5262580817165819E-2</v>
      </c>
      <c r="E61">
        <f t="shared" si="1"/>
        <v>6.5382252857395365E-2</v>
      </c>
      <c r="F61">
        <f t="shared" si="2"/>
        <v>4.2748389887083847E-3</v>
      </c>
    </row>
    <row r="62" spans="2:6" x14ac:dyDescent="0.25">
      <c r="B62">
        <v>2.1171833333333336</v>
      </c>
      <c r="C62">
        <v>8.2061222606625184E-2</v>
      </c>
      <c r="D62">
        <f t="shared" si="0"/>
        <v>1.5634987340425864E-2</v>
      </c>
      <c r="E62">
        <f t="shared" si="1"/>
        <v>6.6426235266199313E-2</v>
      </c>
      <c r="F62">
        <f t="shared" si="2"/>
        <v>4.4124447316404615E-3</v>
      </c>
    </row>
    <row r="63" spans="2:6" x14ac:dyDescent="0.25">
      <c r="B63">
        <v>2.1543666666666668</v>
      </c>
      <c r="C63">
        <v>8.3477574852641193E-2</v>
      </c>
      <c r="D63">
        <f t="shared" si="0"/>
        <v>1.6012521613163577E-2</v>
      </c>
      <c r="E63">
        <f t="shared" si="1"/>
        <v>6.7465053239477615E-2</v>
      </c>
      <c r="F63">
        <f t="shared" si="2"/>
        <v>4.5515334086055487E-3</v>
      </c>
    </row>
    <row r="64" spans="2:6" x14ac:dyDescent="0.25">
      <c r="B64">
        <v>2.1915499999999999</v>
      </c>
      <c r="C64">
        <v>8.4893188572223555E-2</v>
      </c>
      <c r="D64">
        <f t="shared" si="0"/>
        <v>1.6392475628605078E-2</v>
      </c>
      <c r="E64">
        <f t="shared" si="1"/>
        <v>6.850071294361848E-2</v>
      </c>
      <c r="F64">
        <f t="shared" si="2"/>
        <v>4.6923476737840203E-3</v>
      </c>
    </row>
    <row r="65" spans="2:6" x14ac:dyDescent="0.25">
      <c r="B65">
        <v>2.2287166666666667</v>
      </c>
      <c r="C65">
        <v>8.6309513817762598E-2</v>
      </c>
      <c r="D65">
        <f t="shared" si="0"/>
        <v>1.6774651440879529E-2</v>
      </c>
      <c r="E65">
        <f t="shared" si="1"/>
        <v>6.9534862376883069E-2</v>
      </c>
      <c r="F65">
        <f t="shared" si="2"/>
        <v>4.8350970857720683E-3</v>
      </c>
    </row>
    <row r="66" spans="2:6" x14ac:dyDescent="0.25">
      <c r="B66">
        <v>2.2659000000000002</v>
      </c>
      <c r="C66">
        <v>8.7725908793967092E-2</v>
      </c>
      <c r="D66">
        <f t="shared" si="0"/>
        <v>1.7159366492455256E-2</v>
      </c>
      <c r="E66">
        <f t="shared" si="1"/>
        <v>7.0566542301511839E-2</v>
      </c>
      <c r="F66">
        <f t="shared" si="2"/>
        <v>4.9796368923910594E-3</v>
      </c>
    </row>
    <row r="67" spans="2:6" x14ac:dyDescent="0.25">
      <c r="B67">
        <v>2.3030833333333334</v>
      </c>
      <c r="C67">
        <v>8.9142251353733271E-2</v>
      </c>
      <c r="D67">
        <f t="shared" si="0"/>
        <v>1.7546425290731988E-2</v>
      </c>
      <c r="E67">
        <f t="shared" si="1"/>
        <v>7.1595826063001286E-2</v>
      </c>
      <c r="F67">
        <f t="shared" si="2"/>
        <v>5.1259623096435343E-3</v>
      </c>
    </row>
    <row r="68" spans="2:6" x14ac:dyDescent="0.25">
      <c r="B68">
        <v>2.3402666666666665</v>
      </c>
      <c r="C68">
        <v>9.0548461424636628E-2</v>
      </c>
      <c r="D68">
        <f t="shared" si="0"/>
        <v>1.7935803836845381E-2</v>
      </c>
      <c r="E68">
        <f t="shared" si="1"/>
        <v>7.2612657587791243E-2</v>
      </c>
      <c r="F68">
        <f t="shared" si="2"/>
        <v>5.2725980419618176E-3</v>
      </c>
    </row>
    <row r="69" spans="2:6" x14ac:dyDescent="0.25">
      <c r="B69">
        <v>2.3771833333333334</v>
      </c>
      <c r="C69">
        <v>9.1964874459831633E-2</v>
      </c>
      <c r="D69">
        <f t="shared" ref="D69:D132" si="3">$I$6*(1-EXP(-$I$5*B69^$I$7))</f>
        <v>1.8324661668617428E-2</v>
      </c>
      <c r="E69">
        <f t="shared" ref="E69:E132" si="4">C69-D69</f>
        <v>7.3640212791214202E-2</v>
      </c>
      <c r="F69">
        <f t="shared" si="2"/>
        <v>5.4228809399353081E-3</v>
      </c>
    </row>
    <row r="70" spans="2:6" x14ac:dyDescent="0.25">
      <c r="B70">
        <v>2.4143666666666665</v>
      </c>
      <c r="C70">
        <v>9.3381214813997679E-2</v>
      </c>
      <c r="D70">
        <f t="shared" si="3"/>
        <v>1.8718593949699238E-2</v>
      </c>
      <c r="E70">
        <f t="shared" si="4"/>
        <v>7.4662620864298437E-2</v>
      </c>
      <c r="F70">
        <f t="shared" ref="F70:F133" si="5">E70^2</f>
        <v>5.5745069543259723E-3</v>
      </c>
    </row>
    <row r="71" spans="2:6" x14ac:dyDescent="0.25">
      <c r="B71">
        <v>2.4515499999999997</v>
      </c>
      <c r="C71">
        <v>9.4796910904405757E-2</v>
      </c>
      <c r="D71">
        <f t="shared" si="3"/>
        <v>1.9114777769039779E-2</v>
      </c>
      <c r="E71">
        <f t="shared" si="4"/>
        <v>7.5682133135365981E-2</v>
      </c>
      <c r="F71">
        <f t="shared" si="5"/>
        <v>5.7277852759192614E-3</v>
      </c>
    </row>
    <row r="72" spans="2:6" x14ac:dyDescent="0.25">
      <c r="B72">
        <v>2.4887166666666669</v>
      </c>
      <c r="C72">
        <v>9.6213262720795209E-2</v>
      </c>
      <c r="D72">
        <f t="shared" si="3"/>
        <v>1.9513012385824317E-2</v>
      </c>
      <c r="E72">
        <f t="shared" si="4"/>
        <v>7.6700250334970896E-2</v>
      </c>
      <c r="F72">
        <f t="shared" si="5"/>
        <v>5.8829284014472027E-3</v>
      </c>
    </row>
    <row r="73" spans="2:6" x14ac:dyDescent="0.25">
      <c r="B73">
        <v>2.5259</v>
      </c>
      <c r="C73">
        <v>9.7629620187112895E-2</v>
      </c>
      <c r="D73">
        <f t="shared" si="3"/>
        <v>1.9913633832833007E-2</v>
      </c>
      <c r="E73">
        <f t="shared" si="4"/>
        <v>7.7715986354279884E-2</v>
      </c>
      <c r="F73">
        <f t="shared" si="5"/>
        <v>6.0397745350186174E-3</v>
      </c>
    </row>
    <row r="74" spans="2:6" x14ac:dyDescent="0.25">
      <c r="B74">
        <v>2.5630833333333332</v>
      </c>
      <c r="C74">
        <v>9.9035787424430463E-2</v>
      </c>
      <c r="D74">
        <f t="shared" si="3"/>
        <v>2.031644339850704E-2</v>
      </c>
      <c r="E74">
        <f t="shared" si="4"/>
        <v>7.8719344025923427E-2</v>
      </c>
      <c r="F74">
        <f t="shared" si="5"/>
        <v>6.1967351238716864E-3</v>
      </c>
    </row>
    <row r="75" spans="2:6" x14ac:dyDescent="0.25">
      <c r="B75">
        <v>2.6</v>
      </c>
      <c r="C75">
        <v>0.1004520856476499</v>
      </c>
      <c r="D75">
        <f t="shared" si="3"/>
        <v>2.0718508903909E-2</v>
      </c>
      <c r="E75">
        <f t="shared" si="4"/>
        <v>7.9733576743740903E-2</v>
      </c>
      <c r="F75">
        <f t="shared" si="5"/>
        <v>6.3574432603500201E-3</v>
      </c>
    </row>
    <row r="76" spans="2:6" x14ac:dyDescent="0.25">
      <c r="B76">
        <v>2.6371833333333332</v>
      </c>
      <c r="C76">
        <v>0.1018683756301106</v>
      </c>
      <c r="D76">
        <f t="shared" si="3"/>
        <v>2.1125619414062158E-2</v>
      </c>
      <c r="E76">
        <f t="shared" si="4"/>
        <v>8.0742756216048442E-2</v>
      </c>
      <c r="F76">
        <f t="shared" si="5"/>
        <v>6.5193926813642295E-3</v>
      </c>
    </row>
    <row r="77" spans="2:6" x14ac:dyDescent="0.25">
      <c r="B77">
        <v>2.6743666666666663</v>
      </c>
      <c r="C77">
        <v>0.10328470790473492</v>
      </c>
      <c r="D77">
        <f t="shared" si="3"/>
        <v>2.1534859145578587E-2</v>
      </c>
      <c r="E77">
        <f t="shared" si="4"/>
        <v>8.1749848759156335E-2</v>
      </c>
      <c r="F77">
        <f t="shared" si="5"/>
        <v>6.683037772144935E-3</v>
      </c>
    </row>
    <row r="78" spans="2:6" x14ac:dyDescent="0.25">
      <c r="B78">
        <v>2.7115500000000003</v>
      </c>
      <c r="C78">
        <v>0.10470114557601272</v>
      </c>
      <c r="D78">
        <f t="shared" si="3"/>
        <v>2.194620931063801E-2</v>
      </c>
      <c r="E78">
        <f t="shared" si="4"/>
        <v>8.2754936265374709E-2</v>
      </c>
      <c r="F78">
        <f t="shared" si="5"/>
        <v>6.84837947628623E-3</v>
      </c>
    </row>
    <row r="79" spans="2:6" x14ac:dyDescent="0.25">
      <c r="B79">
        <v>2.7487333333333335</v>
      </c>
      <c r="C79">
        <v>0.10611686649271794</v>
      </c>
      <c r="D79">
        <f t="shared" si="3"/>
        <v>2.2359651541168122E-2</v>
      </c>
      <c r="E79">
        <f t="shared" si="4"/>
        <v>8.3757214951549822E-2</v>
      </c>
      <c r="F79">
        <f t="shared" si="5"/>
        <v>7.0152710564401208E-3</v>
      </c>
    </row>
    <row r="80" spans="2:6" x14ac:dyDescent="0.25">
      <c r="B80">
        <v>2.7858999999999998</v>
      </c>
      <c r="C80">
        <v>0.10752362240592626</v>
      </c>
      <c r="D80">
        <f t="shared" si="3"/>
        <v>2.2774981165211081E-2</v>
      </c>
      <c r="E80">
        <f t="shared" si="4"/>
        <v>8.4748641240715183E-2</v>
      </c>
      <c r="F80">
        <f t="shared" si="5"/>
        <v>7.1823321921474503E-3</v>
      </c>
    </row>
    <row r="81" spans="2:6" x14ac:dyDescent="0.25">
      <c r="B81">
        <v>2.8228333333333335</v>
      </c>
      <c r="C81">
        <v>0.10893931237110434</v>
      </c>
      <c r="D81">
        <f t="shared" si="3"/>
        <v>2.3189738759842166E-2</v>
      </c>
      <c r="E81">
        <f t="shared" si="4"/>
        <v>8.5749573611262175E-2</v>
      </c>
      <c r="F81">
        <f t="shared" si="5"/>
        <v>7.3529893745132701E-3</v>
      </c>
    </row>
    <row r="82" spans="2:6" x14ac:dyDescent="0.25">
      <c r="B82">
        <v>2.86</v>
      </c>
      <c r="C82">
        <v>0.11035563358280553</v>
      </c>
      <c r="D82">
        <f t="shared" si="3"/>
        <v>2.3609147860167538E-2</v>
      </c>
      <c r="E82">
        <f t="shared" si="4"/>
        <v>8.6746485722637989E-2</v>
      </c>
      <c r="F82">
        <f t="shared" si="5"/>
        <v>7.5249527852278364E-3</v>
      </c>
    </row>
    <row r="83" spans="2:6" x14ac:dyDescent="0.25">
      <c r="B83">
        <v>2.897183333333333</v>
      </c>
      <c r="C83">
        <v>0.11176180996181587</v>
      </c>
      <c r="D83">
        <f t="shared" si="3"/>
        <v>2.4030767209383425E-2</v>
      </c>
      <c r="E83">
        <f t="shared" si="4"/>
        <v>8.7731042752432445E-2</v>
      </c>
      <c r="F83">
        <f t="shared" si="5"/>
        <v>7.6967358624291295E-3</v>
      </c>
    </row>
    <row r="84" spans="2:6" x14ac:dyDescent="0.25">
      <c r="B84">
        <v>2.9340999999999999</v>
      </c>
      <c r="C84">
        <v>0.11317821583969195</v>
      </c>
      <c r="D84">
        <f t="shared" si="3"/>
        <v>2.4451347498083417E-2</v>
      </c>
      <c r="E84">
        <f t="shared" si="4"/>
        <v>8.8726868341608534E-2</v>
      </c>
      <c r="F84">
        <f t="shared" si="5"/>
        <v>7.872457165709135E-3</v>
      </c>
    </row>
    <row r="85" spans="2:6" x14ac:dyDescent="0.25">
      <c r="B85">
        <v>2.9712833333333331</v>
      </c>
      <c r="C85">
        <v>0.11459456507058099</v>
      </c>
      <c r="D85">
        <f t="shared" si="3"/>
        <v>2.4876948782436008E-2</v>
      </c>
      <c r="E85">
        <f t="shared" si="4"/>
        <v>8.971761628814498E-2</v>
      </c>
      <c r="F85">
        <f t="shared" si="5"/>
        <v>8.0492506724268182E-3</v>
      </c>
    </row>
    <row r="86" spans="2:6" x14ac:dyDescent="0.25">
      <c r="B86">
        <v>3.0084666666666666</v>
      </c>
      <c r="C86">
        <v>0.11601090420603639</v>
      </c>
      <c r="D86">
        <f t="shared" si="3"/>
        <v>2.5304524369288293E-2</v>
      </c>
      <c r="E86">
        <f t="shared" si="4"/>
        <v>9.0706379836748105E-2</v>
      </c>
      <c r="F86">
        <f t="shared" si="5"/>
        <v>8.2276473430884234E-3</v>
      </c>
    </row>
    <row r="87" spans="2:6" x14ac:dyDescent="0.25">
      <c r="B87">
        <v>3.0456500000000002</v>
      </c>
      <c r="C87">
        <v>0.1174272533970368</v>
      </c>
      <c r="D87">
        <f t="shared" si="3"/>
        <v>2.5734058760987975E-2</v>
      </c>
      <c r="E87">
        <f t="shared" si="4"/>
        <v>9.169319463604883E-2</v>
      </c>
      <c r="F87">
        <f t="shared" si="5"/>
        <v>8.4076419425643343E-3</v>
      </c>
    </row>
    <row r="88" spans="2:6" x14ac:dyDescent="0.25">
      <c r="B88">
        <v>3.0828333333333333</v>
      </c>
      <c r="C88">
        <v>0.11884295037720599</v>
      </c>
      <c r="D88">
        <f t="shared" si="3"/>
        <v>2.6165536767906422E-2</v>
      </c>
      <c r="E88">
        <f t="shared" si="4"/>
        <v>9.2677413609299569E-2</v>
      </c>
      <c r="F88">
        <f t="shared" si="5"/>
        <v>8.5891029933091844E-3</v>
      </c>
    </row>
    <row r="89" spans="2:6" x14ac:dyDescent="0.25">
      <c r="B89">
        <v>3.1199999999999997</v>
      </c>
      <c r="C89">
        <v>0.1202498343573179</v>
      </c>
      <c r="D89">
        <f t="shared" si="3"/>
        <v>2.6598748803097403E-2</v>
      </c>
      <c r="E89">
        <f t="shared" si="4"/>
        <v>9.3651085554220498E-2</v>
      </c>
      <c r="F89">
        <f t="shared" si="5"/>
        <v>8.7705258254839272E-3</v>
      </c>
    </row>
    <row r="90" spans="2:6" x14ac:dyDescent="0.25">
      <c r="B90">
        <v>3.1569333333333334</v>
      </c>
      <c r="C90">
        <v>0.12164589286409139</v>
      </c>
      <c r="D90">
        <f t="shared" si="3"/>
        <v>2.7031135591888824E-2</v>
      </c>
      <c r="E90">
        <f t="shared" si="4"/>
        <v>9.461475727220256E-2</v>
      </c>
      <c r="F90">
        <f t="shared" si="5"/>
        <v>8.9519522936778069E-3</v>
      </c>
    </row>
    <row r="91" spans="2:6" x14ac:dyDescent="0.25">
      <c r="B91">
        <v>3.1935833333333337</v>
      </c>
      <c r="C91">
        <v>0.12305204690619113</v>
      </c>
      <c r="D91">
        <f t="shared" si="3"/>
        <v>2.7462058292822267E-2</v>
      </c>
      <c r="E91">
        <f t="shared" si="4"/>
        <v>9.558998861336887E-2</v>
      </c>
      <c r="F91">
        <f t="shared" si="5"/>
        <v>9.1374459231039901E-3</v>
      </c>
    </row>
    <row r="92" spans="2:6" x14ac:dyDescent="0.25">
      <c r="B92">
        <v>3.2305000000000001</v>
      </c>
      <c r="C92">
        <v>0.12448800416522572</v>
      </c>
      <c r="D92">
        <f t="shared" si="3"/>
        <v>2.7897968746174062E-2</v>
      </c>
      <c r="E92">
        <f t="shared" si="4"/>
        <v>9.6590035419051659E-2</v>
      </c>
      <c r="F92">
        <f t="shared" si="5"/>
        <v>9.3296349422536534E-3</v>
      </c>
    </row>
    <row r="93" spans="2:6" x14ac:dyDescent="0.25">
      <c r="B93">
        <v>3.2682000000000002</v>
      </c>
      <c r="C93">
        <v>0.12593409840995368</v>
      </c>
      <c r="D93">
        <f t="shared" si="3"/>
        <v>2.8345033418624984E-2</v>
      </c>
      <c r="E93">
        <f t="shared" si="4"/>
        <v>9.7589064991328689E-2</v>
      </c>
      <c r="F93">
        <f t="shared" si="5"/>
        <v>9.5236256058817744E-3</v>
      </c>
    </row>
    <row r="94" spans="2:6" x14ac:dyDescent="0.25">
      <c r="B94">
        <v>3.3061666666666669</v>
      </c>
      <c r="C94">
        <v>0.12737006199152323</v>
      </c>
      <c r="D94">
        <f t="shared" si="3"/>
        <v>2.8797191274427938E-2</v>
      </c>
      <c r="E94">
        <f t="shared" si="4"/>
        <v>9.8572870717095293E-2</v>
      </c>
      <c r="F94">
        <f t="shared" si="5"/>
        <v>9.7166108414091824E-3</v>
      </c>
    </row>
    <row r="95" spans="2:6" x14ac:dyDescent="0.25">
      <c r="B95">
        <v>3.3438666666666665</v>
      </c>
      <c r="C95">
        <v>0.1288162224043255</v>
      </c>
      <c r="D95">
        <f t="shared" si="3"/>
        <v>2.9248076737055748E-2</v>
      </c>
      <c r="E95">
        <f t="shared" si="4"/>
        <v>9.956814566726975E-2</v>
      </c>
      <c r="F95">
        <f t="shared" si="5"/>
        <v>9.9138156316186474E-3</v>
      </c>
    </row>
    <row r="96" spans="2:6" x14ac:dyDescent="0.25">
      <c r="B96">
        <v>3.3818333333333332</v>
      </c>
      <c r="C96">
        <v>0.13025219674195018</v>
      </c>
      <c r="D96">
        <f t="shared" si="3"/>
        <v>2.9704054578259063E-2</v>
      </c>
      <c r="E96">
        <f t="shared" si="4"/>
        <v>0.10054814216369112</v>
      </c>
      <c r="F96">
        <f t="shared" si="5"/>
        <v>1.010992889256984E-2</v>
      </c>
    </row>
    <row r="97" spans="2:6" x14ac:dyDescent="0.25">
      <c r="B97">
        <v>3.4195333333333333</v>
      </c>
      <c r="C97">
        <v>0.13169773416961514</v>
      </c>
      <c r="D97">
        <f t="shared" si="3"/>
        <v>3.0158706065872475E-2</v>
      </c>
      <c r="E97">
        <f t="shared" si="4"/>
        <v>0.10153902810374266</v>
      </c>
      <c r="F97">
        <f t="shared" si="5"/>
        <v>1.0310174228252641E-2</v>
      </c>
    </row>
    <row r="98" spans="2:6" x14ac:dyDescent="0.25">
      <c r="B98">
        <v>3.4574833333333337</v>
      </c>
      <c r="C98">
        <v>0.13313384133719755</v>
      </c>
      <c r="D98">
        <f t="shared" si="3"/>
        <v>3.0618247513672904E-2</v>
      </c>
      <c r="E98">
        <f t="shared" si="4"/>
        <v>0.10251559382352465</v>
      </c>
      <c r="F98">
        <f t="shared" si="5"/>
        <v>1.0509446976989885E-2</v>
      </c>
    </row>
    <row r="99" spans="2:6" x14ac:dyDescent="0.25">
      <c r="B99">
        <v>3.4951833333333338</v>
      </c>
      <c r="C99">
        <v>0.1345800226851285</v>
      </c>
      <c r="D99">
        <f t="shared" si="3"/>
        <v>3.1076611413608748E-2</v>
      </c>
      <c r="E99">
        <f t="shared" si="4"/>
        <v>0.10350341127151975</v>
      </c>
      <c r="F99">
        <f t="shared" si="5"/>
        <v>1.0712956144841362E-2</v>
      </c>
    </row>
    <row r="100" spans="2:6" x14ac:dyDescent="0.25">
      <c r="B100">
        <v>3.53315</v>
      </c>
      <c r="C100">
        <v>0.13601603733763407</v>
      </c>
      <c r="D100">
        <f t="shared" si="3"/>
        <v>3.1540067888620286E-2</v>
      </c>
      <c r="E100">
        <f t="shared" si="4"/>
        <v>0.10447596944901377</v>
      </c>
      <c r="F100">
        <f t="shared" si="5"/>
        <v>1.091522819231126E-2</v>
      </c>
    </row>
    <row r="101" spans="2:6" x14ac:dyDescent="0.25">
      <c r="B101">
        <v>3.5708500000000001</v>
      </c>
      <c r="C101">
        <v>0.137461658911885</v>
      </c>
      <c r="D101">
        <f t="shared" si="3"/>
        <v>3.200209407673614E-2</v>
      </c>
      <c r="E101">
        <f t="shared" si="4"/>
        <v>0.10545956483514886</v>
      </c>
      <c r="F101">
        <f t="shared" si="5"/>
        <v>1.1121719815218966E-2</v>
      </c>
    </row>
    <row r="102" spans="2:6" x14ac:dyDescent="0.25">
      <c r="B102">
        <v>3.6088</v>
      </c>
      <c r="C102">
        <v>0.13889768248508255</v>
      </c>
      <c r="D102">
        <f t="shared" si="3"/>
        <v>3.2469008300925008E-2</v>
      </c>
      <c r="E102">
        <f t="shared" si="4"/>
        <v>0.10642867418415755</v>
      </c>
      <c r="F102">
        <f t="shared" si="5"/>
        <v>1.1327062688597563E-2</v>
      </c>
    </row>
    <row r="103" spans="2:6" x14ac:dyDescent="0.25">
      <c r="B103">
        <v>3.6465000000000001</v>
      </c>
      <c r="C103">
        <v>0.14034386445840447</v>
      </c>
      <c r="D103">
        <f t="shared" si="3"/>
        <v>3.2934646788919039E-2</v>
      </c>
      <c r="E103">
        <f t="shared" si="4"/>
        <v>0.10740921766948543</v>
      </c>
      <c r="F103">
        <f t="shared" si="5"/>
        <v>1.1536740040370901E-2</v>
      </c>
    </row>
    <row r="104" spans="2:6" x14ac:dyDescent="0.25">
      <c r="B104">
        <v>3.6844666666666668</v>
      </c>
      <c r="C104">
        <v>0.14177993836137812</v>
      </c>
      <c r="D104">
        <f t="shared" si="3"/>
        <v>3.3405380184403283E-2</v>
      </c>
      <c r="E104">
        <f t="shared" si="4"/>
        <v>0.10837455817697483</v>
      </c>
      <c r="F104">
        <f t="shared" si="5"/>
        <v>1.1745044860054503E-2</v>
      </c>
    </row>
    <row r="105" spans="2:6" x14ac:dyDescent="0.25">
      <c r="B105">
        <v>3.7221666666666668</v>
      </c>
      <c r="C105">
        <v>0.14322615937447714</v>
      </c>
      <c r="D105">
        <f t="shared" si="3"/>
        <v>3.3874584230024075E-2</v>
      </c>
      <c r="E105">
        <f t="shared" si="4"/>
        <v>0.10935157514445307</v>
      </c>
      <c r="F105">
        <f t="shared" si="5"/>
        <v>1.1957766986572966E-2</v>
      </c>
    </row>
    <row r="106" spans="2:6" x14ac:dyDescent="0.25">
      <c r="B106">
        <v>3.7601333333333335</v>
      </c>
      <c r="C106">
        <v>0.14466221953036104</v>
      </c>
      <c r="D106">
        <f t="shared" si="3"/>
        <v>3.4348885060922374E-2</v>
      </c>
      <c r="E106">
        <f t="shared" si="4"/>
        <v>0.11031333446943867</v>
      </c>
      <c r="F106">
        <f t="shared" si="5"/>
        <v>1.2169031761766246E-2</v>
      </c>
    </row>
    <row r="107" spans="2:6" x14ac:dyDescent="0.25">
      <c r="B107">
        <v>3.7978333333333336</v>
      </c>
      <c r="C107">
        <v>0.14609825379350791</v>
      </c>
      <c r="D107">
        <f t="shared" si="3"/>
        <v>3.4821608687131043E-2</v>
      </c>
      <c r="E107">
        <f t="shared" si="4"/>
        <v>0.11127664510637686</v>
      </c>
      <c r="F107">
        <f t="shared" si="5"/>
        <v>1.2382491746130545E-2</v>
      </c>
    </row>
    <row r="108" spans="2:6" x14ac:dyDescent="0.25">
      <c r="B108">
        <v>3.8355333333333332</v>
      </c>
      <c r="C108">
        <v>0.14754380120136137</v>
      </c>
      <c r="D108">
        <f t="shared" si="3"/>
        <v>3.5296069205708075E-2</v>
      </c>
      <c r="E108">
        <f t="shared" si="4"/>
        <v>0.1122477319956533</v>
      </c>
      <c r="F108">
        <f t="shared" si="5"/>
        <v>1.2599553338168009E-2</v>
      </c>
    </row>
    <row r="109" spans="2:6" x14ac:dyDescent="0.25">
      <c r="B109">
        <v>3.8734833333333332</v>
      </c>
      <c r="C109">
        <v>0.14897987135693305</v>
      </c>
      <c r="D109">
        <f t="shared" si="3"/>
        <v>3.5775419221955054E-2</v>
      </c>
      <c r="E109">
        <f t="shared" si="4"/>
        <v>0.113204452134978</v>
      </c>
      <c r="F109">
        <f t="shared" si="5"/>
        <v>1.2815247983180525E-2</v>
      </c>
    </row>
    <row r="110" spans="2:6" x14ac:dyDescent="0.25">
      <c r="B110">
        <v>3.9111833333333332</v>
      </c>
      <c r="C110">
        <v>0.15042607155968421</v>
      </c>
      <c r="D110">
        <f t="shared" si="3"/>
        <v>3.6253332434884288E-2</v>
      </c>
      <c r="E110">
        <f t="shared" si="4"/>
        <v>0.11417273912479992</v>
      </c>
      <c r="F110">
        <f t="shared" si="5"/>
        <v>1.3035414359259617E-2</v>
      </c>
    </row>
    <row r="111" spans="2:6" x14ac:dyDescent="0.25">
      <c r="B111">
        <v>3.9491500000000004</v>
      </c>
      <c r="C111">
        <v>0.15186212182526529</v>
      </c>
      <c r="D111">
        <f t="shared" si="3"/>
        <v>3.6736348950451671E-2</v>
      </c>
      <c r="E111">
        <f t="shared" si="4"/>
        <v>0.11512577287481363</v>
      </c>
      <c r="F111">
        <f t="shared" si="5"/>
        <v>1.3253943580023173E-2</v>
      </c>
    </row>
    <row r="112" spans="2:6" x14ac:dyDescent="0.25">
      <c r="B112">
        <v>3.98685</v>
      </c>
      <c r="C112">
        <v>0.15330778239599738</v>
      </c>
      <c r="D112">
        <f t="shared" si="3"/>
        <v>3.7217673213575962E-2</v>
      </c>
      <c r="E112">
        <f t="shared" si="4"/>
        <v>0.11609010918242141</v>
      </c>
      <c r="F112">
        <f t="shared" si="5"/>
        <v>1.3476913449986524E-2</v>
      </c>
    </row>
    <row r="113" spans="2:6" x14ac:dyDescent="0.25">
      <c r="B113">
        <v>4.0247999999999999</v>
      </c>
      <c r="C113">
        <v>0.15474387015629684</v>
      </c>
      <c r="D113">
        <f t="shared" si="3"/>
        <v>3.7703890141612323E-2</v>
      </c>
      <c r="E113">
        <f t="shared" si="4"/>
        <v>0.11703998001468452</v>
      </c>
      <c r="F113">
        <f t="shared" si="5"/>
        <v>1.3698356921837752E-2</v>
      </c>
    </row>
    <row r="114" spans="2:6" x14ac:dyDescent="0.25">
      <c r="B114">
        <v>4.0625</v>
      </c>
      <c r="C114">
        <v>0.15619004422006075</v>
      </c>
      <c r="D114">
        <f t="shared" si="3"/>
        <v>3.8188583611520076E-2</v>
      </c>
      <c r="E114">
        <f t="shared" si="4"/>
        <v>0.11800146060854066</v>
      </c>
      <c r="F114">
        <f t="shared" si="5"/>
        <v>1.3924344705748975E-2</v>
      </c>
    </row>
    <row r="115" spans="2:6" x14ac:dyDescent="0.25">
      <c r="B115">
        <v>4.1004666666666667</v>
      </c>
      <c r="C115">
        <v>0.15762603939086506</v>
      </c>
      <c r="D115">
        <f t="shared" si="3"/>
        <v>3.86783872640767E-2</v>
      </c>
      <c r="E115">
        <f t="shared" si="4"/>
        <v>0.11894765212678836</v>
      </c>
      <c r="F115">
        <f t="shared" si="5"/>
        <v>1.4148543946475458E-2</v>
      </c>
    </row>
    <row r="116" spans="2:6" x14ac:dyDescent="0.25">
      <c r="B116">
        <v>4.1381666666666668</v>
      </c>
      <c r="C116">
        <v>0.15907222459963918</v>
      </c>
      <c r="D116">
        <f t="shared" si="3"/>
        <v>3.9166410821984271E-2</v>
      </c>
      <c r="E116">
        <f t="shared" si="4"/>
        <v>0.11990581377765491</v>
      </c>
      <c r="F116">
        <f t="shared" si="5"/>
        <v>1.4377404177681659E-2</v>
      </c>
    </row>
    <row r="117" spans="2:6" x14ac:dyDescent="0.25">
      <c r="B117">
        <v>4.1761333333333335</v>
      </c>
      <c r="C117">
        <v>0.16050832131588491</v>
      </c>
      <c r="D117">
        <f t="shared" si="3"/>
        <v>3.9659548493442012E-2</v>
      </c>
      <c r="E117">
        <f t="shared" si="4"/>
        <v>0.1208487728224429</v>
      </c>
      <c r="F117">
        <f t="shared" si="5"/>
        <v>1.4604425892690414E-2</v>
      </c>
    </row>
    <row r="118" spans="2:6" x14ac:dyDescent="0.25">
      <c r="B118">
        <v>4.2138333333333335</v>
      </c>
      <c r="C118">
        <v>0.16195395442722432</v>
      </c>
      <c r="D118">
        <f t="shared" si="3"/>
        <v>4.0150863454544154E-2</v>
      </c>
      <c r="E118">
        <f t="shared" si="4"/>
        <v>0.12180309097268016</v>
      </c>
      <c r="F118">
        <f t="shared" si="5"/>
        <v>1.4835992970499E-2</v>
      </c>
    </row>
    <row r="119" spans="2:6" x14ac:dyDescent="0.25">
      <c r="B119">
        <v>4.251783333333333</v>
      </c>
      <c r="C119">
        <v>0.163389965419072</v>
      </c>
      <c r="D119">
        <f t="shared" si="3"/>
        <v>4.0647078474318935E-2</v>
      </c>
      <c r="E119">
        <f t="shared" si="4"/>
        <v>0.12274288694475306</v>
      </c>
      <c r="F119">
        <f t="shared" si="5"/>
        <v>1.5065816295532431E-2</v>
      </c>
    </row>
    <row r="120" spans="2:6" x14ac:dyDescent="0.25">
      <c r="B120">
        <v>4.289483333333334</v>
      </c>
      <c r="C120">
        <v>0.16483615819228772</v>
      </c>
      <c r="D120">
        <f t="shared" si="3"/>
        <v>4.1141646566258717E-2</v>
      </c>
      <c r="E120">
        <f t="shared" si="4"/>
        <v>0.12369451162602901</v>
      </c>
      <c r="F120">
        <f t="shared" si="5"/>
        <v>1.5300332206401826E-2</v>
      </c>
    </row>
    <row r="121" spans="2:6" x14ac:dyDescent="0.25">
      <c r="B121">
        <v>4.3274499999999998</v>
      </c>
      <c r="C121">
        <v>0.16628171802228889</v>
      </c>
      <c r="D121">
        <f t="shared" si="3"/>
        <v>4.1641337512816116E-2</v>
      </c>
      <c r="E121">
        <f t="shared" si="4"/>
        <v>0.12464038050947276</v>
      </c>
      <c r="F121">
        <f t="shared" si="5"/>
        <v>1.5535224453546157E-2</v>
      </c>
    </row>
    <row r="122" spans="2:6" x14ac:dyDescent="0.25">
      <c r="B122">
        <v>4.3653999999999993</v>
      </c>
      <c r="C122">
        <v>0.16771765411420417</v>
      </c>
      <c r="D122">
        <f t="shared" si="3"/>
        <v>4.2142429249559785E-2</v>
      </c>
      <c r="E122">
        <f t="shared" si="4"/>
        <v>0.1255752248646444</v>
      </c>
      <c r="F122">
        <f t="shared" si="5"/>
        <v>1.5769137099806003E-2</v>
      </c>
    </row>
    <row r="123" spans="2:6" x14ac:dyDescent="0.25">
      <c r="B123">
        <v>4.4030999999999993</v>
      </c>
      <c r="C123">
        <v>0.16916379878950266</v>
      </c>
      <c r="D123">
        <f t="shared" si="3"/>
        <v>4.2641814933713405E-2</v>
      </c>
      <c r="E123">
        <f t="shared" si="4"/>
        <v>0.12652198385578925</v>
      </c>
      <c r="F123">
        <f t="shared" si="5"/>
        <v>1.6007812398804597E-2</v>
      </c>
    </row>
    <row r="124" spans="2:6" x14ac:dyDescent="0.25">
      <c r="B124">
        <v>4.4410666666666669</v>
      </c>
      <c r="C124">
        <v>0.17059984099582826</v>
      </c>
      <c r="D124">
        <f t="shared" si="3"/>
        <v>4.3146330736486972E-2</v>
      </c>
      <c r="E124">
        <f t="shared" si="4"/>
        <v>0.12745351025934129</v>
      </c>
      <c r="F124">
        <f t="shared" si="5"/>
        <v>1.6244397277428015E-2</v>
      </c>
    </row>
    <row r="125" spans="2:6" x14ac:dyDescent="0.25">
      <c r="B125">
        <v>4.478766666666667</v>
      </c>
      <c r="C125">
        <v>0.17204606644087184</v>
      </c>
      <c r="D125">
        <f t="shared" si="3"/>
        <v>4.364888090761071E-2</v>
      </c>
      <c r="E125">
        <f t="shared" si="4"/>
        <v>0.12839718553326113</v>
      </c>
      <c r="F125">
        <f t="shared" si="5"/>
        <v>1.6485837252862682E-2</v>
      </c>
    </row>
    <row r="126" spans="2:6" x14ac:dyDescent="0.25">
      <c r="B126">
        <v>4.5167333333333337</v>
      </c>
      <c r="C126">
        <v>0.17348214366358974</v>
      </c>
      <c r="D126">
        <f t="shared" si="3"/>
        <v>4.4156566338078414E-2</v>
      </c>
      <c r="E126">
        <f t="shared" si="4"/>
        <v>0.12932557732551134</v>
      </c>
      <c r="F126">
        <f t="shared" si="5"/>
        <v>1.6725104950576813E-2</v>
      </c>
    </row>
    <row r="127" spans="2:6" x14ac:dyDescent="0.25">
      <c r="B127">
        <v>4.5544333333333338</v>
      </c>
      <c r="C127">
        <v>0.17492773790741897</v>
      </c>
      <c r="D127">
        <f t="shared" si="3"/>
        <v>4.4662246986053249E-2</v>
      </c>
      <c r="E127">
        <f t="shared" si="4"/>
        <v>0.13026549092136572</v>
      </c>
      <c r="F127">
        <f t="shared" si="5"/>
        <v>1.6969098124984414E-2</v>
      </c>
    </row>
    <row r="128" spans="2:6" x14ac:dyDescent="0.25">
      <c r="B128">
        <v>4.5923833333333333</v>
      </c>
      <c r="C128">
        <v>0.17636382893739846</v>
      </c>
      <c r="D128">
        <f t="shared" si="3"/>
        <v>4.5172843675006756E-2</v>
      </c>
      <c r="E128">
        <f t="shared" si="4"/>
        <v>0.1311909852623917</v>
      </c>
      <c r="F128">
        <f t="shared" si="5"/>
        <v>1.7211074614117076E-2</v>
      </c>
    </row>
    <row r="129" spans="2:6" x14ac:dyDescent="0.25">
      <c r="B129">
        <v>4.6300833333333333</v>
      </c>
      <c r="C129">
        <v>0.1778100575686376</v>
      </c>
      <c r="D129">
        <f t="shared" si="3"/>
        <v>4.5681621025769649E-2</v>
      </c>
      <c r="E129">
        <f t="shared" si="4"/>
        <v>0.13212843654286796</v>
      </c>
      <c r="F129">
        <f t="shared" si="5"/>
        <v>1.7457923743262684E-2</v>
      </c>
    </row>
    <row r="130" spans="2:6" x14ac:dyDescent="0.25">
      <c r="B130">
        <v>4.66805</v>
      </c>
      <c r="C130">
        <v>0.17924615087001886</v>
      </c>
      <c r="D130">
        <f t="shared" si="3"/>
        <v>4.6195544577813247E-2</v>
      </c>
      <c r="E130">
        <f t="shared" si="4"/>
        <v>0.13305060629220561</v>
      </c>
      <c r="F130">
        <f t="shared" si="5"/>
        <v>1.7702463834723504E-2</v>
      </c>
    </row>
    <row r="131" spans="2:6" x14ac:dyDescent="0.25">
      <c r="B131">
        <v>4.7057500000000001</v>
      </c>
      <c r="C131">
        <v>0.18068220510884517</v>
      </c>
      <c r="D131">
        <f t="shared" si="3"/>
        <v>4.6707387097099137E-2</v>
      </c>
      <c r="E131">
        <f t="shared" si="4"/>
        <v>0.13397481801174604</v>
      </c>
      <c r="F131">
        <f t="shared" si="5"/>
        <v>1.7949251861280473E-2</v>
      </c>
    </row>
    <row r="132" spans="2:6" x14ac:dyDescent="0.25">
      <c r="B132">
        <v>4.7434500000000002</v>
      </c>
      <c r="C132">
        <v>0.18212836923335021</v>
      </c>
      <c r="D132">
        <f t="shared" si="3"/>
        <v>4.7220745035658832E-2</v>
      </c>
      <c r="E132">
        <f t="shared" si="4"/>
        <v>0.13490762419769137</v>
      </c>
      <c r="F132">
        <f t="shared" si="5"/>
        <v>1.8200067066665521E-2</v>
      </c>
    </row>
    <row r="133" spans="2:6" x14ac:dyDescent="0.25">
      <c r="B133">
        <v>4.7814166666666669</v>
      </c>
      <c r="C133">
        <v>0.18356440769907556</v>
      </c>
      <c r="D133">
        <f t="shared" ref="D133:D196" si="6">$I$6*(1-EXP(-$I$5*B133^$I$7))</f>
        <v>4.7739257900036941E-2</v>
      </c>
      <c r="E133">
        <f t="shared" ref="E133:E196" si="7">C133-D133</f>
        <v>0.13582514979903862</v>
      </c>
      <c r="F133">
        <f t="shared" si="5"/>
        <v>1.844847131793128E-2</v>
      </c>
    </row>
    <row r="134" spans="2:6" x14ac:dyDescent="0.25">
      <c r="B134">
        <v>4.8191166666666669</v>
      </c>
      <c r="C134">
        <v>0.18501000033019588</v>
      </c>
      <c r="D134">
        <f t="shared" si="6"/>
        <v>4.8255634292095367E-2</v>
      </c>
      <c r="E134">
        <f t="shared" si="7"/>
        <v>0.13675436603810051</v>
      </c>
      <c r="F134">
        <f t="shared" ref="F134:F197" si="8">E134^2</f>
        <v>1.8701756630482777E-2</v>
      </c>
    </row>
    <row r="135" spans="2:6" x14ac:dyDescent="0.25">
      <c r="B135">
        <v>4.8570666666666664</v>
      </c>
      <c r="C135">
        <v>0.18644606397738486</v>
      </c>
      <c r="D135">
        <f t="shared" si="6"/>
        <v>4.8776942385745925E-2</v>
      </c>
      <c r="E135">
        <f t="shared" si="7"/>
        <v>0.13766912159163894</v>
      </c>
      <c r="F135">
        <f t="shared" si="8"/>
        <v>1.8952787039813467E-2</v>
      </c>
    </row>
    <row r="136" spans="2:6" x14ac:dyDescent="0.25">
      <c r="B136">
        <v>4.8947666666666665</v>
      </c>
      <c r="C136">
        <v>0.18789221342745713</v>
      </c>
      <c r="D136">
        <f t="shared" si="6"/>
        <v>4.9296306386503945E-2</v>
      </c>
      <c r="E136">
        <f t="shared" si="7"/>
        <v>0.13859590704095318</v>
      </c>
      <c r="F136">
        <f t="shared" si="8"/>
        <v>1.9208825448504534E-2</v>
      </c>
    </row>
    <row r="137" spans="2:6" x14ac:dyDescent="0.25">
      <c r="B137">
        <v>4.9327333333333332</v>
      </c>
      <c r="C137">
        <v>0.18932818861131884</v>
      </c>
      <c r="D137">
        <f t="shared" si="6"/>
        <v>4.9820837586425436E-2</v>
      </c>
      <c r="E137">
        <f t="shared" si="7"/>
        <v>0.13950735102489339</v>
      </c>
      <c r="F137">
        <f t="shared" si="8"/>
        <v>1.9462300989982823E-2</v>
      </c>
    </row>
    <row r="138" spans="2:6" x14ac:dyDescent="0.25">
      <c r="B138">
        <v>4.9704333333333333</v>
      </c>
      <c r="C138">
        <v>0.19077370435587754</v>
      </c>
      <c r="D138">
        <f t="shared" si="6"/>
        <v>5.0343160422485961E-2</v>
      </c>
      <c r="E138">
        <f t="shared" si="7"/>
        <v>0.14043054393339158</v>
      </c>
      <c r="F138">
        <f t="shared" si="8"/>
        <v>1.9720737669428223E-2</v>
      </c>
    </row>
    <row r="139" spans="2:6" x14ac:dyDescent="0.25">
      <c r="B139">
        <v>5.0083833333333327</v>
      </c>
      <c r="C139">
        <v>0.19220974171302499</v>
      </c>
      <c r="D139">
        <f t="shared" si="6"/>
        <v>5.0870424955088978E-2</v>
      </c>
      <c r="E139">
        <f t="shared" si="7"/>
        <v>0.14133931675793601</v>
      </c>
      <c r="F139">
        <f t="shared" si="8"/>
        <v>1.9976802461600173E-2</v>
      </c>
    </row>
    <row r="140" spans="2:6" x14ac:dyDescent="0.25">
      <c r="B140">
        <v>5.0460833333333328</v>
      </c>
      <c r="C140">
        <v>0.19364581096083069</v>
      </c>
      <c r="D140">
        <f t="shared" si="6"/>
        <v>5.1395677274223082E-2</v>
      </c>
      <c r="E140">
        <f t="shared" si="7"/>
        <v>0.1422501336866076</v>
      </c>
      <c r="F140">
        <f t="shared" si="8"/>
        <v>2.0235100533857735E-2</v>
      </c>
    </row>
    <row r="141" spans="2:6" x14ac:dyDescent="0.25">
      <c r="B141">
        <v>5.0837833333333329</v>
      </c>
      <c r="C141">
        <v>0.19509206698438136</v>
      </c>
      <c r="D141">
        <f t="shared" si="6"/>
        <v>5.1922378997721133E-2</v>
      </c>
      <c r="E141">
        <f t="shared" si="7"/>
        <v>0.14316968798666024</v>
      </c>
      <c r="F141">
        <f t="shared" si="8"/>
        <v>2.0497559558197646E-2</v>
      </c>
    </row>
    <row r="142" spans="2:6" x14ac:dyDescent="0.25">
      <c r="B142">
        <v>5.1217500000000005</v>
      </c>
      <c r="C142">
        <v>0.19652811672961051</v>
      </c>
      <c r="D142">
        <f t="shared" si="6"/>
        <v>5.2454264145531969E-2</v>
      </c>
      <c r="E142">
        <f t="shared" si="7"/>
        <v>0.14407385258407854</v>
      </c>
      <c r="F142">
        <f t="shared" si="8"/>
        <v>2.0757274998418795E-2</v>
      </c>
    </row>
    <row r="143" spans="2:6" x14ac:dyDescent="0.25">
      <c r="B143">
        <v>5.1594500000000005</v>
      </c>
      <c r="C143">
        <v>0.19797429518448958</v>
      </c>
      <c r="D143">
        <f t="shared" si="6"/>
        <v>5.2983854280978751E-2</v>
      </c>
      <c r="E143">
        <f t="shared" si="7"/>
        <v>0.14499044090351082</v>
      </c>
      <c r="F143">
        <f t="shared" si="8"/>
        <v>2.1022227953394465E-2</v>
      </c>
    </row>
    <row r="144" spans="2:6" x14ac:dyDescent="0.25">
      <c r="B144">
        <v>5.1974166666666672</v>
      </c>
      <c r="C144">
        <v>0.1994103239130405</v>
      </c>
      <c r="D144">
        <f t="shared" si="6"/>
        <v>5.3518634584892061E-2</v>
      </c>
      <c r="E144">
        <f t="shared" si="7"/>
        <v>0.14589168932814844</v>
      </c>
      <c r="F144">
        <f t="shared" si="8"/>
        <v>2.1284385015020984E-2</v>
      </c>
    </row>
    <row r="145" spans="2:6" x14ac:dyDescent="0.25">
      <c r="B145">
        <v>5.2351166666666673</v>
      </c>
      <c r="C145">
        <v>0.20084627694798446</v>
      </c>
      <c r="D145">
        <f t="shared" si="6"/>
        <v>5.405108611191576E-2</v>
      </c>
      <c r="E145">
        <f t="shared" si="7"/>
        <v>0.14679519083606871</v>
      </c>
      <c r="F145">
        <f t="shared" si="8"/>
        <v>2.1548828052597831E-2</v>
      </c>
    </row>
    <row r="146" spans="2:6" x14ac:dyDescent="0.25">
      <c r="B146">
        <v>5.2728166666666674</v>
      </c>
      <c r="C146">
        <v>0.20229177483252517</v>
      </c>
      <c r="D146">
        <f t="shared" si="6"/>
        <v>5.4584953404798159E-2</v>
      </c>
      <c r="E146">
        <f t="shared" si="7"/>
        <v>0.14770682142772701</v>
      </c>
      <c r="F146">
        <f t="shared" si="8"/>
        <v>2.1817305096282436E-2</v>
      </c>
    </row>
    <row r="147" spans="2:6" x14ac:dyDescent="0.25">
      <c r="B147">
        <v>5.3107666666666669</v>
      </c>
      <c r="C147">
        <v>0.20372783087277369</v>
      </c>
      <c r="D147">
        <f t="shared" si="6"/>
        <v>5.5123784257878013E-2</v>
      </c>
      <c r="E147">
        <f t="shared" si="7"/>
        <v>0.14860404661489568</v>
      </c>
      <c r="F147">
        <f t="shared" si="8"/>
        <v>2.2083162670322089E-2</v>
      </c>
    </row>
    <row r="148" spans="2:6" x14ac:dyDescent="0.25">
      <c r="B148">
        <v>5.3484666666666669</v>
      </c>
      <c r="C148">
        <v>0.20517406373965846</v>
      </c>
      <c r="D148">
        <f t="shared" si="6"/>
        <v>5.5660473015219564E-2</v>
      </c>
      <c r="E148">
        <f t="shared" si="7"/>
        <v>0.1495135907244389</v>
      </c>
      <c r="F148">
        <f t="shared" si="8"/>
        <v>2.2354313811315023E-2</v>
      </c>
    </row>
    <row r="149" spans="2:6" x14ac:dyDescent="0.25">
      <c r="B149">
        <v>5.3864333333333327</v>
      </c>
      <c r="C149">
        <v>0.2066101131456303</v>
      </c>
      <c r="D149">
        <f t="shared" si="6"/>
        <v>5.6202369339390816E-2</v>
      </c>
      <c r="E149">
        <f t="shared" si="7"/>
        <v>0.15040774380623947</v>
      </c>
      <c r="F149">
        <f t="shared" si="8"/>
        <v>2.2622489396883369E-2</v>
      </c>
    </row>
    <row r="150" spans="2:6" x14ac:dyDescent="0.25">
      <c r="B150">
        <v>5.4241333333333328</v>
      </c>
      <c r="C150">
        <v>0.20804613145112741</v>
      </c>
      <c r="D150">
        <f t="shared" si="6"/>
        <v>5.6741854699161702E-2</v>
      </c>
      <c r="E150">
        <f t="shared" si="7"/>
        <v>0.1513042767519657</v>
      </c>
      <c r="F150">
        <f t="shared" si="8"/>
        <v>2.2892984163435427E-2</v>
      </c>
    </row>
    <row r="151" spans="2:6" x14ac:dyDescent="0.25">
      <c r="B151">
        <v>5.4618333333333329</v>
      </c>
      <c r="C151">
        <v>0.20949162909032337</v>
      </c>
      <c r="D151">
        <f t="shared" si="6"/>
        <v>5.7282724099124729E-2</v>
      </c>
      <c r="E151">
        <f t="shared" si="7"/>
        <v>0.15220890499119866</v>
      </c>
      <c r="F151">
        <f t="shared" si="8"/>
        <v>2.3167550758619739E-2</v>
      </c>
    </row>
    <row r="152" spans="2:6" x14ac:dyDescent="0.25">
      <c r="B152">
        <v>5.4997833333333341</v>
      </c>
      <c r="C152">
        <v>0.21092760729073692</v>
      </c>
      <c r="D152">
        <f t="shared" si="6"/>
        <v>5.7828571814669064E-2</v>
      </c>
      <c r="E152">
        <f t="shared" si="7"/>
        <v>0.15309903547606785</v>
      </c>
      <c r="F152">
        <f t="shared" si="8"/>
        <v>2.343931466370228E-2</v>
      </c>
    </row>
    <row r="153" spans="2:6" x14ac:dyDescent="0.25">
      <c r="B153">
        <v>5.5374833333333333</v>
      </c>
      <c r="C153">
        <v>0.21237373056731898</v>
      </c>
      <c r="D153">
        <f t="shared" si="6"/>
        <v>5.8372200096309203E-2</v>
      </c>
      <c r="E153">
        <f t="shared" si="7"/>
        <v>0.15400153047100978</v>
      </c>
      <c r="F153">
        <f t="shared" si="8"/>
        <v>2.3716471387413354E-2</v>
      </c>
    </row>
    <row r="154" spans="2:6" x14ac:dyDescent="0.25">
      <c r="B154">
        <v>5.57545</v>
      </c>
      <c r="C154">
        <v>0.2138096765001116</v>
      </c>
      <c r="D154">
        <f t="shared" si="6"/>
        <v>5.8921054042075954E-2</v>
      </c>
      <c r="E154">
        <f t="shared" si="7"/>
        <v>0.15488862245803564</v>
      </c>
      <c r="F154">
        <f t="shared" si="8"/>
        <v>2.3990485366947902E-2</v>
      </c>
    </row>
    <row r="155" spans="2:6" x14ac:dyDescent="0.25">
      <c r="B155">
        <v>5.6131500000000001</v>
      </c>
      <c r="C155">
        <v>0.21525584232252451</v>
      </c>
      <c r="D155">
        <f t="shared" si="6"/>
        <v>5.9467417726742224E-2</v>
      </c>
      <c r="E155">
        <f t="shared" si="7"/>
        <v>0.15578842459578229</v>
      </c>
      <c r="F155">
        <f t="shared" si="8"/>
        <v>2.4270033238035744E-2</v>
      </c>
    </row>
    <row r="156" spans="2:6" x14ac:dyDescent="0.25">
      <c r="B156">
        <v>5.6511166666666668</v>
      </c>
      <c r="C156">
        <v>0.21669185716629469</v>
      </c>
      <c r="D156">
        <f t="shared" si="6"/>
        <v>6.0019014493768542E-2</v>
      </c>
      <c r="E156">
        <f t="shared" si="7"/>
        <v>0.15667284267252615</v>
      </c>
      <c r="F156">
        <f t="shared" si="8"/>
        <v>2.4546379631090132E-2</v>
      </c>
    </row>
    <row r="157" spans="2:6" x14ac:dyDescent="0.25">
      <c r="B157">
        <v>5.6888166666666669</v>
      </c>
      <c r="C157">
        <v>0.218137370457931</v>
      </c>
      <c r="D157">
        <f t="shared" si="6"/>
        <v>6.0568090017120109E-2</v>
      </c>
      <c r="E157">
        <f t="shared" si="7"/>
        <v>0.15756928044081089</v>
      </c>
      <c r="F157">
        <f t="shared" si="8"/>
        <v>2.4828078138634909E-2</v>
      </c>
    </row>
    <row r="158" spans="2:6" x14ac:dyDescent="0.25">
      <c r="B158">
        <v>5.7267666666666663</v>
      </c>
      <c r="C158">
        <v>0.21957340528461985</v>
      </c>
      <c r="D158">
        <f t="shared" si="6"/>
        <v>6.112216249925341E-2</v>
      </c>
      <c r="E158">
        <f t="shared" si="7"/>
        <v>0.15845124278536643</v>
      </c>
      <c r="F158">
        <f t="shared" si="8"/>
        <v>2.5106796340227139E-2</v>
      </c>
    </row>
    <row r="159" spans="2:6" x14ac:dyDescent="0.25">
      <c r="B159">
        <v>5.7644666666666664</v>
      </c>
      <c r="C159">
        <v>0.22101961490699509</v>
      </c>
      <c r="D159">
        <f t="shared" si="6"/>
        <v>6.1673926213710518E-2</v>
      </c>
      <c r="E159">
        <f t="shared" si="7"/>
        <v>0.15934568869328458</v>
      </c>
      <c r="F159">
        <f t="shared" si="8"/>
        <v>2.5391048505137161E-2</v>
      </c>
    </row>
    <row r="160" spans="2:6" x14ac:dyDescent="0.25">
      <c r="B160">
        <v>5.802433333333334</v>
      </c>
      <c r="C160">
        <v>0.22245569444021346</v>
      </c>
      <c r="D160">
        <f t="shared" si="6"/>
        <v>6.2230938111839225E-2</v>
      </c>
      <c r="E160">
        <f t="shared" si="7"/>
        <v>0.16022475632837424</v>
      </c>
      <c r="F160">
        <f t="shared" si="8"/>
        <v>2.56719725404869E-2</v>
      </c>
    </row>
    <row r="161" spans="2:6" x14ac:dyDescent="0.25">
      <c r="B161">
        <v>5.8401333333333332</v>
      </c>
      <c r="C161">
        <v>0.2239013454137542</v>
      </c>
      <c r="D161">
        <f t="shared" si="6"/>
        <v>6.2785368043272685E-2</v>
      </c>
      <c r="E161">
        <f t="shared" si="7"/>
        <v>0.1611159773704815</v>
      </c>
      <c r="F161">
        <f t="shared" si="8"/>
        <v>2.5958358164045507E-2</v>
      </c>
    </row>
    <row r="162" spans="2:6" x14ac:dyDescent="0.25">
      <c r="B162">
        <v>5.8780833333333335</v>
      </c>
      <c r="C162">
        <v>0.2253475608673165</v>
      </c>
      <c r="D162">
        <f t="shared" si="6"/>
        <v>6.3344807848107296E-2</v>
      </c>
      <c r="E162">
        <f t="shared" si="7"/>
        <v>0.16200275301920919</v>
      </c>
      <c r="F162">
        <f t="shared" si="8"/>
        <v>2.6244891985802894E-2</v>
      </c>
    </row>
    <row r="163" spans="2:6" x14ac:dyDescent="0.25">
      <c r="B163">
        <v>5.9160500000000003</v>
      </c>
      <c r="C163">
        <v>0.2267835481292908</v>
      </c>
      <c r="D163">
        <f t="shared" si="6"/>
        <v>6.3905826385576917E-2</v>
      </c>
      <c r="E163">
        <f t="shared" si="7"/>
        <v>0.1628777217437139</v>
      </c>
      <c r="F163">
        <f t="shared" si="8"/>
        <v>2.6529152240422692E-2</v>
      </c>
    </row>
    <row r="164" spans="2:6" x14ac:dyDescent="0.25">
      <c r="B164">
        <v>5.9537500000000003</v>
      </c>
      <c r="C164">
        <v>0.22822975677372834</v>
      </c>
      <c r="D164">
        <f t="shared" si="6"/>
        <v>6.4464218398255002E-2</v>
      </c>
      <c r="E164">
        <f t="shared" si="7"/>
        <v>0.16376553837547334</v>
      </c>
      <c r="F164">
        <f t="shared" si="8"/>
        <v>2.681915155940863E-2</v>
      </c>
    </row>
    <row r="165" spans="2:6" x14ac:dyDescent="0.25">
      <c r="B165">
        <v>5.9917166666666661</v>
      </c>
      <c r="C165">
        <v>0.22966584963862344</v>
      </c>
      <c r="D165">
        <f t="shared" si="6"/>
        <v>6.502787793291484E-2</v>
      </c>
      <c r="E165">
        <f t="shared" si="7"/>
        <v>0.1646379717057086</v>
      </c>
      <c r="F165">
        <f t="shared" si="8"/>
        <v>2.7105661727369706E-2</v>
      </c>
    </row>
    <row r="166" spans="2:6" x14ac:dyDescent="0.25">
      <c r="B166">
        <v>6.0294166666666662</v>
      </c>
      <c r="C166">
        <v>0.23110187460213233</v>
      </c>
      <c r="D166">
        <f t="shared" si="6"/>
        <v>6.5588881739957125E-2</v>
      </c>
      <c r="E166">
        <f t="shared" si="7"/>
        <v>0.16551299286217519</v>
      </c>
      <c r="F166">
        <f t="shared" si="8"/>
        <v>2.7394550806194455E-2</v>
      </c>
    </row>
    <row r="167" spans="2:6" x14ac:dyDescent="0.25">
      <c r="B167">
        <v>6.0671166666666663</v>
      </c>
      <c r="C167">
        <v>0.23254738557536789</v>
      </c>
      <c r="D167">
        <f t="shared" si="6"/>
        <v>6.6151178983826636E-2</v>
      </c>
      <c r="E167">
        <f t="shared" si="7"/>
        <v>0.16639620659154125</v>
      </c>
      <c r="F167">
        <f t="shared" si="8"/>
        <v>2.7687697568054875E-2</v>
      </c>
    </row>
    <row r="168" spans="2:6" x14ac:dyDescent="0.25">
      <c r="B168">
        <v>6.1050666666666666</v>
      </c>
      <c r="C168">
        <v>0.2339833776407583</v>
      </c>
      <c r="D168">
        <f t="shared" si="6"/>
        <v>6.6718506101289626E-2</v>
      </c>
      <c r="E168">
        <f t="shared" si="7"/>
        <v>0.16726487153946867</v>
      </c>
      <c r="F168">
        <f t="shared" si="8"/>
        <v>2.7977537251114959E-2</v>
      </c>
    </row>
    <row r="169" spans="2:6" x14ac:dyDescent="0.25">
      <c r="B169">
        <v>6.1427666666666658</v>
      </c>
      <c r="C169">
        <v>0.23542951082965163</v>
      </c>
      <c r="D169">
        <f t="shared" si="6"/>
        <v>6.7283383294054089E-2</v>
      </c>
      <c r="E169">
        <f t="shared" si="7"/>
        <v>0.16814612753559754</v>
      </c>
      <c r="F169">
        <f t="shared" si="8"/>
        <v>2.8273120205217436E-2</v>
      </c>
    </row>
    <row r="170" spans="2:6" x14ac:dyDescent="0.25">
      <c r="B170">
        <v>6.1807333333333334</v>
      </c>
      <c r="C170">
        <v>0.2368750443166561</v>
      </c>
      <c r="D170">
        <f t="shared" si="6"/>
        <v>6.7853547750824625E-2</v>
      </c>
      <c r="E170">
        <f t="shared" si="7"/>
        <v>0.16902149656583149</v>
      </c>
      <c r="F170">
        <f t="shared" si="8"/>
        <v>2.8568266301353385E-2</v>
      </c>
    </row>
    <row r="171" spans="2:6" x14ac:dyDescent="0.25">
      <c r="B171">
        <v>6.2186833333333329</v>
      </c>
      <c r="C171">
        <v>0.23832127213186241</v>
      </c>
      <c r="D171">
        <f t="shared" si="6"/>
        <v>6.8424752189644986E-2</v>
      </c>
      <c r="E171">
        <f t="shared" si="7"/>
        <v>0.16989651994221744</v>
      </c>
      <c r="F171">
        <f t="shared" si="8"/>
        <v>2.8864827488476286E-2</v>
      </c>
    </row>
    <row r="172" spans="2:6" x14ac:dyDescent="0.25">
      <c r="B172">
        <v>6.2566499999999996</v>
      </c>
      <c r="C172">
        <v>0.23976746069462992</v>
      </c>
      <c r="D172">
        <f t="shared" si="6"/>
        <v>6.8997493268992668E-2</v>
      </c>
      <c r="E172">
        <f t="shared" si="7"/>
        <v>0.17076996742563727</v>
      </c>
      <c r="F172">
        <f t="shared" si="8"/>
        <v>2.9162381774553214E-2</v>
      </c>
    </row>
    <row r="173" spans="2:6" x14ac:dyDescent="0.25">
      <c r="B173">
        <v>6.2946166666666672</v>
      </c>
      <c r="C173">
        <v>0.24120341397479372</v>
      </c>
      <c r="D173">
        <f t="shared" si="6"/>
        <v>6.9571515403127074E-2</v>
      </c>
      <c r="E173">
        <f t="shared" si="7"/>
        <v>0.17163189857166666</v>
      </c>
      <c r="F173">
        <f t="shared" si="8"/>
        <v>2.9457508607314872E-2</v>
      </c>
    </row>
    <row r="174" spans="2:6" x14ac:dyDescent="0.25">
      <c r="B174">
        <v>6.3323166666666673</v>
      </c>
      <c r="C174">
        <v>0.24264893251001413</v>
      </c>
      <c r="D174">
        <f t="shared" si="6"/>
        <v>7.0142768466916791E-2</v>
      </c>
      <c r="E174">
        <f t="shared" si="7"/>
        <v>0.17250616404309732</v>
      </c>
      <c r="F174">
        <f t="shared" si="8"/>
        <v>2.9758376632864004E-2</v>
      </c>
    </row>
    <row r="175" spans="2:6" x14ac:dyDescent="0.25">
      <c r="B175">
        <v>6.3702666666666667</v>
      </c>
      <c r="C175">
        <v>0.24408492858087286</v>
      </c>
      <c r="D175">
        <f t="shared" si="6"/>
        <v>7.0719075585159497E-2</v>
      </c>
      <c r="E175">
        <f t="shared" si="7"/>
        <v>0.17336585299571336</v>
      </c>
      <c r="F175">
        <f t="shared" si="8"/>
        <v>3.0055718984931295E-2</v>
      </c>
    </row>
    <row r="176" spans="2:6" x14ac:dyDescent="0.25">
      <c r="B176">
        <v>6.4079666666666668</v>
      </c>
      <c r="C176">
        <v>0.24552090432483412</v>
      </c>
      <c r="D176">
        <f t="shared" si="6"/>
        <v>7.1292838987726481E-2</v>
      </c>
      <c r="E176">
        <f t="shared" si="7"/>
        <v>0.17422806533710763</v>
      </c>
      <c r="F176">
        <f t="shared" si="8"/>
        <v>3.0355418751111446E-2</v>
      </c>
    </row>
    <row r="177" spans="2:6" x14ac:dyDescent="0.25">
      <c r="B177">
        <v>6.4456666666666669</v>
      </c>
      <c r="C177">
        <v>0.24696711011361797</v>
      </c>
      <c r="D177">
        <f t="shared" si="6"/>
        <v>7.1867846294540391E-2</v>
      </c>
      <c r="E177">
        <f t="shared" si="7"/>
        <v>0.17509926381907759</v>
      </c>
      <c r="F177">
        <f t="shared" si="8"/>
        <v>3.0659752189982934E-2</v>
      </c>
    </row>
    <row r="178" spans="2:6" x14ac:dyDescent="0.25">
      <c r="B178">
        <v>6.4836333333333327</v>
      </c>
      <c r="C178">
        <v>0.24840312215602237</v>
      </c>
      <c r="D178">
        <f t="shared" si="6"/>
        <v>7.2448173248220324E-2</v>
      </c>
      <c r="E178">
        <f t="shared" si="7"/>
        <v>0.17595494890780206</v>
      </c>
      <c r="F178">
        <f t="shared" si="8"/>
        <v>3.0960144045147232E-2</v>
      </c>
    </row>
    <row r="179" spans="2:6" x14ac:dyDescent="0.25">
      <c r="B179">
        <v>6.5213333333333328</v>
      </c>
      <c r="C179">
        <v>0.24984930233034758</v>
      </c>
      <c r="D179">
        <f t="shared" si="6"/>
        <v>7.3025663100378294E-2</v>
      </c>
      <c r="E179">
        <f t="shared" si="7"/>
        <v>0.1768236392299693</v>
      </c>
      <c r="F179">
        <f t="shared" si="8"/>
        <v>3.1266599390530336E-2</v>
      </c>
    </row>
    <row r="180" spans="2:6" x14ac:dyDescent="0.25">
      <c r="B180">
        <v>6.5592999999999995</v>
      </c>
      <c r="C180">
        <v>0.25129484286702353</v>
      </c>
      <c r="D180">
        <f t="shared" si="6"/>
        <v>7.360848081109593E-2</v>
      </c>
      <c r="E180">
        <f t="shared" si="7"/>
        <v>0.17768636205592758</v>
      </c>
      <c r="F180">
        <f t="shared" si="8"/>
        <v>3.1572443260670179E-2</v>
      </c>
    </row>
    <row r="181" spans="2:6" x14ac:dyDescent="0.25">
      <c r="B181">
        <v>6.5972499999999998</v>
      </c>
      <c r="C181">
        <v>0.25274096114093181</v>
      </c>
      <c r="D181">
        <f t="shared" si="6"/>
        <v>7.4192284658140345E-2</v>
      </c>
      <c r="E181">
        <f t="shared" si="7"/>
        <v>0.17854867648279146</v>
      </c>
      <c r="F181">
        <f t="shared" si="8"/>
        <v>3.1879629873756532E-2</v>
      </c>
    </row>
    <row r="182" spans="2:6" x14ac:dyDescent="0.25">
      <c r="B182">
        <v>6.6352166666666665</v>
      </c>
      <c r="C182">
        <v>0.25418646619205271</v>
      </c>
      <c r="D182">
        <f t="shared" si="6"/>
        <v>7.477758282838104E-2</v>
      </c>
      <c r="E182">
        <f t="shared" si="7"/>
        <v>0.17940888336367167</v>
      </c>
      <c r="F182">
        <f t="shared" si="8"/>
        <v>3.2187547429799547E-2</v>
      </c>
    </row>
    <row r="183" spans="2:6" x14ac:dyDescent="0.25">
      <c r="B183">
        <v>6.673166666666666</v>
      </c>
      <c r="C183">
        <v>0.25562246641115866</v>
      </c>
      <c r="D183">
        <f t="shared" si="6"/>
        <v>7.5363856900286214E-2</v>
      </c>
      <c r="E183">
        <f t="shared" si="7"/>
        <v>0.18025860951087244</v>
      </c>
      <c r="F183">
        <f t="shared" si="8"/>
        <v>3.249316630279319E-2</v>
      </c>
    </row>
    <row r="184" spans="2:6" x14ac:dyDescent="0.25">
      <c r="B184">
        <v>6.7108666666666661</v>
      </c>
      <c r="C184">
        <v>0.25706866047027416</v>
      </c>
      <c r="D184">
        <f t="shared" si="6"/>
        <v>7.594748478318375E-2</v>
      </c>
      <c r="E184">
        <f t="shared" si="7"/>
        <v>0.18112117568709041</v>
      </c>
      <c r="F184">
        <f t="shared" si="8"/>
        <v>3.2804880282273872E-2</v>
      </c>
    </row>
    <row r="185" spans="2:6" x14ac:dyDescent="0.25">
      <c r="B185">
        <v>6.7488333333333337</v>
      </c>
      <c r="C185">
        <v>0.25849452509044901</v>
      </c>
      <c r="D185">
        <f t="shared" si="6"/>
        <v>7.6536461275503911E-2</v>
      </c>
      <c r="E185">
        <f t="shared" si="7"/>
        <v>0.18195806381494511</v>
      </c>
      <c r="F185">
        <f t="shared" si="8"/>
        <v>3.3108736987283637E-2</v>
      </c>
    </row>
    <row r="186" spans="2:6" x14ac:dyDescent="0.25">
      <c r="B186">
        <v>6.7862666666666662</v>
      </c>
      <c r="C186">
        <v>0.25994063974786258</v>
      </c>
      <c r="D186">
        <f t="shared" si="6"/>
        <v>7.7118358864923478E-2</v>
      </c>
      <c r="E186">
        <f t="shared" si="7"/>
        <v>0.18282228088293911</v>
      </c>
      <c r="F186">
        <f t="shared" si="8"/>
        <v>3.3423986387240284E-2</v>
      </c>
    </row>
    <row r="187" spans="2:6" x14ac:dyDescent="0.25">
      <c r="B187">
        <v>6.8242333333333338</v>
      </c>
      <c r="C187">
        <v>0.26137666718699398</v>
      </c>
      <c r="D187">
        <f t="shared" si="6"/>
        <v>7.7709754441741705E-2</v>
      </c>
      <c r="E187">
        <f t="shared" si="7"/>
        <v>0.18366691274525226</v>
      </c>
      <c r="F187">
        <f t="shared" si="8"/>
        <v>3.3733534837372112E-2</v>
      </c>
    </row>
    <row r="188" spans="2:6" x14ac:dyDescent="0.25">
      <c r="B188">
        <v>6.8619333333333339</v>
      </c>
      <c r="C188">
        <v>0.26282290580481737</v>
      </c>
      <c r="D188">
        <f t="shared" si="6"/>
        <v>7.8298195084976527E-2</v>
      </c>
      <c r="E188">
        <f t="shared" si="7"/>
        <v>0.18452471071984083</v>
      </c>
      <c r="F188">
        <f t="shared" si="8"/>
        <v>3.4049368866240944E-2</v>
      </c>
    </row>
    <row r="189" spans="2:6" x14ac:dyDescent="0.25">
      <c r="B189">
        <v>6.8999000000000006</v>
      </c>
      <c r="C189">
        <v>0.26425896536314053</v>
      </c>
      <c r="D189">
        <f t="shared" si="6"/>
        <v>7.8892001041502235E-2</v>
      </c>
      <c r="E189">
        <f t="shared" si="7"/>
        <v>0.18536696432163829</v>
      </c>
      <c r="F189">
        <f t="shared" si="8"/>
        <v>3.4360911461819521E-2</v>
      </c>
    </row>
    <row r="190" spans="2:6" x14ac:dyDescent="0.25">
      <c r="B190">
        <v>6.9375999999999998</v>
      </c>
      <c r="C190">
        <v>0.26570453688634116</v>
      </c>
      <c r="D190">
        <f t="shared" si="6"/>
        <v>7.9482826664151032E-2</v>
      </c>
      <c r="E190">
        <f t="shared" si="7"/>
        <v>0.18622171022219014</v>
      </c>
      <c r="F190">
        <f t="shared" si="8"/>
        <v>3.4678525358077354E-2</v>
      </c>
    </row>
    <row r="191" spans="2:6" x14ac:dyDescent="0.25">
      <c r="B191">
        <v>6.9755500000000001</v>
      </c>
      <c r="C191">
        <v>0.26714055340717846</v>
      </c>
      <c r="D191">
        <f t="shared" si="6"/>
        <v>8.007876403207255E-2</v>
      </c>
      <c r="E191">
        <f t="shared" si="7"/>
        <v>0.18706178937510592</v>
      </c>
      <c r="F191">
        <f t="shared" si="8"/>
        <v>3.499211304421649E-2</v>
      </c>
    </row>
    <row r="192" spans="2:6" x14ac:dyDescent="0.25">
      <c r="B192">
        <v>7.0132500000000002</v>
      </c>
      <c r="C192">
        <v>0.26858675308557545</v>
      </c>
      <c r="D192">
        <f t="shared" si="6"/>
        <v>8.0671957396778279E-2</v>
      </c>
      <c r="E192">
        <f t="shared" si="7"/>
        <v>0.18791479568879715</v>
      </c>
      <c r="F192">
        <f t="shared" si="8"/>
        <v>3.5311970438762379E-2</v>
      </c>
    </row>
    <row r="193" spans="2:6" x14ac:dyDescent="0.25">
      <c r="B193">
        <v>7.051216666666666</v>
      </c>
      <c r="C193">
        <v>0.2700228410779823</v>
      </c>
      <c r="D193">
        <f t="shared" si="6"/>
        <v>8.1270532931939768E-2</v>
      </c>
      <c r="E193">
        <f t="shared" si="7"/>
        <v>0.18875230814604255</v>
      </c>
      <c r="F193">
        <f t="shared" si="8"/>
        <v>3.5627433830458598E-2</v>
      </c>
    </row>
    <row r="194" spans="2:6" x14ac:dyDescent="0.25">
      <c r="B194">
        <v>7.0889166666666661</v>
      </c>
      <c r="C194">
        <v>0.2714684672024214</v>
      </c>
      <c r="D194">
        <f t="shared" si="6"/>
        <v>8.1866078135380937E-2</v>
      </c>
      <c r="E194">
        <f t="shared" si="7"/>
        <v>0.18960238906704047</v>
      </c>
      <c r="F194">
        <f t="shared" si="8"/>
        <v>3.5949065939929387E-2</v>
      </c>
    </row>
    <row r="195" spans="2:6" x14ac:dyDescent="0.25">
      <c r="B195">
        <v>7.1268666666666673</v>
      </c>
      <c r="C195">
        <v>0.27290447881943941</v>
      </c>
      <c r="D195">
        <f t="shared" si="6"/>
        <v>8.2466749921987992E-2</v>
      </c>
      <c r="E195">
        <f t="shared" si="7"/>
        <v>0.19043772889745142</v>
      </c>
      <c r="F195">
        <f t="shared" si="8"/>
        <v>3.6266528587619203E-2</v>
      </c>
    </row>
    <row r="196" spans="2:6" x14ac:dyDescent="0.25">
      <c r="B196">
        <v>7.1645666666666674</v>
      </c>
      <c r="C196">
        <v>0.27435056918644796</v>
      </c>
      <c r="D196">
        <f t="shared" si="6"/>
        <v>8.3064630307311607E-2</v>
      </c>
      <c r="E196">
        <f t="shared" si="7"/>
        <v>0.19128593887913636</v>
      </c>
      <c r="F196">
        <f t="shared" si="8"/>
        <v>3.6590310412872695E-2</v>
      </c>
    </row>
    <row r="197" spans="2:6" x14ac:dyDescent="0.25">
      <c r="B197">
        <v>7.2025333333333332</v>
      </c>
      <c r="C197">
        <v>0.27578655001698921</v>
      </c>
      <c r="D197">
        <f t="shared" ref="D197:D260" si="9">$I$6*(1-EXP(-$I$5*B197^$I$7))</f>
        <v>8.3667909828889803E-2</v>
      </c>
      <c r="E197">
        <f t="shared" ref="E197:E260" si="10">C197-D197</f>
        <v>0.1921186401880994</v>
      </c>
      <c r="F197">
        <f t="shared" si="8"/>
        <v>3.6909571907724405E-2</v>
      </c>
    </row>
    <row r="198" spans="2:6" x14ac:dyDescent="0.25">
      <c r="B198">
        <v>7.2402333333333333</v>
      </c>
      <c r="C198">
        <v>0.27723274697692057</v>
      </c>
      <c r="D198">
        <f t="shared" si="9"/>
        <v>8.4268110042956867E-2</v>
      </c>
      <c r="E198">
        <f t="shared" si="10"/>
        <v>0.19296463693396371</v>
      </c>
      <c r="F198">
        <f t="shared" ref="F198:F261" si="11">E198^2</f>
        <v>3.7235351107056433E-2</v>
      </c>
    </row>
    <row r="199" spans="2:6" x14ac:dyDescent="0.25">
      <c r="B199">
        <v>7.2782</v>
      </c>
      <c r="C199">
        <v>0.27866877304996085</v>
      </c>
      <c r="D199">
        <f t="shared" si="9"/>
        <v>8.4873717912950744E-2</v>
      </c>
      <c r="E199">
        <f t="shared" si="10"/>
        <v>0.19379505513701012</v>
      </c>
      <c r="F199">
        <f t="shared" si="11"/>
        <v>3.755652339555679E-2</v>
      </c>
    </row>
    <row r="200" spans="2:6" x14ac:dyDescent="0.25">
      <c r="B200">
        <v>7.3159000000000001</v>
      </c>
      <c r="C200">
        <v>0.28011430370286905</v>
      </c>
      <c r="D200">
        <f t="shared" si="9"/>
        <v>8.5476222353667877E-2</v>
      </c>
      <c r="E200">
        <f t="shared" si="10"/>
        <v>0.19463808134920119</v>
      </c>
      <c r="F200">
        <f t="shared" si="11"/>
        <v>3.788398271129826E-2</v>
      </c>
    </row>
    <row r="201" spans="2:6" x14ac:dyDescent="0.25">
      <c r="B201">
        <v>7.3538499999999996</v>
      </c>
      <c r="C201">
        <v>0.28155033395344753</v>
      </c>
      <c r="D201">
        <f t="shared" si="9"/>
        <v>8.6083875871889384E-2</v>
      </c>
      <c r="E201">
        <f t="shared" si="10"/>
        <v>0.19546645808155816</v>
      </c>
      <c r="F201">
        <f t="shared" si="11"/>
        <v>3.8207136234949535E-2</v>
      </c>
    </row>
    <row r="202" spans="2:6" x14ac:dyDescent="0.25">
      <c r="B202">
        <v>7.3915499999999996</v>
      </c>
      <c r="C202">
        <v>0.28298635924200521</v>
      </c>
      <c r="D202">
        <f t="shared" si="9"/>
        <v>8.6688668694697033E-2</v>
      </c>
      <c r="E202">
        <f t="shared" si="10"/>
        <v>0.19629769054730817</v>
      </c>
      <c r="F202">
        <f t="shared" si="11"/>
        <v>3.8532783314206759E-2</v>
      </c>
    </row>
    <row r="203" spans="2:6" x14ac:dyDescent="0.25">
      <c r="B203">
        <v>7.4292499999999997</v>
      </c>
      <c r="C203">
        <v>0.28443258142642475</v>
      </c>
      <c r="D203">
        <f t="shared" si="9"/>
        <v>8.7294596280815928E-2</v>
      </c>
      <c r="E203">
        <f t="shared" si="10"/>
        <v>0.19713798514560882</v>
      </c>
      <c r="F203">
        <f t="shared" si="11"/>
        <v>3.8863385187270283E-2</v>
      </c>
    </row>
    <row r="204" spans="2:6" x14ac:dyDescent="0.25">
      <c r="B204">
        <v>7.4672166666666673</v>
      </c>
      <c r="C204">
        <v>0.28586869551415001</v>
      </c>
      <c r="D204">
        <f t="shared" si="9"/>
        <v>8.7905952895235395E-2</v>
      </c>
      <c r="E204">
        <f t="shared" si="10"/>
        <v>0.19796274261891461</v>
      </c>
      <c r="F204">
        <f t="shared" si="11"/>
        <v>3.918924746520263E-2</v>
      </c>
    </row>
    <row r="205" spans="2:6" x14ac:dyDescent="0.25">
      <c r="B205">
        <v>7.5049166666666673</v>
      </c>
      <c r="C205">
        <v>0.28731432665776735</v>
      </c>
      <c r="D205">
        <f t="shared" si="9"/>
        <v>8.851414685459208E-2</v>
      </c>
      <c r="E205">
        <f t="shared" si="10"/>
        <v>0.19880017980317527</v>
      </c>
      <c r="F205">
        <f t="shared" si="11"/>
        <v>3.9521511489774813E-2</v>
      </c>
    </row>
    <row r="206" spans="2:6" x14ac:dyDescent="0.25">
      <c r="B206">
        <v>7.5428666666666668</v>
      </c>
      <c r="C206">
        <v>0.28875036950240801</v>
      </c>
      <c r="D206">
        <f t="shared" si="9"/>
        <v>8.9127508807285635E-2</v>
      </c>
      <c r="E206">
        <f t="shared" si="10"/>
        <v>0.19962286069512236</v>
      </c>
      <c r="F206">
        <f t="shared" si="11"/>
        <v>3.9849286512104232E-2</v>
      </c>
    </row>
    <row r="207" spans="2:6" x14ac:dyDescent="0.25">
      <c r="B207">
        <v>7.5805666666666669</v>
      </c>
      <c r="C207">
        <v>0.29019654947175838</v>
      </c>
      <c r="D207">
        <f t="shared" si="9"/>
        <v>8.9737953923040736E-2</v>
      </c>
      <c r="E207">
        <f t="shared" si="10"/>
        <v>0.20045859554871764</v>
      </c>
      <c r="F207">
        <f t="shared" si="11"/>
        <v>4.018364852936436E-2</v>
      </c>
    </row>
    <row r="208" spans="2:6" x14ac:dyDescent="0.25">
      <c r="B208">
        <v>7.6185333333333336</v>
      </c>
      <c r="C208">
        <v>0.2916326538484495</v>
      </c>
      <c r="D208">
        <f t="shared" si="9"/>
        <v>9.0353845255966792E-2</v>
      </c>
      <c r="E208">
        <f t="shared" si="10"/>
        <v>0.20127880859248271</v>
      </c>
      <c r="F208">
        <f t="shared" si="11"/>
        <v>4.051315878840929E-2</v>
      </c>
    </row>
    <row r="209" spans="2:6" x14ac:dyDescent="0.25">
      <c r="B209">
        <v>7.6562333333333337</v>
      </c>
      <c r="C209">
        <v>0.29307889038959817</v>
      </c>
      <c r="D209">
        <f t="shared" si="9"/>
        <v>9.0966527539842551E-2</v>
      </c>
      <c r="E209">
        <f t="shared" si="10"/>
        <v>0.20211236284975562</v>
      </c>
      <c r="F209">
        <f t="shared" si="11"/>
        <v>4.0849407216711271E-2</v>
      </c>
    </row>
    <row r="210" spans="2:6" x14ac:dyDescent="0.25">
      <c r="B210">
        <v>7.6941999999999995</v>
      </c>
      <c r="C210">
        <v>0.29451489311200313</v>
      </c>
      <c r="D210">
        <f t="shared" si="9"/>
        <v>9.1584664658555429E-2</v>
      </c>
      <c r="E210">
        <f t="shared" si="10"/>
        <v>0.20293022845344771</v>
      </c>
      <c r="F210">
        <f t="shared" si="11"/>
        <v>4.1180677620168478E-2</v>
      </c>
    </row>
    <row r="211" spans="2:6" x14ac:dyDescent="0.25">
      <c r="B211">
        <v>7.7318999999999996</v>
      </c>
      <c r="C211">
        <v>0.2959604410407789</v>
      </c>
      <c r="D211">
        <f t="shared" si="9"/>
        <v>9.2199569855240762E-2</v>
      </c>
      <c r="E211">
        <f t="shared" si="10"/>
        <v>0.20376087118553815</v>
      </c>
      <c r="F211">
        <f t="shared" si="11"/>
        <v>4.1518492626289469E-2</v>
      </c>
    </row>
    <row r="212" spans="2:6" x14ac:dyDescent="0.25">
      <c r="B212">
        <v>7.7698499999999999</v>
      </c>
      <c r="C212">
        <v>0.29739653582697972</v>
      </c>
      <c r="D212">
        <f t="shared" si="9"/>
        <v>9.2819665942290935E-2</v>
      </c>
      <c r="E212">
        <f t="shared" si="10"/>
        <v>0.20457686988468879</v>
      </c>
      <c r="F212">
        <f t="shared" si="11"/>
        <v>4.185169569181689E-2</v>
      </c>
    </row>
    <row r="213" spans="2:6" x14ac:dyDescent="0.25">
      <c r="B213">
        <v>7.80755</v>
      </c>
      <c r="C213">
        <v>0.29884276492795897</v>
      </c>
      <c r="D213">
        <f t="shared" si="9"/>
        <v>9.3436779536089351E-2</v>
      </c>
      <c r="E213">
        <f t="shared" si="10"/>
        <v>0.20540598539186961</v>
      </c>
      <c r="F213">
        <f t="shared" si="11"/>
        <v>4.2191618834804948E-2</v>
      </c>
    </row>
    <row r="214" spans="2:6" x14ac:dyDescent="0.25">
      <c r="B214">
        <v>7.8455166666666667</v>
      </c>
      <c r="C214">
        <v>0.30027882221876867</v>
      </c>
      <c r="D214">
        <f t="shared" si="9"/>
        <v>9.4059365235875048E-2</v>
      </c>
      <c r="E214">
        <f t="shared" si="10"/>
        <v>0.20621945698289362</v>
      </c>
      <c r="F214">
        <f t="shared" si="11"/>
        <v>4.2526464438319513E-2</v>
      </c>
    </row>
    <row r="215" spans="2:6" x14ac:dyDescent="0.25">
      <c r="B215">
        <v>7.8832166666666668</v>
      </c>
      <c r="C215">
        <v>0.30172444859522485</v>
      </c>
      <c r="D215">
        <f t="shared" si="9"/>
        <v>9.4678673903042798E-2</v>
      </c>
      <c r="E215">
        <f t="shared" si="10"/>
        <v>0.20704577469218205</v>
      </c>
      <c r="F215">
        <f t="shared" si="11"/>
        <v>4.2867952817885815E-2</v>
      </c>
    </row>
    <row r="216" spans="2:6" x14ac:dyDescent="0.25">
      <c r="B216">
        <v>7.9211666666666662</v>
      </c>
      <c r="C216">
        <v>0.30316049907883896</v>
      </c>
      <c r="D216">
        <f t="shared" si="9"/>
        <v>9.5303188816243237E-2</v>
      </c>
      <c r="E216">
        <f t="shared" si="10"/>
        <v>0.20785731026259574</v>
      </c>
      <c r="F216">
        <f t="shared" si="11"/>
        <v>4.3204661429600985E-2</v>
      </c>
    </row>
    <row r="217" spans="2:6" x14ac:dyDescent="0.25">
      <c r="B217">
        <v>7.9588666666666663</v>
      </c>
      <c r="C217">
        <v>0.3046066359927751</v>
      </c>
      <c r="D217">
        <f t="shared" si="9"/>
        <v>9.5924678479337083E-2</v>
      </c>
      <c r="E217">
        <f t="shared" si="10"/>
        <v>0.20868195751343802</v>
      </c>
      <c r="F217">
        <f t="shared" si="11"/>
        <v>4.3548159391640348E-2</v>
      </c>
    </row>
    <row r="218" spans="2:6" x14ac:dyDescent="0.25">
      <c r="B218">
        <v>7.996833333333333</v>
      </c>
      <c r="C218">
        <v>0.30604263165803119</v>
      </c>
      <c r="D218">
        <f t="shared" si="9"/>
        <v>9.6551657561353824E-2</v>
      </c>
      <c r="E218">
        <f t="shared" si="10"/>
        <v>0.20949097409667738</v>
      </c>
      <c r="F218">
        <f t="shared" si="11"/>
        <v>4.3886468227974755E-2</v>
      </c>
    </row>
    <row r="219" spans="2:6" x14ac:dyDescent="0.25">
      <c r="B219">
        <v>8.034533333333334</v>
      </c>
      <c r="C219">
        <v>0.30748878688991865</v>
      </c>
      <c r="D219">
        <f t="shared" si="9"/>
        <v>9.7175315311963772E-2</v>
      </c>
      <c r="E219">
        <f t="shared" si="10"/>
        <v>0.21031347157795488</v>
      </c>
      <c r="F219">
        <f t="shared" si="11"/>
        <v>4.4231756327171239E-2</v>
      </c>
    </row>
    <row r="220" spans="2:6" x14ac:dyDescent="0.25">
      <c r="B220">
        <v>8.0724999999999998</v>
      </c>
      <c r="C220">
        <v>0.30892479407071</v>
      </c>
      <c r="D220">
        <f t="shared" si="9"/>
        <v>9.7804471151641523E-2</v>
      </c>
      <c r="E220">
        <f t="shared" si="10"/>
        <v>0.21112032291906846</v>
      </c>
      <c r="F220">
        <f t="shared" si="11"/>
        <v>4.4571790749451744E-2</v>
      </c>
    </row>
    <row r="221" spans="2:6" x14ac:dyDescent="0.25">
      <c r="B221">
        <v>8.1102000000000007</v>
      </c>
      <c r="C221">
        <v>0.31037038684939022</v>
      </c>
      <c r="D221">
        <f t="shared" si="9"/>
        <v>9.8430283802298887E-2</v>
      </c>
      <c r="E221">
        <f t="shared" si="10"/>
        <v>0.21194010304709132</v>
      </c>
      <c r="F221">
        <f t="shared" si="11"/>
        <v>4.4918607279611687E-2</v>
      </c>
    </row>
    <row r="222" spans="2:6" x14ac:dyDescent="0.25">
      <c r="B222">
        <v>8.1481499999999993</v>
      </c>
      <c r="C222">
        <v>0.31181663953531663</v>
      </c>
      <c r="D222">
        <f t="shared" si="9"/>
        <v>9.9061325844262194E-2</v>
      </c>
      <c r="E222">
        <f t="shared" si="10"/>
        <v>0.21275531369105444</v>
      </c>
      <c r="F222">
        <f t="shared" si="11"/>
        <v>4.5264823503778973E-2</v>
      </c>
    </row>
    <row r="223" spans="2:6" x14ac:dyDescent="0.25">
      <c r="B223">
        <v>8.1861166666666669</v>
      </c>
      <c r="C223">
        <v>0.31325275068783726</v>
      </c>
      <c r="D223">
        <f t="shared" si="9"/>
        <v>9.9693725484668635E-2</v>
      </c>
      <c r="E223">
        <f t="shared" si="10"/>
        <v>0.21355902520316861</v>
      </c>
      <c r="F223">
        <f t="shared" si="11"/>
        <v>4.5607457245727602E-2</v>
      </c>
    </row>
    <row r="224" spans="2:6" x14ac:dyDescent="0.25">
      <c r="B224">
        <v>8.2238166666666661</v>
      </c>
      <c r="C224">
        <v>0.3146983163168014</v>
      </c>
      <c r="D224">
        <f t="shared" si="9"/>
        <v>0.10032274947335772</v>
      </c>
      <c r="E224">
        <f t="shared" si="10"/>
        <v>0.21437556684344367</v>
      </c>
      <c r="F224">
        <f t="shared" si="11"/>
        <v>4.5956883659447785E-2</v>
      </c>
    </row>
    <row r="225" spans="2:6" x14ac:dyDescent="0.25">
      <c r="B225">
        <v>8.2617666666666665</v>
      </c>
      <c r="C225">
        <v>0.31612479685694816</v>
      </c>
      <c r="D225">
        <f t="shared" si="9"/>
        <v>0.10095701448006247</v>
      </c>
      <c r="E225">
        <f t="shared" si="10"/>
        <v>0.21516778237688569</v>
      </c>
      <c r="F225">
        <f t="shared" si="11"/>
        <v>4.6297174572986842E-2</v>
      </c>
    </row>
    <row r="226" spans="2:6" x14ac:dyDescent="0.25">
      <c r="B226">
        <v>8.2992166666666662</v>
      </c>
      <c r="C226">
        <v>0.31757032420935943</v>
      </c>
      <c r="D226">
        <f t="shared" si="9"/>
        <v>0.10158397197836826</v>
      </c>
      <c r="E226">
        <f t="shared" si="10"/>
        <v>0.21598635223099116</v>
      </c>
      <c r="F226">
        <f t="shared" si="11"/>
        <v>4.6650104350049779E-2</v>
      </c>
    </row>
    <row r="227" spans="2:6" x14ac:dyDescent="0.25">
      <c r="B227">
        <v>8.3371666666666666</v>
      </c>
      <c r="C227">
        <v>0.31900635444894004</v>
      </c>
      <c r="D227">
        <f t="shared" si="9"/>
        <v>0.10222036002221566</v>
      </c>
      <c r="E227">
        <f t="shared" si="10"/>
        <v>0.21678599442672439</v>
      </c>
      <c r="F227">
        <f t="shared" si="11"/>
        <v>4.6996167379583779E-2</v>
      </c>
    </row>
    <row r="228" spans="2:6" x14ac:dyDescent="0.25">
      <c r="B228">
        <v>8.3748666666666676</v>
      </c>
      <c r="C228">
        <v>0.32045255119612298</v>
      </c>
      <c r="D228">
        <f t="shared" si="9"/>
        <v>0.10285360915230726</v>
      </c>
      <c r="E228">
        <f t="shared" si="10"/>
        <v>0.21759894204381572</v>
      </c>
      <c r="F228">
        <f t="shared" si="11"/>
        <v>4.734929957858787E-2</v>
      </c>
    </row>
    <row r="229" spans="2:6" x14ac:dyDescent="0.25">
      <c r="B229">
        <v>8.4128333333333334</v>
      </c>
      <c r="C229">
        <v>0.3218987263996485</v>
      </c>
      <c r="D229">
        <f t="shared" si="9"/>
        <v>0.10349239544020616</v>
      </c>
      <c r="E229">
        <f t="shared" si="10"/>
        <v>0.21840633095944234</v>
      </c>
      <c r="F229">
        <f t="shared" si="11"/>
        <v>4.7701325403165462E-2</v>
      </c>
    </row>
    <row r="230" spans="2:6" x14ac:dyDescent="0.25">
      <c r="B230">
        <v>8.4507999999999992</v>
      </c>
      <c r="C230">
        <v>0.32333477817231493</v>
      </c>
      <c r="D230">
        <f t="shared" si="9"/>
        <v>0.10413224030139712</v>
      </c>
      <c r="E230">
        <f t="shared" si="10"/>
        <v>0.21920253787091781</v>
      </c>
      <c r="F230">
        <f t="shared" si="11"/>
        <v>4.8049752609051158E-2</v>
      </c>
    </row>
    <row r="231" spans="2:6" x14ac:dyDescent="0.25">
      <c r="B231">
        <v>8.4885000000000002</v>
      </c>
      <c r="C231">
        <v>0.32478037520534098</v>
      </c>
      <c r="D231">
        <f t="shared" si="9"/>
        <v>0.10476863548524307</v>
      </c>
      <c r="E231">
        <f t="shared" si="10"/>
        <v>0.22001173972009791</v>
      </c>
      <c r="F231">
        <f t="shared" si="11"/>
        <v>4.8405165614664111E-2</v>
      </c>
    </row>
    <row r="232" spans="2:6" x14ac:dyDescent="0.25">
      <c r="B232">
        <v>8.5264500000000005</v>
      </c>
      <c r="C232">
        <v>0.32622656860796501</v>
      </c>
      <c r="D232">
        <f t="shared" si="9"/>
        <v>0.10541029885512113</v>
      </c>
      <c r="E232">
        <f t="shared" si="10"/>
        <v>0.22081626975284388</v>
      </c>
      <c r="F232">
        <f t="shared" si="11"/>
        <v>4.8759824987560714E-2</v>
      </c>
    </row>
    <row r="233" spans="2:6" x14ac:dyDescent="0.25">
      <c r="B233">
        <v>8.5644166666666663</v>
      </c>
      <c r="C233">
        <v>0.32766257534318249</v>
      </c>
      <c r="D233">
        <f t="shared" si="9"/>
        <v>0.10605329321242438</v>
      </c>
      <c r="E233">
        <f t="shared" si="10"/>
        <v>0.22160928213075812</v>
      </c>
      <c r="F233">
        <f t="shared" si="11"/>
        <v>4.9110673926509946E-2</v>
      </c>
    </row>
    <row r="234" spans="2:6" x14ac:dyDescent="0.25">
      <c r="B234">
        <v>8.6021166666666655</v>
      </c>
      <c r="C234">
        <v>0.3291087902088029</v>
      </c>
      <c r="D234">
        <f t="shared" si="9"/>
        <v>0.10669280677512356</v>
      </c>
      <c r="E234">
        <f t="shared" si="10"/>
        <v>0.22241598343367935</v>
      </c>
      <c r="F234">
        <f t="shared" si="11"/>
        <v>4.9468869686770729E-2</v>
      </c>
    </row>
    <row r="235" spans="2:6" x14ac:dyDescent="0.25">
      <c r="B235">
        <v>8.6400833333333331</v>
      </c>
      <c r="C235">
        <v>0.33054486969434621</v>
      </c>
      <c r="D235">
        <f t="shared" si="9"/>
        <v>0.10733788361873994</v>
      </c>
      <c r="E235">
        <f t="shared" si="10"/>
        <v>0.22320698607560627</v>
      </c>
      <c r="F235">
        <f t="shared" si="11"/>
        <v>4.9821358632955892E-2</v>
      </c>
    </row>
    <row r="236" spans="2:6" x14ac:dyDescent="0.25">
      <c r="B236">
        <v>8.6777833333333341</v>
      </c>
      <c r="C236">
        <v>0.33199044003033257</v>
      </c>
      <c r="D236">
        <f t="shared" si="9"/>
        <v>0.10797945915547411</v>
      </c>
      <c r="E236">
        <f t="shared" si="10"/>
        <v>0.22401098087485846</v>
      </c>
      <c r="F236">
        <f t="shared" si="11"/>
        <v>5.0180919552516204E-2</v>
      </c>
    </row>
    <row r="237" spans="2:6" x14ac:dyDescent="0.25">
      <c r="B237">
        <v>8.7157333333333327</v>
      </c>
      <c r="C237">
        <v>0.3334264997663357</v>
      </c>
      <c r="D237">
        <f t="shared" si="9"/>
        <v>0.10862632235982603</v>
      </c>
      <c r="E237">
        <f t="shared" si="10"/>
        <v>0.22480017740650968</v>
      </c>
      <c r="F237">
        <f t="shared" si="11"/>
        <v>5.0535119761998225E-2</v>
      </c>
    </row>
    <row r="238" spans="2:6" x14ac:dyDescent="0.25">
      <c r="B238">
        <v>8.7534333333333336</v>
      </c>
      <c r="C238">
        <v>0.33486253142488687</v>
      </c>
      <c r="D238">
        <f t="shared" si="9"/>
        <v>0.10926994777296208</v>
      </c>
      <c r="E238">
        <f t="shared" si="10"/>
        <v>0.22559258365192481</v>
      </c>
      <c r="F238">
        <f t="shared" si="11"/>
        <v>5.089201379875069E-2</v>
      </c>
    </row>
    <row r="239" spans="2:6" x14ac:dyDescent="0.25">
      <c r="B239">
        <v>8.7911333333333328</v>
      </c>
      <c r="C239">
        <v>0.33630871664879458</v>
      </c>
      <c r="D239">
        <f t="shared" si="9"/>
        <v>0.10991459044101602</v>
      </c>
      <c r="E239">
        <f t="shared" si="10"/>
        <v>0.22639412620777855</v>
      </c>
      <c r="F239">
        <f t="shared" si="11"/>
        <v>5.1254300381383559E-2</v>
      </c>
    </row>
    <row r="240" spans="2:6" x14ac:dyDescent="0.25">
      <c r="B240">
        <v>8.8291000000000004</v>
      </c>
      <c r="C240">
        <v>0.33774481064261513</v>
      </c>
      <c r="D240">
        <f t="shared" si="9"/>
        <v>0.11056481812098617</v>
      </c>
      <c r="E240">
        <f t="shared" si="10"/>
        <v>0.22717999252162896</v>
      </c>
      <c r="F240">
        <f t="shared" si="11"/>
        <v>5.1610749002127393E-2</v>
      </c>
    </row>
    <row r="241" spans="2:6" x14ac:dyDescent="0.25">
      <c r="B241">
        <v>8.8668000000000013</v>
      </c>
      <c r="C241">
        <v>0.33919043448437092</v>
      </c>
      <c r="D241">
        <f t="shared" si="9"/>
        <v>0.11121149396951691</v>
      </c>
      <c r="E241">
        <f t="shared" si="10"/>
        <v>0.22797894051485401</v>
      </c>
      <c r="F241">
        <f t="shared" si="11"/>
        <v>5.1974397318275342E-2</v>
      </c>
    </row>
    <row r="242" spans="2:6" x14ac:dyDescent="0.25">
      <c r="B242">
        <v>8.9047499999999999</v>
      </c>
      <c r="C242">
        <v>0.34062651777375541</v>
      </c>
      <c r="D242">
        <f t="shared" si="9"/>
        <v>0.11186347696888639</v>
      </c>
      <c r="E242">
        <f t="shared" si="10"/>
        <v>0.22876304080486903</v>
      </c>
      <c r="F242">
        <f t="shared" si="11"/>
        <v>5.2332528838290177E-2</v>
      </c>
    </row>
    <row r="243" spans="2:6" x14ac:dyDescent="0.25">
      <c r="B243">
        <v>8.9424500000000009</v>
      </c>
      <c r="C243">
        <v>0.34207266116569018</v>
      </c>
      <c r="D243">
        <f t="shared" si="9"/>
        <v>0.11251217430384791</v>
      </c>
      <c r="E243">
        <f t="shared" si="10"/>
        <v>0.22956048686184227</v>
      </c>
      <c r="F243">
        <f t="shared" si="11"/>
        <v>5.2698017128246059E-2</v>
      </c>
    </row>
    <row r="244" spans="2:6" x14ac:dyDescent="0.25">
      <c r="B244">
        <v>8.9804166666666667</v>
      </c>
      <c r="C244">
        <v>0.34350865554055504</v>
      </c>
      <c r="D244">
        <f t="shared" si="9"/>
        <v>0.11316647404122766</v>
      </c>
      <c r="E244">
        <f t="shared" si="10"/>
        <v>0.23034218149932739</v>
      </c>
      <c r="F244">
        <f t="shared" si="11"/>
        <v>5.3057520577869083E-2</v>
      </c>
    </row>
    <row r="245" spans="2:6" x14ac:dyDescent="0.25">
      <c r="B245">
        <v>9.0181166666666659</v>
      </c>
      <c r="C245">
        <v>0.34495484662316467</v>
      </c>
      <c r="D245">
        <f t="shared" si="9"/>
        <v>0.11381718221217307</v>
      </c>
      <c r="E245">
        <f t="shared" si="10"/>
        <v>0.23113766441099159</v>
      </c>
      <c r="F245">
        <f t="shared" si="11"/>
        <v>5.3424619909368171E-2</v>
      </c>
    </row>
    <row r="246" spans="2:6" x14ac:dyDescent="0.25">
      <c r="B246">
        <v>9.0560833333333335</v>
      </c>
      <c r="C246">
        <v>0.34639090372871145</v>
      </c>
      <c r="D246">
        <f t="shared" si="9"/>
        <v>0.11447350147789205</v>
      </c>
      <c r="E246">
        <f t="shared" si="10"/>
        <v>0.23191740225081942</v>
      </c>
      <c r="F246">
        <f t="shared" si="11"/>
        <v>5.3785681466768376E-2</v>
      </c>
    </row>
    <row r="247" spans="2:6" x14ac:dyDescent="0.25">
      <c r="B247">
        <v>9.0937833333333327</v>
      </c>
      <c r="C247">
        <v>0.34782700319190296</v>
      </c>
      <c r="D247">
        <f t="shared" si="9"/>
        <v>0.1151262095373228</v>
      </c>
      <c r="E247">
        <f t="shared" si="10"/>
        <v>0.23270079365458016</v>
      </c>
      <c r="F247">
        <f t="shared" si="11"/>
        <v>5.4149659367471493E-2</v>
      </c>
    </row>
    <row r="248" spans="2:6" x14ac:dyDescent="0.25">
      <c r="B248">
        <v>9.1314833333333336</v>
      </c>
      <c r="C248">
        <v>0.34927258425338714</v>
      </c>
      <c r="D248">
        <f t="shared" si="9"/>
        <v>0.11577990997651784</v>
      </c>
      <c r="E248">
        <f t="shared" si="10"/>
        <v>0.23349267427686932</v>
      </c>
      <c r="F248">
        <f t="shared" si="11"/>
        <v>5.4518828940964187E-2</v>
      </c>
    </row>
    <row r="249" spans="2:6" x14ac:dyDescent="0.25">
      <c r="B249">
        <v>9.169433333333334</v>
      </c>
      <c r="C249">
        <v>0.35070858844093283</v>
      </c>
      <c r="D249">
        <f t="shared" si="9"/>
        <v>0.11643894487606478</v>
      </c>
      <c r="E249">
        <f t="shared" si="10"/>
        <v>0.23426964356486807</v>
      </c>
      <c r="F249">
        <f t="shared" si="11"/>
        <v>5.4882265896010328E-2</v>
      </c>
    </row>
    <row r="250" spans="2:6" x14ac:dyDescent="0.25">
      <c r="B250">
        <v>9.2071333333333332</v>
      </c>
      <c r="C250">
        <v>0.35214461716453249</v>
      </c>
      <c r="D250">
        <f t="shared" si="9"/>
        <v>0.11709462863877507</v>
      </c>
      <c r="E250">
        <f t="shared" si="10"/>
        <v>0.23504998852575743</v>
      </c>
      <c r="F250">
        <f t="shared" si="11"/>
        <v>5.5248497105958694E-2</v>
      </c>
    </row>
    <row r="251" spans="2:6" x14ac:dyDescent="0.25">
      <c r="B251">
        <v>9.2448333333333341</v>
      </c>
      <c r="C251">
        <v>0.35359077511487125</v>
      </c>
      <c r="D251">
        <f t="shared" si="9"/>
        <v>0.11775129682611736</v>
      </c>
      <c r="E251">
        <f t="shared" si="10"/>
        <v>0.2358394782887539</v>
      </c>
      <c r="F251">
        <f t="shared" si="11"/>
        <v>5.562025951951162E-2</v>
      </c>
    </row>
    <row r="252" spans="2:6" x14ac:dyDescent="0.25">
      <c r="B252">
        <v>9.2827999999999999</v>
      </c>
      <c r="C252">
        <v>0.35502680558003641</v>
      </c>
      <c r="D252">
        <f t="shared" si="9"/>
        <v>0.11841360213029573</v>
      </c>
      <c r="E252">
        <f t="shared" si="10"/>
        <v>0.23661320344974068</v>
      </c>
      <c r="F252">
        <f t="shared" si="11"/>
        <v>5.5985808046748374E-2</v>
      </c>
    </row>
    <row r="253" spans="2:6" x14ac:dyDescent="0.25">
      <c r="B253">
        <v>9.3205000000000009</v>
      </c>
      <c r="C253">
        <v>0.3564724694957041</v>
      </c>
      <c r="D253">
        <f t="shared" si="9"/>
        <v>0.11907223826784083</v>
      </c>
      <c r="E253">
        <f t="shared" si="10"/>
        <v>0.23740023122786327</v>
      </c>
      <c r="F253">
        <f t="shared" si="11"/>
        <v>5.6358869787042951E-2</v>
      </c>
    </row>
    <row r="254" spans="2:6" x14ac:dyDescent="0.25">
      <c r="B254">
        <v>9.3584499999999995</v>
      </c>
      <c r="C254">
        <v>0.35790858005828935</v>
      </c>
      <c r="D254">
        <f t="shared" si="9"/>
        <v>0.11973622837332104</v>
      </c>
      <c r="E254">
        <f t="shared" si="10"/>
        <v>0.23817235168496831</v>
      </c>
      <c r="F254">
        <f t="shared" si="11"/>
        <v>5.6726069107148225E-2</v>
      </c>
    </row>
    <row r="255" spans="2:6" x14ac:dyDescent="0.25">
      <c r="B255">
        <v>9.3961500000000004</v>
      </c>
      <c r="C255">
        <v>0.35934466831227002</v>
      </c>
      <c r="D255">
        <f t="shared" si="9"/>
        <v>0.12039682164949707</v>
      </c>
      <c r="E255">
        <f t="shared" si="10"/>
        <v>0.23894784666277297</v>
      </c>
      <c r="F255">
        <f t="shared" si="11"/>
        <v>5.7096073424776059E-2</v>
      </c>
    </row>
    <row r="256" spans="2:6" x14ac:dyDescent="0.25">
      <c r="B256">
        <v>9.4338499999999996</v>
      </c>
      <c r="C256">
        <v>0.36078070297716391</v>
      </c>
      <c r="D256">
        <f t="shared" si="9"/>
        <v>0.12105838642868527</v>
      </c>
      <c r="E256">
        <f t="shared" si="10"/>
        <v>0.23972231654847864</v>
      </c>
      <c r="F256">
        <f t="shared" si="11"/>
        <v>5.7466789051368997E-2</v>
      </c>
    </row>
    <row r="257" spans="2:6" x14ac:dyDescent="0.25">
      <c r="B257">
        <v>9.4715500000000006</v>
      </c>
      <c r="C257">
        <v>0.3622268733923234</v>
      </c>
      <c r="D257">
        <f t="shared" si="9"/>
        <v>0.12172092018344233</v>
      </c>
      <c r="E257">
        <f t="shared" si="10"/>
        <v>0.24050595320888107</v>
      </c>
      <c r="F257">
        <f t="shared" si="11"/>
        <v>5.7843113528912492E-2</v>
      </c>
    </row>
    <row r="258" spans="2:6" x14ac:dyDescent="0.25">
      <c r="B258">
        <v>9.5095166666666664</v>
      </c>
      <c r="C258">
        <v>0.36366293672999839</v>
      </c>
      <c r="D258">
        <f t="shared" si="9"/>
        <v>0.12238911703220168</v>
      </c>
      <c r="E258">
        <f t="shared" si="10"/>
        <v>0.24127381969779671</v>
      </c>
      <c r="F258">
        <f t="shared" si="11"/>
        <v>5.8213056071564913E-2</v>
      </c>
    </row>
    <row r="259" spans="2:6" x14ac:dyDescent="0.25">
      <c r="B259">
        <v>9.5472166666666656</v>
      </c>
      <c r="C259">
        <v>0.36511868574085293</v>
      </c>
      <c r="D259">
        <f t="shared" si="9"/>
        <v>0.12305358802990393</v>
      </c>
      <c r="E259">
        <f t="shared" si="10"/>
        <v>0.242065097710949</v>
      </c>
      <c r="F259">
        <f t="shared" si="11"/>
        <v>5.8595511529811288E-2</v>
      </c>
    </row>
    <row r="260" spans="2:6" x14ac:dyDescent="0.25">
      <c r="B260">
        <v>9.5854333333333326</v>
      </c>
      <c r="C260">
        <v>0.36655471850086979</v>
      </c>
      <c r="D260">
        <f t="shared" si="9"/>
        <v>0.12372814670989932</v>
      </c>
      <c r="E260">
        <f t="shared" si="10"/>
        <v>0.24282657179097047</v>
      </c>
      <c r="F260">
        <f t="shared" si="11"/>
        <v>5.8964743967755341E-2</v>
      </c>
    </row>
    <row r="261" spans="2:6" x14ac:dyDescent="0.25">
      <c r="B261">
        <v>9.6231333333333335</v>
      </c>
      <c r="C261">
        <v>0.36799074808713128</v>
      </c>
      <c r="D261">
        <f t="shared" ref="D261:D324" si="12">$I$6*(1-EXP(-$I$5*B261^$I$7))</f>
        <v>0.1243945513138527</v>
      </c>
      <c r="E261">
        <f t="shared" ref="E261:E324" si="13">C261-D261</f>
        <v>0.24359619677327859</v>
      </c>
      <c r="F261">
        <f t="shared" si="11"/>
        <v>5.9339107082405862E-2</v>
      </c>
    </row>
    <row r="262" spans="2:6" x14ac:dyDescent="0.25">
      <c r="B262">
        <v>9.6608333333333327</v>
      </c>
      <c r="C262">
        <v>0.3694369129433549</v>
      </c>
      <c r="D262">
        <f t="shared" si="12"/>
        <v>0.12506191244452283</v>
      </c>
      <c r="E262">
        <f t="shared" si="13"/>
        <v>0.24437500049883207</v>
      </c>
      <c r="F262">
        <f t="shared" ref="F262:F325" si="14">E262^2</f>
        <v>5.9719140868804171E-2</v>
      </c>
    </row>
    <row r="263" spans="2:6" x14ac:dyDescent="0.25">
      <c r="B263">
        <v>9.6988000000000003</v>
      </c>
      <c r="C263">
        <v>0.37087293624313145</v>
      </c>
      <c r="D263">
        <f t="shared" si="12"/>
        <v>0.12573495831350842</v>
      </c>
      <c r="E263">
        <f t="shared" si="13"/>
        <v>0.24513797792962302</v>
      </c>
      <c r="F263">
        <f t="shared" si="14"/>
        <v>6.0092628223424344E-2</v>
      </c>
    </row>
    <row r="264" spans="2:6" x14ac:dyDescent="0.25">
      <c r="B264">
        <v>9.7365000000000013</v>
      </c>
      <c r="C264">
        <v>0.3723184776112603</v>
      </c>
      <c r="D264">
        <f t="shared" si="12"/>
        <v>0.1264042319378634</v>
      </c>
      <c r="E264">
        <f t="shared" si="13"/>
        <v>0.2459142456733969</v>
      </c>
      <c r="F264">
        <f t="shared" si="14"/>
        <v>6.0473816225115808E-2</v>
      </c>
    </row>
    <row r="265" spans="2:6" x14ac:dyDescent="0.25">
      <c r="B265">
        <v>9.7744499999999999</v>
      </c>
      <c r="C265">
        <v>0.3737544451548665</v>
      </c>
      <c r="D265">
        <f t="shared" si="12"/>
        <v>0.1270789024312183</v>
      </c>
      <c r="E265">
        <f t="shared" si="13"/>
        <v>0.24667554272364819</v>
      </c>
      <c r="F265">
        <f t="shared" si="14"/>
        <v>6.0848823378006386E-2</v>
      </c>
    </row>
    <row r="266" spans="2:6" x14ac:dyDescent="0.25">
      <c r="B266">
        <v>9.8121500000000008</v>
      </c>
      <c r="C266">
        <v>0.37520066277409209</v>
      </c>
      <c r="D266">
        <f t="shared" si="12"/>
        <v>0.12775007845366204</v>
      </c>
      <c r="E266">
        <f t="shared" si="13"/>
        <v>0.24745058432043004</v>
      </c>
      <c r="F266">
        <f t="shared" si="14"/>
        <v>6.1231791680522257E-2</v>
      </c>
    </row>
    <row r="267" spans="2:6" x14ac:dyDescent="0.25">
      <c r="B267">
        <v>9.8501166666666666</v>
      </c>
      <c r="C267">
        <v>0.37663674804469716</v>
      </c>
      <c r="D267">
        <f t="shared" si="12"/>
        <v>0.12842695648386226</v>
      </c>
      <c r="E267">
        <f t="shared" si="13"/>
        <v>0.24820979156083489</v>
      </c>
      <c r="F267">
        <f t="shared" si="14"/>
        <v>6.1608100626673101E-2</v>
      </c>
    </row>
    <row r="268" spans="2:6" x14ac:dyDescent="0.25">
      <c r="B268">
        <v>9.8878166666666676</v>
      </c>
      <c r="C268">
        <v>0.37808293860302494</v>
      </c>
      <c r="D268">
        <f t="shared" si="12"/>
        <v>0.12910002576668325</v>
      </c>
      <c r="E268">
        <f t="shared" si="13"/>
        <v>0.24898291283634169</v>
      </c>
      <c r="F268">
        <f t="shared" si="14"/>
        <v>6.1992490884469321E-2</v>
      </c>
    </row>
    <row r="269" spans="2:6" x14ac:dyDescent="0.25">
      <c r="B269">
        <v>9.9257833333333334</v>
      </c>
      <c r="C269">
        <v>0.37951899170498127</v>
      </c>
      <c r="D269">
        <f t="shared" si="12"/>
        <v>0.12977880568071826</v>
      </c>
      <c r="E269">
        <f t="shared" si="13"/>
        <v>0.24974018602426301</v>
      </c>
      <c r="F269">
        <f t="shared" si="14"/>
        <v>6.2370160515433495E-2</v>
      </c>
    </row>
    <row r="270" spans="2:6" x14ac:dyDescent="0.25">
      <c r="B270">
        <v>9.9634833333333326</v>
      </c>
      <c r="C270">
        <v>0.38096455183890759</v>
      </c>
      <c r="D270">
        <f t="shared" si="12"/>
        <v>0.13045375878328411</v>
      </c>
      <c r="E270">
        <f t="shared" si="13"/>
        <v>0.25051079305562352</v>
      </c>
      <c r="F270">
        <f t="shared" si="14"/>
        <v>6.2755657437357434E-2</v>
      </c>
    </row>
    <row r="271" spans="2:6" x14ac:dyDescent="0.25">
      <c r="B271">
        <v>10.001433333333333</v>
      </c>
      <c r="C271">
        <v>0.38240053135212082</v>
      </c>
      <c r="D271">
        <f t="shared" si="12"/>
        <v>0.13113413212157574</v>
      </c>
      <c r="E271">
        <f t="shared" si="13"/>
        <v>0.25126639923054506</v>
      </c>
      <c r="F271">
        <f t="shared" si="14"/>
        <v>6.3134803382283652E-2</v>
      </c>
    </row>
    <row r="272" spans="2:6" x14ac:dyDescent="0.25">
      <c r="B272">
        <v>10.039133333333332</v>
      </c>
      <c r="C272">
        <v>0.38384665695332937</v>
      </c>
      <c r="D272">
        <f t="shared" si="12"/>
        <v>0.13181095930631315</v>
      </c>
      <c r="E272">
        <f t="shared" si="13"/>
        <v>0.25203569764701622</v>
      </c>
      <c r="F272">
        <f t="shared" si="14"/>
        <v>6.3521992888418172E-2</v>
      </c>
    </row>
    <row r="273" spans="2:6" x14ac:dyDescent="0.25">
      <c r="B273">
        <v>10.0771</v>
      </c>
      <c r="C273">
        <v>0.38528267923832432</v>
      </c>
      <c r="D273">
        <f t="shared" si="12"/>
        <v>0.13249351434110404</v>
      </c>
      <c r="E273">
        <f t="shared" si="13"/>
        <v>0.25278916489722025</v>
      </c>
      <c r="F273">
        <f t="shared" si="14"/>
        <v>6.3902361889434017E-2</v>
      </c>
    </row>
    <row r="274" spans="2:6" x14ac:dyDescent="0.25">
      <c r="B274">
        <v>10.114800000000001</v>
      </c>
      <c r="C274">
        <v>0.38672819737426523</v>
      </c>
      <c r="D274">
        <f t="shared" si="12"/>
        <v>0.13317220680884759</v>
      </c>
      <c r="E274">
        <f t="shared" si="13"/>
        <v>0.25355599056541767</v>
      </c>
      <c r="F274">
        <f t="shared" si="14"/>
        <v>6.4290640351610168E-2</v>
      </c>
    </row>
    <row r="275" spans="2:6" x14ac:dyDescent="0.25">
      <c r="B275">
        <v>10.152749999999999</v>
      </c>
      <c r="C275">
        <v>0.38816418393331314</v>
      </c>
      <c r="D275">
        <f t="shared" si="12"/>
        <v>0.13385633506587438</v>
      </c>
      <c r="E275">
        <f t="shared" si="13"/>
        <v>0.25430784886743873</v>
      </c>
      <c r="F275">
        <f t="shared" si="14"/>
        <v>6.4672481995584064E-2</v>
      </c>
    </row>
    <row r="276" spans="2:6" x14ac:dyDescent="0.25">
      <c r="B276">
        <v>10.19045</v>
      </c>
      <c r="C276">
        <v>0.38961040508703754</v>
      </c>
      <c r="D276">
        <f t="shared" si="12"/>
        <v>0.1345368833061307</v>
      </c>
      <c r="E276">
        <f t="shared" si="13"/>
        <v>0.25507352178090681</v>
      </c>
      <c r="F276">
        <f t="shared" si="14"/>
        <v>6.5062501513714746E-2</v>
      </c>
    </row>
    <row r="277" spans="2:6" x14ac:dyDescent="0.25">
      <c r="B277">
        <v>10.228416666666668</v>
      </c>
      <c r="C277">
        <v>0.39105656821344059</v>
      </c>
      <c r="D277">
        <f t="shared" si="12"/>
        <v>0.13522317657817107</v>
      </c>
      <c r="E277">
        <f t="shared" si="13"/>
        <v>0.25583339163526952</v>
      </c>
      <c r="F277">
        <f t="shared" si="14"/>
        <v>6.5450724275605193E-2</v>
      </c>
    </row>
    <row r="278" spans="2:6" x14ac:dyDescent="0.25">
      <c r="B278">
        <v>10.266383333333332</v>
      </c>
      <c r="C278">
        <v>0.39250207960313821</v>
      </c>
      <c r="D278">
        <f t="shared" si="12"/>
        <v>0.13591040212169103</v>
      </c>
      <c r="E278">
        <f t="shared" si="13"/>
        <v>0.25659167748144718</v>
      </c>
      <c r="F278">
        <f t="shared" si="14"/>
        <v>6.5839288952743005E-2</v>
      </c>
    </row>
    <row r="279" spans="2:6" x14ac:dyDescent="0.25">
      <c r="B279">
        <v>10.304333333333334</v>
      </c>
      <c r="C279">
        <v>0.39393808709140371</v>
      </c>
      <c r="D279">
        <f t="shared" si="12"/>
        <v>0.13659825539188972</v>
      </c>
      <c r="E279">
        <f t="shared" si="13"/>
        <v>0.25733983169951402</v>
      </c>
      <c r="F279">
        <f t="shared" si="14"/>
        <v>6.6223788979134196E-2</v>
      </c>
    </row>
    <row r="280" spans="2:6" x14ac:dyDescent="0.25">
      <c r="B280">
        <v>10.342033333333335</v>
      </c>
      <c r="C280">
        <v>0.39538422290014108</v>
      </c>
      <c r="D280">
        <f t="shared" si="12"/>
        <v>0.13728249517903263</v>
      </c>
      <c r="E280">
        <f t="shared" si="13"/>
        <v>0.25810172772110845</v>
      </c>
      <c r="F280">
        <f t="shared" si="14"/>
        <v>6.6616501852621204E-2</v>
      </c>
    </row>
    <row r="281" spans="2:6" x14ac:dyDescent="0.25">
      <c r="B281">
        <v>10.379999999999999</v>
      </c>
      <c r="C281">
        <v>0.39682018589432561</v>
      </c>
      <c r="D281">
        <f t="shared" si="12"/>
        <v>0.13797249717034943</v>
      </c>
      <c r="E281">
        <f t="shared" si="13"/>
        <v>0.25884768872397618</v>
      </c>
      <c r="F281">
        <f t="shared" si="14"/>
        <v>6.7002125957744463E-2</v>
      </c>
    </row>
    <row r="282" spans="2:6" x14ac:dyDescent="0.25">
      <c r="B282">
        <v>10.4177</v>
      </c>
      <c r="C282">
        <v>0.398266382509537</v>
      </c>
      <c r="D282">
        <f t="shared" si="12"/>
        <v>0.13865856644446686</v>
      </c>
      <c r="E282">
        <f t="shared" si="13"/>
        <v>0.25960781606507011</v>
      </c>
      <c r="F282">
        <f t="shared" si="14"/>
        <v>6.7396218162075278E-2</v>
      </c>
    </row>
    <row r="283" spans="2:6" x14ac:dyDescent="0.25">
      <c r="B283">
        <v>10.455666666666668</v>
      </c>
      <c r="C283">
        <v>0.39970245261186743</v>
      </c>
      <c r="D283">
        <f t="shared" si="12"/>
        <v>0.13935040647924421</v>
      </c>
      <c r="E283">
        <f t="shared" si="13"/>
        <v>0.26035204613262319</v>
      </c>
      <c r="F283">
        <f t="shared" si="14"/>
        <v>6.778318792544355E-2</v>
      </c>
    </row>
    <row r="284" spans="2:6" x14ac:dyDescent="0.25">
      <c r="B284">
        <v>10.493366666666667</v>
      </c>
      <c r="C284">
        <v>0.40114799762361342</v>
      </c>
      <c r="D284">
        <f t="shared" si="12"/>
        <v>0.14003829655883399</v>
      </c>
      <c r="E284">
        <f t="shared" si="13"/>
        <v>0.26110970106477943</v>
      </c>
      <c r="F284">
        <f t="shared" si="14"/>
        <v>6.8178275990138482E-2</v>
      </c>
    </row>
    <row r="285" spans="2:6" x14ac:dyDescent="0.25">
      <c r="B285">
        <v>10.531316666666667</v>
      </c>
      <c r="C285">
        <v>0.40258399564509023</v>
      </c>
      <c r="D285">
        <f t="shared" si="12"/>
        <v>0.14073166123598729</v>
      </c>
      <c r="E285">
        <f t="shared" si="13"/>
        <v>0.26185233440910294</v>
      </c>
      <c r="F285">
        <f t="shared" si="14"/>
        <v>6.8566645035496671E-2</v>
      </c>
    </row>
    <row r="286" spans="2:6" x14ac:dyDescent="0.25">
      <c r="B286">
        <v>10.569016666666666</v>
      </c>
      <c r="C286">
        <v>0.40401995900195325</v>
      </c>
      <c r="D286">
        <f t="shared" si="12"/>
        <v>0.14142136314156106</v>
      </c>
      <c r="E286">
        <f t="shared" si="13"/>
        <v>0.26259859586039219</v>
      </c>
      <c r="F286">
        <f t="shared" si="14"/>
        <v>6.8958022547849593E-2</v>
      </c>
    </row>
    <row r="287" spans="2:6" x14ac:dyDescent="0.25">
      <c r="B287">
        <v>10.606716666666667</v>
      </c>
      <c r="C287">
        <v>0.40545594705436644</v>
      </c>
      <c r="D287">
        <f t="shared" si="12"/>
        <v>0.14211196479460203</v>
      </c>
      <c r="E287">
        <f t="shared" si="13"/>
        <v>0.26334398225976441</v>
      </c>
      <c r="F287">
        <f t="shared" si="14"/>
        <v>6.9350052992431105E-2</v>
      </c>
    </row>
    <row r="288" spans="2:6" x14ac:dyDescent="0.25">
      <c r="B288">
        <v>10.644416666666666</v>
      </c>
      <c r="C288">
        <v>0.40690212839062045</v>
      </c>
      <c r="D288">
        <f t="shared" si="12"/>
        <v>0.14280346410132155</v>
      </c>
      <c r="E288">
        <f t="shared" si="13"/>
        <v>0.2640986642892989</v>
      </c>
      <c r="F288">
        <f t="shared" si="14"/>
        <v>6.9748104479391809E-2</v>
      </c>
    </row>
    <row r="289" spans="2:6" x14ac:dyDescent="0.25">
      <c r="B289">
        <v>10.682383333333332</v>
      </c>
      <c r="C289">
        <v>0.4083382101804624</v>
      </c>
      <c r="D289">
        <f t="shared" si="12"/>
        <v>0.14350075974114065</v>
      </c>
      <c r="E289">
        <f t="shared" si="13"/>
        <v>0.26483745043932172</v>
      </c>
      <c r="F289">
        <f t="shared" si="14"/>
        <v>7.0138875155200189E-2</v>
      </c>
    </row>
    <row r="290" spans="2:6" x14ac:dyDescent="0.25">
      <c r="B290">
        <v>10.720083333333333</v>
      </c>
      <c r="C290">
        <v>0.40978383207064867</v>
      </c>
      <c r="D290">
        <f t="shared" si="12"/>
        <v>0.14419405443400499</v>
      </c>
      <c r="E290">
        <f t="shared" si="13"/>
        <v>0.26558977763664371</v>
      </c>
      <c r="F290">
        <f t="shared" si="14"/>
        <v>7.0537929985081849E-2</v>
      </c>
    </row>
    <row r="291" spans="2:6" x14ac:dyDescent="0.25">
      <c r="B291">
        <v>10.758033333333334</v>
      </c>
      <c r="C291">
        <v>0.41121990845347933</v>
      </c>
      <c r="D291">
        <f t="shared" si="12"/>
        <v>0.14489284688244872</v>
      </c>
      <c r="E291">
        <f t="shared" si="13"/>
        <v>0.26632706157103059</v>
      </c>
      <c r="F291">
        <f t="shared" si="14"/>
        <v>7.0930103725059521E-2</v>
      </c>
    </row>
    <row r="292" spans="2:6" x14ac:dyDescent="0.25">
      <c r="B292">
        <v>10.795733333333335</v>
      </c>
      <c r="C292">
        <v>0.41266615766054804</v>
      </c>
      <c r="D292">
        <f t="shared" si="12"/>
        <v>0.14558792827672185</v>
      </c>
      <c r="E292">
        <f t="shared" si="13"/>
        <v>0.26707822938382619</v>
      </c>
      <c r="F292">
        <f t="shared" si="14"/>
        <v>7.1330780610799685E-2</v>
      </c>
    </row>
    <row r="293" spans="2:6" x14ac:dyDescent="0.25">
      <c r="B293">
        <v>10.8337</v>
      </c>
      <c r="C293">
        <v>0.41410225304135539</v>
      </c>
      <c r="D293">
        <f t="shared" si="12"/>
        <v>0.14628882301528157</v>
      </c>
      <c r="E293">
        <f t="shared" si="13"/>
        <v>0.26781343002607383</v>
      </c>
      <c r="F293">
        <f t="shared" si="14"/>
        <v>7.1724033302330736E-2</v>
      </c>
    </row>
    <row r="294" spans="2:6" x14ac:dyDescent="0.25">
      <c r="B294">
        <v>10.8714</v>
      </c>
      <c r="C294">
        <v>0.41553827951023803</v>
      </c>
      <c r="D294">
        <f t="shared" si="12"/>
        <v>0.14698568330648423</v>
      </c>
      <c r="E294">
        <f t="shared" si="13"/>
        <v>0.26855259620375382</v>
      </c>
      <c r="F294">
        <f t="shared" si="14"/>
        <v>7.2120496927776459E-2</v>
      </c>
    </row>
    <row r="295" spans="2:6" x14ac:dyDescent="0.25">
      <c r="B295">
        <v>10.9091</v>
      </c>
      <c r="C295">
        <v>0.41698440538126413</v>
      </c>
      <c r="D295">
        <f t="shared" si="12"/>
        <v>0.14768342687977234</v>
      </c>
      <c r="E295">
        <f t="shared" si="13"/>
        <v>0.26930097850149182</v>
      </c>
      <c r="F295">
        <f t="shared" si="14"/>
        <v>7.2523017021860953E-2</v>
      </c>
    </row>
    <row r="296" spans="2:6" x14ac:dyDescent="0.25">
      <c r="B296">
        <v>10.947066666666666</v>
      </c>
      <c r="C296">
        <v>0.41842039914759593</v>
      </c>
      <c r="D296">
        <f t="shared" si="12"/>
        <v>0.14838699651128565</v>
      </c>
      <c r="E296">
        <f t="shared" si="13"/>
        <v>0.27003340263631026</v>
      </c>
      <c r="F296">
        <f t="shared" si="14"/>
        <v>7.2918038539343658E-2</v>
      </c>
    </row>
    <row r="297" spans="2:6" x14ac:dyDescent="0.25">
      <c r="B297">
        <v>10.984766666666667</v>
      </c>
      <c r="C297">
        <v>0.41986594591062892</v>
      </c>
      <c r="D297">
        <f t="shared" si="12"/>
        <v>0.14908650686775446</v>
      </c>
      <c r="E297">
        <f t="shared" si="13"/>
        <v>0.27077943904287449</v>
      </c>
      <c r="F297">
        <f t="shared" si="14"/>
        <v>7.3321504608373778E-2</v>
      </c>
    </row>
    <row r="298" spans="2:6" x14ac:dyDescent="0.25">
      <c r="B298">
        <v>11.022716666666668</v>
      </c>
      <c r="C298">
        <v>0.42130198026391508</v>
      </c>
      <c r="D298">
        <f t="shared" si="12"/>
        <v>0.14979154192499758</v>
      </c>
      <c r="E298">
        <f t="shared" si="13"/>
        <v>0.27151043833891753</v>
      </c>
      <c r="F298">
        <f t="shared" si="14"/>
        <v>7.3717918126991133E-2</v>
      </c>
    </row>
    <row r="299" spans="2:6" x14ac:dyDescent="0.25">
      <c r="B299">
        <v>11.060416666666667</v>
      </c>
      <c r="C299">
        <v>0.42274813770027148</v>
      </c>
      <c r="D299">
        <f t="shared" si="12"/>
        <v>0.15049281070409559</v>
      </c>
      <c r="E299">
        <f t="shared" si="13"/>
        <v>0.27225532699617588</v>
      </c>
      <c r="F299">
        <f t="shared" si="14"/>
        <v>7.412296307779466E-2</v>
      </c>
    </row>
    <row r="300" spans="2:6" x14ac:dyDescent="0.25">
      <c r="B300">
        <v>11.098383333333334</v>
      </c>
      <c r="C300">
        <v>0.42418417554370297</v>
      </c>
      <c r="D300">
        <f t="shared" si="12"/>
        <v>0.15119992246899799</v>
      </c>
      <c r="E300">
        <f t="shared" si="13"/>
        <v>0.27298425307470497</v>
      </c>
      <c r="F300">
        <f t="shared" si="14"/>
        <v>7.4520402426754576E-2</v>
      </c>
    </row>
    <row r="301" spans="2:6" x14ac:dyDescent="0.25">
      <c r="B301">
        <v>11.136083333333334</v>
      </c>
      <c r="C301">
        <v>0.42562029838865528</v>
      </c>
      <c r="D301">
        <f t="shared" si="12"/>
        <v>0.1519029421721998</v>
      </c>
      <c r="E301">
        <f t="shared" si="13"/>
        <v>0.27371735621645549</v>
      </c>
      <c r="F301">
        <f t="shared" si="14"/>
        <v>7.4921191094125983E-2</v>
      </c>
    </row>
    <row r="302" spans="2:6" x14ac:dyDescent="0.25">
      <c r="B302">
        <v>11.173783333333335</v>
      </c>
      <c r="C302">
        <v>0.427065959399061</v>
      </c>
      <c r="D302">
        <f t="shared" si="12"/>
        <v>0.15260683133515834</v>
      </c>
      <c r="E302">
        <f t="shared" si="13"/>
        <v>0.27445912806390266</v>
      </c>
      <c r="F302">
        <f t="shared" si="14"/>
        <v>7.5327812977597719E-2</v>
      </c>
    </row>
    <row r="303" spans="2:6" x14ac:dyDescent="0.25">
      <c r="B303">
        <v>11.211733333333333</v>
      </c>
      <c r="C303">
        <v>0.42850203477592669</v>
      </c>
      <c r="D303">
        <f t="shared" si="12"/>
        <v>0.15331626437591248</v>
      </c>
      <c r="E303">
        <f t="shared" si="13"/>
        <v>0.27518577040001424</v>
      </c>
      <c r="F303">
        <f t="shared" si="14"/>
        <v>7.5727208230649351E-2</v>
      </c>
    </row>
    <row r="304" spans="2:6" x14ac:dyDescent="0.25">
      <c r="B304">
        <v>11.249433333333334</v>
      </c>
      <c r="C304">
        <v>0.42994823218151884</v>
      </c>
      <c r="D304">
        <f t="shared" si="12"/>
        <v>0.15402189242430861</v>
      </c>
      <c r="E304">
        <f t="shared" si="13"/>
        <v>0.27592633975721026</v>
      </c>
      <c r="F304">
        <f t="shared" si="14"/>
        <v>7.6135344971811431E-2</v>
      </c>
    </row>
    <row r="305" spans="2:6" x14ac:dyDescent="0.25">
      <c r="B305">
        <v>11.2874</v>
      </c>
      <c r="C305">
        <v>0.43138424303063111</v>
      </c>
      <c r="D305">
        <f t="shared" si="12"/>
        <v>0.15473338453346644</v>
      </c>
      <c r="E305">
        <f t="shared" si="13"/>
        <v>0.27665085849716464</v>
      </c>
      <c r="F305">
        <f t="shared" si="14"/>
        <v>7.6535697507218212E-2</v>
      </c>
    </row>
    <row r="306" spans="2:6" x14ac:dyDescent="0.25">
      <c r="B306">
        <v>11.325099999999999</v>
      </c>
      <c r="C306">
        <v>0.43283034647252938</v>
      </c>
      <c r="D306">
        <f t="shared" si="12"/>
        <v>0.15544074417567311</v>
      </c>
      <c r="E306">
        <f t="shared" si="13"/>
        <v>0.27738960229685627</v>
      </c>
      <c r="F306">
        <f t="shared" si="14"/>
        <v>7.6944991462408088E-2</v>
      </c>
    </row>
    <row r="307" spans="2:6" x14ac:dyDescent="0.25">
      <c r="B307">
        <v>11.363066666666667</v>
      </c>
      <c r="C307">
        <v>0.43426628921424681</v>
      </c>
      <c r="D307">
        <f t="shared" si="12"/>
        <v>0.15615397629299554</v>
      </c>
      <c r="E307">
        <f t="shared" si="13"/>
        <v>0.27811231292125127</v>
      </c>
      <c r="F307">
        <f t="shared" si="14"/>
        <v>7.7346458598407983E-2</v>
      </c>
    </row>
    <row r="308" spans="2:6" x14ac:dyDescent="0.25">
      <c r="B308">
        <v>11.400766666666668</v>
      </c>
      <c r="C308">
        <v>0.43571184504936894</v>
      </c>
      <c r="D308">
        <f t="shared" si="12"/>
        <v>0.15686305993539526</v>
      </c>
      <c r="E308">
        <f t="shared" si="13"/>
        <v>0.27884878511397371</v>
      </c>
      <c r="F308">
        <f t="shared" si="14"/>
        <v>7.7756644959539087E-2</v>
      </c>
    </row>
    <row r="309" spans="2:6" x14ac:dyDescent="0.25">
      <c r="B309">
        <v>11.438716666666666</v>
      </c>
      <c r="C309">
        <v>0.43714793368260529</v>
      </c>
      <c r="D309">
        <f t="shared" si="12"/>
        <v>0.15757771040782281</v>
      </c>
      <c r="E309">
        <f t="shared" si="13"/>
        <v>0.27957022327478248</v>
      </c>
      <c r="F309">
        <f t="shared" si="14"/>
        <v>7.8159509741911729E-2</v>
      </c>
    </row>
    <row r="310" spans="2:6" x14ac:dyDescent="0.25">
      <c r="B310">
        <v>11.476416666666667</v>
      </c>
      <c r="C310">
        <v>0.43859410385941411</v>
      </c>
      <c r="D310">
        <f t="shared" si="12"/>
        <v>0.15828851016009066</v>
      </c>
      <c r="E310">
        <f t="shared" si="13"/>
        <v>0.28030559369932345</v>
      </c>
      <c r="F310">
        <f t="shared" si="14"/>
        <v>7.8571225859130206E-2</v>
      </c>
    </row>
    <row r="311" spans="2:6" x14ac:dyDescent="0.25">
      <c r="B311">
        <v>11.514383333333335</v>
      </c>
      <c r="C311">
        <v>0.44003005271112977</v>
      </c>
      <c r="D311">
        <f t="shared" si="12"/>
        <v>0.15900519917526176</v>
      </c>
      <c r="E311">
        <f t="shared" si="13"/>
        <v>0.28102485353586804</v>
      </c>
      <c r="F311">
        <f t="shared" si="14"/>
        <v>7.8974968304856077E-2</v>
      </c>
    </row>
    <row r="312" spans="2:6" x14ac:dyDescent="0.25">
      <c r="B312">
        <v>11.552083333333334</v>
      </c>
      <c r="C312">
        <v>0.44147560598604213</v>
      </c>
      <c r="D312">
        <f t="shared" si="12"/>
        <v>0.15971770798235949</v>
      </c>
      <c r="E312">
        <f t="shared" si="13"/>
        <v>0.28175789800368267</v>
      </c>
      <c r="F312">
        <f t="shared" si="14"/>
        <v>7.9387513087453648E-2</v>
      </c>
    </row>
    <row r="313" spans="2:6" x14ac:dyDescent="0.25">
      <c r="B313">
        <v>11.590033333333334</v>
      </c>
      <c r="C313">
        <v>0.44292185082160557</v>
      </c>
      <c r="D313">
        <f t="shared" si="12"/>
        <v>0.16043579887160128</v>
      </c>
      <c r="E313">
        <f t="shared" si="13"/>
        <v>0.28248605195000431</v>
      </c>
      <c r="F313">
        <f t="shared" si="14"/>
        <v>7.979836954630054E-2</v>
      </c>
    </row>
    <row r="314" spans="2:6" x14ac:dyDescent="0.25">
      <c r="B314">
        <v>11.627999999999998</v>
      </c>
      <c r="C314">
        <v>0.44435792293944543</v>
      </c>
      <c r="D314">
        <f t="shared" si="12"/>
        <v>0.16115506389980674</v>
      </c>
      <c r="E314">
        <f t="shared" si="13"/>
        <v>0.28320285903963871</v>
      </c>
      <c r="F314">
        <f t="shared" si="14"/>
        <v>8.0203859368225466E-2</v>
      </c>
    </row>
    <row r="315" spans="2:6" x14ac:dyDescent="0.25">
      <c r="B315">
        <v>11.665699999999999</v>
      </c>
      <c r="C315">
        <v>0.44579396745323352</v>
      </c>
      <c r="D315">
        <f t="shared" si="12"/>
        <v>0.16187012513283014</v>
      </c>
      <c r="E315">
        <f t="shared" si="13"/>
        <v>0.28392384232040335</v>
      </c>
      <c r="F315">
        <f t="shared" si="14"/>
        <v>8.0612748237981272E-2</v>
      </c>
    </row>
    <row r="316" spans="2:6" x14ac:dyDescent="0.25">
      <c r="B316">
        <v>11.703399999999998</v>
      </c>
      <c r="C316">
        <v>0.44724017629604496</v>
      </c>
      <c r="D316">
        <f t="shared" si="12"/>
        <v>0.16258602968515909</v>
      </c>
      <c r="E316">
        <f t="shared" si="13"/>
        <v>0.28465414661088584</v>
      </c>
      <c r="F316">
        <f t="shared" si="14"/>
        <v>8.1027983182771685E-2</v>
      </c>
    </row>
    <row r="317" spans="2:6" x14ac:dyDescent="0.25">
      <c r="B317">
        <v>11.741366666666666</v>
      </c>
      <c r="C317">
        <v>0.44867620959728577</v>
      </c>
      <c r="D317">
        <f t="shared" si="12"/>
        <v>0.1633078485833819</v>
      </c>
      <c r="E317">
        <f t="shared" si="13"/>
        <v>0.28536836101390384</v>
      </c>
      <c r="F317">
        <f t="shared" si="14"/>
        <v>8.1435101467761756E-2</v>
      </c>
    </row>
    <row r="318" spans="2:6" x14ac:dyDescent="0.25">
      <c r="B318">
        <v>11.779066666666667</v>
      </c>
      <c r="C318">
        <v>0.45012172998585542</v>
      </c>
      <c r="D318">
        <f t="shared" si="12"/>
        <v>0.16402544035173983</v>
      </c>
      <c r="E318">
        <f t="shared" si="13"/>
        <v>0.2860962896341156</v>
      </c>
      <c r="F318">
        <f t="shared" si="14"/>
        <v>8.1851086942407766E-2</v>
      </c>
    </row>
    <row r="319" spans="2:6" x14ac:dyDescent="0.25">
      <c r="B319">
        <v>11.817016666666666</v>
      </c>
      <c r="C319">
        <v>0.45155778430090271</v>
      </c>
      <c r="D319">
        <f t="shared" si="12"/>
        <v>0.16474863700486628</v>
      </c>
      <c r="E319">
        <f t="shared" si="13"/>
        <v>0.28680914729603646</v>
      </c>
      <c r="F319">
        <f t="shared" si="14"/>
        <v>8.2259486972679541E-2</v>
      </c>
    </row>
    <row r="320" spans="2:6" x14ac:dyDescent="0.25">
      <c r="B320">
        <v>11.854716666666667</v>
      </c>
      <c r="C320">
        <v>0.45299382325848464</v>
      </c>
      <c r="D320">
        <f t="shared" si="12"/>
        <v>0.16546790848932602</v>
      </c>
      <c r="E320">
        <f t="shared" si="13"/>
        <v>0.28752591476915862</v>
      </c>
      <c r="F320">
        <f t="shared" si="14"/>
        <v>8.2671151663841466E-2</v>
      </c>
    </row>
    <row r="321" spans="2:6" x14ac:dyDescent="0.25">
      <c r="B321">
        <v>11.892416666666666</v>
      </c>
      <c r="C321">
        <v>0.45442986494293047</v>
      </c>
      <c r="D321">
        <f t="shared" si="12"/>
        <v>0.16618801441793754</v>
      </c>
      <c r="E321">
        <f t="shared" si="13"/>
        <v>0.28824185052499296</v>
      </c>
      <c r="F321">
        <f t="shared" si="14"/>
        <v>8.3083364394072379E-2</v>
      </c>
    </row>
    <row r="322" spans="2:6" x14ac:dyDescent="0.25">
      <c r="B322">
        <v>11.930116666666667</v>
      </c>
      <c r="C322">
        <v>0.45586594602425168</v>
      </c>
      <c r="D322">
        <f t="shared" si="12"/>
        <v>0.16690895304750811</v>
      </c>
      <c r="E322">
        <f t="shared" si="13"/>
        <v>0.2889569929767436</v>
      </c>
      <c r="F322">
        <f t="shared" si="14"/>
        <v>8.3496143790161848E-2</v>
      </c>
    </row>
    <row r="323" spans="2:6" x14ac:dyDescent="0.25">
      <c r="B323">
        <v>11.967816666666666</v>
      </c>
      <c r="C323">
        <v>0.45730199025722201</v>
      </c>
      <c r="D323">
        <f t="shared" si="12"/>
        <v>0.16763072264364889</v>
      </c>
      <c r="E323">
        <f t="shared" si="13"/>
        <v>0.28967126761357309</v>
      </c>
      <c r="F323">
        <f t="shared" si="14"/>
        <v>8.3909443280854284E-2</v>
      </c>
    </row>
    <row r="324" spans="2:6" x14ac:dyDescent="0.25">
      <c r="B324">
        <v>12.005516666666667</v>
      </c>
      <c r="C324">
        <v>0.45873794710773041</v>
      </c>
      <c r="D324">
        <f t="shared" si="12"/>
        <v>0.16835332148069296</v>
      </c>
      <c r="E324">
        <f t="shared" si="13"/>
        <v>0.29038462562703748</v>
      </c>
      <c r="F324">
        <f t="shared" si="14"/>
        <v>8.4323230800554719E-2</v>
      </c>
    </row>
    <row r="325" spans="2:6" x14ac:dyDescent="0.25">
      <c r="B325">
        <v>12.043216666666666</v>
      </c>
      <c r="C325">
        <v>0.46018409629231416</v>
      </c>
      <c r="D325">
        <f t="shared" ref="D325:D388" si="15">$I$6*(1-EXP(-$I$5*B325^$I$7))</f>
        <v>0.16907674784163776</v>
      </c>
      <c r="E325">
        <f t="shared" ref="E325:E388" si="16">C325-D325</f>
        <v>0.29110734845067643</v>
      </c>
      <c r="F325">
        <f t="shared" si="14"/>
        <v>8.4743488321983543E-2</v>
      </c>
    </row>
    <row r="326" spans="2:6" x14ac:dyDescent="0.25">
      <c r="B326">
        <v>12.081183333333334</v>
      </c>
      <c r="C326">
        <v>0.46162016579222676</v>
      </c>
      <c r="D326">
        <f t="shared" si="15"/>
        <v>0.1698061258707976</v>
      </c>
      <c r="E326">
        <f t="shared" si="16"/>
        <v>0.29181403992142918</v>
      </c>
      <c r="F326">
        <f t="shared" ref="F326:F389" si="17">E326^2</f>
        <v>8.5155433895265462E-2</v>
      </c>
    </row>
    <row r="327" spans="2:6" x14ac:dyDescent="0.25">
      <c r="B327">
        <v>12.118883333333335</v>
      </c>
      <c r="C327">
        <v>0.46306577542471294</v>
      </c>
      <c r="D327">
        <f t="shared" si="15"/>
        <v>0.17053120798603963</v>
      </c>
      <c r="E327">
        <f t="shared" si="16"/>
        <v>0.29253456743867334</v>
      </c>
      <c r="F327">
        <f t="shared" si="17"/>
        <v>8.5576473146531717E-2</v>
      </c>
    </row>
    <row r="328" spans="2:6" x14ac:dyDescent="0.25">
      <c r="B328">
        <v>12.156833333333333</v>
      </c>
      <c r="C328">
        <v>0.46450185985785014</v>
      </c>
      <c r="D328">
        <f t="shared" si="15"/>
        <v>0.17126192894510037</v>
      </c>
      <c r="E328">
        <f t="shared" si="16"/>
        <v>0.2932399309127498</v>
      </c>
      <c r="F328">
        <f t="shared" si="17"/>
        <v>8.5989657081714271E-2</v>
      </c>
    </row>
    <row r="329" spans="2:6" x14ac:dyDescent="0.25">
      <c r="B329">
        <v>12.194533333333334</v>
      </c>
      <c r="C329">
        <v>0.46594809511683255</v>
      </c>
      <c r="D329">
        <f t="shared" si="15"/>
        <v>0.1719886596385527</v>
      </c>
      <c r="E329">
        <f t="shared" si="16"/>
        <v>0.29395943547827985</v>
      </c>
      <c r="F329">
        <f t="shared" si="17"/>
        <v>8.6412149706708977E-2</v>
      </c>
    </row>
    <row r="330" spans="2:6" x14ac:dyDescent="0.25">
      <c r="B330">
        <v>12.2325</v>
      </c>
      <c r="C330">
        <v>0.4673841860081962</v>
      </c>
      <c r="D330">
        <f t="shared" si="15"/>
        <v>0.17272135852897064</v>
      </c>
      <c r="E330">
        <f t="shared" si="16"/>
        <v>0.29466282747922556</v>
      </c>
      <c r="F330">
        <f t="shared" si="17"/>
        <v>8.6826181898051843E-2</v>
      </c>
    </row>
    <row r="331" spans="2:6" x14ac:dyDescent="0.25">
      <c r="B331">
        <v>12.270199999999999</v>
      </c>
      <c r="C331">
        <v>0.46883045160646925</v>
      </c>
      <c r="D331">
        <f t="shared" si="15"/>
        <v>0.17344973141839598</v>
      </c>
      <c r="E331">
        <f t="shared" si="16"/>
        <v>0.29538072018807326</v>
      </c>
      <c r="F331">
        <f t="shared" si="17"/>
        <v>8.7249769858824835E-2</v>
      </c>
    </row>
    <row r="332" spans="2:6" x14ac:dyDescent="0.25">
      <c r="B332">
        <v>12.308166666666667</v>
      </c>
      <c r="C332">
        <v>0.4702664927239506</v>
      </c>
      <c r="D332">
        <f t="shared" si="15"/>
        <v>0.17418408074885147</v>
      </c>
      <c r="E332">
        <f t="shared" si="16"/>
        <v>0.2960824119750991</v>
      </c>
      <c r="F332">
        <f t="shared" si="17"/>
        <v>8.7664794680992308E-2</v>
      </c>
    </row>
    <row r="333" spans="2:6" x14ac:dyDescent="0.25">
      <c r="B333">
        <v>12.345866666666666</v>
      </c>
      <c r="C333">
        <v>0.4717119810160823</v>
      </c>
      <c r="D333">
        <f t="shared" si="15"/>
        <v>0.17491408915440754</v>
      </c>
      <c r="E333">
        <f t="shared" si="16"/>
        <v>0.29679789186167477</v>
      </c>
      <c r="F333">
        <f t="shared" si="17"/>
        <v>8.8088988613534383E-2</v>
      </c>
    </row>
    <row r="334" spans="2:6" x14ac:dyDescent="0.25">
      <c r="B334">
        <v>12.383816666666666</v>
      </c>
      <c r="C334">
        <v>0.47314796762936234</v>
      </c>
      <c r="D334">
        <f t="shared" si="15"/>
        <v>0.17564975896290769</v>
      </c>
      <c r="E334">
        <f t="shared" si="16"/>
        <v>0.29749820866645466</v>
      </c>
      <c r="F334">
        <f t="shared" si="17"/>
        <v>8.8505184159749395E-2</v>
      </c>
    </row>
    <row r="335" spans="2:6" x14ac:dyDescent="0.25">
      <c r="B335">
        <v>12.421516666666667</v>
      </c>
      <c r="C335">
        <v>0.47459409800505958</v>
      </c>
      <c r="D335">
        <f t="shared" si="15"/>
        <v>0.17638139591197949</v>
      </c>
      <c r="E335">
        <f t="shared" si="16"/>
        <v>0.2982127020930801</v>
      </c>
      <c r="F335">
        <f t="shared" si="17"/>
        <v>8.8930815689656134E-2</v>
      </c>
    </row>
    <row r="336" spans="2:6" x14ac:dyDescent="0.25">
      <c r="B336">
        <v>12.459483333333333</v>
      </c>
      <c r="C336">
        <v>0.47603003387130394</v>
      </c>
      <c r="D336">
        <f t="shared" si="15"/>
        <v>0.17711902574561764</v>
      </c>
      <c r="E336">
        <f t="shared" si="16"/>
        <v>0.29891100812568627</v>
      </c>
      <c r="F336">
        <f t="shared" si="17"/>
        <v>8.934779077871409E-2</v>
      </c>
    </row>
    <row r="337" spans="2:6" x14ac:dyDescent="0.25">
      <c r="B337">
        <v>12.497183333333334</v>
      </c>
      <c r="C337">
        <v>0.47747612702425174</v>
      </c>
      <c r="D337">
        <f t="shared" si="15"/>
        <v>0.17785228504740222</v>
      </c>
      <c r="E337">
        <f t="shared" si="16"/>
        <v>0.29962384197684955</v>
      </c>
      <c r="F337">
        <f t="shared" si="17"/>
        <v>8.9774446680968109E-2</v>
      </c>
    </row>
    <row r="338" spans="2:6" x14ac:dyDescent="0.25">
      <c r="B338">
        <v>12.53515</v>
      </c>
      <c r="C338">
        <v>0.47891209001054613</v>
      </c>
      <c r="D338">
        <f t="shared" si="15"/>
        <v>0.1785915454349051</v>
      </c>
      <c r="E338">
        <f t="shared" si="16"/>
        <v>0.30032054457564106</v>
      </c>
      <c r="F338">
        <f t="shared" si="17"/>
        <v>9.0192429494209608E-2</v>
      </c>
    </row>
    <row r="339" spans="2:6" x14ac:dyDescent="0.25">
      <c r="B339">
        <v>12.572849999999999</v>
      </c>
      <c r="C339">
        <v>0.48035767340306329</v>
      </c>
      <c r="D339">
        <f t="shared" si="15"/>
        <v>0.179326420602306</v>
      </c>
      <c r="E339">
        <f t="shared" si="16"/>
        <v>0.30103125280075727</v>
      </c>
      <c r="F339">
        <f t="shared" si="17"/>
        <v>9.0619815162793424E-2</v>
      </c>
    </row>
    <row r="340" spans="2:6" x14ac:dyDescent="0.25">
      <c r="B340">
        <v>12.610800000000001</v>
      </c>
      <c r="C340">
        <v>0.48179378798977435</v>
      </c>
      <c r="D340">
        <f t="shared" si="15"/>
        <v>0.18006697962917964</v>
      </c>
      <c r="E340">
        <f t="shared" si="16"/>
        <v>0.30172680836059473</v>
      </c>
      <c r="F340">
        <f t="shared" si="17"/>
        <v>9.1039066883471062E-2</v>
      </c>
    </row>
    <row r="341" spans="2:6" x14ac:dyDescent="0.25">
      <c r="B341">
        <v>12.6485</v>
      </c>
      <c r="C341">
        <v>0.4832400169916562</v>
      </c>
      <c r="D341">
        <f t="shared" si="15"/>
        <v>0.18080346388353682</v>
      </c>
      <c r="E341">
        <f t="shared" si="16"/>
        <v>0.30243655310811934</v>
      </c>
      <c r="F341">
        <f t="shared" si="17"/>
        <v>9.1467868655920298E-2</v>
      </c>
    </row>
    <row r="342" spans="2:6" x14ac:dyDescent="0.25">
      <c r="B342">
        <v>12.686466666666666</v>
      </c>
      <c r="C342">
        <v>0.4846856168133073</v>
      </c>
      <c r="D342">
        <f t="shared" si="15"/>
        <v>0.18154596558078234</v>
      </c>
      <c r="E342">
        <f t="shared" si="16"/>
        <v>0.30313965123252495</v>
      </c>
      <c r="F342">
        <f t="shared" si="17"/>
        <v>9.1893648149376866E-2</v>
      </c>
    </row>
    <row r="343" spans="2:6" x14ac:dyDescent="0.25">
      <c r="B343">
        <v>12.724416666666666</v>
      </c>
      <c r="C343">
        <v>0.4861216706715642</v>
      </c>
      <c r="D343">
        <f t="shared" si="15"/>
        <v>0.18228895005169315</v>
      </c>
      <c r="E343">
        <f t="shared" si="16"/>
        <v>0.30383272061987104</v>
      </c>
      <c r="F343">
        <f t="shared" si="17"/>
        <v>9.231432211927261E-2</v>
      </c>
    </row>
    <row r="344" spans="2:6" x14ac:dyDescent="0.25">
      <c r="B344">
        <v>12.762116666666666</v>
      </c>
      <c r="C344">
        <v>0.48756788700324555</v>
      </c>
      <c r="D344">
        <f t="shared" si="15"/>
        <v>0.18302783901835282</v>
      </c>
      <c r="E344">
        <f t="shared" si="16"/>
        <v>0.30454004798489276</v>
      </c>
      <c r="F344">
        <f t="shared" si="17"/>
        <v>9.2744640826640787E-2</v>
      </c>
    </row>
    <row r="345" spans="2:6" x14ac:dyDescent="0.25">
      <c r="B345">
        <v>12.800083333333333</v>
      </c>
      <c r="C345">
        <v>0.48900391267340804</v>
      </c>
      <c r="D345">
        <f t="shared" si="15"/>
        <v>0.18377275767156775</v>
      </c>
      <c r="E345">
        <f t="shared" si="16"/>
        <v>0.30523115500184028</v>
      </c>
      <c r="F345">
        <f t="shared" si="17"/>
        <v>9.3166057983757447E-2</v>
      </c>
    </row>
    <row r="346" spans="2:6" x14ac:dyDescent="0.25">
      <c r="B346">
        <v>12.837783333333334</v>
      </c>
      <c r="C346">
        <v>0.49045003483996186</v>
      </c>
      <c r="D346">
        <f t="shared" si="15"/>
        <v>0.18451324027446472</v>
      </c>
      <c r="E346">
        <f t="shared" si="16"/>
        <v>0.30593679456549716</v>
      </c>
      <c r="F346">
        <f t="shared" si="17"/>
        <v>9.3597322269011213E-2</v>
      </c>
    </row>
    <row r="347" spans="2:6" x14ac:dyDescent="0.25">
      <c r="B347">
        <v>12.87575</v>
      </c>
      <c r="C347">
        <v>0.49188601034489637</v>
      </c>
      <c r="D347">
        <f t="shared" si="15"/>
        <v>0.18525976069972055</v>
      </c>
      <c r="E347">
        <f t="shared" si="16"/>
        <v>0.30662624964517582</v>
      </c>
      <c r="F347">
        <f t="shared" si="17"/>
        <v>9.4019656971465679E-2</v>
      </c>
    </row>
    <row r="348" spans="2:6" x14ac:dyDescent="0.25">
      <c r="B348">
        <v>12.913450000000001</v>
      </c>
      <c r="C348">
        <v>0.49333147089988405</v>
      </c>
      <c r="D348">
        <f t="shared" si="15"/>
        <v>0.1860018307243167</v>
      </c>
      <c r="E348">
        <f t="shared" si="16"/>
        <v>0.30732964017556735</v>
      </c>
      <c r="F348">
        <f t="shared" si="17"/>
        <v>9.445150773044371E-2</v>
      </c>
    </row>
    <row r="349" spans="2:6" x14ac:dyDescent="0.25">
      <c r="B349">
        <v>12.9514</v>
      </c>
      <c r="C349">
        <v>0.49475789852493313</v>
      </c>
      <c r="D349">
        <f t="shared" si="15"/>
        <v>0.18674961810807464</v>
      </c>
      <c r="E349">
        <f t="shared" si="16"/>
        <v>0.30800828041685846</v>
      </c>
      <c r="F349">
        <f t="shared" si="17"/>
        <v>9.4869100805350118E-2</v>
      </c>
    </row>
    <row r="350" spans="2:6" x14ac:dyDescent="0.25">
      <c r="B350">
        <v>12.988850000000001</v>
      </c>
      <c r="C350">
        <v>0.49620339250630985</v>
      </c>
      <c r="D350">
        <f t="shared" si="15"/>
        <v>0.18748833508884416</v>
      </c>
      <c r="E350">
        <f t="shared" si="16"/>
        <v>0.30871505741746569</v>
      </c>
      <c r="F350">
        <f t="shared" si="17"/>
        <v>9.5304986676269132E-2</v>
      </c>
    </row>
    <row r="351" spans="2:6" x14ac:dyDescent="0.25">
      <c r="B351">
        <v>13.0268</v>
      </c>
      <c r="C351">
        <v>0.49764953854202543</v>
      </c>
      <c r="D351">
        <f t="shared" si="15"/>
        <v>0.18823770555912842</v>
      </c>
      <c r="E351">
        <f t="shared" si="16"/>
        <v>0.30941183298289698</v>
      </c>
      <c r="F351">
        <f t="shared" si="17"/>
        <v>9.5735682389836138E-2</v>
      </c>
    </row>
    <row r="352" spans="2:6" x14ac:dyDescent="0.25">
      <c r="B352">
        <v>13.064766666666666</v>
      </c>
      <c r="C352">
        <v>0.49908555144057559</v>
      </c>
      <c r="D352">
        <f t="shared" si="15"/>
        <v>0.1889882001497529</v>
      </c>
      <c r="E352">
        <f t="shared" si="16"/>
        <v>0.31009735129082272</v>
      </c>
      <c r="F352">
        <f t="shared" si="17"/>
        <v>9.6160367277583911E-2</v>
      </c>
    </row>
    <row r="353" spans="2:6" x14ac:dyDescent="0.25">
      <c r="B353">
        <v>13.102466666666666</v>
      </c>
      <c r="C353">
        <v>0.50053105795737007</v>
      </c>
      <c r="D353">
        <f t="shared" si="15"/>
        <v>0.18973420880781758</v>
      </c>
      <c r="E353">
        <f t="shared" si="16"/>
        <v>0.31079684914955252</v>
      </c>
      <c r="F353">
        <f t="shared" si="17"/>
        <v>9.6594681441289701E-2</v>
      </c>
    </row>
    <row r="354" spans="2:6" x14ac:dyDescent="0.25">
      <c r="B354">
        <v>13.140416666666665</v>
      </c>
      <c r="C354">
        <v>0.50196706739672614</v>
      </c>
      <c r="D354">
        <f t="shared" si="15"/>
        <v>0.19048595331145587</v>
      </c>
      <c r="E354">
        <f t="shared" si="16"/>
        <v>0.31148111408527024</v>
      </c>
      <c r="F354">
        <f t="shared" si="17"/>
        <v>9.7020484431801141E-2</v>
      </c>
    </row>
    <row r="355" spans="2:6" x14ac:dyDescent="0.25">
      <c r="B355">
        <v>13.178116666666666</v>
      </c>
      <c r="C355">
        <v>0.5034132802023753</v>
      </c>
      <c r="D355">
        <f t="shared" si="15"/>
        <v>0.19123352775885816</v>
      </c>
      <c r="E355">
        <f t="shared" si="16"/>
        <v>0.31217975244351714</v>
      </c>
      <c r="F355">
        <f t="shared" si="17"/>
        <v>9.7456197835695646E-2</v>
      </c>
    </row>
    <row r="356" spans="2:6" x14ac:dyDescent="0.25">
      <c r="B356">
        <v>13.216083333333334</v>
      </c>
      <c r="C356">
        <v>0.50484931056926374</v>
      </c>
      <c r="D356">
        <f t="shared" si="15"/>
        <v>0.19198717644028429</v>
      </c>
      <c r="E356">
        <f t="shared" si="16"/>
        <v>0.31286213412897945</v>
      </c>
      <c r="F356">
        <f t="shared" si="17"/>
        <v>9.7882714971739532E-2</v>
      </c>
    </row>
    <row r="357" spans="2:6" x14ac:dyDescent="0.25">
      <c r="B357">
        <v>13.253783333333333</v>
      </c>
      <c r="C357">
        <v>0.50629547234346151</v>
      </c>
      <c r="D357">
        <f t="shared" si="15"/>
        <v>0.19273631106212247</v>
      </c>
      <c r="E357">
        <f t="shared" si="16"/>
        <v>0.31355916128133904</v>
      </c>
      <c r="F357">
        <f t="shared" si="17"/>
        <v>9.8319347623456788E-2</v>
      </c>
    </row>
    <row r="358" spans="2:6" x14ac:dyDescent="0.25">
      <c r="B358">
        <v>13.29175</v>
      </c>
      <c r="C358">
        <v>0.50773152699165447</v>
      </c>
      <c r="D358">
        <f t="shared" si="15"/>
        <v>0.19349152797286492</v>
      </c>
      <c r="E358">
        <f t="shared" si="16"/>
        <v>0.31423999901878952</v>
      </c>
      <c r="F358">
        <f t="shared" si="17"/>
        <v>9.8746776983328843E-2</v>
      </c>
    </row>
    <row r="359" spans="2:6" x14ac:dyDescent="0.25">
      <c r="B359">
        <v>13.329450000000001</v>
      </c>
      <c r="C359">
        <v>0.50917710482559808</v>
      </c>
      <c r="D359">
        <f t="shared" si="15"/>
        <v>0.19424221686276799</v>
      </c>
      <c r="E359">
        <f t="shared" si="16"/>
        <v>0.31493488796283009</v>
      </c>
      <c r="F359">
        <f t="shared" si="17"/>
        <v>9.9183983656160338E-2</v>
      </c>
    </row>
    <row r="360" spans="2:6" x14ac:dyDescent="0.25">
      <c r="B360">
        <v>13.3674</v>
      </c>
      <c r="C360">
        <v>0.51061307909753484</v>
      </c>
      <c r="D360">
        <f t="shared" si="15"/>
        <v>0.1949986636979146</v>
      </c>
      <c r="E360">
        <f t="shared" si="16"/>
        <v>0.31561441539962021</v>
      </c>
      <c r="F360">
        <f t="shared" si="17"/>
        <v>9.9612459208044027E-2</v>
      </c>
    </row>
    <row r="361" spans="2:6" x14ac:dyDescent="0.25">
      <c r="B361">
        <v>13.405100000000001</v>
      </c>
      <c r="C361">
        <v>0.51205923258568842</v>
      </c>
      <c r="D361">
        <f t="shared" si="15"/>
        <v>0.19575090066244411</v>
      </c>
      <c r="E361">
        <f t="shared" si="16"/>
        <v>0.31630833192324431</v>
      </c>
      <c r="F361">
        <f t="shared" si="17"/>
        <v>0.1000509608440653</v>
      </c>
    </row>
    <row r="362" spans="2:6" x14ac:dyDescent="0.25">
      <c r="B362">
        <v>13.443066666666665</v>
      </c>
      <c r="C362">
        <v>0.51349525987819622</v>
      </c>
      <c r="D362">
        <f t="shared" si="15"/>
        <v>0.1965092359794145</v>
      </c>
      <c r="E362">
        <f t="shared" si="16"/>
        <v>0.31698602389878172</v>
      </c>
      <c r="F362">
        <f t="shared" si="17"/>
        <v>0.10048013934715902</v>
      </c>
    </row>
    <row r="363" spans="2:6" x14ac:dyDescent="0.25">
      <c r="B363">
        <v>13.480766666666666</v>
      </c>
      <c r="C363">
        <v>0.51494084991112332</v>
      </c>
      <c r="D363">
        <f t="shared" si="15"/>
        <v>0.19726301555979753</v>
      </c>
      <c r="E363">
        <f t="shared" si="16"/>
        <v>0.31767783435132579</v>
      </c>
      <c r="F363">
        <f t="shared" si="17"/>
        <v>0.10091920643814839</v>
      </c>
    </row>
    <row r="364" spans="2:6" x14ac:dyDescent="0.25">
      <c r="B364">
        <v>13.518716666666668</v>
      </c>
      <c r="C364">
        <v>0.51637689917197893</v>
      </c>
      <c r="D364">
        <f t="shared" si="15"/>
        <v>0.19802256775676574</v>
      </c>
      <c r="E364">
        <f t="shared" si="16"/>
        <v>0.31835433141521319</v>
      </c>
      <c r="F364">
        <f t="shared" si="17"/>
        <v>0.1013494803308274</v>
      </c>
    </row>
    <row r="365" spans="2:6" x14ac:dyDescent="0.25">
      <c r="B365">
        <v>13.556416666666667</v>
      </c>
      <c r="C365">
        <v>0.51782311004959902</v>
      </c>
      <c r="D365">
        <f t="shared" si="15"/>
        <v>0.19877788386643541</v>
      </c>
      <c r="E365">
        <f t="shared" si="16"/>
        <v>0.31904522618316361</v>
      </c>
      <c r="F365">
        <f t="shared" si="17"/>
        <v>0.10178985635026602</v>
      </c>
    </row>
    <row r="366" spans="2:6" x14ac:dyDescent="0.25">
      <c r="B366">
        <v>13.594383333333333</v>
      </c>
      <c r="C366">
        <v>0.51925918795161541</v>
      </c>
      <c r="D366">
        <f t="shared" si="15"/>
        <v>0.19953931433268127</v>
      </c>
      <c r="E366">
        <f t="shared" si="16"/>
        <v>0.31971987361893417</v>
      </c>
      <c r="F366">
        <f t="shared" si="17"/>
        <v>0.10222079758690723</v>
      </c>
    </row>
    <row r="367" spans="2:6" x14ac:dyDescent="0.25">
      <c r="B367">
        <v>13.632083333333332</v>
      </c>
      <c r="C367">
        <v>0.52070539532916948</v>
      </c>
      <c r="D367">
        <f t="shared" si="15"/>
        <v>0.20029616161312103</v>
      </c>
      <c r="E367">
        <f t="shared" si="16"/>
        <v>0.32040923371604846</v>
      </c>
      <c r="F367">
        <f t="shared" si="17"/>
        <v>0.10266207705050537</v>
      </c>
    </row>
    <row r="368" spans="2:6" x14ac:dyDescent="0.25">
      <c r="B368">
        <v>13.67005</v>
      </c>
      <c r="C368">
        <v>0.52214144039740285</v>
      </c>
      <c r="D368">
        <f t="shared" si="15"/>
        <v>0.20105913123076266</v>
      </c>
      <c r="E368">
        <f t="shared" si="16"/>
        <v>0.32108230916664016</v>
      </c>
      <c r="F368">
        <f t="shared" si="17"/>
        <v>0.10309384925978189</v>
      </c>
    </row>
    <row r="369" spans="2:6" x14ac:dyDescent="0.25">
      <c r="B369">
        <v>13.707750000000001</v>
      </c>
      <c r="C369">
        <v>0.52357750783401269</v>
      </c>
      <c r="D369">
        <f t="shared" si="15"/>
        <v>0.20181750403459747</v>
      </c>
      <c r="E369">
        <f t="shared" si="16"/>
        <v>0.32176000379941522</v>
      </c>
      <c r="F369">
        <f t="shared" si="17"/>
        <v>0.10352950004499969</v>
      </c>
    </row>
    <row r="370" spans="2:6" x14ac:dyDescent="0.25">
      <c r="B370">
        <v>13.74545</v>
      </c>
      <c r="C370">
        <v>0.52502305542320493</v>
      </c>
      <c r="D370">
        <f t="shared" si="15"/>
        <v>0.20257663481958846</v>
      </c>
      <c r="E370">
        <f t="shared" si="16"/>
        <v>0.3224464206036165</v>
      </c>
      <c r="F370">
        <f t="shared" si="17"/>
        <v>0.10397169416008437</v>
      </c>
    </row>
    <row r="371" spans="2:6" x14ac:dyDescent="0.25">
      <c r="B371">
        <v>13.7834</v>
      </c>
      <c r="C371">
        <v>0.52645898469415831</v>
      </c>
      <c r="D371">
        <f t="shared" si="15"/>
        <v>0.20334156376537305</v>
      </c>
      <c r="E371">
        <f t="shared" si="16"/>
        <v>0.32311742092878526</v>
      </c>
      <c r="F371">
        <f t="shared" si="17"/>
        <v>0.1044048677076698</v>
      </c>
    </row>
    <row r="372" spans="2:6" x14ac:dyDescent="0.25">
      <c r="B372">
        <v>13.821099999999999</v>
      </c>
      <c r="C372">
        <v>0.52790516534258614</v>
      </c>
      <c r="D372">
        <f t="shared" si="15"/>
        <v>0.20410221137160392</v>
      </c>
      <c r="E372">
        <f t="shared" si="16"/>
        <v>0.32380295397098224</v>
      </c>
      <c r="F372">
        <f t="shared" si="17"/>
        <v>0.10484835300033404</v>
      </c>
    </row>
    <row r="373" spans="2:6" x14ac:dyDescent="0.25">
      <c r="B373">
        <v>13.859066666666667</v>
      </c>
      <c r="C373">
        <v>0.5293412869829105</v>
      </c>
      <c r="D373">
        <f t="shared" si="15"/>
        <v>0.20486900118565932</v>
      </c>
      <c r="E373">
        <f t="shared" si="16"/>
        <v>0.32447228579725118</v>
      </c>
      <c r="F373">
        <f t="shared" si="17"/>
        <v>0.10528226425049306</v>
      </c>
    </row>
    <row r="374" spans="2:6" x14ac:dyDescent="0.25">
      <c r="B374">
        <v>13.896766666666668</v>
      </c>
      <c r="C374">
        <v>0.53078692173976383</v>
      </c>
      <c r="D374">
        <f t="shared" si="15"/>
        <v>0.20563116042301768</v>
      </c>
      <c r="E374">
        <f t="shared" si="16"/>
        <v>0.32515576131674617</v>
      </c>
      <c r="F374">
        <f t="shared" si="17"/>
        <v>0.10572626911747281</v>
      </c>
    </row>
    <row r="375" spans="2:6" x14ac:dyDescent="0.25">
      <c r="B375">
        <v>13.934716666666667</v>
      </c>
      <c r="C375">
        <v>0.53222297097851878</v>
      </c>
      <c r="D375">
        <f t="shared" si="15"/>
        <v>0.20639913235608046</v>
      </c>
      <c r="E375">
        <f t="shared" si="16"/>
        <v>0.32582383862243836</v>
      </c>
      <c r="F375">
        <f t="shared" si="17"/>
        <v>0.10616117381466075</v>
      </c>
    </row>
    <row r="376" spans="2:6" x14ac:dyDescent="0.25">
      <c r="B376">
        <v>13.972416666666668</v>
      </c>
      <c r="C376">
        <v>0.53366911238095338</v>
      </c>
      <c r="D376">
        <f t="shared" si="15"/>
        <v>0.20716279741631624</v>
      </c>
      <c r="E376">
        <f t="shared" si="16"/>
        <v>0.32650631496463711</v>
      </c>
      <c r="F376">
        <f t="shared" si="17"/>
        <v>0.10660637371178681</v>
      </c>
    </row>
    <row r="377" spans="2:6" x14ac:dyDescent="0.25">
      <c r="B377">
        <v>14.010383333333333</v>
      </c>
      <c r="C377">
        <v>0.53510507426993992</v>
      </c>
      <c r="D377">
        <f t="shared" si="15"/>
        <v>0.2079326205246203</v>
      </c>
      <c r="E377">
        <f t="shared" si="16"/>
        <v>0.32717245374531961</v>
      </c>
      <c r="F377">
        <f t="shared" si="17"/>
        <v>0.10704181448973331</v>
      </c>
    </row>
    <row r="378" spans="2:6" x14ac:dyDescent="0.25">
      <c r="B378">
        <v>14.048083333333333</v>
      </c>
      <c r="C378">
        <v>0.53655119613573521</v>
      </c>
      <c r="D378">
        <f t="shared" si="15"/>
        <v>0.20869778631009833</v>
      </c>
      <c r="E378">
        <f t="shared" si="16"/>
        <v>0.32785340982563688</v>
      </c>
      <c r="F378">
        <f t="shared" si="17"/>
        <v>0.10748785833429701</v>
      </c>
    </row>
    <row r="379" spans="2:6" x14ac:dyDescent="0.25">
      <c r="B379">
        <v>14.08605</v>
      </c>
      <c r="C379">
        <v>0.53798715119644169</v>
      </c>
      <c r="D379">
        <f t="shared" si="15"/>
        <v>0.20946911804225279</v>
      </c>
      <c r="E379">
        <f t="shared" si="16"/>
        <v>0.32851803315418893</v>
      </c>
      <c r="F379">
        <f t="shared" si="17"/>
        <v>0.10792409810749677</v>
      </c>
    </row>
    <row r="380" spans="2:6" x14ac:dyDescent="0.25">
      <c r="B380">
        <v>14.123749999999999</v>
      </c>
      <c r="C380">
        <v>0.53942316792719958</v>
      </c>
      <c r="D380">
        <f t="shared" si="15"/>
        <v>0.2102357791694508</v>
      </c>
      <c r="E380">
        <f t="shared" si="16"/>
        <v>0.32918738875774878</v>
      </c>
      <c r="F380">
        <f t="shared" si="17"/>
        <v>0.10836433691714523</v>
      </c>
    </row>
    <row r="381" spans="2:6" x14ac:dyDescent="0.25">
      <c r="B381">
        <v>14.16145</v>
      </c>
      <c r="C381">
        <v>0.540868703794954</v>
      </c>
      <c r="D381">
        <f t="shared" si="15"/>
        <v>0.21100318333746268</v>
      </c>
      <c r="E381">
        <f t="shared" si="16"/>
        <v>0.32986552045749129</v>
      </c>
      <c r="F381">
        <f t="shared" si="17"/>
        <v>0.1088112615866916</v>
      </c>
    </row>
    <row r="382" spans="2:6" x14ac:dyDescent="0.25">
      <c r="B382">
        <v>14.199400000000001</v>
      </c>
      <c r="C382">
        <v>0.54230473479175745</v>
      </c>
      <c r="D382">
        <f t="shared" si="15"/>
        <v>0.21177642550516718</v>
      </c>
      <c r="E382">
        <f t="shared" si="16"/>
        <v>0.33052830928659027</v>
      </c>
      <c r="F382">
        <f t="shared" si="17"/>
        <v>0.10924896323985188</v>
      </c>
    </row>
    <row r="383" spans="2:6" x14ac:dyDescent="0.25">
      <c r="B383">
        <v>14.2371</v>
      </c>
      <c r="C383">
        <v>0.54374078263227732</v>
      </c>
      <c r="D383">
        <f t="shared" si="15"/>
        <v>0.21254531670760504</v>
      </c>
      <c r="E383">
        <f t="shared" si="16"/>
        <v>0.33119546592467231</v>
      </c>
      <c r="F383">
        <f t="shared" si="17"/>
        <v>0.10969043664906078</v>
      </c>
    </row>
    <row r="384" spans="2:6" x14ac:dyDescent="0.25">
      <c r="B384">
        <v>14.274800000000001</v>
      </c>
      <c r="C384">
        <v>0.545186882748108</v>
      </c>
      <c r="D384">
        <f t="shared" si="15"/>
        <v>0.21331494700059772</v>
      </c>
      <c r="E384">
        <f t="shared" si="16"/>
        <v>0.33187193574751028</v>
      </c>
      <c r="F384">
        <f t="shared" si="17"/>
        <v>0.11013898173679959</v>
      </c>
    </row>
    <row r="385" spans="2:6" x14ac:dyDescent="0.25">
      <c r="B385">
        <v>14.312766666666667</v>
      </c>
      <c r="C385">
        <v>0.54662291613941394</v>
      </c>
      <c r="D385">
        <f t="shared" si="15"/>
        <v>0.21409076681712486</v>
      </c>
      <c r="E385">
        <f t="shared" si="16"/>
        <v>0.33253214932228908</v>
      </c>
      <c r="F385">
        <f t="shared" si="17"/>
        <v>0.11057763033290116</v>
      </c>
    </row>
    <row r="386" spans="2:6" x14ac:dyDescent="0.25">
      <c r="B386">
        <v>14.350466666666668</v>
      </c>
      <c r="C386">
        <v>0.54806916375913883</v>
      </c>
      <c r="D386">
        <f t="shared" si="15"/>
        <v>0.21486187659314587</v>
      </c>
      <c r="E386">
        <f t="shared" si="16"/>
        <v>0.33320728716599296</v>
      </c>
      <c r="F386">
        <f t="shared" si="17"/>
        <v>0.1110270962205205</v>
      </c>
    </row>
    <row r="387" spans="2:6" x14ac:dyDescent="0.25">
      <c r="B387">
        <v>14.388433333333333</v>
      </c>
      <c r="C387">
        <v>0.54950524739178475</v>
      </c>
      <c r="D387">
        <f t="shared" si="15"/>
        <v>0.21563918373165006</v>
      </c>
      <c r="E387">
        <f t="shared" si="16"/>
        <v>0.33386606366013472</v>
      </c>
      <c r="F387">
        <f t="shared" si="17"/>
        <v>0.11146654846391313</v>
      </c>
    </row>
    <row r="388" spans="2:6" x14ac:dyDescent="0.25">
      <c r="B388">
        <v>14.426133333333333</v>
      </c>
      <c r="C388">
        <v>0.55096097894923635</v>
      </c>
      <c r="D388">
        <f t="shared" si="15"/>
        <v>0.21641176778646318</v>
      </c>
      <c r="E388">
        <f t="shared" si="16"/>
        <v>0.33454921116277314</v>
      </c>
      <c r="F388">
        <f t="shared" si="17"/>
        <v>0.11192317468963377</v>
      </c>
    </row>
    <row r="389" spans="2:6" x14ac:dyDescent="0.25">
      <c r="B389">
        <v>14.46435</v>
      </c>
      <c r="C389">
        <v>0.55239695000270317</v>
      </c>
      <c r="D389">
        <f t="shared" ref="D389:D452" si="18">$I$6*(1-EXP(-$I$5*B389^$I$7))</f>
        <v>0.2171956875990444</v>
      </c>
      <c r="E389">
        <f t="shared" ref="E389:E452" si="19">C389-D389</f>
        <v>0.33520126240365877</v>
      </c>
      <c r="F389">
        <f t="shared" si="17"/>
        <v>0.11235988631700651</v>
      </c>
    </row>
    <row r="390" spans="2:6" x14ac:dyDescent="0.25">
      <c r="B390">
        <v>14.502050000000001</v>
      </c>
      <c r="C390">
        <v>0.55383291096843568</v>
      </c>
      <c r="D390">
        <f t="shared" si="18"/>
        <v>0.21796974561714189</v>
      </c>
      <c r="E390">
        <f t="shared" si="19"/>
        <v>0.33586316535129379</v>
      </c>
      <c r="F390">
        <f t="shared" ref="F390:F453" si="20">E390^2</f>
        <v>0.11280406583979051</v>
      </c>
    </row>
    <row r="391" spans="2:6" x14ac:dyDescent="0.25">
      <c r="B391">
        <v>14.53975</v>
      </c>
      <c r="C391">
        <v>0.55528857766621464</v>
      </c>
      <c r="D391">
        <f t="shared" si="18"/>
        <v>0.21874453368406419</v>
      </c>
      <c r="E391">
        <f t="shared" si="19"/>
        <v>0.33654404398215043</v>
      </c>
      <c r="F391">
        <f t="shared" si="20"/>
        <v>0.1132618935398596</v>
      </c>
    </row>
    <row r="392" spans="2:6" x14ac:dyDescent="0.25">
      <c r="B392">
        <v>14.577966666666667</v>
      </c>
      <c r="C392">
        <v>0.55672465487680955</v>
      </c>
      <c r="D392">
        <f t="shared" si="18"/>
        <v>0.21953068380599028</v>
      </c>
      <c r="E392">
        <f t="shared" si="19"/>
        <v>0.33719397107081928</v>
      </c>
      <c r="F392">
        <f t="shared" si="20"/>
        <v>0.1136997741265085</v>
      </c>
    </row>
    <row r="393" spans="2:6" x14ac:dyDescent="0.25">
      <c r="B393">
        <v>14.615666666666668</v>
      </c>
      <c r="C393">
        <v>0.55817092349827446</v>
      </c>
      <c r="D393">
        <f t="shared" si="18"/>
        <v>0.22030693814170416</v>
      </c>
      <c r="E393">
        <f t="shared" si="19"/>
        <v>0.33786398535657031</v>
      </c>
      <c r="F393">
        <f t="shared" si="20"/>
        <v>0.11415207260102475</v>
      </c>
    </row>
    <row r="394" spans="2:6" x14ac:dyDescent="0.25">
      <c r="B394">
        <v>14.653633333333334</v>
      </c>
      <c r="C394">
        <v>0.55960693689801788</v>
      </c>
      <c r="D394">
        <f t="shared" si="18"/>
        <v>0.22108941719645417</v>
      </c>
      <c r="E394">
        <f t="shared" si="19"/>
        <v>0.33851751970156374</v>
      </c>
      <c r="F394">
        <f t="shared" si="20"/>
        <v>0.11459411114489859</v>
      </c>
    </row>
    <row r="395" spans="2:6" x14ac:dyDescent="0.25">
      <c r="B395">
        <v>14.691333333333334</v>
      </c>
      <c r="C395">
        <v>0.56104295671885496</v>
      </c>
      <c r="D395">
        <f t="shared" si="18"/>
        <v>0.22186712790904858</v>
      </c>
      <c r="E395">
        <f t="shared" si="19"/>
        <v>0.33917582880980635</v>
      </c>
      <c r="F395">
        <f t="shared" si="20"/>
        <v>0.11504024284881906</v>
      </c>
    </row>
    <row r="396" spans="2:6" x14ac:dyDescent="0.25">
      <c r="B396">
        <v>14.729033333333332</v>
      </c>
      <c r="C396">
        <v>0.5624790401327725</v>
      </c>
      <c r="D396">
        <f t="shared" si="18"/>
        <v>0.22264556236992833</v>
      </c>
      <c r="E396">
        <f t="shared" si="19"/>
        <v>0.33983347776284417</v>
      </c>
      <c r="F396">
        <f t="shared" si="20"/>
        <v>0.11548679260838951</v>
      </c>
    </row>
    <row r="397" spans="2:6" x14ac:dyDescent="0.25">
      <c r="B397">
        <v>14.766733333333333</v>
      </c>
      <c r="C397">
        <v>0.56392460548979739</v>
      </c>
      <c r="D397">
        <f t="shared" si="18"/>
        <v>0.22342471933955563</v>
      </c>
      <c r="E397">
        <f t="shared" si="19"/>
        <v>0.34049988615024174</v>
      </c>
      <c r="F397">
        <f t="shared" si="20"/>
        <v>0.11594017246832758</v>
      </c>
    </row>
    <row r="398" spans="2:6" x14ac:dyDescent="0.25">
      <c r="B398">
        <v>14.804683333333333</v>
      </c>
      <c r="C398">
        <v>0.56536067566737502</v>
      </c>
      <c r="D398">
        <f t="shared" si="18"/>
        <v>0.22420977159441136</v>
      </c>
      <c r="E398">
        <f t="shared" si="19"/>
        <v>0.34115090407296367</v>
      </c>
      <c r="F398">
        <f t="shared" si="20"/>
        <v>0.11638393934980046</v>
      </c>
    </row>
    <row r="399" spans="2:6" x14ac:dyDescent="0.25">
      <c r="B399">
        <v>14.842383333333334</v>
      </c>
      <c r="C399">
        <v>0.56680686291542248</v>
      </c>
      <c r="D399">
        <f t="shared" si="18"/>
        <v>0.22499037465372487</v>
      </c>
      <c r="E399">
        <f t="shared" si="19"/>
        <v>0.34181648826169764</v>
      </c>
      <c r="F399">
        <f t="shared" si="20"/>
        <v>0.11683851164755928</v>
      </c>
    </row>
    <row r="400" spans="2:6" x14ac:dyDescent="0.25">
      <c r="B400">
        <v>14.88035</v>
      </c>
      <c r="C400">
        <v>0.56825239654458393</v>
      </c>
      <c r="D400">
        <f t="shared" si="18"/>
        <v>0.22577722567385805</v>
      </c>
      <c r="E400">
        <f t="shared" si="19"/>
        <v>0.34247517087072588</v>
      </c>
      <c r="F400">
        <f t="shared" si="20"/>
        <v>0.11728924266293289</v>
      </c>
    </row>
    <row r="401" spans="2:6" x14ac:dyDescent="0.25">
      <c r="B401">
        <v>14.918299999999999</v>
      </c>
      <c r="C401">
        <v>0.56968841802624715</v>
      </c>
      <c r="D401">
        <f t="shared" si="18"/>
        <v>0.22656445857315852</v>
      </c>
      <c r="E401">
        <f t="shared" si="19"/>
        <v>0.3431239594530886</v>
      </c>
      <c r="F401">
        <f t="shared" si="20"/>
        <v>0.11773405155076479</v>
      </c>
    </row>
    <row r="402" spans="2:6" x14ac:dyDescent="0.25">
      <c r="B402">
        <v>14.956</v>
      </c>
      <c r="C402">
        <v>0.57113461044316116</v>
      </c>
      <c r="D402">
        <f t="shared" si="18"/>
        <v>0.22734722422396697</v>
      </c>
      <c r="E402">
        <f t="shared" si="19"/>
        <v>0.34378738621919419</v>
      </c>
      <c r="F402">
        <f t="shared" si="20"/>
        <v>0.11818976692342539</v>
      </c>
    </row>
    <row r="403" spans="2:6" x14ac:dyDescent="0.25">
      <c r="B403">
        <v>14.993966666666667</v>
      </c>
      <c r="C403">
        <v>0.57257066742034113</v>
      </c>
      <c r="D403">
        <f t="shared" si="18"/>
        <v>0.22813624943279062</v>
      </c>
      <c r="E403">
        <f t="shared" si="19"/>
        <v>0.34443441798755048</v>
      </c>
      <c r="F403">
        <f t="shared" si="20"/>
        <v>0.11863506829442264</v>
      </c>
    </row>
    <row r="404" spans="2:6" x14ac:dyDescent="0.25">
      <c r="B404">
        <v>15.031666666666666</v>
      </c>
      <c r="C404">
        <v>0.5740066684413323</v>
      </c>
      <c r="D404">
        <f t="shared" si="18"/>
        <v>0.22892044922694871</v>
      </c>
      <c r="E404">
        <f t="shared" si="19"/>
        <v>0.34508621921438359</v>
      </c>
      <c r="F404">
        <f t="shared" si="20"/>
        <v>0.11908449869167761</v>
      </c>
    </row>
    <row r="405" spans="2:6" x14ac:dyDescent="0.25">
      <c r="B405">
        <v>15.069366666666667</v>
      </c>
      <c r="C405">
        <v>0.57545288030505182</v>
      </c>
      <c r="D405">
        <f t="shared" si="18"/>
        <v>0.22970536175877068</v>
      </c>
      <c r="E405">
        <f t="shared" si="19"/>
        <v>0.34574751854628116</v>
      </c>
      <c r="F405">
        <f t="shared" si="20"/>
        <v>0.11954134658091103</v>
      </c>
    </row>
    <row r="406" spans="2:6" x14ac:dyDescent="0.25">
      <c r="B406">
        <v>15.107333333333335</v>
      </c>
      <c r="C406">
        <v>0.57688896588865479</v>
      </c>
      <c r="D406">
        <f t="shared" si="18"/>
        <v>0.23049654538697181</v>
      </c>
      <c r="E406">
        <f t="shared" si="19"/>
        <v>0.34639242050168295</v>
      </c>
      <c r="F406">
        <f t="shared" si="20"/>
        <v>0.11998770898101474</v>
      </c>
    </row>
    <row r="407" spans="2:6" x14ac:dyDescent="0.25">
      <c r="B407">
        <v>15.145033333333334</v>
      </c>
      <c r="C407">
        <v>0.57833457559775081</v>
      </c>
      <c r="D407">
        <f t="shared" si="18"/>
        <v>0.23128288483306547</v>
      </c>
      <c r="E407">
        <f t="shared" si="19"/>
        <v>0.34705169076468534</v>
      </c>
      <c r="F407">
        <f t="shared" si="20"/>
        <v>0.12044487606262679</v>
      </c>
    </row>
    <row r="408" spans="2:6" x14ac:dyDescent="0.25">
      <c r="B408">
        <v>15.182983333333334</v>
      </c>
      <c r="C408">
        <v>0.5797706295370183</v>
      </c>
      <c r="D408">
        <f t="shared" si="18"/>
        <v>0.23207515495592212</v>
      </c>
      <c r="E408">
        <f t="shared" si="19"/>
        <v>0.34769547458109618</v>
      </c>
      <c r="F408">
        <f t="shared" si="20"/>
        <v>0.1208921430441737</v>
      </c>
    </row>
    <row r="409" spans="2:6" x14ac:dyDescent="0.25">
      <c r="B409">
        <v>15.220683333333334</v>
      </c>
      <c r="C409">
        <v>0.58120670043704603</v>
      </c>
      <c r="D409">
        <f t="shared" si="18"/>
        <v>0.23286291622622643</v>
      </c>
      <c r="E409">
        <f t="shared" si="19"/>
        <v>0.34834378421081957</v>
      </c>
      <c r="F409">
        <f t="shared" si="20"/>
        <v>0.12134339199831404</v>
      </c>
    </row>
    <row r="410" spans="2:6" x14ac:dyDescent="0.25">
      <c r="B410">
        <v>15.258383333333335</v>
      </c>
      <c r="C410">
        <v>0.58265291652861573</v>
      </c>
      <c r="D410">
        <f t="shared" si="18"/>
        <v>0.23365138428817356</v>
      </c>
      <c r="E410">
        <f t="shared" si="19"/>
        <v>0.34900153224044217</v>
      </c>
      <c r="F410">
        <f t="shared" si="20"/>
        <v>0.12180206950617639</v>
      </c>
    </row>
    <row r="411" spans="2:6" x14ac:dyDescent="0.25">
      <c r="B411">
        <v>15.296349999999999</v>
      </c>
      <c r="C411">
        <v>0.58408890436933947</v>
      </c>
      <c r="D411">
        <f t="shared" si="18"/>
        <v>0.23444614261058583</v>
      </c>
      <c r="E411">
        <f t="shared" si="19"/>
        <v>0.34964276175875364</v>
      </c>
      <c r="F411">
        <f t="shared" si="20"/>
        <v>0.12225006085028856</v>
      </c>
    </row>
    <row r="412" spans="2:6" x14ac:dyDescent="0.25">
      <c r="B412">
        <v>15.33405</v>
      </c>
      <c r="C412">
        <v>0.58552494000661137</v>
      </c>
      <c r="D412">
        <f t="shared" si="18"/>
        <v>0.23523602572318231</v>
      </c>
      <c r="E412">
        <f t="shared" si="19"/>
        <v>0.35028891428342906</v>
      </c>
      <c r="F412">
        <f t="shared" si="20"/>
        <v>0.12270232346986351</v>
      </c>
    </row>
    <row r="413" spans="2:6" x14ac:dyDescent="0.25">
      <c r="B413">
        <v>15.371749999999999</v>
      </c>
      <c r="C413">
        <v>0.5869705380370055</v>
      </c>
      <c r="D413">
        <f t="shared" si="18"/>
        <v>0.23602661211698964</v>
      </c>
      <c r="E413">
        <f t="shared" si="19"/>
        <v>0.35094392592001589</v>
      </c>
      <c r="F413">
        <f t="shared" si="20"/>
        <v>0.1231616391401536</v>
      </c>
    </row>
    <row r="414" spans="2:6" x14ac:dyDescent="0.25">
      <c r="B414">
        <v>15.409699999999999</v>
      </c>
      <c r="C414">
        <v>0.58840664651198604</v>
      </c>
      <c r="D414">
        <f t="shared" si="18"/>
        <v>0.23682315024588924</v>
      </c>
      <c r="E414">
        <f t="shared" si="19"/>
        <v>0.35158349626609681</v>
      </c>
      <c r="F414">
        <f t="shared" si="20"/>
        <v>0.1236109548466925</v>
      </c>
    </row>
    <row r="415" spans="2:6" x14ac:dyDescent="0.25">
      <c r="B415">
        <v>15.4474</v>
      </c>
      <c r="C415">
        <v>0.58985287418927357</v>
      </c>
      <c r="D415">
        <f t="shared" si="18"/>
        <v>0.23761514437620515</v>
      </c>
      <c r="E415">
        <f t="shared" si="19"/>
        <v>0.35223772981306845</v>
      </c>
      <c r="F415">
        <f t="shared" si="20"/>
        <v>0.1240714183038642</v>
      </c>
    </row>
    <row r="416" spans="2:6" x14ac:dyDescent="0.25">
      <c r="B416">
        <v>15.485366666666666</v>
      </c>
      <c r="C416">
        <v>0.59128887079703918</v>
      </c>
      <c r="D416">
        <f t="shared" si="18"/>
        <v>0.23841344783900892</v>
      </c>
      <c r="E416">
        <f t="shared" si="19"/>
        <v>0.35287542295803026</v>
      </c>
      <c r="F416">
        <f t="shared" si="20"/>
        <v>0.12452106412780875</v>
      </c>
    </row>
    <row r="417" spans="2:6" x14ac:dyDescent="0.25">
      <c r="B417">
        <v>15.523066666666667</v>
      </c>
      <c r="C417">
        <v>0.59273500584599359</v>
      </c>
      <c r="D417">
        <f t="shared" si="18"/>
        <v>0.23920684538661649</v>
      </c>
      <c r="E417">
        <f t="shared" si="19"/>
        <v>0.35352816045937707</v>
      </c>
      <c r="F417">
        <f t="shared" si="20"/>
        <v>0.12498216023779106</v>
      </c>
    </row>
    <row r="418" spans="2:6" x14ac:dyDescent="0.25">
      <c r="B418">
        <v>15.561033333333334</v>
      </c>
      <c r="C418">
        <v>0.59417097679024533</v>
      </c>
      <c r="D418">
        <f t="shared" si="18"/>
        <v>0.24000655987584682</v>
      </c>
      <c r="E418">
        <f t="shared" si="19"/>
        <v>0.35416441691439848</v>
      </c>
      <c r="F418">
        <f t="shared" si="20"/>
        <v>0.12543243420831587</v>
      </c>
    </row>
    <row r="419" spans="2:6" x14ac:dyDescent="0.25">
      <c r="B419">
        <v>15.598733333333334</v>
      </c>
      <c r="C419">
        <v>0.59561654591789825</v>
      </c>
      <c r="D419">
        <f t="shared" si="18"/>
        <v>0.24080135624660998</v>
      </c>
      <c r="E419">
        <f t="shared" si="19"/>
        <v>0.35481518967128828</v>
      </c>
      <c r="F419">
        <f t="shared" si="20"/>
        <v>0.12589381882147227</v>
      </c>
    </row>
    <row r="420" spans="2:6" x14ac:dyDescent="0.25">
      <c r="B420">
        <v>15.636683333333334</v>
      </c>
      <c r="C420">
        <v>0.59705265990114964</v>
      </c>
      <c r="D420">
        <f t="shared" si="18"/>
        <v>0.24160212532160863</v>
      </c>
      <c r="E420">
        <f t="shared" si="19"/>
        <v>0.35545053457954101</v>
      </c>
      <c r="F420">
        <f t="shared" si="20"/>
        <v>0.12634508253288149</v>
      </c>
    </row>
    <row r="421" spans="2:6" x14ac:dyDescent="0.25">
      <c r="B421">
        <v>15.674383333333333</v>
      </c>
      <c r="C421">
        <v>0.59849886559774845</v>
      </c>
      <c r="D421">
        <f t="shared" si="18"/>
        <v>0.24239831565005035</v>
      </c>
      <c r="E421">
        <f t="shared" si="19"/>
        <v>0.35610054994769813</v>
      </c>
      <c r="F421">
        <f t="shared" si="20"/>
        <v>0.12680760167305305</v>
      </c>
    </row>
    <row r="422" spans="2:6" x14ac:dyDescent="0.25">
      <c r="B422">
        <v>15.712349999999999</v>
      </c>
      <c r="C422">
        <v>0.59993485412413206</v>
      </c>
      <c r="D422">
        <f t="shared" si="18"/>
        <v>0.24320083809268911</v>
      </c>
      <c r="E422">
        <f t="shared" si="19"/>
        <v>0.35673401603144295</v>
      </c>
      <c r="F422">
        <f t="shared" si="20"/>
        <v>0.12725915819392181</v>
      </c>
    </row>
    <row r="423" spans="2:6" x14ac:dyDescent="0.25">
      <c r="B423">
        <v>15.75005</v>
      </c>
      <c r="C423">
        <v>0.60137084520907558</v>
      </c>
      <c r="D423">
        <f t="shared" si="18"/>
        <v>0.24399841816236539</v>
      </c>
      <c r="E423">
        <f t="shared" si="19"/>
        <v>0.35737242704671018</v>
      </c>
      <c r="F423">
        <f t="shared" si="20"/>
        <v>0.12771505161325619</v>
      </c>
    </row>
    <row r="424" spans="2:6" x14ac:dyDescent="0.25">
      <c r="B424">
        <v>15.787749999999999</v>
      </c>
      <c r="C424">
        <v>0.60281640944838366</v>
      </c>
      <c r="D424">
        <f t="shared" si="18"/>
        <v>0.24479668897592757</v>
      </c>
      <c r="E424">
        <f t="shared" si="19"/>
        <v>0.35801972047245612</v>
      </c>
      <c r="F424">
        <f t="shared" si="20"/>
        <v>0.12817812024717562</v>
      </c>
    </row>
    <row r="425" spans="2:6" x14ac:dyDescent="0.25">
      <c r="B425">
        <v>15.825700000000001</v>
      </c>
      <c r="C425">
        <v>0.60425246095516572</v>
      </c>
      <c r="D425">
        <f t="shared" si="18"/>
        <v>0.24560094986855413</v>
      </c>
      <c r="E425">
        <f t="shared" si="19"/>
        <v>0.35865151108661159</v>
      </c>
      <c r="F425">
        <f t="shared" si="20"/>
        <v>0.12863090640470987</v>
      </c>
    </row>
    <row r="426" spans="2:6" x14ac:dyDescent="0.25">
      <c r="B426">
        <v>15.8634</v>
      </c>
      <c r="C426">
        <v>0.60569859575423812</v>
      </c>
      <c r="D426">
        <f t="shared" si="18"/>
        <v>0.24640060340533138</v>
      </c>
      <c r="E426">
        <f t="shared" si="19"/>
        <v>0.35929799234890675</v>
      </c>
      <c r="F426">
        <f t="shared" si="20"/>
        <v>0.12909504730595506</v>
      </c>
    </row>
    <row r="427" spans="2:6" x14ac:dyDescent="0.25">
      <c r="B427">
        <v>15.901366666666666</v>
      </c>
      <c r="C427">
        <v>0.60713455795475912</v>
      </c>
      <c r="D427">
        <f t="shared" si="18"/>
        <v>0.24720660792692217</v>
      </c>
      <c r="E427">
        <f t="shared" si="19"/>
        <v>0.35992795002783695</v>
      </c>
      <c r="F427">
        <f t="shared" si="20"/>
        <v>0.12954812921124109</v>
      </c>
    </row>
    <row r="428" spans="2:6" x14ac:dyDescent="0.25">
      <c r="B428">
        <v>15.939066666666667</v>
      </c>
      <c r="C428">
        <v>0.60858072767803606</v>
      </c>
      <c r="D428">
        <f t="shared" si="18"/>
        <v>0.24800764005309045</v>
      </c>
      <c r="E428">
        <f t="shared" si="19"/>
        <v>0.36057308762494561</v>
      </c>
      <c r="F428">
        <f t="shared" si="20"/>
        <v>0.13001295151938672</v>
      </c>
    </row>
    <row r="429" spans="2:6" x14ac:dyDescent="0.25">
      <c r="B429">
        <v>15.977033333333333</v>
      </c>
      <c r="C429">
        <v>0.61001676111536962</v>
      </c>
      <c r="D429">
        <f t="shared" si="18"/>
        <v>0.24881503069280866</v>
      </c>
      <c r="E429">
        <f t="shared" si="19"/>
        <v>0.36120173042256098</v>
      </c>
      <c r="F429">
        <f t="shared" si="20"/>
        <v>0.13046669006025241</v>
      </c>
    </row>
    <row r="430" spans="2:6" x14ac:dyDescent="0.25">
      <c r="B430">
        <v>16.014733333333332</v>
      </c>
      <c r="C430">
        <v>0.61146231453964595</v>
      </c>
      <c r="D430">
        <f t="shared" si="18"/>
        <v>0.24961743700273981</v>
      </c>
      <c r="E430">
        <f t="shared" si="19"/>
        <v>0.36184487753690614</v>
      </c>
      <c r="F430">
        <f t="shared" si="20"/>
        <v>0.13093171539969861</v>
      </c>
    </row>
    <row r="431" spans="2:6" x14ac:dyDescent="0.25">
      <c r="B431">
        <v>16.052683333333331</v>
      </c>
      <c r="C431">
        <v>0.61289833200685417</v>
      </c>
      <c r="D431">
        <f t="shared" si="18"/>
        <v>0.25042585415246371</v>
      </c>
      <c r="E431">
        <f t="shared" si="19"/>
        <v>0.36247247785439046</v>
      </c>
      <c r="F431">
        <f t="shared" si="20"/>
        <v>0.13138629720190159</v>
      </c>
    </row>
    <row r="432" spans="2:6" x14ac:dyDescent="0.25">
      <c r="B432">
        <v>16.090383333333332</v>
      </c>
      <c r="C432">
        <v>0.6143445478616556</v>
      </c>
      <c r="D432">
        <f t="shared" si="18"/>
        <v>0.25122962997221332</v>
      </c>
      <c r="E432">
        <f t="shared" si="19"/>
        <v>0.36311491788944228</v>
      </c>
      <c r="F432">
        <f t="shared" si="20"/>
        <v>0.13185244359385642</v>
      </c>
    </row>
    <row r="433" spans="2:6" x14ac:dyDescent="0.25">
      <c r="B433">
        <v>16.128350000000001</v>
      </c>
      <c r="C433">
        <v>0.61579079489049071</v>
      </c>
      <c r="D433">
        <f t="shared" si="18"/>
        <v>0.25203977931776139</v>
      </c>
      <c r="E433">
        <f t="shared" si="19"/>
        <v>0.36375101557272932</v>
      </c>
      <c r="F433">
        <f t="shared" si="20"/>
        <v>0.13231480133019197</v>
      </c>
    </row>
    <row r="434" spans="2:6" x14ac:dyDescent="0.25">
      <c r="B434">
        <v>16.166316666666667</v>
      </c>
      <c r="C434">
        <v>0.61722679848520989</v>
      </c>
      <c r="D434">
        <f t="shared" si="18"/>
        <v>0.25285061810343634</v>
      </c>
      <c r="E434">
        <f t="shared" si="19"/>
        <v>0.36437618038177355</v>
      </c>
      <c r="F434">
        <f t="shared" si="20"/>
        <v>0.13277000082961077</v>
      </c>
    </row>
    <row r="435" spans="2:6" x14ac:dyDescent="0.25">
      <c r="B435">
        <v>16.204016666666668</v>
      </c>
      <c r="C435">
        <v>0.61867235700224776</v>
      </c>
      <c r="D435">
        <f t="shared" si="18"/>
        <v>0.25365644291190037</v>
      </c>
      <c r="E435">
        <f t="shared" si="19"/>
        <v>0.36501591409034739</v>
      </c>
      <c r="F435">
        <f t="shared" si="20"/>
        <v>0.13323661753921187</v>
      </c>
    </row>
    <row r="436" spans="2:6" x14ac:dyDescent="0.25">
      <c r="B436">
        <v>16.241966666666666</v>
      </c>
      <c r="C436">
        <v>0.62011860768001659</v>
      </c>
      <c r="D436">
        <f t="shared" si="18"/>
        <v>0.25446829578607083</v>
      </c>
      <c r="E436">
        <f t="shared" si="19"/>
        <v>0.36565031189394576</v>
      </c>
      <c r="F436">
        <f t="shared" si="20"/>
        <v>0.1337001505881398</v>
      </c>
    </row>
    <row r="437" spans="2:6" x14ac:dyDescent="0.25">
      <c r="B437">
        <v>16.279933333333336</v>
      </c>
      <c r="C437">
        <v>0.62155464151204576</v>
      </c>
      <c r="D437">
        <f t="shared" si="18"/>
        <v>0.25528119123791498</v>
      </c>
      <c r="E437">
        <f t="shared" si="19"/>
        <v>0.36627345027413077</v>
      </c>
      <c r="F437">
        <f t="shared" si="20"/>
        <v>0.13415624037571616</v>
      </c>
    </row>
    <row r="438" spans="2:6" x14ac:dyDescent="0.25">
      <c r="B438">
        <v>16.317633333333333</v>
      </c>
      <c r="C438">
        <v>0.62300020806545797</v>
      </c>
      <c r="D438">
        <f t="shared" si="18"/>
        <v>0.25608905505659896</v>
      </c>
      <c r="E438">
        <f t="shared" si="19"/>
        <v>0.36691115300885901</v>
      </c>
      <c r="F438">
        <f t="shared" si="20"/>
        <v>0.13462379420229034</v>
      </c>
    </row>
    <row r="439" spans="2:6" x14ac:dyDescent="0.25">
      <c r="B439">
        <v>16.355583333333335</v>
      </c>
      <c r="C439">
        <v>0.62443622331054838</v>
      </c>
      <c r="D439">
        <f t="shared" si="18"/>
        <v>0.25690295724305351</v>
      </c>
      <c r="E439">
        <f t="shared" si="19"/>
        <v>0.36753326606749487</v>
      </c>
      <c r="F439">
        <f t="shared" si="20"/>
        <v>0.13508070166623998</v>
      </c>
    </row>
    <row r="440" spans="2:6" x14ac:dyDescent="0.25">
      <c r="B440">
        <v>16.393283333333333</v>
      </c>
      <c r="C440">
        <v>0.62588235246038659</v>
      </c>
      <c r="D440">
        <f t="shared" si="18"/>
        <v>0.25771217339259195</v>
      </c>
      <c r="E440">
        <f t="shared" si="19"/>
        <v>0.36817017906779465</v>
      </c>
      <c r="F440">
        <f t="shared" si="20"/>
        <v>0.13554928075481198</v>
      </c>
    </row>
    <row r="441" spans="2:6" x14ac:dyDescent="0.25">
      <c r="B441">
        <v>16.431249999999999</v>
      </c>
      <c r="C441">
        <v>0.62731835530275815</v>
      </c>
      <c r="D441">
        <f t="shared" si="18"/>
        <v>0.2585277929451133</v>
      </c>
      <c r="E441">
        <f t="shared" si="19"/>
        <v>0.36879056235764485</v>
      </c>
      <c r="F441">
        <f t="shared" si="20"/>
        <v>0.13600647888406794</v>
      </c>
    </row>
    <row r="442" spans="2:6" x14ac:dyDescent="0.25">
      <c r="B442">
        <v>16.46895</v>
      </c>
      <c r="C442">
        <v>0.62876453486711859</v>
      </c>
      <c r="D442">
        <f t="shared" si="18"/>
        <v>0.25933835750991741</v>
      </c>
      <c r="E442">
        <f t="shared" si="19"/>
        <v>0.36942617735720118</v>
      </c>
      <c r="F442">
        <f t="shared" si="20"/>
        <v>0.13647570051675426</v>
      </c>
    </row>
    <row r="443" spans="2:6" x14ac:dyDescent="0.25">
      <c r="B443">
        <v>16.506916666666665</v>
      </c>
      <c r="C443">
        <v>0.63020060801375932</v>
      </c>
      <c r="D443">
        <f t="shared" si="18"/>
        <v>0.26015533290524168</v>
      </c>
      <c r="E443">
        <f t="shared" si="19"/>
        <v>0.37004527510851765</v>
      </c>
      <c r="F443">
        <f t="shared" si="20"/>
        <v>0.13693350563013851</v>
      </c>
    </row>
    <row r="444" spans="2:6" x14ac:dyDescent="0.25">
      <c r="B444">
        <v>16.544616666666666</v>
      </c>
      <c r="C444">
        <v>0.63164623076595017</v>
      </c>
      <c r="D444">
        <f t="shared" si="18"/>
        <v>0.26096724170190638</v>
      </c>
      <c r="E444">
        <f t="shared" si="19"/>
        <v>0.37067898906404378</v>
      </c>
      <c r="F444">
        <f t="shared" si="20"/>
        <v>0.13740291293354148</v>
      </c>
    </row>
    <row r="445" spans="2:6" x14ac:dyDescent="0.25">
      <c r="B445">
        <v>16.582566666666665</v>
      </c>
      <c r="C445">
        <v>0.63308234425593979</v>
      </c>
      <c r="D445">
        <f t="shared" si="18"/>
        <v>0.26178520936328281</v>
      </c>
      <c r="E445">
        <f t="shared" si="19"/>
        <v>0.37129713489265698</v>
      </c>
      <c r="F445">
        <f t="shared" si="20"/>
        <v>0.1378615623794959</v>
      </c>
    </row>
    <row r="446" spans="2:6" x14ac:dyDescent="0.25">
      <c r="B446">
        <v>16.620266666666666</v>
      </c>
      <c r="C446">
        <v>0.6345286037889406</v>
      </c>
      <c r="D446">
        <f t="shared" si="18"/>
        <v>0.26259845794388631</v>
      </c>
      <c r="E446">
        <f t="shared" si="19"/>
        <v>0.37193014584505429</v>
      </c>
      <c r="F446">
        <f t="shared" si="20"/>
        <v>0.13833203338832337</v>
      </c>
    </row>
    <row r="447" spans="2:6" x14ac:dyDescent="0.25">
      <c r="B447">
        <v>16.658233333333335</v>
      </c>
      <c r="C447">
        <v>0.63596714806557741</v>
      </c>
      <c r="D447">
        <f t="shared" si="18"/>
        <v>0.2634181321654957</v>
      </c>
      <c r="E447">
        <f t="shared" si="19"/>
        <v>0.37254901590008171</v>
      </c>
      <c r="F447">
        <f t="shared" si="20"/>
        <v>0.13879276924811934</v>
      </c>
    </row>
    <row r="448" spans="2:6" x14ac:dyDescent="0.25">
      <c r="B448">
        <v>16.696000000000002</v>
      </c>
      <c r="C448">
        <v>0.6374081783596891</v>
      </c>
      <c r="D448">
        <f t="shared" si="18"/>
        <v>0.26423415775862452</v>
      </c>
      <c r="E448">
        <f t="shared" si="19"/>
        <v>0.37317402060106458</v>
      </c>
      <c r="F448">
        <f t="shared" si="20"/>
        <v>0.13925884965156377</v>
      </c>
    </row>
    <row r="449" spans="2:6" x14ac:dyDescent="0.25">
      <c r="B449">
        <v>16.733833333333333</v>
      </c>
      <c r="C449">
        <v>0.6388429181068096</v>
      </c>
      <c r="D449">
        <f t="shared" si="18"/>
        <v>0.26505229202882008</v>
      </c>
      <c r="E449">
        <f t="shared" si="19"/>
        <v>0.37379062607798952</v>
      </c>
      <c r="F449">
        <f t="shared" si="20"/>
        <v>0.13971943214377539</v>
      </c>
    </row>
    <row r="450" spans="2:6" x14ac:dyDescent="0.25">
      <c r="B450">
        <v>16.7715</v>
      </c>
      <c r="C450">
        <v>0.6402904101732253</v>
      </c>
      <c r="D450">
        <f t="shared" si="18"/>
        <v>0.26586748555332917</v>
      </c>
      <c r="E450">
        <f t="shared" si="19"/>
        <v>0.37442292461989612</v>
      </c>
      <c r="F450">
        <f t="shared" si="20"/>
        <v>0.1401925264809164</v>
      </c>
    </row>
    <row r="451" spans="2:6" x14ac:dyDescent="0.25">
      <c r="B451">
        <v>16.8095</v>
      </c>
      <c r="C451">
        <v>0.64172523823346428</v>
      </c>
      <c r="D451">
        <f t="shared" si="18"/>
        <v>0.26669056287348514</v>
      </c>
      <c r="E451">
        <f t="shared" si="19"/>
        <v>0.37503467535997914</v>
      </c>
      <c r="F451">
        <f t="shared" si="20"/>
        <v>0.14065100772236494</v>
      </c>
    </row>
    <row r="452" spans="2:6" x14ac:dyDescent="0.25">
      <c r="B452">
        <v>16.847166666666666</v>
      </c>
      <c r="C452">
        <v>0.6431727827707352</v>
      </c>
      <c r="D452">
        <f t="shared" si="18"/>
        <v>0.26750708302612208</v>
      </c>
      <c r="E452">
        <f t="shared" si="19"/>
        <v>0.37566569974461311</v>
      </c>
      <c r="F452">
        <f t="shared" si="20"/>
        <v>0.14112471796460982</v>
      </c>
    </row>
    <row r="453" spans="2:6" x14ac:dyDescent="0.25">
      <c r="B453">
        <v>16.885166666666667</v>
      </c>
      <c r="C453">
        <v>0.64460752768567653</v>
      </c>
      <c r="D453">
        <f t="shared" ref="D453:D516" si="21">$I$6*(1-EXP(-$I$5*B453^$I$7))</f>
        <v>0.26833149667685813</v>
      </c>
      <c r="E453">
        <f t="shared" ref="E453:E516" si="22">C453-D453</f>
        <v>0.3762760310088184</v>
      </c>
      <c r="F453">
        <f t="shared" si="20"/>
        <v>0.14158365151174926</v>
      </c>
    </row>
    <row r="454" spans="2:6" x14ac:dyDescent="0.25">
      <c r="B454">
        <v>16.922833333333333</v>
      </c>
      <c r="C454">
        <v>0.64604861565846183</v>
      </c>
      <c r="D454">
        <f t="shared" si="21"/>
        <v>0.26914933942527669</v>
      </c>
      <c r="E454">
        <f t="shared" si="22"/>
        <v>0.37689927623318514</v>
      </c>
      <c r="F454">
        <f t="shared" ref="F454:F517" si="23">E454^2</f>
        <v>0.1420530644250988</v>
      </c>
    </row>
    <row r="455" spans="2:6" x14ac:dyDescent="0.25">
      <c r="B455">
        <v>16.960666666666665</v>
      </c>
      <c r="C455">
        <v>0.64748979346127866</v>
      </c>
      <c r="D455">
        <f t="shared" si="21"/>
        <v>0.26997146220203855</v>
      </c>
      <c r="E455">
        <f t="shared" si="22"/>
        <v>0.37751833125924011</v>
      </c>
      <c r="F455">
        <f t="shared" si="23"/>
        <v>0.14252009043676137</v>
      </c>
    </row>
    <row r="456" spans="2:6" x14ac:dyDescent="0.25">
      <c r="B456">
        <v>16.9985</v>
      </c>
      <c r="C456">
        <v>0.6489309649229319</v>
      </c>
      <c r="D456">
        <f t="shared" si="21"/>
        <v>0.27079424669325253</v>
      </c>
      <c r="E456">
        <f t="shared" si="22"/>
        <v>0.37813671822967937</v>
      </c>
      <c r="F456">
        <f t="shared" si="23"/>
        <v>0.14298737767351194</v>
      </c>
    </row>
    <row r="457" spans="2:6" x14ac:dyDescent="0.25">
      <c r="B457">
        <v>17.036333333333332</v>
      </c>
      <c r="C457">
        <v>0.65037210181895277</v>
      </c>
      <c r="D457">
        <f t="shared" si="21"/>
        <v>0.27161769190056828</v>
      </c>
      <c r="E457">
        <f t="shared" si="22"/>
        <v>0.37875440991838449</v>
      </c>
      <c r="F457">
        <f t="shared" si="23"/>
        <v>0.14345490303262362</v>
      </c>
    </row>
    <row r="458" spans="2:6" x14ac:dyDescent="0.25">
      <c r="B458">
        <v>17.074166666666667</v>
      </c>
      <c r="C458">
        <v>0.65181323359106069</v>
      </c>
      <c r="D458">
        <f t="shared" si="21"/>
        <v>0.27244179682913983</v>
      </c>
      <c r="E458">
        <f t="shared" si="22"/>
        <v>0.37937143676192087</v>
      </c>
      <c r="F458">
        <f t="shared" si="23"/>
        <v>0.14392268703080413</v>
      </c>
    </row>
    <row r="459" spans="2:6" x14ac:dyDescent="0.25">
      <c r="B459">
        <v>17.112000000000002</v>
      </c>
      <c r="C459">
        <v>0.65325433346728989</v>
      </c>
      <c r="D459">
        <f t="shared" si="21"/>
        <v>0.27326656048760101</v>
      </c>
      <c r="E459">
        <f t="shared" si="22"/>
        <v>0.37998777297968889</v>
      </c>
      <c r="F459">
        <f t="shared" si="23"/>
        <v>0.14439070761406358</v>
      </c>
    </row>
    <row r="460" spans="2:6" x14ac:dyDescent="0.25">
      <c r="B460">
        <v>17.149833333333333</v>
      </c>
      <c r="C460">
        <v>0.65468903838310943</v>
      </c>
      <c r="D460">
        <f t="shared" si="21"/>
        <v>0.27409198188803241</v>
      </c>
      <c r="E460">
        <f t="shared" si="22"/>
        <v>0.38059705649507702</v>
      </c>
      <c r="F460">
        <f t="shared" si="23"/>
        <v>0.14485411941271686</v>
      </c>
    </row>
    <row r="461" spans="2:6" x14ac:dyDescent="0.25">
      <c r="B461">
        <v>17.1875</v>
      </c>
      <c r="C461">
        <v>0.6561364234690964</v>
      </c>
      <c r="D461">
        <f t="shared" si="21"/>
        <v>0.27491441949634682</v>
      </c>
      <c r="E461">
        <f t="shared" si="22"/>
        <v>0.38122200397274958</v>
      </c>
      <c r="F461">
        <f t="shared" si="23"/>
        <v>0.14533021631299908</v>
      </c>
    </row>
    <row r="462" spans="2:6" x14ac:dyDescent="0.25">
      <c r="B462">
        <v>17.2255</v>
      </c>
      <c r="C462">
        <v>0.65757110738868441</v>
      </c>
      <c r="D462">
        <f t="shared" si="21"/>
        <v>0.2757447939803595</v>
      </c>
      <c r="E462">
        <f t="shared" si="22"/>
        <v>0.3818263134083249</v>
      </c>
      <c r="F462">
        <f t="shared" si="23"/>
        <v>0.14579133361099236</v>
      </c>
    </row>
    <row r="463" spans="2:6" x14ac:dyDescent="0.25">
      <c r="B463">
        <v>17.263166666666667</v>
      </c>
      <c r="C463">
        <v>0.6590122138844382</v>
      </c>
      <c r="D463">
        <f t="shared" si="21"/>
        <v>0.27656853639474771</v>
      </c>
      <c r="E463">
        <f t="shared" si="22"/>
        <v>0.38244367748969049</v>
      </c>
      <c r="F463">
        <f t="shared" si="23"/>
        <v>0.1462631664518384</v>
      </c>
    </row>
    <row r="464" spans="2:6" x14ac:dyDescent="0.25">
      <c r="B464">
        <v>17.300999999999998</v>
      </c>
      <c r="C464">
        <v>0.66045339962764804</v>
      </c>
      <c r="D464">
        <f t="shared" si="21"/>
        <v>0.27739657607430357</v>
      </c>
      <c r="E464">
        <f t="shared" si="22"/>
        <v>0.38305682355334447</v>
      </c>
      <c r="F464">
        <f t="shared" si="23"/>
        <v>0.14673253007077808</v>
      </c>
    </row>
    <row r="465" spans="2:6" x14ac:dyDescent="0.25">
      <c r="B465">
        <v>17.338833333333334</v>
      </c>
      <c r="C465">
        <v>0.6618945039057752</v>
      </c>
      <c r="D465">
        <f t="shared" si="21"/>
        <v>0.27822526861173669</v>
      </c>
      <c r="E465">
        <f t="shared" si="22"/>
        <v>0.38366923529403851</v>
      </c>
      <c r="F465">
        <f t="shared" si="23"/>
        <v>0.1472020821111123</v>
      </c>
    </row>
    <row r="466" spans="2:6" x14ac:dyDescent="0.25">
      <c r="B466">
        <v>17.376666666666665</v>
      </c>
      <c r="C466">
        <v>0.66333559618891758</v>
      </c>
      <c r="D466">
        <f t="shared" si="21"/>
        <v>0.279054613039457</v>
      </c>
      <c r="E466">
        <f t="shared" si="22"/>
        <v>0.38428098314946058</v>
      </c>
      <c r="F466">
        <f t="shared" si="23"/>
        <v>0.14767187401031601</v>
      </c>
    </row>
    <row r="467" spans="2:6" x14ac:dyDescent="0.25">
      <c r="B467">
        <v>17.414499999999997</v>
      </c>
      <c r="C467">
        <v>0.66477670845922776</v>
      </c>
      <c r="D467">
        <f t="shared" si="21"/>
        <v>0.2798846083932065</v>
      </c>
      <c r="E467">
        <f t="shared" si="22"/>
        <v>0.38489210006602126</v>
      </c>
      <c r="F467">
        <f t="shared" si="23"/>
        <v>0.14814192869323212</v>
      </c>
    </row>
    <row r="468" spans="2:6" x14ac:dyDescent="0.25">
      <c r="B468">
        <v>17.452333333333335</v>
      </c>
      <c r="C468">
        <v>0.66621147712339712</v>
      </c>
      <c r="D468">
        <f t="shared" si="21"/>
        <v>0.28071525371201844</v>
      </c>
      <c r="E468">
        <f t="shared" si="22"/>
        <v>0.38549622341137868</v>
      </c>
      <c r="F468">
        <f t="shared" si="23"/>
        <v>0.14860733826443559</v>
      </c>
    </row>
    <row r="469" spans="2:6" x14ac:dyDescent="0.25">
      <c r="B469">
        <v>17.490000000000002</v>
      </c>
      <c r="C469">
        <v>0.66765900602287542</v>
      </c>
      <c r="D469">
        <f t="shared" si="21"/>
        <v>0.28154288452682835</v>
      </c>
      <c r="E469">
        <f t="shared" si="22"/>
        <v>0.38611612149604707</v>
      </c>
      <c r="F469">
        <f t="shared" si="23"/>
        <v>0.14908565927915018</v>
      </c>
    </row>
    <row r="470" spans="2:6" x14ac:dyDescent="0.25">
      <c r="B470">
        <v>17.528000000000002</v>
      </c>
      <c r="C470">
        <v>0.66909383413976475</v>
      </c>
      <c r="D470">
        <f t="shared" si="21"/>
        <v>0.2823784904173815</v>
      </c>
      <c r="E470">
        <f t="shared" si="22"/>
        <v>0.38671534372238325</v>
      </c>
      <c r="F470">
        <f t="shared" si="23"/>
        <v>0.14954875707032103</v>
      </c>
    </row>
    <row r="471" spans="2:6" x14ac:dyDescent="0.25">
      <c r="B471">
        <v>17.565666666666669</v>
      </c>
      <c r="C471">
        <v>0.67053498541521439</v>
      </c>
      <c r="D471">
        <f t="shared" si="21"/>
        <v>0.28320741068561811</v>
      </c>
      <c r="E471">
        <f t="shared" si="22"/>
        <v>0.38732757472959628</v>
      </c>
      <c r="F471">
        <f t="shared" si="23"/>
        <v>0.15002265014591099</v>
      </c>
    </row>
    <row r="472" spans="2:6" x14ac:dyDescent="0.25">
      <c r="B472">
        <v>17.6035</v>
      </c>
      <c r="C472">
        <v>0.67197614800181971</v>
      </c>
      <c r="D472">
        <f t="shared" si="21"/>
        <v>0.28404064347605279</v>
      </c>
      <c r="E472">
        <f t="shared" si="22"/>
        <v>0.38793550452576692</v>
      </c>
      <c r="F472">
        <f t="shared" si="23"/>
        <v>0.15049395567166132</v>
      </c>
    </row>
    <row r="473" spans="2:6" x14ac:dyDescent="0.25">
      <c r="B473">
        <v>17.641333333333332</v>
      </c>
      <c r="C473">
        <v>0.67341732138806931</v>
      </c>
      <c r="D473">
        <f t="shared" si="21"/>
        <v>0.28487452147978903</v>
      </c>
      <c r="E473">
        <f t="shared" si="22"/>
        <v>0.38854279990828028</v>
      </c>
      <c r="F473">
        <f t="shared" si="23"/>
        <v>0.15096550736056594</v>
      </c>
    </row>
    <row r="474" spans="2:6" x14ac:dyDescent="0.25">
      <c r="B474">
        <v>17.679166666666667</v>
      </c>
      <c r="C474">
        <v>0.67485845851181137</v>
      </c>
      <c r="D474">
        <f t="shared" si="21"/>
        <v>0.28570904375528355</v>
      </c>
      <c r="E474">
        <f t="shared" si="22"/>
        <v>0.38914941475652781</v>
      </c>
      <c r="F474">
        <f t="shared" si="23"/>
        <v>0.1514372670053481</v>
      </c>
    </row>
    <row r="475" spans="2:6" x14ac:dyDescent="0.25">
      <c r="B475">
        <v>17.716999999999999</v>
      </c>
      <c r="C475">
        <v>0.67629954798377412</v>
      </c>
      <c r="D475">
        <f t="shared" si="21"/>
        <v>0.2865442093641693</v>
      </c>
      <c r="E475">
        <f t="shared" si="22"/>
        <v>0.38975533861960482</v>
      </c>
      <c r="F475">
        <f t="shared" si="23"/>
        <v>0.15190922398248283</v>
      </c>
    </row>
    <row r="476" spans="2:6" x14ac:dyDescent="0.25">
      <c r="B476">
        <v>17.754833333333334</v>
      </c>
      <c r="C476">
        <v>0.67774066434664593</v>
      </c>
      <c r="D476">
        <f t="shared" si="21"/>
        <v>0.28738001737122293</v>
      </c>
      <c r="E476">
        <f t="shared" si="22"/>
        <v>0.390360646975423</v>
      </c>
      <c r="F476">
        <f t="shared" si="23"/>
        <v>0.15238143470707083</v>
      </c>
    </row>
    <row r="477" spans="2:6" x14ac:dyDescent="0.25">
      <c r="B477">
        <v>17.792666666666666</v>
      </c>
      <c r="C477">
        <v>0.67918184709840845</v>
      </c>
      <c r="D477">
        <f t="shared" si="21"/>
        <v>0.28821646684438124</v>
      </c>
      <c r="E477">
        <f t="shared" si="22"/>
        <v>0.39096538025402722</v>
      </c>
      <c r="F477">
        <f t="shared" si="23"/>
        <v>0.15285392855717608</v>
      </c>
    </row>
    <row r="478" spans="2:6" x14ac:dyDescent="0.25">
      <c r="B478">
        <v>17.830499999999997</v>
      </c>
      <c r="C478">
        <v>0.68062299871219534</v>
      </c>
      <c r="D478">
        <f t="shared" si="21"/>
        <v>0.28905355685469164</v>
      </c>
      <c r="E478">
        <f t="shared" si="22"/>
        <v>0.3915694418575037</v>
      </c>
      <c r="F478">
        <f t="shared" si="23"/>
        <v>0.15332662779659698</v>
      </c>
    </row>
    <row r="479" spans="2:6" x14ac:dyDescent="0.25">
      <c r="B479">
        <v>17.868333333333332</v>
      </c>
      <c r="C479">
        <v>0.68206408677015495</v>
      </c>
      <c r="D479">
        <f t="shared" si="21"/>
        <v>0.28989128647630041</v>
      </c>
      <c r="E479">
        <f t="shared" si="22"/>
        <v>0.39217280029385454</v>
      </c>
      <c r="F479">
        <f t="shared" si="23"/>
        <v>0.15379950529032352</v>
      </c>
    </row>
    <row r="480" spans="2:6" x14ac:dyDescent="0.25">
      <c r="B480">
        <v>17.906166666666664</v>
      </c>
      <c r="C480">
        <v>0.6835051914545105</v>
      </c>
      <c r="D480">
        <f t="shared" si="21"/>
        <v>0.29072965478645213</v>
      </c>
      <c r="E480">
        <f t="shared" si="22"/>
        <v>0.39277553666805837</v>
      </c>
      <c r="F480">
        <f t="shared" si="23"/>
        <v>0.15427262220488125</v>
      </c>
    </row>
    <row r="481" spans="2:6" x14ac:dyDescent="0.25">
      <c r="B481">
        <v>17.944000000000003</v>
      </c>
      <c r="C481">
        <v>0.68494630298330428</v>
      </c>
      <c r="D481">
        <f t="shared" si="21"/>
        <v>0.29156866086546135</v>
      </c>
      <c r="E481">
        <f t="shared" si="22"/>
        <v>0.39337764211784293</v>
      </c>
      <c r="F481">
        <f t="shared" si="23"/>
        <v>0.1547459693181937</v>
      </c>
    </row>
    <row r="482" spans="2:6" x14ac:dyDescent="0.25">
      <c r="B482">
        <v>17.981833333333334</v>
      </c>
      <c r="C482">
        <v>0.68639371832308349</v>
      </c>
      <c r="D482">
        <f t="shared" si="21"/>
        <v>0.29240830379669203</v>
      </c>
      <c r="E482">
        <f t="shared" si="22"/>
        <v>0.39398541452639146</v>
      </c>
      <c r="F482">
        <f t="shared" si="23"/>
        <v>0.15522450685953251</v>
      </c>
    </row>
    <row r="483" spans="2:6" x14ac:dyDescent="0.25">
      <c r="B483">
        <v>18.019833333333334</v>
      </c>
      <c r="C483">
        <v>0.68782841996581068</v>
      </c>
      <c r="D483">
        <f t="shared" si="21"/>
        <v>0.29325228574113921</v>
      </c>
      <c r="E483">
        <f t="shared" si="22"/>
        <v>0.39457613422467147</v>
      </c>
      <c r="F483">
        <f t="shared" si="23"/>
        <v>0.15569032569968597</v>
      </c>
    </row>
    <row r="484" spans="2:6" x14ac:dyDescent="0.25">
      <c r="B484">
        <v>18.057500000000001</v>
      </c>
      <c r="C484">
        <v>0.68926314013556167</v>
      </c>
      <c r="D484">
        <f t="shared" si="21"/>
        <v>0.29408949656443406</v>
      </c>
      <c r="E484">
        <f t="shared" si="22"/>
        <v>0.39517364357112761</v>
      </c>
      <c r="F484">
        <f t="shared" si="23"/>
        <v>0.15616220857328061</v>
      </c>
    </row>
    <row r="485" spans="2:6" x14ac:dyDescent="0.25">
      <c r="B485">
        <v>18.095166666666668</v>
      </c>
      <c r="C485">
        <v>0.6907105611384593</v>
      </c>
      <c r="D485">
        <f t="shared" si="21"/>
        <v>0.29492733593353343</v>
      </c>
      <c r="E485">
        <f t="shared" si="22"/>
        <v>0.39578322520492587</v>
      </c>
      <c r="F485">
        <f t="shared" si="23"/>
        <v>0.15664436135361307</v>
      </c>
    </row>
    <row r="486" spans="2:6" x14ac:dyDescent="0.25">
      <c r="B486">
        <v>18.133166666666668</v>
      </c>
      <c r="C486">
        <v>0.69215799631923003</v>
      </c>
      <c r="D486">
        <f t="shared" si="21"/>
        <v>0.29577322581703602</v>
      </c>
      <c r="E486">
        <f t="shared" si="22"/>
        <v>0.39638477050219401</v>
      </c>
      <c r="F486">
        <f t="shared" si="23"/>
        <v>0.15712088628607701</v>
      </c>
    </row>
    <row r="487" spans="2:6" x14ac:dyDescent="0.25">
      <c r="B487">
        <v>18.171166666666668</v>
      </c>
      <c r="C487">
        <v>0.69359276432736516</v>
      </c>
      <c r="D487">
        <f t="shared" si="21"/>
        <v>0.29661975359812565</v>
      </c>
      <c r="E487">
        <f t="shared" si="22"/>
        <v>0.39697301072923952</v>
      </c>
      <c r="F487">
        <f t="shared" si="23"/>
        <v>0.15758757124743691</v>
      </c>
    </row>
    <row r="488" spans="2:6" x14ac:dyDescent="0.25">
      <c r="B488">
        <v>18.208833333333335</v>
      </c>
      <c r="C488">
        <v>0.69504016681258263</v>
      </c>
      <c r="D488">
        <f t="shared" si="21"/>
        <v>0.2974594843296457</v>
      </c>
      <c r="E488">
        <f t="shared" si="22"/>
        <v>0.39758068248293693</v>
      </c>
      <c r="F488">
        <f t="shared" si="23"/>
        <v>0.15807039908359791</v>
      </c>
    </row>
    <row r="489" spans="2:6" x14ac:dyDescent="0.25">
      <c r="B489">
        <v>18.246833333333331</v>
      </c>
      <c r="C489">
        <v>0.69648760749631333</v>
      </c>
      <c r="D489">
        <f t="shared" si="21"/>
        <v>0.29830727960143927</v>
      </c>
      <c r="E489">
        <f t="shared" si="22"/>
        <v>0.39818032789487406</v>
      </c>
      <c r="F489">
        <f t="shared" si="23"/>
        <v>0.15854757352246943</v>
      </c>
    </row>
    <row r="490" spans="2:6" x14ac:dyDescent="0.25">
      <c r="B490">
        <v>18.284833333333331</v>
      </c>
      <c r="C490">
        <v>0.69792239385772137</v>
      </c>
      <c r="D490">
        <f t="shared" si="21"/>
        <v>0.29915571005593838</v>
      </c>
      <c r="E490">
        <f t="shared" si="22"/>
        <v>0.39876668380178298</v>
      </c>
      <c r="F490">
        <f t="shared" si="23"/>
        <v>0.15901486811027118</v>
      </c>
    </row>
    <row r="491" spans="2:6" x14ac:dyDescent="0.25">
      <c r="B491">
        <v>18.322499999999998</v>
      </c>
      <c r="C491">
        <v>0.69936987040764709</v>
      </c>
      <c r="D491">
        <f t="shared" si="21"/>
        <v>0.29999732410024893</v>
      </c>
      <c r="E491">
        <f t="shared" si="22"/>
        <v>0.39937254630739816</v>
      </c>
      <c r="F491">
        <f t="shared" si="23"/>
        <v>0.1594984307440549</v>
      </c>
    </row>
    <row r="492" spans="2:6" x14ac:dyDescent="0.25">
      <c r="B492">
        <v>18.360500000000002</v>
      </c>
      <c r="C492">
        <v>0.70080469223560482</v>
      </c>
      <c r="D492">
        <f t="shared" si="21"/>
        <v>0.30084701666596286</v>
      </c>
      <c r="E492">
        <f t="shared" si="22"/>
        <v>0.39995767556964196</v>
      </c>
      <c r="F492">
        <f t="shared" si="23"/>
        <v>0.15996614224707098</v>
      </c>
    </row>
    <row r="493" spans="2:6" x14ac:dyDescent="0.25">
      <c r="B493">
        <v>18.398166666666668</v>
      </c>
      <c r="C493">
        <v>0.70225213521460483</v>
      </c>
      <c r="D493">
        <f t="shared" si="21"/>
        <v>0.30168987998703373</v>
      </c>
      <c r="E493">
        <f t="shared" si="22"/>
        <v>0.40056225522757111</v>
      </c>
      <c r="F493">
        <f t="shared" si="23"/>
        <v>0.16045012031299782</v>
      </c>
    </row>
    <row r="494" spans="2:6" x14ac:dyDescent="0.25">
      <c r="B494">
        <v>18.436166666666669</v>
      </c>
      <c r="C494">
        <v>0.70368684440523432</v>
      </c>
      <c r="D494">
        <f t="shared" si="21"/>
        <v>0.3025408311119171</v>
      </c>
      <c r="E494">
        <f t="shared" si="22"/>
        <v>0.40114601329331723</v>
      </c>
      <c r="F494">
        <f t="shared" si="23"/>
        <v>0.16091812398112224</v>
      </c>
    </row>
    <row r="495" spans="2:6" x14ac:dyDescent="0.25">
      <c r="B495">
        <v>18.473833333333335</v>
      </c>
      <c r="C495">
        <v>0.70513425928667439</v>
      </c>
      <c r="D495">
        <f t="shared" si="21"/>
        <v>0.30338494020026308</v>
      </c>
      <c r="E495">
        <f t="shared" si="22"/>
        <v>0.40174931908641132</v>
      </c>
      <c r="F495">
        <f t="shared" si="23"/>
        <v>0.16140251538639513</v>
      </c>
    </row>
    <row r="496" spans="2:6" x14ac:dyDescent="0.25">
      <c r="B496">
        <v>18.511833333333335</v>
      </c>
      <c r="C496">
        <v>0.70656899876515078</v>
      </c>
      <c r="D496">
        <f t="shared" si="21"/>
        <v>0.30423714635520244</v>
      </c>
      <c r="E496">
        <f t="shared" si="22"/>
        <v>0.40233185240994834</v>
      </c>
      <c r="F496">
        <f t="shared" si="23"/>
        <v>0.16187091946362045</v>
      </c>
    </row>
    <row r="497" spans="2:6" x14ac:dyDescent="0.25">
      <c r="B497">
        <v>18.549500000000002</v>
      </c>
      <c r="C497">
        <v>0.70801648221847191</v>
      </c>
      <c r="D497">
        <f t="shared" si="21"/>
        <v>0.30508249772392582</v>
      </c>
      <c r="E497">
        <f t="shared" si="22"/>
        <v>0.40293398449454609</v>
      </c>
      <c r="F497">
        <f t="shared" si="23"/>
        <v>0.1623557958606511</v>
      </c>
    </row>
    <row r="498" spans="2:6" x14ac:dyDescent="0.25">
      <c r="B498">
        <v>18.587499999999999</v>
      </c>
      <c r="C498">
        <v>0.7094511965679281</v>
      </c>
      <c r="D498">
        <f t="shared" si="21"/>
        <v>0.30593595540247726</v>
      </c>
      <c r="E498">
        <f t="shared" si="22"/>
        <v>0.40351524116545084</v>
      </c>
      <c r="F498">
        <f t="shared" si="23"/>
        <v>0.16282454985281195</v>
      </c>
    </row>
    <row r="499" spans="2:6" x14ac:dyDescent="0.25">
      <c r="B499">
        <v>18.625166666666665</v>
      </c>
      <c r="C499">
        <v>0.71088588459073565</v>
      </c>
      <c r="D499">
        <f t="shared" si="21"/>
        <v>0.30678254558703832</v>
      </c>
      <c r="E499">
        <f t="shared" si="22"/>
        <v>0.40410333900369733</v>
      </c>
      <c r="F499">
        <f t="shared" si="23"/>
        <v>0.16329950859393713</v>
      </c>
    </row>
    <row r="500" spans="2:6" x14ac:dyDescent="0.25">
      <c r="B500">
        <v>18.662833333333332</v>
      </c>
      <c r="C500">
        <v>0.71233327025748561</v>
      </c>
      <c r="D500">
        <f t="shared" si="21"/>
        <v>0.30762975116613839</v>
      </c>
      <c r="E500">
        <f t="shared" si="22"/>
        <v>0.40470351909134722</v>
      </c>
      <c r="F500">
        <f t="shared" si="23"/>
        <v>0.16378493836492045</v>
      </c>
    </row>
    <row r="501" spans="2:6" x14ac:dyDescent="0.25">
      <c r="B501">
        <v>18.700833333333332</v>
      </c>
      <c r="C501">
        <v>0.71376795832585249</v>
      </c>
      <c r="D501">
        <f t="shared" si="21"/>
        <v>0.30848507686315246</v>
      </c>
      <c r="E501">
        <f t="shared" si="22"/>
        <v>0.40528288146270003</v>
      </c>
      <c r="F501">
        <f t="shared" si="23"/>
        <v>0.16425421400670898</v>
      </c>
    </row>
    <row r="502" spans="2:6" x14ac:dyDescent="0.25">
      <c r="B502">
        <v>18.738499999999998</v>
      </c>
      <c r="C502">
        <v>0.71520266451059777</v>
      </c>
      <c r="D502">
        <f t="shared" si="21"/>
        <v>0.30933351611020593</v>
      </c>
      <c r="E502">
        <f t="shared" si="22"/>
        <v>0.40586914840039184</v>
      </c>
      <c r="F502">
        <f t="shared" si="23"/>
        <v>0.16472976562325931</v>
      </c>
    </row>
    <row r="503" spans="2:6" x14ac:dyDescent="0.25">
      <c r="B503">
        <v>18.776166666666665</v>
      </c>
      <c r="C503">
        <v>0.716650099811039</v>
      </c>
      <c r="D503">
        <f t="shared" si="21"/>
        <v>0.31018256820140683</v>
      </c>
      <c r="E503">
        <f t="shared" si="22"/>
        <v>0.40646753160963217</v>
      </c>
      <c r="F503">
        <f t="shared" si="23"/>
        <v>0.16521585425282734</v>
      </c>
    </row>
    <row r="504" spans="2:6" x14ac:dyDescent="0.25">
      <c r="B504">
        <v>18.814166666666665</v>
      </c>
      <c r="C504">
        <v>0.71808482781634697</v>
      </c>
      <c r="D504">
        <f t="shared" si="21"/>
        <v>0.31103975417516644</v>
      </c>
      <c r="E504">
        <f t="shared" si="22"/>
        <v>0.40704507364118053</v>
      </c>
      <c r="F504">
        <f t="shared" si="23"/>
        <v>0.16568569197555408</v>
      </c>
    </row>
    <row r="505" spans="2:6" x14ac:dyDescent="0.25">
      <c r="B505">
        <v>18.851833333333332</v>
      </c>
      <c r="C505">
        <v>0.71953226889907373</v>
      </c>
      <c r="D505">
        <f t="shared" si="21"/>
        <v>0.31189003483526334</v>
      </c>
      <c r="E505">
        <f t="shared" si="22"/>
        <v>0.40764223406381039</v>
      </c>
      <c r="F505">
        <f t="shared" si="23"/>
        <v>0.16617219099253439</v>
      </c>
    </row>
    <row r="506" spans="2:6" x14ac:dyDescent="0.25">
      <c r="B506">
        <v>18.889833333333335</v>
      </c>
      <c r="C506">
        <v>0.72096708241186735</v>
      </c>
      <c r="D506">
        <f t="shared" si="21"/>
        <v>0.31274845854380018</v>
      </c>
      <c r="E506">
        <f t="shared" si="22"/>
        <v>0.40821862386806718</v>
      </c>
      <c r="F506">
        <f t="shared" si="23"/>
        <v>0.16664244487273849</v>
      </c>
    </row>
    <row r="507" spans="2:6" x14ac:dyDescent="0.25">
      <c r="B507">
        <v>18.927500000000002</v>
      </c>
      <c r="C507">
        <v>0.72241457331430525</v>
      </c>
      <c r="D507">
        <f t="shared" si="21"/>
        <v>0.31359996439522192</v>
      </c>
      <c r="E507">
        <f t="shared" si="22"/>
        <v>0.40881460891908333</v>
      </c>
      <c r="F507">
        <f t="shared" si="23"/>
        <v>0.16712938446566306</v>
      </c>
    </row>
    <row r="508" spans="2:6" x14ac:dyDescent="0.25">
      <c r="B508">
        <v>18.965500000000002</v>
      </c>
      <c r="C508">
        <v>0.72384932777929689</v>
      </c>
      <c r="D508">
        <f t="shared" si="21"/>
        <v>0.31445962244179981</v>
      </c>
      <c r="E508">
        <f t="shared" si="22"/>
        <v>0.40938970533749708</v>
      </c>
      <c r="F508">
        <f t="shared" si="23"/>
        <v>0.16759993083632269</v>
      </c>
    </row>
    <row r="509" spans="2:6" x14ac:dyDescent="0.25">
      <c r="B509">
        <v>19.003166666666669</v>
      </c>
      <c r="C509">
        <v>0.72529680240375793</v>
      </c>
      <c r="D509">
        <f t="shared" si="21"/>
        <v>0.31531235012818576</v>
      </c>
      <c r="E509">
        <f t="shared" si="22"/>
        <v>0.40998445227557218</v>
      </c>
      <c r="F509">
        <f t="shared" si="23"/>
        <v>0.16808725110770092</v>
      </c>
    </row>
    <row r="510" spans="2:6" x14ac:dyDescent="0.25">
      <c r="B510">
        <v>19.041166666666665</v>
      </c>
      <c r="C510">
        <v>0.72673161721254986</v>
      </c>
      <c r="D510">
        <f t="shared" si="21"/>
        <v>0.3161732391373403</v>
      </c>
      <c r="E510">
        <f t="shared" si="22"/>
        <v>0.41055837807520956</v>
      </c>
      <c r="F510">
        <f t="shared" si="23"/>
        <v>0.1685581818077467</v>
      </c>
    </row>
    <row r="511" spans="2:6" x14ac:dyDescent="0.25">
      <c r="B511">
        <v>19.078833333333332</v>
      </c>
      <c r="C511">
        <v>0.72817907772284629</v>
      </c>
      <c r="D511">
        <f t="shared" si="21"/>
        <v>0.31702718532330232</v>
      </c>
      <c r="E511">
        <f t="shared" si="22"/>
        <v>0.41115189239954397</v>
      </c>
      <c r="F511">
        <f t="shared" si="23"/>
        <v>0.16904587862372619</v>
      </c>
    </row>
    <row r="512" spans="2:6" x14ac:dyDescent="0.25">
      <c r="B512">
        <v>19.116833333333332</v>
      </c>
      <c r="C512">
        <v>0.72961378403902077</v>
      </c>
      <c r="D512">
        <f t="shared" si="21"/>
        <v>0.31788930194063197</v>
      </c>
      <c r="E512">
        <f t="shared" si="22"/>
        <v>0.4117244820983888</v>
      </c>
      <c r="F512">
        <f t="shared" si="23"/>
        <v>0.16951704915918647</v>
      </c>
    </row>
    <row r="513" spans="2:6" x14ac:dyDescent="0.25">
      <c r="B513">
        <v>19.154499999999999</v>
      </c>
      <c r="C513">
        <v>0.73104851114958536</v>
      </c>
      <c r="D513">
        <f t="shared" si="21"/>
        <v>0.31874446331153744</v>
      </c>
      <c r="E513">
        <f t="shared" si="22"/>
        <v>0.41230404783804792</v>
      </c>
      <c r="F513">
        <f t="shared" si="23"/>
        <v>0.16999462786363931</v>
      </c>
    </row>
    <row r="514" spans="2:6" x14ac:dyDescent="0.25">
      <c r="B514">
        <v>19.192166666666665</v>
      </c>
      <c r="C514">
        <v>0.73249600889886801</v>
      </c>
      <c r="D514">
        <f t="shared" si="21"/>
        <v>0.31960022836899238</v>
      </c>
      <c r="E514">
        <f t="shared" si="22"/>
        <v>0.41289578052987563</v>
      </c>
      <c r="F514">
        <f t="shared" si="23"/>
        <v>0.17048292557937522</v>
      </c>
    </row>
    <row r="515" spans="2:6" x14ac:dyDescent="0.25">
      <c r="B515">
        <v>19.230166666666666</v>
      </c>
      <c r="C515">
        <v>0.73393078891793717</v>
      </c>
      <c r="D515">
        <f t="shared" si="21"/>
        <v>0.32046417746524886</v>
      </c>
      <c r="E515">
        <f t="shared" si="22"/>
        <v>0.41346661145268832</v>
      </c>
      <c r="F515">
        <f t="shared" si="23"/>
        <v>0.17095463878616832</v>
      </c>
    </row>
    <row r="516" spans="2:6" x14ac:dyDescent="0.25">
      <c r="B516">
        <v>19.267833333333332</v>
      </c>
      <c r="C516">
        <v>0.7353782756579712</v>
      </c>
      <c r="D516">
        <f t="shared" si="21"/>
        <v>0.32132115278137946</v>
      </c>
      <c r="E516">
        <f t="shared" si="22"/>
        <v>0.41405712287659174</v>
      </c>
      <c r="F516">
        <f t="shared" si="23"/>
        <v>0.17144330100484098</v>
      </c>
    </row>
    <row r="517" spans="2:6" x14ac:dyDescent="0.25">
      <c r="B517">
        <v>19.305833333333332</v>
      </c>
      <c r="C517">
        <v>0.73681309065119449</v>
      </c>
      <c r="D517">
        <f t="shared" ref="D517:D580" si="24">$I$6*(1-EXP(-$I$5*B517^$I$7))</f>
        <v>0.3221863211977396</v>
      </c>
      <c r="E517">
        <f t="shared" ref="E517:E580" si="25">C517-D517</f>
        <v>0.41462676945345489</v>
      </c>
      <c r="F517">
        <f t="shared" si="23"/>
        <v>0.17191535794740842</v>
      </c>
    </row>
    <row r="518" spans="2:6" x14ac:dyDescent="0.25">
      <c r="B518">
        <v>19.343499999999999</v>
      </c>
      <c r="C518">
        <v>0.7382605671461191</v>
      </c>
      <c r="D518">
        <f t="shared" si="24"/>
        <v>0.32304450350884267</v>
      </c>
      <c r="E518">
        <f t="shared" si="25"/>
        <v>0.41521606363727642</v>
      </c>
      <c r="F518">
        <f t="shared" ref="F518:F581" si="26">E518^2</f>
        <v>0.17240437950243478</v>
      </c>
    </row>
    <row r="519" spans="2:6" x14ac:dyDescent="0.25">
      <c r="B519">
        <v>19.381500000000003</v>
      </c>
      <c r="C519">
        <v>0.73969537943720398</v>
      </c>
      <c r="D519">
        <f t="shared" si="24"/>
        <v>0.32391088796284795</v>
      </c>
      <c r="E519">
        <f t="shared" si="25"/>
        <v>0.41578449147435603</v>
      </c>
      <c r="F519">
        <f t="shared" si="26"/>
        <v>0.17287674335058884</v>
      </c>
    </row>
    <row r="520" spans="2:6" x14ac:dyDescent="0.25">
      <c r="B520">
        <v>19.419166666666669</v>
      </c>
      <c r="C520">
        <v>0.74114293054952263</v>
      </c>
      <c r="D520">
        <f t="shared" si="24"/>
        <v>0.32477027402525033</v>
      </c>
      <c r="E520">
        <f t="shared" si="25"/>
        <v>0.4163726565242723</v>
      </c>
      <c r="F520">
        <f t="shared" si="26"/>
        <v>0.17336618910107965</v>
      </c>
    </row>
    <row r="521" spans="2:6" x14ac:dyDescent="0.25">
      <c r="B521">
        <v>19.457166666666669</v>
      </c>
      <c r="C521">
        <v>0.74257771817293117</v>
      </c>
      <c r="D521">
        <f t="shared" si="24"/>
        <v>0.32563787125454602</v>
      </c>
      <c r="E521">
        <f t="shared" si="25"/>
        <v>0.41693984691838515</v>
      </c>
      <c r="F521">
        <f t="shared" si="26"/>
        <v>0.17383883594832644</v>
      </c>
    </row>
    <row r="522" spans="2:6" x14ac:dyDescent="0.25">
      <c r="B522">
        <v>19.494833333333336</v>
      </c>
      <c r="C522">
        <v>0.74402510850164316</v>
      </c>
      <c r="D522">
        <f t="shared" si="24"/>
        <v>0.32649845784438719</v>
      </c>
      <c r="E522">
        <f t="shared" si="25"/>
        <v>0.41752665065725597</v>
      </c>
      <c r="F522">
        <f t="shared" si="26"/>
        <v>0.17432850400906627</v>
      </c>
    </row>
    <row r="523" spans="2:6" x14ac:dyDescent="0.25">
      <c r="B523">
        <v>19.532833333333333</v>
      </c>
      <c r="C523">
        <v>0.74545987046245576</v>
      </c>
      <c r="D523">
        <f t="shared" si="24"/>
        <v>0.32736726460650095</v>
      </c>
      <c r="E523">
        <f t="shared" si="25"/>
        <v>0.41809260585595481</v>
      </c>
      <c r="F523">
        <f t="shared" si="26"/>
        <v>0.17480142707142279</v>
      </c>
    </row>
    <row r="524" spans="2:6" x14ac:dyDescent="0.25">
      <c r="B524">
        <v>19.570499999999999</v>
      </c>
      <c r="C524">
        <v>0.74690738000717183</v>
      </c>
      <c r="D524">
        <f t="shared" si="24"/>
        <v>0.3282290485195446</v>
      </c>
      <c r="E524">
        <f t="shared" si="25"/>
        <v>0.41867833148762723</v>
      </c>
      <c r="F524">
        <f t="shared" si="26"/>
        <v>0.17529154525726348</v>
      </c>
    </row>
    <row r="525" spans="2:6" x14ac:dyDescent="0.25">
      <c r="B525">
        <v>19.608499999999999</v>
      </c>
      <c r="C525">
        <v>0.74834218450320611</v>
      </c>
      <c r="D525">
        <f t="shared" si="24"/>
        <v>0.32909906159171032</v>
      </c>
      <c r="E525">
        <f t="shared" si="25"/>
        <v>0.41924312291149579</v>
      </c>
      <c r="F525">
        <f t="shared" si="26"/>
        <v>0.17576479610858356</v>
      </c>
    </row>
    <row r="526" spans="2:6" x14ac:dyDescent="0.25">
      <c r="B526">
        <v>19.646166666666666</v>
      </c>
      <c r="C526">
        <v>0.749777030728217</v>
      </c>
      <c r="D526">
        <f t="shared" si="24"/>
        <v>0.32996203964313536</v>
      </c>
      <c r="E526">
        <f t="shared" si="25"/>
        <v>0.41981499108508163</v>
      </c>
      <c r="F526">
        <f t="shared" si="26"/>
        <v>0.17624462673976718</v>
      </c>
    </row>
    <row r="527" spans="2:6" x14ac:dyDescent="0.25">
      <c r="B527">
        <v>19.683833333333332</v>
      </c>
      <c r="C527">
        <v>0.75121181102753454</v>
      </c>
      <c r="D527">
        <f t="shared" si="24"/>
        <v>0.33082561095216473</v>
      </c>
      <c r="E527">
        <f t="shared" si="25"/>
        <v>0.42038620007536981</v>
      </c>
      <c r="F527">
        <f t="shared" si="26"/>
        <v>0.17672455721380886</v>
      </c>
    </row>
    <row r="528" spans="2:6" x14ac:dyDescent="0.25">
      <c r="B528">
        <v>19.721499999999999</v>
      </c>
      <c r="C528">
        <v>0.75265928510562174</v>
      </c>
      <c r="D528">
        <f t="shared" si="24"/>
        <v>0.33168977473671601</v>
      </c>
      <c r="E528">
        <f t="shared" si="25"/>
        <v>0.42096951036890573</v>
      </c>
      <c r="F528">
        <f t="shared" si="26"/>
        <v>0.17721532866023623</v>
      </c>
    </row>
    <row r="529" spans="2:6" x14ac:dyDescent="0.25">
      <c r="B529">
        <v>19.759499999999999</v>
      </c>
      <c r="C529">
        <v>0.7540941186715695</v>
      </c>
      <c r="D529">
        <f t="shared" si="24"/>
        <v>0.33256218555937728</v>
      </c>
      <c r="E529">
        <f t="shared" si="25"/>
        <v>0.42153193311219223</v>
      </c>
      <c r="F529">
        <f t="shared" si="26"/>
        <v>0.1776891706333017</v>
      </c>
    </row>
    <row r="530" spans="2:6" x14ac:dyDescent="0.25">
      <c r="B530">
        <v>19.797166666666666</v>
      </c>
      <c r="C530">
        <v>0.75555428048214857</v>
      </c>
      <c r="D530">
        <f t="shared" si="24"/>
        <v>0.33342753718397139</v>
      </c>
      <c r="E530">
        <f t="shared" si="25"/>
        <v>0.42212674329817718</v>
      </c>
      <c r="F530">
        <f t="shared" si="26"/>
        <v>0.17819098740752518</v>
      </c>
    </row>
    <row r="531" spans="2:6" x14ac:dyDescent="0.25">
      <c r="B531">
        <v>19.835500000000003</v>
      </c>
      <c r="C531">
        <v>0.75698906410422517</v>
      </c>
      <c r="D531">
        <f t="shared" si="24"/>
        <v>0.33430881065802914</v>
      </c>
      <c r="E531">
        <f t="shared" si="25"/>
        <v>0.42268025344619603</v>
      </c>
      <c r="F531">
        <f t="shared" si="26"/>
        <v>0.17865859665334052</v>
      </c>
    </row>
    <row r="532" spans="2:6" x14ac:dyDescent="0.25">
      <c r="B532">
        <v>19.87316666666667</v>
      </c>
      <c r="C532">
        <v>0.75842387174907666</v>
      </c>
      <c r="D532">
        <f t="shared" si="24"/>
        <v>0.33517535220696648</v>
      </c>
      <c r="E532">
        <f t="shared" si="25"/>
        <v>0.42324851954211018</v>
      </c>
      <c r="F532">
        <f t="shared" si="26"/>
        <v>0.17913930929458802</v>
      </c>
    </row>
    <row r="533" spans="2:6" x14ac:dyDescent="0.25">
      <c r="B533">
        <v>19.910833333333336</v>
      </c>
      <c r="C533">
        <v>0.75987138399144927</v>
      </c>
      <c r="D533">
        <f t="shared" si="24"/>
        <v>0.33604248233546929</v>
      </c>
      <c r="E533">
        <f t="shared" si="25"/>
        <v>0.42382890165597997</v>
      </c>
      <c r="F533">
        <f t="shared" si="26"/>
        <v>0.17963093787891435</v>
      </c>
    </row>
    <row r="534" spans="2:6" x14ac:dyDescent="0.25">
      <c r="B534">
        <v>19.948833333333333</v>
      </c>
      <c r="C534">
        <v>0.76130620708309782</v>
      </c>
      <c r="D534">
        <f t="shared" si="24"/>
        <v>0.33691788181687637</v>
      </c>
      <c r="E534">
        <f t="shared" si="25"/>
        <v>0.42438832526622144</v>
      </c>
      <c r="F534">
        <f t="shared" si="26"/>
        <v>0.18010545062226818</v>
      </c>
    </row>
    <row r="535" spans="2:6" x14ac:dyDescent="0.25">
      <c r="B535">
        <v>19.986499999999999</v>
      </c>
      <c r="C535">
        <v>0.7627536657081625</v>
      </c>
      <c r="D535">
        <f t="shared" si="24"/>
        <v>0.33778619199402143</v>
      </c>
      <c r="E535">
        <f t="shared" si="25"/>
        <v>0.42496747371414106</v>
      </c>
      <c r="F535">
        <f t="shared" si="26"/>
        <v>0.18059735371497918</v>
      </c>
    </row>
    <row r="536" spans="2:6" x14ac:dyDescent="0.25">
      <c r="B536">
        <v>20.0245</v>
      </c>
      <c r="C536">
        <v>0.76419470683561919</v>
      </c>
      <c r="D536">
        <f t="shared" si="24"/>
        <v>0.33866278041030312</v>
      </c>
      <c r="E536">
        <f t="shared" si="25"/>
        <v>0.42553192642531606</v>
      </c>
      <c r="F536">
        <f t="shared" si="26"/>
        <v>0.18107742040724059</v>
      </c>
    </row>
    <row r="537" spans="2:6" x14ac:dyDescent="0.25">
      <c r="B537">
        <v>20.062333333333335</v>
      </c>
      <c r="C537">
        <v>0.76564213057296548</v>
      </c>
      <c r="D537">
        <f t="shared" si="24"/>
        <v>0.33953611614283707</v>
      </c>
      <c r="E537">
        <f t="shared" si="25"/>
        <v>0.42610601443012841</v>
      </c>
      <c r="F537">
        <f t="shared" si="26"/>
        <v>0.1815663355335288</v>
      </c>
    </row>
    <row r="538" spans="2:6" x14ac:dyDescent="0.25">
      <c r="B538">
        <v>20.100333333333332</v>
      </c>
      <c r="C538">
        <v>0.76707690683754315</v>
      </c>
      <c r="D538">
        <f t="shared" si="24"/>
        <v>0.34041389300301561</v>
      </c>
      <c r="E538">
        <f t="shared" si="25"/>
        <v>0.42666301383452754</v>
      </c>
      <c r="F538">
        <f t="shared" si="26"/>
        <v>0.18204132737436224</v>
      </c>
    </row>
    <row r="539" spans="2:6" x14ac:dyDescent="0.25">
      <c r="B539">
        <v>20.137999999999998</v>
      </c>
      <c r="C539">
        <v>0.76851796977503717</v>
      </c>
      <c r="D539">
        <f t="shared" si="24"/>
        <v>0.34128455663353963</v>
      </c>
      <c r="E539">
        <f t="shared" si="25"/>
        <v>0.42723341314149754</v>
      </c>
      <c r="F539">
        <f t="shared" si="26"/>
        <v>0.18252838930453352</v>
      </c>
    </row>
    <row r="540" spans="2:6" x14ac:dyDescent="0.25">
      <c r="B540">
        <v>20.175833333333333</v>
      </c>
      <c r="C540">
        <v>0.76995907772970074</v>
      </c>
      <c r="D540">
        <f t="shared" si="24"/>
        <v>0.3421596598600945</v>
      </c>
      <c r="E540">
        <f t="shared" si="25"/>
        <v>0.42779941786960624</v>
      </c>
      <c r="F540">
        <f t="shared" si="26"/>
        <v>0.18301234192957397</v>
      </c>
    </row>
    <row r="541" spans="2:6" x14ac:dyDescent="0.25">
      <c r="B541">
        <v>20.213666666666665</v>
      </c>
      <c r="C541">
        <v>0.77140025551386326</v>
      </c>
      <c r="D541">
        <f t="shared" si="24"/>
        <v>0.34303535072346641</v>
      </c>
      <c r="E541">
        <f t="shared" si="25"/>
        <v>0.42836490479039685</v>
      </c>
      <c r="F541">
        <f t="shared" si="26"/>
        <v>0.18349649165608575</v>
      </c>
    </row>
    <row r="542" spans="2:6" x14ac:dyDescent="0.25">
      <c r="B542">
        <v>20.2515</v>
      </c>
      <c r="C542">
        <v>0.77284138346179254</v>
      </c>
      <c r="D542">
        <f t="shared" si="24"/>
        <v>0.3439116284634513</v>
      </c>
      <c r="E542">
        <f t="shared" si="25"/>
        <v>0.42892975499834124</v>
      </c>
      <c r="F542">
        <f t="shared" si="26"/>
        <v>0.18398073472293705</v>
      </c>
    </row>
    <row r="543" spans="2:6" x14ac:dyDescent="0.25">
      <c r="B543">
        <v>20.289333333333332</v>
      </c>
      <c r="C543">
        <v>0.77428245725627687</v>
      </c>
      <c r="D543">
        <f t="shared" si="24"/>
        <v>0.34478849232207903</v>
      </c>
      <c r="E543">
        <f t="shared" si="25"/>
        <v>0.42949396493419784</v>
      </c>
      <c r="F543">
        <f t="shared" si="26"/>
        <v>0.18446506591489795</v>
      </c>
    </row>
    <row r="544" spans="2:6" x14ac:dyDescent="0.25">
      <c r="B544">
        <v>20.327166666666667</v>
      </c>
      <c r="C544">
        <v>0.7757235229509486</v>
      </c>
      <c r="D544">
        <f t="shared" si="24"/>
        <v>0.34566594154359243</v>
      </c>
      <c r="E544">
        <f t="shared" si="25"/>
        <v>0.43005758140735617</v>
      </c>
      <c r="F544">
        <f t="shared" si="26"/>
        <v>0.18494952332594478</v>
      </c>
    </row>
    <row r="545" spans="2:6" x14ac:dyDescent="0.25">
      <c r="B545">
        <v>20.365000000000002</v>
      </c>
      <c r="C545">
        <v>0.7771582831674495</v>
      </c>
      <c r="D545">
        <f t="shared" si="24"/>
        <v>0.34654397537443143</v>
      </c>
      <c r="E545">
        <f t="shared" si="25"/>
        <v>0.43061430779301807</v>
      </c>
      <c r="F545">
        <f t="shared" si="26"/>
        <v>0.18542868207606011</v>
      </c>
    </row>
    <row r="546" spans="2:6" x14ac:dyDescent="0.25">
      <c r="B546">
        <v>20.402666666666669</v>
      </c>
      <c r="C546">
        <v>0.77860580761047238</v>
      </c>
      <c r="D546">
        <f t="shared" si="24"/>
        <v>0.34741872122144468</v>
      </c>
      <c r="E546">
        <f t="shared" si="25"/>
        <v>0.4311870863890277</v>
      </c>
      <c r="F546">
        <f t="shared" si="26"/>
        <v>0.18592230346865884</v>
      </c>
    </row>
    <row r="547" spans="2:6" x14ac:dyDescent="0.25">
      <c r="B547">
        <v>20.440666666666669</v>
      </c>
      <c r="C547">
        <v>0.7800406346772264</v>
      </c>
      <c r="D547">
        <f t="shared" si="24"/>
        <v>0.3483017938607848</v>
      </c>
      <c r="E547">
        <f t="shared" si="25"/>
        <v>0.43173884081644159</v>
      </c>
      <c r="F547">
        <f t="shared" si="26"/>
        <v>0.18639842666952469</v>
      </c>
    </row>
    <row r="548" spans="2:6" x14ac:dyDescent="0.25">
      <c r="B548">
        <v>20.478333333333335</v>
      </c>
      <c r="C548">
        <v>0.7814881289842226</v>
      </c>
      <c r="D548">
        <f t="shared" si="24"/>
        <v>0.34917770004736481</v>
      </c>
      <c r="E548">
        <f t="shared" si="25"/>
        <v>0.43231042893685778</v>
      </c>
      <c r="F548">
        <f t="shared" si="26"/>
        <v>0.18689230696756995</v>
      </c>
    </row>
    <row r="549" spans="2:6" x14ac:dyDescent="0.25">
      <c r="B549">
        <v>20.516333333333332</v>
      </c>
      <c r="C549">
        <v>0.78292290341463788</v>
      </c>
      <c r="D549">
        <f t="shared" si="24"/>
        <v>0.35006194179630817</v>
      </c>
      <c r="E549">
        <f t="shared" si="25"/>
        <v>0.43286096161832971</v>
      </c>
      <c r="F549">
        <f t="shared" si="26"/>
        <v>0.18736861209314509</v>
      </c>
    </row>
    <row r="550" spans="2:6" x14ac:dyDescent="0.25">
      <c r="B550">
        <v>20.553999999999998</v>
      </c>
      <c r="C550">
        <v>0.78437030655576467</v>
      </c>
      <c r="D550">
        <f t="shared" si="24"/>
        <v>0.3509390053561231</v>
      </c>
      <c r="E550">
        <f t="shared" si="25"/>
        <v>0.43343130119964157</v>
      </c>
      <c r="F550">
        <f t="shared" si="26"/>
        <v>0.18786269285961441</v>
      </c>
    </row>
    <row r="551" spans="2:6" x14ac:dyDescent="0.25">
      <c r="B551">
        <v>20.591999999999999</v>
      </c>
      <c r="C551">
        <v>0.78580500698658906</v>
      </c>
      <c r="D551">
        <f t="shared" si="24"/>
        <v>0.35182441323071789</v>
      </c>
      <c r="E551">
        <f t="shared" si="25"/>
        <v>0.43398059375587117</v>
      </c>
      <c r="F551">
        <f t="shared" si="26"/>
        <v>0.18833915575669849</v>
      </c>
    </row>
    <row r="552" spans="2:6" x14ac:dyDescent="0.25">
      <c r="B552">
        <v>20.629666666666665</v>
      </c>
      <c r="C552">
        <v>0.78725249909506434</v>
      </c>
      <c r="D552">
        <f t="shared" si="24"/>
        <v>0.35270263121449846</v>
      </c>
      <c r="E552">
        <f t="shared" si="25"/>
        <v>0.43454986788056588</v>
      </c>
      <c r="F552">
        <f t="shared" si="26"/>
        <v>0.18883358767501726</v>
      </c>
    </row>
    <row r="553" spans="2:6" x14ac:dyDescent="0.25">
      <c r="B553">
        <v>20.667666666666666</v>
      </c>
      <c r="C553">
        <v>0.78868726141561052</v>
      </c>
      <c r="D553">
        <f t="shared" si="24"/>
        <v>0.35358920224794155</v>
      </c>
      <c r="E553">
        <f t="shared" si="25"/>
        <v>0.43509805916766897</v>
      </c>
      <c r="F553">
        <f t="shared" si="26"/>
        <v>0.18931032109147236</v>
      </c>
    </row>
    <row r="554" spans="2:6" x14ac:dyDescent="0.25">
      <c r="B554">
        <v>20.705333333333332</v>
      </c>
      <c r="C554">
        <v>0.79013468304929746</v>
      </c>
      <c r="D554">
        <f t="shared" si="24"/>
        <v>0.35446857172334989</v>
      </c>
      <c r="E554">
        <f t="shared" si="25"/>
        <v>0.43566611132594757</v>
      </c>
      <c r="F554">
        <f t="shared" si="26"/>
        <v>0.18980496055787294</v>
      </c>
    </row>
    <row r="555" spans="2:6" x14ac:dyDescent="0.25">
      <c r="B555">
        <v>20.743333333333332</v>
      </c>
      <c r="C555">
        <v>0.79156946117782556</v>
      </c>
      <c r="D555">
        <f t="shared" si="24"/>
        <v>0.35535630296580634</v>
      </c>
      <c r="E555">
        <f t="shared" si="25"/>
        <v>0.43621315821201923</v>
      </c>
      <c r="F555">
        <f t="shared" si="26"/>
        <v>0.19028191939730413</v>
      </c>
    </row>
    <row r="556" spans="2:6" x14ac:dyDescent="0.25">
      <c r="B556">
        <v>20.780999999999999</v>
      </c>
      <c r="C556">
        <v>0.79301692580038796</v>
      </c>
      <c r="D556">
        <f t="shared" si="24"/>
        <v>0.35623682101724335</v>
      </c>
      <c r="E556">
        <f t="shared" si="25"/>
        <v>0.43678010478314461</v>
      </c>
      <c r="F556">
        <f t="shared" si="26"/>
        <v>0.19077685993437479</v>
      </c>
    </row>
    <row r="557" spans="2:6" x14ac:dyDescent="0.25">
      <c r="B557">
        <v>20.819000000000003</v>
      </c>
      <c r="C557">
        <v>0.79445164855082318</v>
      </c>
      <c r="D557">
        <f t="shared" si="24"/>
        <v>0.35712570953571138</v>
      </c>
      <c r="E557">
        <f t="shared" si="25"/>
        <v>0.4373259390151118</v>
      </c>
      <c r="F557">
        <f t="shared" si="26"/>
        <v>0.19125397693544929</v>
      </c>
    </row>
    <row r="558" spans="2:6" x14ac:dyDescent="0.25">
      <c r="B558">
        <v>20.856666666666669</v>
      </c>
      <c r="C558">
        <v>0.79588638700369219</v>
      </c>
      <c r="D558">
        <f t="shared" si="24"/>
        <v>0.35800737326416915</v>
      </c>
      <c r="E558">
        <f t="shared" si="25"/>
        <v>0.43787901373952304</v>
      </c>
      <c r="F558">
        <f t="shared" si="26"/>
        <v>0.1917380306734974</v>
      </c>
    </row>
    <row r="559" spans="2:6" x14ac:dyDescent="0.25">
      <c r="B559">
        <v>20.894333333333336</v>
      </c>
      <c r="C559">
        <v>0.79733383385944312</v>
      </c>
      <c r="D559">
        <f t="shared" si="24"/>
        <v>0.35888960623198041</v>
      </c>
      <c r="E559">
        <f t="shared" si="25"/>
        <v>0.43844422762746271</v>
      </c>
      <c r="F559">
        <f t="shared" si="26"/>
        <v>0.19223334073984233</v>
      </c>
    </row>
    <row r="560" spans="2:6" x14ac:dyDescent="0.25">
      <c r="B560">
        <v>20.932333333333336</v>
      </c>
      <c r="C560">
        <v>0.79876854514078277</v>
      </c>
      <c r="D560">
        <f t="shared" si="24"/>
        <v>0.35978022266520154</v>
      </c>
      <c r="E560">
        <f t="shared" si="25"/>
        <v>0.43898832247558123</v>
      </c>
      <c r="F560">
        <f t="shared" si="26"/>
        <v>0.1927107472699249</v>
      </c>
    </row>
    <row r="561" spans="2:6" x14ac:dyDescent="0.25">
      <c r="B561">
        <v>20.970000000000002</v>
      </c>
      <c r="C561">
        <v>0.80021598206779465</v>
      </c>
      <c r="D561">
        <f t="shared" si="24"/>
        <v>0.36066359699860406</v>
      </c>
      <c r="E561">
        <f t="shared" si="25"/>
        <v>0.43955238506919059</v>
      </c>
      <c r="F561">
        <f t="shared" si="26"/>
        <v>0.19320629922001401</v>
      </c>
    </row>
    <row r="562" spans="2:6" x14ac:dyDescent="0.25">
      <c r="B562">
        <v>21.007999999999999</v>
      </c>
      <c r="C562">
        <v>0.80165072430656936</v>
      </c>
      <c r="D562">
        <f t="shared" si="24"/>
        <v>0.36155536345419981</v>
      </c>
      <c r="E562">
        <f t="shared" si="25"/>
        <v>0.44009536085236955</v>
      </c>
      <c r="F562">
        <f t="shared" si="26"/>
        <v>0.19368392664377737</v>
      </c>
    </row>
    <row r="563" spans="2:6" x14ac:dyDescent="0.25">
      <c r="B563">
        <v>21.045666666666666</v>
      </c>
      <c r="C563">
        <v>0.80309813428375143</v>
      </c>
      <c r="D563">
        <f t="shared" si="24"/>
        <v>0.36243987629494639</v>
      </c>
      <c r="E563">
        <f t="shared" si="25"/>
        <v>0.44065825798880504</v>
      </c>
      <c r="F563">
        <f t="shared" si="26"/>
        <v>0.19417970033372825</v>
      </c>
    </row>
    <row r="564" spans="2:6" x14ac:dyDescent="0.25">
      <c r="B564">
        <v>21.083666666666666</v>
      </c>
      <c r="C564">
        <v>0.80453290399497557</v>
      </c>
      <c r="D564">
        <f t="shared" si="24"/>
        <v>0.36333278989748419</v>
      </c>
      <c r="E564">
        <f t="shared" si="25"/>
        <v>0.44120011409749138</v>
      </c>
      <c r="F564">
        <f t="shared" si="26"/>
        <v>0.19465754067963942</v>
      </c>
    </row>
    <row r="565" spans="2:6" x14ac:dyDescent="0.25">
      <c r="B565">
        <v>21.121333333333332</v>
      </c>
      <c r="C565">
        <v>0.80598041791671104</v>
      </c>
      <c r="D565">
        <f t="shared" si="24"/>
        <v>0.36421843840337392</v>
      </c>
      <c r="E565">
        <f t="shared" si="25"/>
        <v>0.44176197951333712</v>
      </c>
      <c r="F565">
        <f t="shared" si="26"/>
        <v>0.19515364654354209</v>
      </c>
    </row>
    <row r="566" spans="2:6" x14ac:dyDescent="0.25">
      <c r="B566">
        <v>21.159333333333333</v>
      </c>
      <c r="C566">
        <v>0.80741520168108882</v>
      </c>
      <c r="D566">
        <f t="shared" si="24"/>
        <v>0.36511249629354497</v>
      </c>
      <c r="E566">
        <f t="shared" si="25"/>
        <v>0.44230270538754385</v>
      </c>
      <c r="F566">
        <f t="shared" si="26"/>
        <v>0.19563168319314042</v>
      </c>
    </row>
    <row r="567" spans="2:6" x14ac:dyDescent="0.25">
      <c r="B567">
        <v>21.196999999999999</v>
      </c>
      <c r="C567">
        <v>0.80886269037732306</v>
      </c>
      <c r="D567">
        <f t="shared" si="24"/>
        <v>0.3659992776382795</v>
      </c>
      <c r="E567">
        <f t="shared" si="25"/>
        <v>0.44286341273904356</v>
      </c>
      <c r="F567">
        <f t="shared" si="26"/>
        <v>0.19612800234287245</v>
      </c>
    </row>
    <row r="568" spans="2:6" x14ac:dyDescent="0.25">
      <c r="B568">
        <v>21.234999999999999</v>
      </c>
      <c r="C568">
        <v>0.81029747977960009</v>
      </c>
      <c r="D568">
        <f t="shared" si="24"/>
        <v>0.36689447697273125</v>
      </c>
      <c r="E568">
        <f t="shared" si="25"/>
        <v>0.44340300280686884</v>
      </c>
      <c r="F568">
        <f t="shared" si="26"/>
        <v>0.19660622289814814</v>
      </c>
    </row>
    <row r="569" spans="2:6" x14ac:dyDescent="0.25">
      <c r="B569">
        <v>21.272666666666666</v>
      </c>
      <c r="C569">
        <v>0.81174494688387144</v>
      </c>
      <c r="D569">
        <f t="shared" si="24"/>
        <v>0.36778238834576726</v>
      </c>
      <c r="E569">
        <f t="shared" si="25"/>
        <v>0.44396255853810418</v>
      </c>
      <c r="F569">
        <f t="shared" si="26"/>
        <v>0.19710275338369959</v>
      </c>
    </row>
    <row r="570" spans="2:6" x14ac:dyDescent="0.25">
      <c r="B570">
        <v>21.31066666666667</v>
      </c>
      <c r="C570">
        <v>0.81317974889815148</v>
      </c>
      <c r="D570">
        <f t="shared" si="24"/>
        <v>0.36867872629697168</v>
      </c>
      <c r="E570">
        <f t="shared" si="25"/>
        <v>0.4445010226011798</v>
      </c>
      <c r="F570">
        <f t="shared" si="26"/>
        <v>0.19758115909349455</v>
      </c>
    </row>
    <row r="571" spans="2:6" x14ac:dyDescent="0.25">
      <c r="B571">
        <v>21.348333333333336</v>
      </c>
      <c r="C571">
        <v>0.81462719933008265</v>
      </c>
      <c r="D571">
        <f t="shared" si="24"/>
        <v>0.36956776490335708</v>
      </c>
      <c r="E571">
        <f t="shared" si="25"/>
        <v>0.44505943442672558</v>
      </c>
      <c r="F571">
        <f t="shared" si="26"/>
        <v>0.19807790017223684</v>
      </c>
    </row>
    <row r="572" spans="2:6" x14ac:dyDescent="0.25">
      <c r="B572">
        <v>21.386333333333333</v>
      </c>
      <c r="C572">
        <v>0.81606186518597634</v>
      </c>
      <c r="D572">
        <f t="shared" si="24"/>
        <v>0.37046523865945125</v>
      </c>
      <c r="E572">
        <f t="shared" si="25"/>
        <v>0.4455966265265251</v>
      </c>
      <c r="F572">
        <f t="shared" si="26"/>
        <v>0.1985563535718195</v>
      </c>
    </row>
    <row r="573" spans="2:6" x14ac:dyDescent="0.25">
      <c r="B573">
        <v>21.423999999999999</v>
      </c>
      <c r="C573">
        <v>0.81750925833303456</v>
      </c>
      <c r="D573">
        <f t="shared" si="24"/>
        <v>0.37135540171970627</v>
      </c>
      <c r="E573">
        <f t="shared" si="25"/>
        <v>0.44615385661332829</v>
      </c>
      <c r="F573">
        <f t="shared" si="26"/>
        <v>0.19905326377094631</v>
      </c>
    </row>
    <row r="574" spans="2:6" x14ac:dyDescent="0.25">
      <c r="B574">
        <v>21.462</v>
      </c>
      <c r="C574">
        <v>0.81894403196097054</v>
      </c>
      <c r="D574">
        <f t="shared" si="24"/>
        <v>0.37225400848434853</v>
      </c>
      <c r="E574">
        <f t="shared" si="25"/>
        <v>0.44669002347662201</v>
      </c>
      <c r="F574">
        <f t="shared" si="26"/>
        <v>0.19953197707354511</v>
      </c>
    </row>
    <row r="575" spans="2:6" x14ac:dyDescent="0.25">
      <c r="B575">
        <v>21.499666666666666</v>
      </c>
      <c r="C575">
        <v>0.82039156072393649</v>
      </c>
      <c r="D575">
        <f t="shared" si="24"/>
        <v>0.37314529323430173</v>
      </c>
      <c r="E575">
        <f t="shared" si="25"/>
        <v>0.44724626748963475</v>
      </c>
      <c r="F575">
        <f t="shared" si="26"/>
        <v>0.20002922378340993</v>
      </c>
    </row>
    <row r="576" spans="2:6" x14ac:dyDescent="0.25">
      <c r="B576">
        <v>21.537666666666667</v>
      </c>
      <c r="C576">
        <v>0.8218264230779273</v>
      </c>
      <c r="D576">
        <f t="shared" si="24"/>
        <v>0.37404503022654095</v>
      </c>
      <c r="E576">
        <f t="shared" si="25"/>
        <v>0.44778139285138635</v>
      </c>
      <c r="F576">
        <f t="shared" si="26"/>
        <v>0.2005081757839276</v>
      </c>
    </row>
    <row r="577" spans="2:6" x14ac:dyDescent="0.25">
      <c r="B577">
        <v>21.575333333333333</v>
      </c>
      <c r="C577">
        <v>0.82327397553913817</v>
      </c>
      <c r="D577">
        <f t="shared" si="24"/>
        <v>0.37493743391719803</v>
      </c>
      <c r="E577">
        <f t="shared" si="25"/>
        <v>0.44833654162194014</v>
      </c>
      <c r="F577">
        <f t="shared" si="26"/>
        <v>0.20100565455352168</v>
      </c>
    </row>
    <row r="578" spans="2:6" x14ac:dyDescent="0.25">
      <c r="B578">
        <v>21.613333333333333</v>
      </c>
      <c r="C578">
        <v>0.82470873935834887</v>
      </c>
      <c r="D578">
        <f t="shared" si="24"/>
        <v>0.37583829837130939</v>
      </c>
      <c r="E578">
        <f t="shared" si="25"/>
        <v>0.44887044098703949</v>
      </c>
      <c r="F578">
        <f t="shared" si="26"/>
        <v>0.2014846727918993</v>
      </c>
    </row>
    <row r="579" spans="2:6" x14ac:dyDescent="0.25">
      <c r="B579">
        <v>21.651</v>
      </c>
      <c r="C579">
        <v>0.82614341536567026</v>
      </c>
      <c r="D579">
        <f t="shared" si="24"/>
        <v>0.37673181826871799</v>
      </c>
      <c r="E579">
        <f t="shared" si="25"/>
        <v>0.44941159709695228</v>
      </c>
      <c r="F579">
        <f t="shared" si="26"/>
        <v>0.20197078360523335</v>
      </c>
    </row>
    <row r="580" spans="2:6" x14ac:dyDescent="0.25">
      <c r="B580">
        <v>21.688666666666666</v>
      </c>
      <c r="C580">
        <v>0.82759079010767456</v>
      </c>
      <c r="D580">
        <f t="shared" si="24"/>
        <v>0.37762589279630637</v>
      </c>
      <c r="E580">
        <f t="shared" si="25"/>
        <v>0.44996489731136818</v>
      </c>
      <c r="F580">
        <f t="shared" si="26"/>
        <v>0.20246840881243011</v>
      </c>
    </row>
    <row r="581" spans="2:6" x14ac:dyDescent="0.25">
      <c r="B581">
        <v>21.726666666666667</v>
      </c>
      <c r="C581">
        <v>0.82902555818339163</v>
      </c>
      <c r="D581">
        <f t="shared" ref="D581:D644" si="27">$I$6*(1-EXP(-$I$5*B581^$I$7))</f>
        <v>0.37852844081919457</v>
      </c>
      <c r="E581">
        <f t="shared" ref="E581:E644" si="28">C581-D581</f>
        <v>0.45049711736419706</v>
      </c>
      <c r="F581">
        <f t="shared" si="26"/>
        <v>0.20294765275345114</v>
      </c>
    </row>
    <row r="582" spans="2:6" x14ac:dyDescent="0.25">
      <c r="B582">
        <v>21.764333333333333</v>
      </c>
      <c r="C582">
        <v>0.83047306269879617</v>
      </c>
      <c r="D582">
        <f t="shared" si="27"/>
        <v>0.37942362748644837</v>
      </c>
      <c r="E582">
        <f t="shared" si="28"/>
        <v>0.4510494352123478</v>
      </c>
      <c r="F582">
        <f t="shared" ref="F582:F645" si="29">E582^2</f>
        <v>0.20344559300537793</v>
      </c>
    </row>
    <row r="583" spans="2:6" x14ac:dyDescent="0.25">
      <c r="B583">
        <v>21.802333333333333</v>
      </c>
      <c r="C583">
        <v>0.83190782580450573</v>
      </c>
      <c r="D583">
        <f t="shared" si="27"/>
        <v>0.38032729612867577</v>
      </c>
      <c r="E583">
        <f t="shared" si="28"/>
        <v>0.45158052967582996</v>
      </c>
      <c r="F583">
        <f t="shared" si="29"/>
        <v>0.20392497478230315</v>
      </c>
    </row>
    <row r="584" spans="2:6" x14ac:dyDescent="0.25">
      <c r="B584">
        <v>21.84</v>
      </c>
      <c r="C584">
        <v>0.83335531700266718</v>
      </c>
      <c r="D584">
        <f t="shared" si="27"/>
        <v>0.38122359223860397</v>
      </c>
      <c r="E584">
        <f t="shared" si="28"/>
        <v>0.45213172476406321</v>
      </c>
      <c r="F584">
        <f t="shared" si="29"/>
        <v>0.20442309653812663</v>
      </c>
    </row>
    <row r="585" spans="2:6" x14ac:dyDescent="0.25">
      <c r="B585">
        <v>21.878</v>
      </c>
      <c r="C585">
        <v>0.8347901573522003</v>
      </c>
      <c r="D585">
        <f t="shared" si="27"/>
        <v>0.38212837878667039</v>
      </c>
      <c r="E585">
        <f t="shared" si="28"/>
        <v>0.45266177856552992</v>
      </c>
      <c r="F585">
        <f t="shared" si="29"/>
        <v>0.20490268577410883</v>
      </c>
    </row>
    <row r="586" spans="2:6" x14ac:dyDescent="0.25">
      <c r="B586">
        <v>21.915666666666667</v>
      </c>
      <c r="C586">
        <v>0.83623771344376763</v>
      </c>
      <c r="D586">
        <f t="shared" si="27"/>
        <v>0.38302578165684859</v>
      </c>
      <c r="E586">
        <f t="shared" si="28"/>
        <v>0.45321193178691904</v>
      </c>
      <c r="F586">
        <f t="shared" si="29"/>
        <v>0.20540105511403095</v>
      </c>
    </row>
    <row r="587" spans="2:6" x14ac:dyDescent="0.25">
      <c r="B587">
        <v>21.953666666666667</v>
      </c>
      <c r="C587">
        <v>0.83767248314686626</v>
      </c>
      <c r="D587">
        <f t="shared" si="27"/>
        <v>0.38393168341188166</v>
      </c>
      <c r="E587">
        <f t="shared" si="28"/>
        <v>0.4537407997349846</v>
      </c>
      <c r="F587">
        <f t="shared" si="29"/>
        <v>0.2058807133441434</v>
      </c>
    </row>
    <row r="588" spans="2:6" x14ac:dyDescent="0.25">
      <c r="B588">
        <v>21.991333333333333</v>
      </c>
      <c r="C588">
        <v>0.83911989904221651</v>
      </c>
      <c r="D588">
        <f t="shared" si="27"/>
        <v>0.38483019037430433</v>
      </c>
      <c r="E588">
        <f t="shared" si="28"/>
        <v>0.45428970866791218</v>
      </c>
      <c r="F588">
        <f t="shared" si="29"/>
        <v>0.20637913940157654</v>
      </c>
    </row>
    <row r="589" spans="2:6" x14ac:dyDescent="0.25">
      <c r="B589">
        <v>22.029333333333334</v>
      </c>
      <c r="C589">
        <v>0.84055461225157468</v>
      </c>
      <c r="D589">
        <f t="shared" si="27"/>
        <v>0.385737204651937</v>
      </c>
      <c r="E589">
        <f t="shared" si="28"/>
        <v>0.45481740759963768</v>
      </c>
      <c r="F589">
        <f t="shared" si="29"/>
        <v>0.20685887425565497</v>
      </c>
    </row>
    <row r="590" spans="2:6" x14ac:dyDescent="0.25">
      <c r="B590">
        <v>22.067</v>
      </c>
      <c r="C590">
        <v>0.84200203281993036</v>
      </c>
      <c r="D590">
        <f t="shared" si="27"/>
        <v>0.38663681305291098</v>
      </c>
      <c r="E590">
        <f t="shared" si="28"/>
        <v>0.45536521976701938</v>
      </c>
      <c r="F590">
        <f t="shared" si="29"/>
        <v>0.20735748337346585</v>
      </c>
    </row>
    <row r="591" spans="2:6" x14ac:dyDescent="0.25">
      <c r="B591">
        <v>22.105</v>
      </c>
      <c r="C591">
        <v>0.84343686117801808</v>
      </c>
      <c r="D591">
        <f t="shared" si="27"/>
        <v>0.38754493718312116</v>
      </c>
      <c r="E591">
        <f t="shared" si="28"/>
        <v>0.45589192399489692</v>
      </c>
      <c r="F591">
        <f t="shared" si="29"/>
        <v>0.20783744636376886</v>
      </c>
    </row>
    <row r="592" spans="2:6" x14ac:dyDescent="0.25">
      <c r="B592">
        <v>22.142666666666667</v>
      </c>
      <c r="C592">
        <v>0.84488436856417148</v>
      </c>
      <c r="D592">
        <f t="shared" si="27"/>
        <v>0.38844564438313456</v>
      </c>
      <c r="E592">
        <f t="shared" si="28"/>
        <v>0.45643872418103693</v>
      </c>
      <c r="F592">
        <f t="shared" si="29"/>
        <v>0.20833630893201271</v>
      </c>
    </row>
    <row r="593" spans="2:6" x14ac:dyDescent="0.25">
      <c r="B593">
        <v>22.180666666666664</v>
      </c>
      <c r="C593">
        <v>0.84633181718294492</v>
      </c>
      <c r="D593">
        <f t="shared" si="27"/>
        <v>0.38935487571014704</v>
      </c>
      <c r="E593">
        <f t="shared" si="28"/>
        <v>0.45697694147279788</v>
      </c>
      <c r="F593">
        <f t="shared" si="29"/>
        <v>0.20882792503783293</v>
      </c>
    </row>
    <row r="594" spans="2:6" x14ac:dyDescent="0.25">
      <c r="B594">
        <v>22.218666666666664</v>
      </c>
      <c r="C594">
        <v>0.84776654941929452</v>
      </c>
      <c r="D594">
        <f t="shared" si="27"/>
        <v>0.39026466207699645</v>
      </c>
      <c r="E594">
        <f t="shared" si="28"/>
        <v>0.45750188734229807</v>
      </c>
      <c r="F594">
        <f t="shared" si="29"/>
        <v>0.20930797692176481</v>
      </c>
    </row>
    <row r="595" spans="2:6" x14ac:dyDescent="0.25">
      <c r="B595">
        <v>22.256333333333334</v>
      </c>
      <c r="C595">
        <v>0.84921396589723319</v>
      </c>
      <c r="D595">
        <f t="shared" si="27"/>
        <v>0.39116701496587275</v>
      </c>
      <c r="E595">
        <f t="shared" si="28"/>
        <v>0.45804695093136044</v>
      </c>
      <c r="F595">
        <f t="shared" si="29"/>
        <v>0.20980700925751611</v>
      </c>
    </row>
    <row r="596" spans="2:6" x14ac:dyDescent="0.25">
      <c r="B596">
        <v>22.294333333333334</v>
      </c>
      <c r="C596">
        <v>0.85065508439810278</v>
      </c>
      <c r="D596">
        <f t="shared" si="27"/>
        <v>0.39207790456648589</v>
      </c>
      <c r="E596">
        <f t="shared" si="28"/>
        <v>0.45857717983161689</v>
      </c>
      <c r="F596">
        <f t="shared" si="29"/>
        <v>0.2102930298623191</v>
      </c>
    </row>
    <row r="597" spans="2:6" x14ac:dyDescent="0.25">
      <c r="B597">
        <v>22.332166666666669</v>
      </c>
      <c r="C597">
        <v>0.85208988462097635</v>
      </c>
      <c r="D597">
        <f t="shared" si="27"/>
        <v>0.39298534846251859</v>
      </c>
      <c r="E597">
        <f t="shared" si="28"/>
        <v>0.45910453615845775</v>
      </c>
      <c r="F597">
        <f t="shared" si="29"/>
        <v>0.21077697512127264</v>
      </c>
    </row>
    <row r="598" spans="2:6" x14ac:dyDescent="0.25">
      <c r="B598">
        <v>22.369833333333336</v>
      </c>
      <c r="C598">
        <v>0.85353735939475983</v>
      </c>
      <c r="D598">
        <f t="shared" si="27"/>
        <v>0.39388933876251481</v>
      </c>
      <c r="E598">
        <f t="shared" si="28"/>
        <v>0.45964802063224502</v>
      </c>
      <c r="F598">
        <f t="shared" si="29"/>
        <v>0.21127630287114074</v>
      </c>
    </row>
    <row r="599" spans="2:6" x14ac:dyDescent="0.25">
      <c r="B599">
        <v>22.407833333333333</v>
      </c>
      <c r="C599">
        <v>0.85497207625021276</v>
      </c>
      <c r="D599">
        <f t="shared" si="27"/>
        <v>0.39480187830426905</v>
      </c>
      <c r="E599">
        <f t="shared" si="28"/>
        <v>0.46017019794594372</v>
      </c>
      <c r="F599">
        <f t="shared" si="29"/>
        <v>0.21175661107760901</v>
      </c>
    </row>
    <row r="600" spans="2:6" x14ac:dyDescent="0.25">
      <c r="B600">
        <v>22.445499999999999</v>
      </c>
      <c r="C600">
        <v>0.85641947786219652</v>
      </c>
      <c r="D600">
        <f t="shared" si="27"/>
        <v>0.39570695697877378</v>
      </c>
      <c r="E600">
        <f t="shared" si="28"/>
        <v>0.46071252088342274</v>
      </c>
      <c r="F600">
        <f t="shared" si="29"/>
        <v>0.21225602689875822</v>
      </c>
    </row>
    <row r="601" spans="2:6" x14ac:dyDescent="0.25">
      <c r="B601">
        <v>22.483499999999999</v>
      </c>
      <c r="C601">
        <v>0.85785428150591669</v>
      </c>
      <c r="D601">
        <f t="shared" si="27"/>
        <v>0.39662059322836091</v>
      </c>
      <c r="E601">
        <f t="shared" si="28"/>
        <v>0.46123368827755579</v>
      </c>
      <c r="F601">
        <f t="shared" si="29"/>
        <v>0.2127365152021175</v>
      </c>
    </row>
    <row r="602" spans="2:6" x14ac:dyDescent="0.25">
      <c r="B602">
        <v>22.521166666666666</v>
      </c>
      <c r="C602">
        <v>0.85930175963409716</v>
      </c>
      <c r="D602">
        <f t="shared" si="27"/>
        <v>0.39752675770689122</v>
      </c>
      <c r="E602">
        <f t="shared" si="28"/>
        <v>0.46177500192720594</v>
      </c>
      <c r="F602">
        <f t="shared" si="29"/>
        <v>0.21323615240487104</v>
      </c>
    </row>
    <row r="603" spans="2:6" x14ac:dyDescent="0.25">
      <c r="B603">
        <v>22.559166666666666</v>
      </c>
      <c r="C603">
        <v>0.86073646069116083</v>
      </c>
      <c r="D603">
        <f t="shared" si="27"/>
        <v>0.39844148807786822</v>
      </c>
      <c r="E603">
        <f t="shared" si="28"/>
        <v>0.46229497261329261</v>
      </c>
      <c r="F603">
        <f t="shared" si="29"/>
        <v>0.21371664170352497</v>
      </c>
    </row>
    <row r="604" spans="2:6" x14ac:dyDescent="0.25">
      <c r="B604">
        <v>22.596833333333333</v>
      </c>
      <c r="C604">
        <v>0.86218383789961106</v>
      </c>
      <c r="D604">
        <f t="shared" si="27"/>
        <v>0.39934873580338054</v>
      </c>
      <c r="E604">
        <f t="shared" si="28"/>
        <v>0.46283510209623052</v>
      </c>
      <c r="F604">
        <f t="shared" si="29"/>
        <v>0.21421633173242813</v>
      </c>
    </row>
    <row r="605" spans="2:6" x14ac:dyDescent="0.25">
      <c r="B605">
        <v>22.634833333333333</v>
      </c>
      <c r="C605">
        <v>0.86363120800067983</v>
      </c>
      <c r="D605">
        <f t="shared" si="27"/>
        <v>0.40026455772279718</v>
      </c>
      <c r="E605">
        <f t="shared" si="28"/>
        <v>0.46336665027788265</v>
      </c>
      <c r="F605">
        <f t="shared" si="29"/>
        <v>0.21470865258974561</v>
      </c>
    </row>
    <row r="606" spans="2:6" x14ac:dyDescent="0.25">
      <c r="B606">
        <v>22.672833333333333</v>
      </c>
      <c r="C606">
        <v>0.86506591609718397</v>
      </c>
      <c r="D606">
        <f t="shared" si="27"/>
        <v>0.40118092685441831</v>
      </c>
      <c r="E606">
        <f t="shared" si="28"/>
        <v>0.46388498924276567</v>
      </c>
      <c r="F606">
        <f t="shared" si="29"/>
        <v>0.21518928324476083</v>
      </c>
    </row>
    <row r="607" spans="2:6" x14ac:dyDescent="0.25">
      <c r="B607">
        <v>22.710500000000003</v>
      </c>
      <c r="C607">
        <v>0.86649435293976906</v>
      </c>
      <c r="D607">
        <f t="shared" si="27"/>
        <v>0.40208979705986053</v>
      </c>
      <c r="E607">
        <f t="shared" si="28"/>
        <v>0.46440455587990853</v>
      </c>
      <c r="F607">
        <f t="shared" si="29"/>
        <v>0.21567159152201509</v>
      </c>
    </row>
    <row r="608" spans="2:6" x14ac:dyDescent="0.25">
      <c r="B608">
        <v>22.748000000000001</v>
      </c>
      <c r="C608">
        <v>0.86792919954583969</v>
      </c>
      <c r="D608">
        <f t="shared" si="27"/>
        <v>0.40299517855778627</v>
      </c>
      <c r="E608">
        <f t="shared" si="28"/>
        <v>0.46493402098805342</v>
      </c>
      <c r="F608">
        <f t="shared" si="29"/>
        <v>0.2161636438721197</v>
      </c>
    </row>
    <row r="609" spans="2:6" x14ac:dyDescent="0.25">
      <c r="B609">
        <v>22.785666666666668</v>
      </c>
      <c r="C609">
        <v>0.86937672236984243</v>
      </c>
      <c r="D609">
        <f t="shared" si="27"/>
        <v>0.40390511856219247</v>
      </c>
      <c r="E609">
        <f t="shared" si="28"/>
        <v>0.46547160380764996</v>
      </c>
      <c r="F609">
        <f t="shared" si="29"/>
        <v>0.21666381395126585</v>
      </c>
    </row>
    <row r="610" spans="2:6" x14ac:dyDescent="0.25">
      <c r="B610">
        <v>22.823666666666668</v>
      </c>
      <c r="C610">
        <v>0.8708115531692695</v>
      </c>
      <c r="D610">
        <f t="shared" si="27"/>
        <v>0.40482365340865856</v>
      </c>
      <c r="E610">
        <f t="shared" si="28"/>
        <v>0.46598789976061095</v>
      </c>
      <c r="F610">
        <f t="shared" si="29"/>
        <v>0.21714472272330521</v>
      </c>
    </row>
    <row r="611" spans="2:6" x14ac:dyDescent="0.25">
      <c r="B611">
        <v>22.861333333333334</v>
      </c>
      <c r="C611">
        <v>0.87224637682022899</v>
      </c>
      <c r="D611">
        <f t="shared" si="27"/>
        <v>0.40573466782554718</v>
      </c>
      <c r="E611">
        <f t="shared" si="28"/>
        <v>0.46651170899468181</v>
      </c>
      <c r="F611">
        <f t="shared" si="29"/>
        <v>0.21763317462913867</v>
      </c>
    </row>
    <row r="612" spans="2:6" x14ac:dyDescent="0.25">
      <c r="B612">
        <v>22.899000000000001</v>
      </c>
      <c r="C612">
        <v>0.87368114383752205</v>
      </c>
      <c r="D612">
        <f t="shared" si="27"/>
        <v>0.40664621615004543</v>
      </c>
      <c r="E612">
        <f t="shared" si="28"/>
        <v>0.46703492768747662</v>
      </c>
      <c r="F612">
        <f t="shared" si="29"/>
        <v>0.21812162368004651</v>
      </c>
    </row>
    <row r="613" spans="2:6" x14ac:dyDescent="0.25">
      <c r="B613">
        <v>22.936666666666667</v>
      </c>
      <c r="C613">
        <v>0.87512859703505974</v>
      </c>
      <c r="D613">
        <f t="shared" si="27"/>
        <v>0.40755829776471236</v>
      </c>
      <c r="E613">
        <f t="shared" si="28"/>
        <v>0.46757029927034738</v>
      </c>
      <c r="F613">
        <f t="shared" si="29"/>
        <v>0.21862198475976222</v>
      </c>
    </row>
    <row r="614" spans="2:6" x14ac:dyDescent="0.25">
      <c r="B614">
        <v>22.974666666666668</v>
      </c>
      <c r="C614">
        <v>0.87656334900064958</v>
      </c>
      <c r="D614">
        <f t="shared" si="27"/>
        <v>0.40847899066231125</v>
      </c>
      <c r="E614">
        <f t="shared" si="28"/>
        <v>0.46808435833833834</v>
      </c>
      <c r="F614">
        <f t="shared" si="29"/>
        <v>0.21910296652101394</v>
      </c>
    </row>
    <row r="615" spans="2:6" x14ac:dyDescent="0.25">
      <c r="B615">
        <v>23.012333333333334</v>
      </c>
      <c r="C615">
        <v>0.87801080494679984</v>
      </c>
      <c r="D615">
        <f t="shared" si="27"/>
        <v>0.40939214171704646</v>
      </c>
      <c r="E615">
        <f t="shared" si="28"/>
        <v>0.46861866322975337</v>
      </c>
      <c r="F615">
        <f t="shared" si="29"/>
        <v>0.21960345152724101</v>
      </c>
    </row>
    <row r="616" spans="2:6" x14ac:dyDescent="0.25">
      <c r="B616">
        <v>23.050333333333334</v>
      </c>
      <c r="C616">
        <v>0.87944561295663837</v>
      </c>
      <c r="D616">
        <f t="shared" si="27"/>
        <v>0.41031391226994435</v>
      </c>
      <c r="E616">
        <f t="shared" si="28"/>
        <v>0.46913170068669402</v>
      </c>
      <c r="F616">
        <f t="shared" si="29"/>
        <v>0.22008455258918985</v>
      </c>
    </row>
    <row r="617" spans="2:6" x14ac:dyDescent="0.25">
      <c r="B617">
        <v>23.088000000000001</v>
      </c>
      <c r="C617">
        <v>0.88089313492381482</v>
      </c>
      <c r="D617">
        <f t="shared" si="27"/>
        <v>0.41122813029212363</v>
      </c>
      <c r="E617">
        <f t="shared" si="28"/>
        <v>0.4696650046316912</v>
      </c>
      <c r="F617">
        <f t="shared" si="29"/>
        <v>0.2205852165756865</v>
      </c>
    </row>
    <row r="618" spans="2:6" x14ac:dyDescent="0.25">
      <c r="B618">
        <v>23.125999999999998</v>
      </c>
      <c r="C618">
        <v>0.88232791239167485</v>
      </c>
      <c r="D618">
        <f t="shared" si="27"/>
        <v>0.41215097601218303</v>
      </c>
      <c r="E618">
        <f t="shared" si="28"/>
        <v>0.47017693637949182</v>
      </c>
      <c r="F618">
        <f t="shared" si="29"/>
        <v>0.22106635150320469</v>
      </c>
    </row>
    <row r="619" spans="2:6" x14ac:dyDescent="0.25">
      <c r="B619">
        <v>23.163666666666664</v>
      </c>
      <c r="C619">
        <v>0.8837753666362006</v>
      </c>
      <c r="D619">
        <f t="shared" si="27"/>
        <v>0.4130662585417853</v>
      </c>
      <c r="E619">
        <f t="shared" si="28"/>
        <v>0.4707091080944153</v>
      </c>
      <c r="F619">
        <f t="shared" si="29"/>
        <v>0.22156706444303995</v>
      </c>
    </row>
    <row r="620" spans="2:6" x14ac:dyDescent="0.25">
      <c r="B620">
        <v>23.201666666666664</v>
      </c>
      <c r="C620">
        <v>0.88521009393503136</v>
      </c>
      <c r="D620">
        <f t="shared" si="27"/>
        <v>0.41399017695351298</v>
      </c>
      <c r="E620">
        <f t="shared" si="28"/>
        <v>0.47121991698151838</v>
      </c>
      <c r="F620">
        <f t="shared" si="29"/>
        <v>0.22204821016006906</v>
      </c>
    </row>
    <row r="621" spans="2:6" x14ac:dyDescent="0.25">
      <c r="B621">
        <v>23.239333333333331</v>
      </c>
      <c r="C621">
        <v>0.88665749371980396</v>
      </c>
      <c r="D621">
        <f t="shared" si="27"/>
        <v>0.41490652154299346</v>
      </c>
      <c r="E621">
        <f t="shared" si="28"/>
        <v>0.4717509721768105</v>
      </c>
      <c r="F621">
        <f t="shared" si="29"/>
        <v>0.22254897974976584</v>
      </c>
    </row>
    <row r="622" spans="2:6" x14ac:dyDescent="0.25">
      <c r="B622">
        <v>23.277333333333335</v>
      </c>
      <c r="C622">
        <v>0.88809228013777275</v>
      </c>
      <c r="D622">
        <f t="shared" si="27"/>
        <v>0.41583151018344605</v>
      </c>
      <c r="E622">
        <f t="shared" si="28"/>
        <v>0.4722607699543267</v>
      </c>
      <c r="F622">
        <f t="shared" si="29"/>
        <v>0.22303023483785347</v>
      </c>
    </row>
    <row r="623" spans="2:6" x14ac:dyDescent="0.25">
      <c r="B623">
        <v>23.315000000000001</v>
      </c>
      <c r="C623">
        <v>0.88953973542606557</v>
      </c>
      <c r="D623">
        <f t="shared" si="27"/>
        <v>0.41674891439762962</v>
      </c>
      <c r="E623">
        <f t="shared" si="28"/>
        <v>0.47279082102843595</v>
      </c>
      <c r="F623">
        <f t="shared" si="29"/>
        <v>0.22353116044874255</v>
      </c>
    </row>
    <row r="624" spans="2:6" x14ac:dyDescent="0.25">
      <c r="B624">
        <v>23.353000000000002</v>
      </c>
      <c r="C624">
        <v>0.89097449063112311</v>
      </c>
      <c r="D624">
        <f t="shared" si="27"/>
        <v>0.41767497081629079</v>
      </c>
      <c r="E624">
        <f t="shared" si="28"/>
        <v>0.47329951981483231</v>
      </c>
      <c r="F624">
        <f t="shared" si="29"/>
        <v>0.22401243545695085</v>
      </c>
    </row>
    <row r="625" spans="2:6" x14ac:dyDescent="0.25">
      <c r="B625">
        <v>23.390666666666668</v>
      </c>
      <c r="C625">
        <v>0.89240934547863249</v>
      </c>
      <c r="D625">
        <f t="shared" si="27"/>
        <v>0.4185934322322859</v>
      </c>
      <c r="E625">
        <f t="shared" si="28"/>
        <v>0.47381591324634659</v>
      </c>
      <c r="F625">
        <f t="shared" si="29"/>
        <v>0.22450151964546944</v>
      </c>
    </row>
    <row r="626" spans="2:6" x14ac:dyDescent="0.25">
      <c r="B626">
        <v>23.428333333333335</v>
      </c>
      <c r="C626">
        <v>0.89384415317959487</v>
      </c>
      <c r="D626">
        <f t="shared" si="27"/>
        <v>0.41951241902106984</v>
      </c>
      <c r="E626">
        <f t="shared" si="28"/>
        <v>0.47433173415852503</v>
      </c>
      <c r="F626">
        <f t="shared" si="29"/>
        <v>0.22499059402983365</v>
      </c>
    </row>
    <row r="627" spans="2:6" x14ac:dyDescent="0.25">
      <c r="B627">
        <v>23.466000000000001</v>
      </c>
      <c r="C627">
        <v>0.89529160409355746</v>
      </c>
      <c r="D627">
        <f t="shared" si="27"/>
        <v>0.42043193058676054</v>
      </c>
      <c r="E627">
        <f t="shared" si="28"/>
        <v>0.47485967350679692</v>
      </c>
      <c r="F627">
        <f t="shared" si="29"/>
        <v>0.22549170952298178</v>
      </c>
    </row>
    <row r="628" spans="2:6" x14ac:dyDescent="0.25">
      <c r="B628">
        <v>23.504000000000001</v>
      </c>
      <c r="C628">
        <v>0.89673903337206196</v>
      </c>
      <c r="D628">
        <f t="shared" si="27"/>
        <v>0.42136011058236095</v>
      </c>
      <c r="E628">
        <f t="shared" si="28"/>
        <v>0.47537892278970101</v>
      </c>
      <c r="F628">
        <f t="shared" si="29"/>
        <v>0.22598512023269651</v>
      </c>
    </row>
    <row r="629" spans="2:6" x14ac:dyDescent="0.25">
      <c r="B629">
        <v>23.541999999999998</v>
      </c>
      <c r="C629">
        <v>0.89818650234407693</v>
      </c>
      <c r="D629">
        <f t="shared" si="27"/>
        <v>0.42228882347028102</v>
      </c>
      <c r="E629">
        <f t="shared" si="28"/>
        <v>0.47589767887379592</v>
      </c>
      <c r="F629">
        <f t="shared" si="29"/>
        <v>0.22647860075746659</v>
      </c>
    </row>
    <row r="630" spans="2:6" x14ac:dyDescent="0.25">
      <c r="B630">
        <v>23.58</v>
      </c>
      <c r="C630">
        <v>0.89962134462387755</v>
      </c>
      <c r="D630">
        <f t="shared" si="27"/>
        <v>0.42321806864324046</v>
      </c>
      <c r="E630">
        <f t="shared" si="28"/>
        <v>0.47640327598063709</v>
      </c>
      <c r="F630">
        <f t="shared" si="29"/>
        <v>0.22696008136508306</v>
      </c>
    </row>
    <row r="631" spans="2:6" x14ac:dyDescent="0.25">
      <c r="B631">
        <v>23.617666666666665</v>
      </c>
      <c r="C631">
        <v>0.90106883585822917</v>
      </c>
      <c r="D631">
        <f t="shared" si="27"/>
        <v>0.4241396872484553</v>
      </c>
      <c r="E631">
        <f t="shared" si="28"/>
        <v>0.47692914860977387</v>
      </c>
      <c r="F631">
        <f t="shared" si="29"/>
        <v>0.22746141279364376</v>
      </c>
    </row>
    <row r="632" spans="2:6" x14ac:dyDescent="0.25">
      <c r="B632">
        <v>23.655666666666665</v>
      </c>
      <c r="C632">
        <v>0.90250362446629051</v>
      </c>
      <c r="D632">
        <f t="shared" si="27"/>
        <v>0.42506999051980776</v>
      </c>
      <c r="E632">
        <f t="shared" si="28"/>
        <v>0.47743363394648275</v>
      </c>
      <c r="F632">
        <f t="shared" si="29"/>
        <v>0.22794287482334408</v>
      </c>
    </row>
    <row r="633" spans="2:6" x14ac:dyDescent="0.25">
      <c r="B633">
        <v>23.693333333333332</v>
      </c>
      <c r="C633">
        <v>0.90393839388363839</v>
      </c>
      <c r="D633">
        <f t="shared" si="27"/>
        <v>0.42599265675591069</v>
      </c>
      <c r="E633">
        <f t="shared" si="28"/>
        <v>0.4779457371277277</v>
      </c>
      <c r="F633">
        <f t="shared" si="29"/>
        <v>0.22843212763856699</v>
      </c>
    </row>
    <row r="634" spans="2:6" x14ac:dyDescent="0.25">
      <c r="B634">
        <v>23.730999999999998</v>
      </c>
      <c r="C634">
        <v>0.90538581184697775</v>
      </c>
      <c r="D634">
        <f t="shared" si="27"/>
        <v>0.42691584361821822</v>
      </c>
      <c r="E634">
        <f t="shared" si="28"/>
        <v>0.47846996822875953</v>
      </c>
      <c r="F634">
        <f t="shared" si="29"/>
        <v>0.22893351049683017</v>
      </c>
    </row>
    <row r="635" spans="2:6" x14ac:dyDescent="0.25">
      <c r="B635">
        <v>23.769000000000002</v>
      </c>
      <c r="C635">
        <v>0.90682052056785223</v>
      </c>
      <c r="D635">
        <f t="shared" si="27"/>
        <v>0.42784772723967729</v>
      </c>
      <c r="E635">
        <f t="shared" si="28"/>
        <v>0.47897279332817494</v>
      </c>
      <c r="F635">
        <f t="shared" si="29"/>
        <v>0.22941493674859459</v>
      </c>
    </row>
    <row r="636" spans="2:6" x14ac:dyDescent="0.25">
      <c r="B636">
        <v>23.806666666666668</v>
      </c>
      <c r="C636">
        <v>0.90825525851776567</v>
      </c>
      <c r="D636">
        <f t="shared" si="27"/>
        <v>0.42877195819783276</v>
      </c>
      <c r="E636">
        <f t="shared" si="28"/>
        <v>0.47948330031993291</v>
      </c>
      <c r="F636">
        <f t="shared" si="29"/>
        <v>0.22990423528569498</v>
      </c>
    </row>
    <row r="637" spans="2:6" x14ac:dyDescent="0.25">
      <c r="B637">
        <v>23.844333333333335</v>
      </c>
      <c r="C637">
        <v>0.90970273775745525</v>
      </c>
      <c r="D637">
        <f t="shared" si="27"/>
        <v>0.42969670802896681</v>
      </c>
      <c r="E637">
        <f t="shared" si="28"/>
        <v>0.48000602972848844</v>
      </c>
      <c r="F637">
        <f t="shared" si="29"/>
        <v>0.23040578857570654</v>
      </c>
    </row>
    <row r="638" spans="2:6" x14ac:dyDescent="0.25">
      <c r="B638">
        <v>23.882333333333335</v>
      </c>
      <c r="C638">
        <v>0.91113754410165015</v>
      </c>
      <c r="D638">
        <f t="shared" si="27"/>
        <v>0.43063016667864118</v>
      </c>
      <c r="E638">
        <f t="shared" si="28"/>
        <v>0.48050737742300897</v>
      </c>
      <c r="F638">
        <f t="shared" si="29"/>
        <v>0.23088733975793799</v>
      </c>
    </row>
    <row r="639" spans="2:6" x14ac:dyDescent="0.25">
      <c r="B639">
        <v>23.92</v>
      </c>
      <c r="C639">
        <v>0.91258509749712768</v>
      </c>
      <c r="D639">
        <f t="shared" si="27"/>
        <v>0.43155595709664624</v>
      </c>
      <c r="E639">
        <f t="shared" si="28"/>
        <v>0.48102914040048145</v>
      </c>
      <c r="F639">
        <f t="shared" si="29"/>
        <v>0.23138903391442608</v>
      </c>
    </row>
    <row r="640" spans="2:6" x14ac:dyDescent="0.25">
      <c r="B640">
        <v>23.958000000000002</v>
      </c>
      <c r="C640">
        <v>0.91401991468384836</v>
      </c>
      <c r="D640">
        <f t="shared" si="27"/>
        <v>0.43249046436598054</v>
      </c>
      <c r="E640">
        <f t="shared" si="28"/>
        <v>0.48152945031786781</v>
      </c>
      <c r="F640">
        <f t="shared" si="29"/>
        <v>0.23187061152342792</v>
      </c>
    </row>
    <row r="641" spans="2:6" x14ac:dyDescent="0.25">
      <c r="B641">
        <v>23.995666666666668</v>
      </c>
      <c r="C641">
        <v>0.91546732906213313</v>
      </c>
      <c r="D641">
        <f t="shared" si="27"/>
        <v>0.43341729304245052</v>
      </c>
      <c r="E641">
        <f t="shared" si="28"/>
        <v>0.4820500360196826</v>
      </c>
      <c r="F641">
        <f t="shared" si="29"/>
        <v>0.23237223722657729</v>
      </c>
    </row>
    <row r="642" spans="2:6" x14ac:dyDescent="0.25">
      <c r="B642">
        <v>24.033666666666665</v>
      </c>
      <c r="C642">
        <v>0.9169020172193022</v>
      </c>
      <c r="D642">
        <f t="shared" si="27"/>
        <v>0.43435284658818935</v>
      </c>
      <c r="E642">
        <f t="shared" si="28"/>
        <v>0.48254917063111286</v>
      </c>
      <c r="F642">
        <f t="shared" si="29"/>
        <v>0.23285370207677486</v>
      </c>
    </row>
    <row r="643" spans="2:6" x14ac:dyDescent="0.25">
      <c r="B643">
        <v>24.071333333333332</v>
      </c>
      <c r="C643">
        <v>0.91834949704143098</v>
      </c>
      <c r="D643">
        <f t="shared" si="27"/>
        <v>0.43528071120610007</v>
      </c>
      <c r="E643">
        <f t="shared" si="28"/>
        <v>0.48306878583533092</v>
      </c>
      <c r="F643">
        <f t="shared" si="29"/>
        <v>0.2333554518484208</v>
      </c>
    </row>
    <row r="644" spans="2:6" x14ac:dyDescent="0.25">
      <c r="B644">
        <v>24.109333333333332</v>
      </c>
      <c r="C644">
        <v>0.91978431340403499</v>
      </c>
      <c r="D644">
        <f t="shared" si="27"/>
        <v>0.43621730869641906</v>
      </c>
      <c r="E644">
        <f t="shared" si="28"/>
        <v>0.48356700470761593</v>
      </c>
      <c r="F644">
        <f t="shared" si="29"/>
        <v>0.23383704804189545</v>
      </c>
    </row>
    <row r="645" spans="2:6" x14ac:dyDescent="0.25">
      <c r="B645">
        <v>24.146999999999998</v>
      </c>
      <c r="C645">
        <v>0.92123175433597648</v>
      </c>
      <c r="D645">
        <f t="shared" ref="D645:D708" si="30">$I$6*(1-EXP(-$I$5*B645^$I$7))</f>
        <v>0.43714620695003398</v>
      </c>
      <c r="E645">
        <f t="shared" ref="E645:E708" si="31">C645-D645</f>
        <v>0.48408554738594251</v>
      </c>
      <c r="F645">
        <f t="shared" si="29"/>
        <v>0.23433881718794758</v>
      </c>
    </row>
    <row r="646" spans="2:6" x14ac:dyDescent="0.25">
      <c r="B646">
        <v>24.184999999999999</v>
      </c>
      <c r="C646">
        <v>0.92266650025021879</v>
      </c>
      <c r="D646">
        <f t="shared" si="30"/>
        <v>0.43808384606444967</v>
      </c>
      <c r="E646">
        <f t="shared" si="31"/>
        <v>0.48458265418576912</v>
      </c>
      <c r="F646">
        <f t="shared" ref="F646:F709" si="32">E646^2</f>
        <v>0.2348203487377247</v>
      </c>
    </row>
    <row r="647" spans="2:6" x14ac:dyDescent="0.25">
      <c r="B647">
        <v>24.222666666666665</v>
      </c>
      <c r="C647">
        <v>0.92410130949332825</v>
      </c>
      <c r="D647">
        <f t="shared" si="30"/>
        <v>0.43901377565923366</v>
      </c>
      <c r="E647">
        <f t="shared" si="31"/>
        <v>0.48508753383409459</v>
      </c>
      <c r="F647">
        <f t="shared" si="32"/>
        <v>0.23530991548124386</v>
      </c>
    </row>
    <row r="648" spans="2:6" x14ac:dyDescent="0.25">
      <c r="B648">
        <v>24.260333333333332</v>
      </c>
      <c r="C648">
        <v>0.92554884822371331</v>
      </c>
      <c r="D648">
        <f t="shared" si="30"/>
        <v>0.43994421780096732</v>
      </c>
      <c r="E648">
        <f t="shared" si="31"/>
        <v>0.48560463042274599</v>
      </c>
      <c r="F648">
        <f t="shared" si="32"/>
        <v>0.23581185708801172</v>
      </c>
    </row>
    <row r="649" spans="2:6" x14ac:dyDescent="0.25">
      <c r="B649">
        <v>24.298333333333336</v>
      </c>
      <c r="C649">
        <v>0.92698367906754708</v>
      </c>
      <c r="D649">
        <f t="shared" si="30"/>
        <v>0.44088341274102227</v>
      </c>
      <c r="E649">
        <f t="shared" si="31"/>
        <v>0.48610026632652481</v>
      </c>
      <c r="F649">
        <f t="shared" si="32"/>
        <v>0.23629346892271835</v>
      </c>
    </row>
    <row r="650" spans="2:6" x14ac:dyDescent="0.25">
      <c r="B650">
        <v>24.336000000000002</v>
      </c>
      <c r="C650">
        <v>0.92843113215256912</v>
      </c>
      <c r="D650">
        <f t="shared" si="30"/>
        <v>0.44181488280790887</v>
      </c>
      <c r="E650">
        <f t="shared" si="31"/>
        <v>0.48661624934466025</v>
      </c>
      <c r="F650">
        <f t="shared" si="32"/>
        <v>0.23679537412626456</v>
      </c>
    </row>
    <row r="651" spans="2:6" x14ac:dyDescent="0.25">
      <c r="B651">
        <v>24.374000000000002</v>
      </c>
      <c r="C651">
        <v>0.92986584782583248</v>
      </c>
      <c r="D651">
        <f t="shared" si="30"/>
        <v>0.44275511362490461</v>
      </c>
      <c r="E651">
        <f t="shared" si="31"/>
        <v>0.48711073420092788</v>
      </c>
      <c r="F651">
        <f t="shared" si="32"/>
        <v>0.23727686737376699</v>
      </c>
    </row>
    <row r="652" spans="2:6" x14ac:dyDescent="0.25">
      <c r="B652">
        <v>24.411666666666669</v>
      </c>
      <c r="C652">
        <v>0.93131331885051605</v>
      </c>
      <c r="D652">
        <f t="shared" si="30"/>
        <v>0.4436876093499682</v>
      </c>
      <c r="E652">
        <f t="shared" si="31"/>
        <v>0.48762570950054784</v>
      </c>
      <c r="F652">
        <f t="shared" si="32"/>
        <v>0.23777883256591267</v>
      </c>
    </row>
    <row r="653" spans="2:6" x14ac:dyDescent="0.25">
      <c r="B653">
        <v>24.449666666666666</v>
      </c>
      <c r="C653">
        <v>0.93274815008633749</v>
      </c>
      <c r="D653">
        <f t="shared" si="30"/>
        <v>0.44462887376237042</v>
      </c>
      <c r="E653">
        <f t="shared" si="31"/>
        <v>0.48811927632396707</v>
      </c>
      <c r="F653">
        <f t="shared" si="32"/>
        <v>0.23826042791903332</v>
      </c>
    </row>
    <row r="654" spans="2:6" x14ac:dyDescent="0.25">
      <c r="B654">
        <v>24.487333333333332</v>
      </c>
      <c r="C654">
        <v>0.93419566182577585</v>
      </c>
      <c r="D654">
        <f t="shared" si="30"/>
        <v>0.44556239288951688</v>
      </c>
      <c r="E654">
        <f t="shared" si="31"/>
        <v>0.48863326893625897</v>
      </c>
      <c r="F654">
        <f t="shared" si="32"/>
        <v>0.2387624715113344</v>
      </c>
    </row>
    <row r="655" spans="2:6" x14ac:dyDescent="0.25">
      <c r="B655">
        <v>24.525333333333332</v>
      </c>
      <c r="C655">
        <v>0.93563038984659341</v>
      </c>
      <c r="D655">
        <f t="shared" si="30"/>
        <v>0.44650468862672238</v>
      </c>
      <c r="E655">
        <f t="shared" si="31"/>
        <v>0.48912570121987103</v>
      </c>
      <c r="F655">
        <f t="shared" si="32"/>
        <v>0.23924395159383055</v>
      </c>
    </row>
    <row r="656" spans="2:6" x14ac:dyDescent="0.25">
      <c r="B656">
        <v>24.562999999999999</v>
      </c>
      <c r="C656">
        <v>0.93706506352293362</v>
      </c>
      <c r="D656">
        <f t="shared" si="30"/>
        <v>0.44743922891065757</v>
      </c>
      <c r="E656">
        <f t="shared" si="31"/>
        <v>0.48962583461227605</v>
      </c>
      <c r="F656">
        <f t="shared" si="32"/>
        <v>0.23973345791976788</v>
      </c>
    </row>
    <row r="657" spans="2:6" x14ac:dyDescent="0.25">
      <c r="B657">
        <v>24.600666666666665</v>
      </c>
      <c r="C657">
        <v>0.93851247655262837</v>
      </c>
      <c r="D657">
        <f t="shared" si="30"/>
        <v>0.44837427669002078</v>
      </c>
      <c r="E657">
        <f t="shared" si="31"/>
        <v>0.49013819986260759</v>
      </c>
      <c r="F657">
        <f t="shared" si="32"/>
        <v>0.24023545496455748</v>
      </c>
    </row>
    <row r="658" spans="2:6" x14ac:dyDescent="0.25">
      <c r="B658">
        <v>24.638666666666666</v>
      </c>
      <c r="C658">
        <v>0.93994093639862553</v>
      </c>
      <c r="D658">
        <f t="shared" si="30"/>
        <v>0.44931811291903095</v>
      </c>
      <c r="E658">
        <f t="shared" si="31"/>
        <v>0.49062282347959457</v>
      </c>
      <c r="F658">
        <f t="shared" si="32"/>
        <v>0.24071075491908941</v>
      </c>
    </row>
    <row r="659" spans="2:6" x14ac:dyDescent="0.25">
      <c r="B659">
        <v>24.676166666666667</v>
      </c>
      <c r="C659">
        <v>0.94138209551855234</v>
      </c>
      <c r="D659">
        <f t="shared" si="30"/>
        <v>0.45025003551445708</v>
      </c>
      <c r="E659">
        <f t="shared" si="31"/>
        <v>0.49113206000409526</v>
      </c>
      <c r="F659">
        <f t="shared" si="32"/>
        <v>0.24121070036386622</v>
      </c>
    </row>
    <row r="660" spans="2:6" x14ac:dyDescent="0.25">
      <c r="B660">
        <v>24.713999999999999</v>
      </c>
      <c r="C660">
        <v>0.94282320745673731</v>
      </c>
      <c r="D660">
        <f t="shared" si="30"/>
        <v>0.45119074994253194</v>
      </c>
      <c r="E660">
        <f t="shared" si="31"/>
        <v>0.49163245751420537</v>
      </c>
      <c r="F660">
        <f t="shared" si="32"/>
        <v>0.24170247328145694</v>
      </c>
    </row>
    <row r="661" spans="2:6" x14ac:dyDescent="0.25">
      <c r="B661">
        <v>24.75183333333333</v>
      </c>
      <c r="C661">
        <v>0.94426427548108394</v>
      </c>
      <c r="D661">
        <f t="shared" si="30"/>
        <v>0.45213197414079404</v>
      </c>
      <c r="E661">
        <f t="shared" si="31"/>
        <v>0.4921323013402899</v>
      </c>
      <c r="F661">
        <f t="shared" si="32"/>
        <v>0.2421942020224899</v>
      </c>
    </row>
    <row r="662" spans="2:6" x14ac:dyDescent="0.25">
      <c r="B662">
        <v>24.789666666666669</v>
      </c>
      <c r="C662">
        <v>0.94570531006735326</v>
      </c>
      <c r="D662">
        <f t="shared" si="30"/>
        <v>0.45307370755473281</v>
      </c>
      <c r="E662">
        <f t="shared" si="31"/>
        <v>0.49263160251262045</v>
      </c>
      <c r="F662">
        <f t="shared" si="32"/>
        <v>0.24268589579415248</v>
      </c>
    </row>
    <row r="663" spans="2:6" x14ac:dyDescent="0.25">
      <c r="B663">
        <v>24.827500000000001</v>
      </c>
      <c r="C663">
        <v>0.94714643152872724</v>
      </c>
      <c r="D663">
        <f t="shared" si="30"/>
        <v>0.45401594963115322</v>
      </c>
      <c r="E663">
        <f t="shared" si="31"/>
        <v>0.49313048189757402</v>
      </c>
      <c r="F663">
        <f t="shared" si="32"/>
        <v>0.24317767217653358</v>
      </c>
    </row>
    <row r="664" spans="2:6" x14ac:dyDescent="0.25">
      <c r="B664">
        <v>24.865333333333336</v>
      </c>
      <c r="C664">
        <v>0.94859398150900021</v>
      </c>
      <c r="D664">
        <f t="shared" si="30"/>
        <v>0.45495869981816367</v>
      </c>
      <c r="E664">
        <f t="shared" si="31"/>
        <v>0.49363528169083654</v>
      </c>
      <c r="F664">
        <f t="shared" si="32"/>
        <v>0.24367579132999154</v>
      </c>
    </row>
    <row r="665" spans="2:6" x14ac:dyDescent="0.25">
      <c r="B665">
        <v>24.903333333333332</v>
      </c>
      <c r="C665">
        <v>0.95002883649515524</v>
      </c>
      <c r="D665">
        <f t="shared" si="30"/>
        <v>0.45590611400772768</v>
      </c>
      <c r="E665">
        <f t="shared" si="31"/>
        <v>0.49412272248742756</v>
      </c>
      <c r="F665">
        <f t="shared" si="32"/>
        <v>0.24415726487838735</v>
      </c>
    </row>
    <row r="666" spans="2:6" x14ac:dyDescent="0.25">
      <c r="B666">
        <v>24.940999999999999</v>
      </c>
      <c r="C666">
        <v>0.95146998561742402</v>
      </c>
      <c r="D666">
        <f t="shared" si="30"/>
        <v>0.45684572232287241</v>
      </c>
      <c r="E666">
        <f t="shared" si="31"/>
        <v>0.49462426329455161</v>
      </c>
      <c r="F666">
        <f t="shared" si="32"/>
        <v>0.24465316183967792</v>
      </c>
    </row>
    <row r="667" spans="2:6" x14ac:dyDescent="0.25">
      <c r="B667">
        <v>24.978833333333334</v>
      </c>
      <c r="C667">
        <v>0.95291103366316987</v>
      </c>
      <c r="D667">
        <f t="shared" si="30"/>
        <v>0.45778999354326322</v>
      </c>
      <c r="E667">
        <f t="shared" si="31"/>
        <v>0.49512104011990665</v>
      </c>
      <c r="F667">
        <f t="shared" si="32"/>
        <v>0.24514484436941822</v>
      </c>
    </row>
    <row r="668" spans="2:6" x14ac:dyDescent="0.25">
      <c r="B668">
        <v>25.016666666666666</v>
      </c>
      <c r="C668">
        <v>0.9543584715991581</v>
      </c>
      <c r="D668">
        <f t="shared" si="30"/>
        <v>0.45873477067961294</v>
      </c>
      <c r="E668">
        <f t="shared" si="31"/>
        <v>0.49562370091954516</v>
      </c>
      <c r="F668">
        <f t="shared" si="32"/>
        <v>0.24564285291318674</v>
      </c>
    </row>
    <row r="669" spans="2:6" x14ac:dyDescent="0.25">
      <c r="B669">
        <v>25.054666666666666</v>
      </c>
      <c r="C669">
        <v>0.95580593626362731</v>
      </c>
      <c r="D669">
        <f t="shared" si="30"/>
        <v>0.45968421854384084</v>
      </c>
      <c r="E669">
        <f t="shared" si="31"/>
        <v>0.49612171771978647</v>
      </c>
      <c r="F669">
        <f t="shared" si="32"/>
        <v>0.24613675879323149</v>
      </c>
    </row>
    <row r="670" spans="2:6" x14ac:dyDescent="0.25">
      <c r="B670">
        <v>25.092666666666666</v>
      </c>
      <c r="C670">
        <v>0.95724071550105594</v>
      </c>
      <c r="D670">
        <f t="shared" si="30"/>
        <v>0.46063417568959791</v>
      </c>
      <c r="E670">
        <f t="shared" si="31"/>
        <v>0.49660653981145803</v>
      </c>
      <c r="F670">
        <f t="shared" si="32"/>
        <v>0.24661805538350925</v>
      </c>
    </row>
    <row r="671" spans="2:6" x14ac:dyDescent="0.25">
      <c r="B671">
        <v>25.130333333333333</v>
      </c>
      <c r="C671">
        <v>0.95868824474017056</v>
      </c>
      <c r="D671">
        <f t="shared" si="30"/>
        <v>0.46157630193668653</v>
      </c>
      <c r="E671">
        <f t="shared" si="31"/>
        <v>0.49711194280348403</v>
      </c>
      <c r="F671">
        <f t="shared" si="32"/>
        <v>0.24712028367785438</v>
      </c>
    </row>
    <row r="672" spans="2:6" x14ac:dyDescent="0.25">
      <c r="B672">
        <v>25.168333333333333</v>
      </c>
      <c r="C672">
        <v>0.96012303898262041</v>
      </c>
      <c r="D672">
        <f t="shared" si="30"/>
        <v>0.46252727154112244</v>
      </c>
      <c r="E672">
        <f t="shared" si="31"/>
        <v>0.49759576744149797</v>
      </c>
      <c r="F672">
        <f t="shared" si="32"/>
        <v>0.24760154777569332</v>
      </c>
    </row>
    <row r="673" spans="2:6" x14ac:dyDescent="0.25">
      <c r="B673">
        <v>25.206</v>
      </c>
      <c r="C673">
        <v>0.96157049446402876</v>
      </c>
      <c r="D673">
        <f t="shared" si="30"/>
        <v>0.46347040028842551</v>
      </c>
      <c r="E673">
        <f t="shared" si="31"/>
        <v>0.49810009417560325</v>
      </c>
      <c r="F673">
        <f t="shared" si="32"/>
        <v>0.24810370381774483</v>
      </c>
    </row>
    <row r="674" spans="2:6" x14ac:dyDescent="0.25">
      <c r="B674">
        <v>25.244000000000003</v>
      </c>
      <c r="C674">
        <v>0.96301161657782308</v>
      </c>
      <c r="D674">
        <f t="shared" si="30"/>
        <v>0.46442238018051307</v>
      </c>
      <c r="E674">
        <f t="shared" si="31"/>
        <v>0.49858923639731001</v>
      </c>
      <c r="F674">
        <f t="shared" si="32"/>
        <v>0.24859122665125269</v>
      </c>
    </row>
    <row r="675" spans="2:6" x14ac:dyDescent="0.25">
      <c r="B675">
        <v>25.281833333333335</v>
      </c>
      <c r="C675">
        <v>0.96445277780049166</v>
      </c>
      <c r="D675">
        <f t="shared" si="30"/>
        <v>0.46537068794864433</v>
      </c>
      <c r="E675">
        <f t="shared" si="31"/>
        <v>0.49908208985184732</v>
      </c>
      <c r="F675">
        <f t="shared" si="32"/>
        <v>0.24908293241088741</v>
      </c>
    </row>
    <row r="676" spans="2:6" x14ac:dyDescent="0.25">
      <c r="B676">
        <v>25.319666666666667</v>
      </c>
      <c r="C676">
        <v>0.96589392790590323</v>
      </c>
      <c r="D676">
        <f t="shared" si="30"/>
        <v>0.46631949729981176</v>
      </c>
      <c r="E676">
        <f t="shared" si="31"/>
        <v>0.49957443060609147</v>
      </c>
      <c r="F676">
        <f t="shared" si="32"/>
        <v>0.24957461171540049</v>
      </c>
    </row>
    <row r="677" spans="2:6" x14ac:dyDescent="0.25">
      <c r="B677">
        <v>25.357500000000002</v>
      </c>
      <c r="C677">
        <v>0.96733499571490933</v>
      </c>
      <c r="D677">
        <f t="shared" si="30"/>
        <v>0.4672688076986411</v>
      </c>
      <c r="E677">
        <f t="shared" si="31"/>
        <v>0.50006618801626823</v>
      </c>
      <c r="F677">
        <f t="shared" si="32"/>
        <v>0.25006619239712174</v>
      </c>
    </row>
    <row r="678" spans="2:6" x14ac:dyDescent="0.25">
      <c r="B678">
        <v>25.395333333333333</v>
      </c>
      <c r="C678">
        <v>0.96877603971665349</v>
      </c>
      <c r="D678">
        <f t="shared" si="30"/>
        <v>0.46821861861097147</v>
      </c>
      <c r="E678">
        <f t="shared" si="31"/>
        <v>0.50055742110568202</v>
      </c>
      <c r="F678">
        <f t="shared" si="32"/>
        <v>0.25055773182397106</v>
      </c>
    </row>
    <row r="679" spans="2:6" x14ac:dyDescent="0.25">
      <c r="B679">
        <v>25.433166666666668</v>
      </c>
      <c r="C679">
        <v>0.97022353429528818</v>
      </c>
      <c r="D679">
        <f t="shared" si="30"/>
        <v>0.46916892950388789</v>
      </c>
      <c r="E679">
        <f t="shared" si="31"/>
        <v>0.50105460479140029</v>
      </c>
      <c r="F679">
        <f t="shared" si="32"/>
        <v>0.25105571698266632</v>
      </c>
    </row>
    <row r="680" spans="2:6" x14ac:dyDescent="0.25">
      <c r="B680">
        <v>25.471166666666665</v>
      </c>
      <c r="C680">
        <v>0.97165838214254308</v>
      </c>
      <c r="D680">
        <f t="shared" si="30"/>
        <v>0.47012392954166771</v>
      </c>
      <c r="E680">
        <f t="shared" si="31"/>
        <v>0.50153445260087537</v>
      </c>
      <c r="F680">
        <f t="shared" si="32"/>
        <v>0.25153680714565968</v>
      </c>
    </row>
    <row r="681" spans="2:6" x14ac:dyDescent="0.25">
      <c r="B681">
        <v>25.508833333333332</v>
      </c>
      <c r="C681">
        <v>0.97310588106348805</v>
      </c>
      <c r="D681">
        <f t="shared" si="30"/>
        <v>0.47107104910589287</v>
      </c>
      <c r="E681">
        <f t="shared" si="31"/>
        <v>0.50203483195759513</v>
      </c>
      <c r="F681">
        <f t="shared" si="32"/>
        <v>0.25203897249869078</v>
      </c>
    </row>
    <row r="682" spans="2:6" x14ac:dyDescent="0.25">
      <c r="B682">
        <v>25.546833333333332</v>
      </c>
      <c r="C682">
        <v>0.97454062849395151</v>
      </c>
      <c r="D682">
        <f t="shared" si="30"/>
        <v>0.47202705084231572</v>
      </c>
      <c r="E682">
        <f t="shared" si="31"/>
        <v>0.50251357765163585</v>
      </c>
      <c r="F682">
        <f t="shared" si="32"/>
        <v>0.25251989572424666</v>
      </c>
    </row>
    <row r="683" spans="2:6" x14ac:dyDescent="0.25">
      <c r="B683">
        <v>25.584499999999998</v>
      </c>
      <c r="C683">
        <v>0.97598808142003868</v>
      </c>
      <c r="D683">
        <f t="shared" si="30"/>
        <v>0.47297516226569419</v>
      </c>
      <c r="E683">
        <f t="shared" si="31"/>
        <v>0.50301291915434443</v>
      </c>
      <c r="F683">
        <f t="shared" si="32"/>
        <v>0.25302199683617504</v>
      </c>
    </row>
    <row r="684" spans="2:6" x14ac:dyDescent="0.25">
      <c r="B684">
        <v>25.622499999999999</v>
      </c>
      <c r="C684">
        <v>0.97743550945162938</v>
      </c>
      <c r="D684">
        <f t="shared" si="30"/>
        <v>0.47393216357925239</v>
      </c>
      <c r="E684">
        <f t="shared" si="31"/>
        <v>0.503503345872377</v>
      </c>
      <c r="F684">
        <f t="shared" si="32"/>
        <v>0.25351561930467847</v>
      </c>
    </row>
    <row r="685" spans="2:6" x14ac:dyDescent="0.25">
      <c r="B685">
        <v>25.660500000000003</v>
      </c>
      <c r="C685">
        <v>0.97887021265617369</v>
      </c>
      <c r="D685">
        <f t="shared" si="30"/>
        <v>0.47488966608589167</v>
      </c>
      <c r="E685">
        <f t="shared" si="31"/>
        <v>0.50398054657028202</v>
      </c>
      <c r="F685">
        <f t="shared" si="32"/>
        <v>0.25399639132128021</v>
      </c>
    </row>
    <row r="686" spans="2:6" x14ac:dyDescent="0.25">
      <c r="B686">
        <v>25.698166666666669</v>
      </c>
      <c r="C686">
        <v>0.98031767168422579</v>
      </c>
      <c r="D686">
        <f t="shared" si="30"/>
        <v>0.47583926354255468</v>
      </c>
      <c r="E686">
        <f t="shared" si="31"/>
        <v>0.50447840814167111</v>
      </c>
      <c r="F686">
        <f t="shared" si="32"/>
        <v>0.25449846428115447</v>
      </c>
    </row>
    <row r="687" spans="2:6" x14ac:dyDescent="0.25">
      <c r="B687">
        <v>25.736166666666669</v>
      </c>
      <c r="C687">
        <v>0.98175240407412012</v>
      </c>
      <c r="D687">
        <f t="shared" si="30"/>
        <v>0.47679776245755012</v>
      </c>
      <c r="E687">
        <f t="shared" si="31"/>
        <v>0.50495464161657</v>
      </c>
      <c r="F687">
        <f t="shared" si="32"/>
        <v>0.25497919009011866</v>
      </c>
    </row>
    <row r="688" spans="2:6" x14ac:dyDescent="0.25">
      <c r="B688">
        <v>25.773833333333336</v>
      </c>
      <c r="C688">
        <v>0.98319979827559323</v>
      </c>
      <c r="D688">
        <f t="shared" si="30"/>
        <v>0.4777483465414441</v>
      </c>
      <c r="E688">
        <f t="shared" si="31"/>
        <v>0.50545145173414907</v>
      </c>
      <c r="F688">
        <f t="shared" si="32"/>
        <v>0.2554811700601588</v>
      </c>
    </row>
    <row r="689" spans="2:6" x14ac:dyDescent="0.25">
      <c r="B689">
        <v>25.811833333333333</v>
      </c>
      <c r="C689">
        <v>0.98463449916629742</v>
      </c>
      <c r="D689">
        <f t="shared" si="30"/>
        <v>0.4787078397673552</v>
      </c>
      <c r="E689">
        <f t="shared" si="31"/>
        <v>0.50592665939894221</v>
      </c>
      <c r="F689">
        <f t="shared" si="32"/>
        <v>0.25596178469057329</v>
      </c>
    </row>
    <row r="690" spans="2:6" x14ac:dyDescent="0.25">
      <c r="B690">
        <v>25.849499999999999</v>
      </c>
      <c r="C690">
        <v>0.98608187338304942</v>
      </c>
      <c r="D690">
        <f t="shared" si="30"/>
        <v>0.47965940840414339</v>
      </c>
      <c r="E690">
        <f t="shared" si="31"/>
        <v>0.50642246497890597</v>
      </c>
      <c r="F690">
        <f t="shared" si="32"/>
        <v>0.25646371303531124</v>
      </c>
    </row>
    <row r="691" spans="2:6" x14ac:dyDescent="0.25">
      <c r="B691">
        <v>25.887499999999999</v>
      </c>
      <c r="C691">
        <v>0.98752933307218127</v>
      </c>
      <c r="D691">
        <f t="shared" si="30"/>
        <v>0.48061989385300963</v>
      </c>
      <c r="E691">
        <f t="shared" si="31"/>
        <v>0.50690943921917164</v>
      </c>
      <c r="F691">
        <f t="shared" si="32"/>
        <v>0.25695717956949504</v>
      </c>
    </row>
    <row r="692" spans="2:6" x14ac:dyDescent="0.25">
      <c r="B692">
        <v>25.9255</v>
      </c>
      <c r="C692">
        <v>0.98896409916218087</v>
      </c>
      <c r="D692">
        <f t="shared" si="30"/>
        <v>0.48158087681423956</v>
      </c>
      <c r="E692">
        <f t="shared" si="31"/>
        <v>0.50738322234794131</v>
      </c>
      <c r="F692">
        <f t="shared" si="32"/>
        <v>0.25743773432018047</v>
      </c>
    </row>
    <row r="693" spans="2:6" x14ac:dyDescent="0.25">
      <c r="B693">
        <v>25.963166666666666</v>
      </c>
      <c r="C693">
        <v>0.99040516360493225</v>
      </c>
      <c r="D693">
        <f t="shared" si="30"/>
        <v>0.48253392057100031</v>
      </c>
      <c r="E693">
        <f t="shared" si="31"/>
        <v>0.50787124303393194</v>
      </c>
      <c r="F693">
        <f t="shared" si="32"/>
        <v>0.25793319950083116</v>
      </c>
    </row>
    <row r="694" spans="2:6" x14ac:dyDescent="0.25">
      <c r="B694">
        <v>26.000999999999998</v>
      </c>
      <c r="C694">
        <v>0.99184622945628476</v>
      </c>
      <c r="D694">
        <f t="shared" si="30"/>
        <v>0.48349167237737434</v>
      </c>
      <c r="E694">
        <f t="shared" si="31"/>
        <v>0.50835455707891042</v>
      </c>
      <c r="F694">
        <f t="shared" si="32"/>
        <v>0.25842435570289518</v>
      </c>
    </row>
    <row r="695" spans="2:6" x14ac:dyDescent="0.25">
      <c r="B695">
        <v>26.038833333333333</v>
      </c>
      <c r="C695">
        <v>0.99328726011438706</v>
      </c>
      <c r="D695">
        <f t="shared" si="30"/>
        <v>0.48444991579645458</v>
      </c>
      <c r="E695">
        <f t="shared" si="31"/>
        <v>0.50883734431793248</v>
      </c>
      <c r="F695">
        <f t="shared" si="32"/>
        <v>0.25891544297252617</v>
      </c>
    </row>
    <row r="696" spans="2:6" x14ac:dyDescent="0.25">
      <c r="B696">
        <v>26.076666666666664</v>
      </c>
      <c r="C696">
        <v>0.99472834123005305</v>
      </c>
      <c r="D696">
        <f t="shared" si="30"/>
        <v>0.48540865031551994</v>
      </c>
      <c r="E696">
        <f t="shared" si="31"/>
        <v>0.50931969091453311</v>
      </c>
      <c r="F696">
        <f t="shared" si="32"/>
        <v>0.25940654755327552</v>
      </c>
    </row>
    <row r="697" spans="2:6" x14ac:dyDescent="0.25">
      <c r="B697">
        <v>26.1145</v>
      </c>
      <c r="C697">
        <v>0.99616951930630571</v>
      </c>
      <c r="D697">
        <f t="shared" si="30"/>
        <v>0.48636787542300103</v>
      </c>
      <c r="E697">
        <f t="shared" si="31"/>
        <v>0.50980164388330462</v>
      </c>
      <c r="F697">
        <f t="shared" si="32"/>
        <v>0.25989771610611972</v>
      </c>
    </row>
    <row r="698" spans="2:6" x14ac:dyDescent="0.25">
      <c r="B698">
        <v>26.152333333333335</v>
      </c>
      <c r="C698">
        <v>0.99761070170663868</v>
      </c>
      <c r="D698">
        <f t="shared" si="30"/>
        <v>0.48732759060846381</v>
      </c>
      <c r="E698">
        <f t="shared" si="31"/>
        <v>0.51028311109817492</v>
      </c>
      <c r="F698">
        <f t="shared" si="32"/>
        <v>0.26038885347203233</v>
      </c>
    </row>
    <row r="699" spans="2:6" x14ac:dyDescent="0.25">
      <c r="B699">
        <v>26.190166666666666</v>
      </c>
      <c r="C699">
        <v>0.99905184282497672</v>
      </c>
      <c r="D699">
        <f t="shared" si="30"/>
        <v>0.48828779536261774</v>
      </c>
      <c r="E699">
        <f t="shared" si="31"/>
        <v>0.51076404746235893</v>
      </c>
      <c r="F699">
        <f t="shared" si="32"/>
        <v>0.26087991218013085</v>
      </c>
    </row>
    <row r="700" spans="2:6" x14ac:dyDescent="0.25">
      <c r="B700">
        <v>26.228000000000002</v>
      </c>
      <c r="C700">
        <v>1.0004993122096377</v>
      </c>
      <c r="D700">
        <f t="shared" si="30"/>
        <v>0.48924848917730757</v>
      </c>
      <c r="E700">
        <f t="shared" si="31"/>
        <v>0.51125082303233016</v>
      </c>
      <c r="F700">
        <f t="shared" si="32"/>
        <v>0.261377404051235</v>
      </c>
    </row>
    <row r="701" spans="2:6" x14ac:dyDescent="0.25">
      <c r="B701">
        <v>26.266000000000002</v>
      </c>
      <c r="C701">
        <v>1.0019468047257363</v>
      </c>
      <c r="D701">
        <f t="shared" si="30"/>
        <v>0.49021390690917171</v>
      </c>
      <c r="E701">
        <f t="shared" si="31"/>
        <v>0.5117328978165645</v>
      </c>
      <c r="F701">
        <f t="shared" si="32"/>
        <v>0.26187055870773845</v>
      </c>
    </row>
    <row r="702" spans="2:6" x14ac:dyDescent="0.25">
      <c r="B702">
        <v>26.303999999999998</v>
      </c>
      <c r="C702">
        <v>1.0033816310582513</v>
      </c>
      <c r="D702">
        <f t="shared" si="30"/>
        <v>0.49117981699584662</v>
      </c>
      <c r="E702">
        <f t="shared" si="31"/>
        <v>0.51220181406240473</v>
      </c>
      <c r="F702">
        <f t="shared" si="32"/>
        <v>0.26235069832881824</v>
      </c>
    </row>
    <row r="703" spans="2:6" x14ac:dyDescent="0.25">
      <c r="B703">
        <v>26.341666666666665</v>
      </c>
      <c r="C703">
        <v>1.004816389617208</v>
      </c>
      <c r="D703">
        <f t="shared" si="30"/>
        <v>0.49213773957914059</v>
      </c>
      <c r="E703">
        <f t="shared" si="31"/>
        <v>0.51267865003806734</v>
      </c>
      <c r="F703">
        <f t="shared" si="32"/>
        <v>0.26283939820485513</v>
      </c>
    </row>
    <row r="704" spans="2:6" x14ac:dyDescent="0.25">
      <c r="B704">
        <v>26.379333333333332</v>
      </c>
      <c r="C704">
        <v>1.0062637934575005</v>
      </c>
      <c r="D704">
        <f t="shared" si="30"/>
        <v>0.49309614491775849</v>
      </c>
      <c r="E704">
        <f t="shared" si="31"/>
        <v>0.51316764853974206</v>
      </c>
      <c r="F704">
        <f t="shared" si="32"/>
        <v>0.26334103550780824</v>
      </c>
    </row>
    <row r="705" spans="2:6" x14ac:dyDescent="0.25">
      <c r="B705">
        <v>26.417333333333332</v>
      </c>
      <c r="C705">
        <v>1.0076985726728633</v>
      </c>
      <c r="D705">
        <f t="shared" si="30"/>
        <v>0.49406352039803003</v>
      </c>
      <c r="E705">
        <f t="shared" si="31"/>
        <v>0.5136350522748333</v>
      </c>
      <c r="F705">
        <f t="shared" si="32"/>
        <v>0.26382096692537071</v>
      </c>
    </row>
    <row r="706" spans="2:6" x14ac:dyDescent="0.25">
      <c r="B706">
        <v>26.454999999999998</v>
      </c>
      <c r="C706">
        <v>1.009146041340246</v>
      </c>
      <c r="D706">
        <f t="shared" si="30"/>
        <v>0.49502289402179184</v>
      </c>
      <c r="E706">
        <f t="shared" si="31"/>
        <v>0.51412314731845421</v>
      </c>
      <c r="F706">
        <f t="shared" si="32"/>
        <v>0.26432261060863299</v>
      </c>
    </row>
    <row r="707" spans="2:6" x14ac:dyDescent="0.25">
      <c r="B707">
        <v>26.492999999999999</v>
      </c>
      <c r="C707">
        <v>1.0105807540119569</v>
      </c>
      <c r="D707">
        <f t="shared" si="30"/>
        <v>0.49599124534991701</v>
      </c>
      <c r="E707">
        <f t="shared" si="31"/>
        <v>0.5145895086620399</v>
      </c>
      <c r="F707">
        <f t="shared" si="32"/>
        <v>0.26480236242503963</v>
      </c>
    </row>
    <row r="708" spans="2:6" x14ac:dyDescent="0.25">
      <c r="B708">
        <v>26.530666666666665</v>
      </c>
      <c r="C708">
        <v>1.0120281375577718</v>
      </c>
      <c r="D708">
        <f t="shared" si="30"/>
        <v>0.49695158526631089</v>
      </c>
      <c r="E708">
        <f t="shared" si="31"/>
        <v>0.51507655229146088</v>
      </c>
      <c r="F708">
        <f t="shared" si="32"/>
        <v>0.26530385472045803</v>
      </c>
    </row>
    <row r="709" spans="2:6" x14ac:dyDescent="0.25">
      <c r="B709">
        <v>26.568666666666665</v>
      </c>
      <c r="C709">
        <v>1.0134628568871984</v>
      </c>
      <c r="D709">
        <f t="shared" ref="D709:D772" si="33">$I$6*(1-EXP(-$I$5*B709^$I$7))</f>
        <v>0.49792091043657222</v>
      </c>
      <c r="E709">
        <f t="shared" ref="E709:E772" si="34">C709-D709</f>
        <v>0.51554194645062612</v>
      </c>
      <c r="F709">
        <f t="shared" si="32"/>
        <v>0.26578349855010025</v>
      </c>
    </row>
    <row r="710" spans="2:6" x14ac:dyDescent="0.25">
      <c r="B710">
        <v>26.606333333333335</v>
      </c>
      <c r="C710">
        <v>1.0149103644874962</v>
      </c>
      <c r="D710">
        <f t="shared" si="33"/>
        <v>0.49888221466182875</v>
      </c>
      <c r="E710">
        <f t="shared" si="34"/>
        <v>0.51602814982566736</v>
      </c>
      <c r="F710">
        <f t="shared" ref="F710:F773" si="35">E710^2</f>
        <v>0.26628505141250142</v>
      </c>
    </row>
    <row r="711" spans="2:6" x14ac:dyDescent="0.25">
      <c r="B711">
        <v>26.644333333333336</v>
      </c>
      <c r="C711">
        <v>1.0163451398794869</v>
      </c>
      <c r="D711">
        <f t="shared" si="33"/>
        <v>0.499852511677292</v>
      </c>
      <c r="E711">
        <f t="shared" si="34"/>
        <v>0.51649262820219488</v>
      </c>
      <c r="F711">
        <f t="shared" si="35"/>
        <v>0.2667646349872107</v>
      </c>
    </row>
    <row r="712" spans="2:6" x14ac:dyDescent="0.25">
      <c r="B712">
        <v>26.682000000000002</v>
      </c>
      <c r="C712">
        <v>1.0177925822365335</v>
      </c>
      <c r="D712">
        <f t="shared" si="33"/>
        <v>0.50081477823633902</v>
      </c>
      <c r="E712">
        <f t="shared" si="34"/>
        <v>0.51697780400019444</v>
      </c>
      <c r="F712">
        <f t="shared" si="35"/>
        <v>0.26726604982886348</v>
      </c>
    </row>
    <row r="713" spans="2:6" x14ac:dyDescent="0.25">
      <c r="B713">
        <v>26.720000000000002</v>
      </c>
      <c r="C713">
        <v>1.0192273348399179</v>
      </c>
      <c r="D713">
        <f t="shared" si="33"/>
        <v>0.5017860451088042</v>
      </c>
      <c r="E713">
        <f t="shared" si="34"/>
        <v>0.5174412897311137</v>
      </c>
      <c r="F713">
        <f t="shared" si="35"/>
        <v>0.26774548831859835</v>
      </c>
    </row>
    <row r="714" spans="2:6" x14ac:dyDescent="0.25">
      <c r="B714">
        <v>26.757666666666669</v>
      </c>
      <c r="C714">
        <v>1.0206621343772693</v>
      </c>
      <c r="D714">
        <f t="shared" si="33"/>
        <v>0.50274927203518482</v>
      </c>
      <c r="E714">
        <f t="shared" si="34"/>
        <v>0.51791286234208445</v>
      </c>
      <c r="F714">
        <f t="shared" si="35"/>
        <v>0.26823373297937092</v>
      </c>
    </row>
    <row r="715" spans="2:6" x14ac:dyDescent="0.25">
      <c r="B715">
        <v>26.795333333333335</v>
      </c>
      <c r="C715">
        <v>1.0220970042279507</v>
      </c>
      <c r="D715">
        <f t="shared" si="33"/>
        <v>0.50371297629945111</v>
      </c>
      <c r="E715">
        <f t="shared" si="34"/>
        <v>0.51838402792849958</v>
      </c>
      <c r="F715">
        <f t="shared" si="35"/>
        <v>0.26872200041137545</v>
      </c>
    </row>
    <row r="716" spans="2:6" x14ac:dyDescent="0.25">
      <c r="B716">
        <v>26.833000000000002</v>
      </c>
      <c r="C716">
        <v>1.0235445344173371</v>
      </c>
      <c r="D716">
        <f t="shared" si="33"/>
        <v>0.50467715741748209</v>
      </c>
      <c r="E716">
        <f t="shared" si="34"/>
        <v>0.51886737699985497</v>
      </c>
      <c r="F716">
        <f t="shared" si="35"/>
        <v>0.26922335491470961</v>
      </c>
    </row>
    <row r="717" spans="2:6" x14ac:dyDescent="0.25">
      <c r="B717">
        <v>26.870999999999999</v>
      </c>
      <c r="C717">
        <v>1.0249793667712213</v>
      </c>
      <c r="D717">
        <f t="shared" si="33"/>
        <v>0.50565035382318568</v>
      </c>
      <c r="E717">
        <f t="shared" si="34"/>
        <v>0.51932901294803557</v>
      </c>
      <c r="F717">
        <f t="shared" si="35"/>
        <v>0.26970262368958092</v>
      </c>
    </row>
    <row r="718" spans="2:6" x14ac:dyDescent="0.25">
      <c r="B718">
        <v>26.908666666666665</v>
      </c>
      <c r="C718">
        <v>1.0264268292869254</v>
      </c>
      <c r="D718">
        <f t="shared" si="33"/>
        <v>0.5066154914098232</v>
      </c>
      <c r="E718">
        <f t="shared" si="34"/>
        <v>0.51981133787710221</v>
      </c>
      <c r="F718">
        <f t="shared" si="35"/>
        <v>0.27020382698558293</v>
      </c>
    </row>
    <row r="719" spans="2:6" x14ac:dyDescent="0.25">
      <c r="B719">
        <v>26.946666666666665</v>
      </c>
      <c r="C719">
        <v>1.0278614879431813</v>
      </c>
      <c r="D719">
        <f t="shared" si="33"/>
        <v>0.50758965176831339</v>
      </c>
      <c r="E719">
        <f t="shared" si="34"/>
        <v>0.52027183617486794</v>
      </c>
      <c r="F719">
        <f t="shared" si="35"/>
        <v>0.27068278351676861</v>
      </c>
    </row>
    <row r="720" spans="2:6" x14ac:dyDescent="0.25">
      <c r="B720">
        <v>26.984333333333332</v>
      </c>
      <c r="C720">
        <v>1.0293025214399194</v>
      </c>
      <c r="D720">
        <f t="shared" si="33"/>
        <v>0.50855574388255309</v>
      </c>
      <c r="E720">
        <f t="shared" si="34"/>
        <v>0.52074677755736631</v>
      </c>
      <c r="F720">
        <f t="shared" si="35"/>
        <v>0.27117720633638115</v>
      </c>
    </row>
    <row r="721" spans="2:6" x14ac:dyDescent="0.25">
      <c r="B721">
        <v>27.022166666666667</v>
      </c>
      <c r="C721">
        <v>1.030743653234788</v>
      </c>
      <c r="D721">
        <f t="shared" si="33"/>
        <v>0.509526588333854</v>
      </c>
      <c r="E721">
        <f t="shared" si="34"/>
        <v>0.521217064900934</v>
      </c>
      <c r="F721">
        <f t="shared" si="35"/>
        <v>0.27166722874394444</v>
      </c>
    </row>
    <row r="722" spans="2:6" x14ac:dyDescent="0.25">
      <c r="B722">
        <v>27.06</v>
      </c>
      <c r="C722">
        <v>1.0321848443295498</v>
      </c>
      <c r="D722">
        <f t="shared" si="33"/>
        <v>0.51049791094909291</v>
      </c>
      <c r="E722">
        <f t="shared" si="34"/>
        <v>0.52168693338045691</v>
      </c>
      <c r="F722">
        <f t="shared" si="35"/>
        <v>0.27215725645990529</v>
      </c>
    </row>
    <row r="723" spans="2:6" x14ac:dyDescent="0.25">
      <c r="B723">
        <v>27.09783333333333</v>
      </c>
      <c r="C723">
        <v>1.0336196624036251</v>
      </c>
      <c r="D723">
        <f t="shared" si="33"/>
        <v>0.51146971124505913</v>
      </c>
      <c r="E723">
        <f t="shared" si="34"/>
        <v>0.52214995115856599</v>
      </c>
      <c r="F723">
        <f t="shared" si="35"/>
        <v>0.27264057149489285</v>
      </c>
    </row>
    <row r="724" spans="2:6" x14ac:dyDescent="0.25">
      <c r="B724">
        <v>27.1355</v>
      </c>
      <c r="C724">
        <v>1.035067110364257</v>
      </c>
      <c r="D724">
        <f t="shared" si="33"/>
        <v>0.51243770453304738</v>
      </c>
      <c r="E724">
        <f t="shared" si="34"/>
        <v>0.52262940583120965</v>
      </c>
      <c r="F724">
        <f t="shared" si="35"/>
        <v>0.27314149583948322</v>
      </c>
    </row>
    <row r="725" spans="2:6" x14ac:dyDescent="0.25">
      <c r="B725">
        <v>27.173500000000001</v>
      </c>
      <c r="C725">
        <v>1.0365082040522744</v>
      </c>
      <c r="D725">
        <f t="shared" si="33"/>
        <v>0.51341474295152567</v>
      </c>
      <c r="E725">
        <f t="shared" si="34"/>
        <v>0.52309346110074872</v>
      </c>
      <c r="F725">
        <f t="shared" si="35"/>
        <v>0.27362676904636052</v>
      </c>
    </row>
    <row r="726" spans="2:6" x14ac:dyDescent="0.25">
      <c r="B726">
        <v>27.211333333333336</v>
      </c>
      <c r="C726">
        <v>1.0379429913989187</v>
      </c>
      <c r="D726">
        <f t="shared" si="33"/>
        <v>0.51438797340077647</v>
      </c>
      <c r="E726">
        <f t="shared" si="34"/>
        <v>0.52355501799814219</v>
      </c>
      <c r="F726">
        <f t="shared" si="35"/>
        <v>0.27410985687103501</v>
      </c>
    </row>
    <row r="727" spans="2:6" x14ac:dyDescent="0.25">
      <c r="B727">
        <v>27.249000000000002</v>
      </c>
      <c r="C727">
        <v>1.0393841040938108</v>
      </c>
      <c r="D727">
        <f t="shared" si="33"/>
        <v>0.51535738911098894</v>
      </c>
      <c r="E727">
        <f t="shared" si="34"/>
        <v>0.52402671498282183</v>
      </c>
      <c r="F727">
        <f t="shared" si="35"/>
        <v>0.27460399801568758</v>
      </c>
    </row>
    <row r="728" spans="2:6" x14ac:dyDescent="0.25">
      <c r="B728">
        <v>27.286833333333334</v>
      </c>
      <c r="C728">
        <v>1.0408251828640169</v>
      </c>
      <c r="D728">
        <f t="shared" si="33"/>
        <v>0.51633156850594231</v>
      </c>
      <c r="E728">
        <f t="shared" si="34"/>
        <v>0.52449361435807462</v>
      </c>
      <c r="F728">
        <f t="shared" si="35"/>
        <v>0.27509355150239673</v>
      </c>
    </row>
    <row r="729" spans="2:6" x14ac:dyDescent="0.25">
      <c r="B729">
        <v>27.324666666666666</v>
      </c>
      <c r="C729">
        <v>1.042266256563368</v>
      </c>
      <c r="D729">
        <f t="shared" si="33"/>
        <v>0.51730622270612858</v>
      </c>
      <c r="E729">
        <f t="shared" si="34"/>
        <v>0.52496003385723944</v>
      </c>
      <c r="F729">
        <f t="shared" si="35"/>
        <v>0.27558303714739396</v>
      </c>
    </row>
    <row r="730" spans="2:6" x14ac:dyDescent="0.25">
      <c r="B730">
        <v>27.362500000000001</v>
      </c>
      <c r="C730">
        <v>1.0437010526463808</v>
      </c>
      <c r="D730">
        <f t="shared" si="33"/>
        <v>0.51828135123551367</v>
      </c>
      <c r="E730">
        <f t="shared" si="34"/>
        <v>0.52541970141086713</v>
      </c>
      <c r="F730">
        <f t="shared" si="35"/>
        <v>0.27606586263068478</v>
      </c>
    </row>
    <row r="731" spans="2:6" x14ac:dyDescent="0.25">
      <c r="B731">
        <v>27.400166666666667</v>
      </c>
      <c r="C731">
        <v>1.045148518222075</v>
      </c>
      <c r="D731">
        <f t="shared" si="33"/>
        <v>0.51925265477278693</v>
      </c>
      <c r="E731">
        <f t="shared" si="34"/>
        <v>0.52589586344928807</v>
      </c>
      <c r="F731">
        <f t="shared" si="35"/>
        <v>0.27656645919307227</v>
      </c>
    </row>
    <row r="732" spans="2:6" x14ac:dyDescent="0.25">
      <c r="B732">
        <v>27.438166666666667</v>
      </c>
      <c r="C732">
        <v>1.0465832135094673</v>
      </c>
      <c r="D732">
        <f t="shared" si="33"/>
        <v>0.52023302938283711</v>
      </c>
      <c r="E732">
        <f t="shared" si="34"/>
        <v>0.52635018412663015</v>
      </c>
      <c r="F732">
        <f t="shared" si="35"/>
        <v>0.27704451633013744</v>
      </c>
    </row>
    <row r="733" spans="2:6" x14ac:dyDescent="0.25">
      <c r="B733">
        <v>27.475833333333334</v>
      </c>
      <c r="C733">
        <v>1.0480306776635371</v>
      </c>
      <c r="D733">
        <f t="shared" si="33"/>
        <v>0.521205275040863</v>
      </c>
      <c r="E733">
        <f t="shared" si="34"/>
        <v>0.52682540262267408</v>
      </c>
      <c r="F733">
        <f t="shared" si="35"/>
        <v>0.27754500484854266</v>
      </c>
    </row>
    <row r="734" spans="2:6" x14ac:dyDescent="0.25">
      <c r="B734">
        <v>27.513833333333331</v>
      </c>
      <c r="C734">
        <v>1.049471782458657</v>
      </c>
      <c r="D734">
        <f t="shared" si="33"/>
        <v>0.522186599159844</v>
      </c>
      <c r="E734">
        <f t="shared" si="34"/>
        <v>0.52728518329881302</v>
      </c>
      <c r="F734">
        <f t="shared" si="35"/>
        <v>0.27802966452646283</v>
      </c>
    </row>
    <row r="735" spans="2:6" x14ac:dyDescent="0.25">
      <c r="B735">
        <v>27.551666666666666</v>
      </c>
      <c r="C735">
        <v>1.0509191651077203</v>
      </c>
      <c r="D735">
        <f t="shared" si="33"/>
        <v>0.52316409223009908</v>
      </c>
      <c r="E735">
        <f t="shared" si="34"/>
        <v>0.52775507287762125</v>
      </c>
      <c r="F735">
        <f t="shared" si="35"/>
        <v>0.27852541694806332</v>
      </c>
    </row>
    <row r="736" spans="2:6" x14ac:dyDescent="0.25">
      <c r="B736">
        <v>27.58966666666667</v>
      </c>
      <c r="C736">
        <v>1.0523539157687589</v>
      </c>
      <c r="D736">
        <f t="shared" si="33"/>
        <v>0.52414636605085929</v>
      </c>
      <c r="E736">
        <f t="shared" si="34"/>
        <v>0.52820754971789963</v>
      </c>
      <c r="F736">
        <f t="shared" si="35"/>
        <v>0.27900321557898738</v>
      </c>
    </row>
    <row r="737" spans="2:6" x14ac:dyDescent="0.25">
      <c r="B737">
        <v>27.627333333333336</v>
      </c>
      <c r="C737">
        <v>1.0537886938200212</v>
      </c>
      <c r="D737">
        <f t="shared" si="33"/>
        <v>0.52512049238403691</v>
      </c>
      <c r="E737">
        <f t="shared" si="34"/>
        <v>0.52866820143598425</v>
      </c>
      <c r="F737">
        <f t="shared" si="35"/>
        <v>0.27949006720955843</v>
      </c>
    </row>
    <row r="738" spans="2:6" x14ac:dyDescent="0.25">
      <c r="B738">
        <v>27.665000000000003</v>
      </c>
      <c r="C738">
        <v>1.0552361289619023</v>
      </c>
      <c r="D738">
        <f t="shared" si="33"/>
        <v>0.52609508513756253</v>
      </c>
      <c r="E738">
        <f t="shared" si="34"/>
        <v>0.5291410438243398</v>
      </c>
      <c r="F738">
        <f t="shared" si="35"/>
        <v>0.27999024425951191</v>
      </c>
    </row>
    <row r="739" spans="2:6" x14ac:dyDescent="0.25">
      <c r="B739">
        <v>27.702999999999999</v>
      </c>
      <c r="C739">
        <v>1.056670894545543</v>
      </c>
      <c r="D739">
        <f t="shared" si="33"/>
        <v>0.52707877476733589</v>
      </c>
      <c r="E739">
        <f t="shared" si="34"/>
        <v>0.52959211977820708</v>
      </c>
      <c r="F739">
        <f t="shared" si="35"/>
        <v>0.28046781333117482</v>
      </c>
    </row>
    <row r="740" spans="2:6" x14ac:dyDescent="0.25">
      <c r="B740">
        <v>27.740666666666666</v>
      </c>
      <c r="C740">
        <v>1.0581184005437103</v>
      </c>
      <c r="D740">
        <f t="shared" si="33"/>
        <v>0.52805430309720669</v>
      </c>
      <c r="E740">
        <f t="shared" si="34"/>
        <v>0.53006409744650362</v>
      </c>
      <c r="F740">
        <f t="shared" si="35"/>
        <v>0.2809679474017765</v>
      </c>
    </row>
    <row r="741" spans="2:6" x14ac:dyDescent="0.25">
      <c r="B741">
        <v>27.778666666666666</v>
      </c>
      <c r="C741">
        <v>1.0595532090460966</v>
      </c>
      <c r="D741">
        <f t="shared" si="33"/>
        <v>0.52903893564748428</v>
      </c>
      <c r="E741">
        <f t="shared" si="34"/>
        <v>0.53051427339861235</v>
      </c>
      <c r="F741">
        <f t="shared" si="35"/>
        <v>0.28144539427965759</v>
      </c>
    </row>
    <row r="742" spans="2:6" x14ac:dyDescent="0.25">
      <c r="B742">
        <v>27.816333333333333</v>
      </c>
      <c r="C742">
        <v>1.0609943142851508</v>
      </c>
      <c r="D742">
        <f t="shared" si="33"/>
        <v>0.53001539770150075</v>
      </c>
      <c r="E742">
        <f t="shared" si="34"/>
        <v>0.53097891658365004</v>
      </c>
      <c r="F742">
        <f t="shared" si="35"/>
        <v>0.28193860985634678</v>
      </c>
    </row>
    <row r="743" spans="2:6" x14ac:dyDescent="0.25">
      <c r="B743">
        <v>27.854166666666668</v>
      </c>
      <c r="C743">
        <v>1.0624353486603271</v>
      </c>
      <c r="D743">
        <f t="shared" si="33"/>
        <v>0.53099664758567688</v>
      </c>
      <c r="E743">
        <f t="shared" si="34"/>
        <v>0.53143870107465019</v>
      </c>
      <c r="F743">
        <f t="shared" si="35"/>
        <v>0.28242709299991142</v>
      </c>
    </row>
    <row r="744" spans="2:6" x14ac:dyDescent="0.25">
      <c r="B744">
        <v>27.891999999999999</v>
      </c>
      <c r="C744">
        <v>1.0638763702312346</v>
      </c>
      <c r="D744">
        <f t="shared" si="33"/>
        <v>0.53197836524129094</v>
      </c>
      <c r="E744">
        <f t="shared" si="34"/>
        <v>0.53189800498994366</v>
      </c>
      <c r="F744">
        <f t="shared" si="35"/>
        <v>0.28291548771228214</v>
      </c>
    </row>
    <row r="745" spans="2:6" x14ac:dyDescent="0.25">
      <c r="B745">
        <v>27.929833333333331</v>
      </c>
      <c r="C745">
        <v>1.0653173934040914</v>
      </c>
      <c r="D745">
        <f t="shared" si="33"/>
        <v>0.53296055020711697</v>
      </c>
      <c r="E745">
        <f t="shared" si="34"/>
        <v>0.53235684319697441</v>
      </c>
      <c r="F745">
        <f t="shared" si="35"/>
        <v>0.28340380849864799</v>
      </c>
    </row>
    <row r="746" spans="2:6" x14ac:dyDescent="0.25">
      <c r="B746">
        <v>27.967666666666666</v>
      </c>
      <c r="C746">
        <v>1.0667584108890582</v>
      </c>
      <c r="D746">
        <f t="shared" si="33"/>
        <v>0.5339432020228797</v>
      </c>
      <c r="E746">
        <f t="shared" si="34"/>
        <v>0.5328152088661785</v>
      </c>
      <c r="F746">
        <f t="shared" si="35"/>
        <v>0.2838920467991094</v>
      </c>
    </row>
    <row r="747" spans="2:6" x14ac:dyDescent="0.25">
      <c r="B747">
        <v>28.005499999999998</v>
      </c>
      <c r="C747">
        <v>1.0681995224371084</v>
      </c>
      <c r="D747">
        <f t="shared" si="33"/>
        <v>0.53492632022926734</v>
      </c>
      <c r="E747">
        <f t="shared" si="34"/>
        <v>0.53327320220784102</v>
      </c>
      <c r="F747">
        <f t="shared" si="35"/>
        <v>0.28438030819300492</v>
      </c>
    </row>
    <row r="748" spans="2:6" x14ac:dyDescent="0.25">
      <c r="B748">
        <v>28.043333333333333</v>
      </c>
      <c r="C748">
        <v>1.0696343164607411</v>
      </c>
      <c r="D748">
        <f t="shared" si="33"/>
        <v>0.53590990436791053</v>
      </c>
      <c r="E748">
        <f t="shared" si="34"/>
        <v>0.53372441209283061</v>
      </c>
      <c r="F748">
        <f t="shared" si="35"/>
        <v>0.28486174806383768</v>
      </c>
    </row>
    <row r="749" spans="2:6" x14ac:dyDescent="0.25">
      <c r="B749">
        <v>28.081</v>
      </c>
      <c r="C749">
        <v>1.071081767310563</v>
      </c>
      <c r="D749">
        <f t="shared" si="33"/>
        <v>0.53688961794098189</v>
      </c>
      <c r="E749">
        <f t="shared" si="34"/>
        <v>0.53419214936958115</v>
      </c>
      <c r="F749">
        <f t="shared" si="35"/>
        <v>0.28536125244809291</v>
      </c>
    </row>
    <row r="750" spans="2:6" x14ac:dyDescent="0.25">
      <c r="B750">
        <v>28.119000000000003</v>
      </c>
      <c r="C750">
        <v>1.0725164835363359</v>
      </c>
      <c r="D750">
        <f t="shared" si="33"/>
        <v>0.53787846861326127</v>
      </c>
      <c r="E750">
        <f t="shared" si="34"/>
        <v>0.53463801492307461</v>
      </c>
      <c r="F750">
        <f t="shared" si="35"/>
        <v>0.28583780700088574</v>
      </c>
    </row>
    <row r="751" spans="2:6" x14ac:dyDescent="0.25">
      <c r="B751">
        <v>28.15666666666667</v>
      </c>
      <c r="C751">
        <v>1.0739575857870334</v>
      </c>
      <c r="D751">
        <f t="shared" si="33"/>
        <v>0.53885910767447975</v>
      </c>
      <c r="E751">
        <f t="shared" si="34"/>
        <v>0.53509847811255362</v>
      </c>
      <c r="F751">
        <f t="shared" si="35"/>
        <v>0.28633038127837102</v>
      </c>
    </row>
    <row r="752" spans="2:6" x14ac:dyDescent="0.25">
      <c r="B752">
        <v>28.194500000000001</v>
      </c>
      <c r="C752">
        <v>1.075398739232132</v>
      </c>
      <c r="D752">
        <f t="shared" si="33"/>
        <v>0.53984454893391398</v>
      </c>
      <c r="E752">
        <f t="shared" si="34"/>
        <v>0.53555419029821805</v>
      </c>
      <c r="F752">
        <f t="shared" si="35"/>
        <v>0.28681829074597998</v>
      </c>
    </row>
    <row r="753" spans="2:6" x14ac:dyDescent="0.25">
      <c r="B753">
        <v>28.232333333333333</v>
      </c>
      <c r="C753">
        <v>1.076839800363927</v>
      </c>
      <c r="D753">
        <f t="shared" si="33"/>
        <v>0.5408304538499551</v>
      </c>
      <c r="E753">
        <f t="shared" si="34"/>
        <v>0.53600934651397192</v>
      </c>
      <c r="F753">
        <f t="shared" si="35"/>
        <v>0.28730601955033525</v>
      </c>
    </row>
    <row r="754" spans="2:6" x14ac:dyDescent="0.25">
      <c r="B754">
        <v>28.270166666666668</v>
      </c>
      <c r="C754">
        <v>1.078280850336037</v>
      </c>
      <c r="D754">
        <f t="shared" si="33"/>
        <v>0.54181682196987357</v>
      </c>
      <c r="E754">
        <f t="shared" si="34"/>
        <v>0.53646402836616347</v>
      </c>
      <c r="F754">
        <f t="shared" si="35"/>
        <v>0.28779365373085186</v>
      </c>
    </row>
    <row r="755" spans="2:6" x14ac:dyDescent="0.25">
      <c r="B755">
        <v>28.308</v>
      </c>
      <c r="C755">
        <v>1.0797219556456463</v>
      </c>
      <c r="D755">
        <f t="shared" si="33"/>
        <v>0.54280365284187837</v>
      </c>
      <c r="E755">
        <f t="shared" si="34"/>
        <v>0.53691830280376796</v>
      </c>
      <c r="F755">
        <f t="shared" si="35"/>
        <v>0.28828126388567865</v>
      </c>
    </row>
    <row r="756" spans="2:6" x14ac:dyDescent="0.25">
      <c r="B756">
        <v>28.345833333333335</v>
      </c>
      <c r="C756">
        <v>1.0811567550829446</v>
      </c>
      <c r="D756">
        <f t="shared" si="33"/>
        <v>0.5437909460151007</v>
      </c>
      <c r="E756">
        <f t="shared" si="34"/>
        <v>0.53736580906784392</v>
      </c>
      <c r="F756">
        <f t="shared" si="35"/>
        <v>0.28876201275513852</v>
      </c>
    </row>
    <row r="757" spans="2:6" x14ac:dyDescent="0.25">
      <c r="B757">
        <v>28.383500000000002</v>
      </c>
      <c r="C757">
        <v>1.0825915707502489</v>
      </c>
      <c r="D757">
        <f t="shared" si="33"/>
        <v>0.54477434868371044</v>
      </c>
      <c r="E757">
        <f t="shared" si="34"/>
        <v>0.53781722206653848</v>
      </c>
      <c r="F757">
        <f t="shared" si="35"/>
        <v>0.28924736435136839</v>
      </c>
    </row>
    <row r="758" spans="2:6" x14ac:dyDescent="0.25">
      <c r="B758">
        <v>28.421166666666668</v>
      </c>
      <c r="C758">
        <v>1.0840390854980839</v>
      </c>
      <c r="D758">
        <f t="shared" si="33"/>
        <v>0.54575820870026415</v>
      </c>
      <c r="E758">
        <f t="shared" si="34"/>
        <v>0.53828087679781977</v>
      </c>
      <c r="F758">
        <f t="shared" si="35"/>
        <v>0.28974630232622961</v>
      </c>
    </row>
    <row r="759" spans="2:6" x14ac:dyDescent="0.25">
      <c r="B759">
        <v>28.459166666666665</v>
      </c>
      <c r="C759">
        <v>1.0854738669498665</v>
      </c>
      <c r="D759">
        <f t="shared" si="33"/>
        <v>0.54675123843003148</v>
      </c>
      <c r="E759">
        <f t="shared" si="34"/>
        <v>0.53872262851983499</v>
      </c>
      <c r="F759">
        <f t="shared" si="35"/>
        <v>0.29022207047932014</v>
      </c>
    </row>
    <row r="760" spans="2:6" x14ac:dyDescent="0.25">
      <c r="B760">
        <v>28.496833333333331</v>
      </c>
      <c r="C760">
        <v>1.0869085657095536</v>
      </c>
      <c r="D760">
        <f t="shared" si="33"/>
        <v>0.54773601585423137</v>
      </c>
      <c r="E760">
        <f t="shared" si="34"/>
        <v>0.53917254985532226</v>
      </c>
      <c r="F760">
        <f t="shared" si="35"/>
        <v>0.29070703851748997</v>
      </c>
    </row>
    <row r="761" spans="2:6" x14ac:dyDescent="0.25">
      <c r="B761">
        <v>28.534499999999998</v>
      </c>
      <c r="C761">
        <v>1.0883559536445078</v>
      </c>
      <c r="D761">
        <f t="shared" si="33"/>
        <v>0.54872124929850807</v>
      </c>
      <c r="E761">
        <f t="shared" si="34"/>
        <v>0.53963470434599969</v>
      </c>
      <c r="F761">
        <f t="shared" si="35"/>
        <v>0.2912056141345945</v>
      </c>
    </row>
    <row r="762" spans="2:6" x14ac:dyDescent="0.25">
      <c r="B762">
        <v>28.572499999999998</v>
      </c>
      <c r="C762">
        <v>1.0897906375710922</v>
      </c>
      <c r="D762">
        <f t="shared" si="33"/>
        <v>0.54971566326741461</v>
      </c>
      <c r="E762">
        <f t="shared" si="34"/>
        <v>0.54007497430367757</v>
      </c>
      <c r="F762">
        <f t="shared" si="35"/>
        <v>0.29168097786911801</v>
      </c>
    </row>
    <row r="763" spans="2:6" x14ac:dyDescent="0.25">
      <c r="B763">
        <v>28.610166666666665</v>
      </c>
      <c r="C763">
        <v>1.0912380780045576</v>
      </c>
      <c r="D763">
        <f t="shared" si="33"/>
        <v>0.55070181145997599</v>
      </c>
      <c r="E763">
        <f t="shared" si="34"/>
        <v>0.54053626654458165</v>
      </c>
      <c r="F763">
        <f t="shared" si="35"/>
        <v>0.29217945544995499</v>
      </c>
    </row>
    <row r="764" spans="2:6" x14ac:dyDescent="0.25">
      <c r="B764">
        <v>28.648166666666668</v>
      </c>
      <c r="C764">
        <v>1.0926728578107507</v>
      </c>
      <c r="D764">
        <f t="shared" si="33"/>
        <v>0.55169714738030917</v>
      </c>
      <c r="E764">
        <f t="shared" si="34"/>
        <v>0.54097571043044157</v>
      </c>
      <c r="F764">
        <f t="shared" si="35"/>
        <v>0.29265471927572095</v>
      </c>
    </row>
    <row r="765" spans="2:6" x14ac:dyDescent="0.25">
      <c r="B765">
        <v>28.685833333333335</v>
      </c>
      <c r="C765">
        <v>1.0941076054521743</v>
      </c>
      <c r="D765">
        <f t="shared" si="33"/>
        <v>0.55268420855462919</v>
      </c>
      <c r="E765">
        <f t="shared" si="34"/>
        <v>0.54142339689754515</v>
      </c>
      <c r="F765">
        <f t="shared" si="35"/>
        <v>0.2931392947080767</v>
      </c>
    </row>
    <row r="766" spans="2:6" x14ac:dyDescent="0.25">
      <c r="B766">
        <v>28.723500000000001</v>
      </c>
      <c r="C766">
        <v>1.0955550348797973</v>
      </c>
      <c r="D766">
        <f t="shared" si="33"/>
        <v>0.55367172355250538</v>
      </c>
      <c r="E766">
        <f t="shared" si="34"/>
        <v>0.54188331132729195</v>
      </c>
      <c r="F766">
        <f t="shared" si="35"/>
        <v>0.29363752309503083</v>
      </c>
    </row>
    <row r="767" spans="2:6" x14ac:dyDescent="0.25">
      <c r="B767">
        <v>28.761500000000002</v>
      </c>
      <c r="C767">
        <v>1.0969897703327183</v>
      </c>
      <c r="D767">
        <f t="shared" si="33"/>
        <v>0.55466843704450508</v>
      </c>
      <c r="E767">
        <f t="shared" si="34"/>
        <v>0.54232133328821319</v>
      </c>
      <c r="F767">
        <f t="shared" si="35"/>
        <v>0.2941124285395052</v>
      </c>
    </row>
    <row r="768" spans="2:6" x14ac:dyDescent="0.25">
      <c r="B768">
        <v>28.799166666666668</v>
      </c>
      <c r="C768">
        <v>1.0984372475785378</v>
      </c>
      <c r="D768">
        <f t="shared" si="33"/>
        <v>0.55565686239157097</v>
      </c>
      <c r="E768">
        <f t="shared" si="34"/>
        <v>0.54278038518696681</v>
      </c>
      <c r="F768">
        <f t="shared" si="35"/>
        <v>0.29461054654371205</v>
      </c>
    </row>
    <row r="769" spans="2:6" x14ac:dyDescent="0.25">
      <c r="B769">
        <v>28.837166666666668</v>
      </c>
      <c r="C769">
        <v>1.0998720352931566</v>
      </c>
      <c r="D769">
        <f t="shared" si="33"/>
        <v>0.55665449340591677</v>
      </c>
      <c r="E769">
        <f t="shared" si="34"/>
        <v>0.54321754188723981</v>
      </c>
      <c r="F769">
        <f t="shared" si="35"/>
        <v>0.29508529781401516</v>
      </c>
    </row>
    <row r="770" spans="2:6" x14ac:dyDescent="0.25">
      <c r="B770">
        <v>28.874833333333335</v>
      </c>
      <c r="C770">
        <v>1.1013195364263482</v>
      </c>
      <c r="D770">
        <f t="shared" si="33"/>
        <v>0.5576438273533687</v>
      </c>
      <c r="E770">
        <f t="shared" si="34"/>
        <v>0.54367570907297946</v>
      </c>
      <c r="F770">
        <f t="shared" si="35"/>
        <v>0.29558327663600703</v>
      </c>
    </row>
    <row r="771" spans="2:6" x14ac:dyDescent="0.25">
      <c r="B771">
        <v>28.912833333333332</v>
      </c>
      <c r="C771">
        <v>1.102754363355503</v>
      </c>
      <c r="D771">
        <f t="shared" si="33"/>
        <v>0.55864237412933826</v>
      </c>
      <c r="E771">
        <f t="shared" si="34"/>
        <v>0.54411198922616477</v>
      </c>
      <c r="F771">
        <f t="shared" si="35"/>
        <v>0.29605785681965407</v>
      </c>
    </row>
    <row r="772" spans="2:6" x14ac:dyDescent="0.25">
      <c r="B772">
        <v>28.950499999999998</v>
      </c>
      <c r="C772">
        <v>1.1042018453866351</v>
      </c>
      <c r="D772">
        <f t="shared" si="33"/>
        <v>0.5596326149353934</v>
      </c>
      <c r="E772">
        <f t="shared" si="34"/>
        <v>0.54456923045124173</v>
      </c>
      <c r="F772">
        <f t="shared" si="35"/>
        <v>0.29655564675425761</v>
      </c>
    </row>
    <row r="773" spans="2:6" x14ac:dyDescent="0.25">
      <c r="B773">
        <v>28.988499999999998</v>
      </c>
      <c r="C773">
        <v>1.1056365939771444</v>
      </c>
      <c r="D773">
        <f t="shared" ref="D773:D836" si="36">$I$6*(1-EXP(-$I$5*B773^$I$7))</f>
        <v>0.56063207571930551</v>
      </c>
      <c r="E773">
        <f t="shared" ref="E773:E836" si="37">C773-D773</f>
        <v>0.54500451825783891</v>
      </c>
      <c r="F773">
        <f t="shared" si="35"/>
        <v>0.29702992492145908</v>
      </c>
    </row>
    <row r="774" spans="2:6" x14ac:dyDescent="0.25">
      <c r="B774">
        <v>29.026166666666665</v>
      </c>
      <c r="C774">
        <v>1.1070840945492253</v>
      </c>
      <c r="D774">
        <f t="shared" si="36"/>
        <v>0.56162322164915301</v>
      </c>
      <c r="E774">
        <f t="shared" si="37"/>
        <v>0.54546087290007228</v>
      </c>
      <c r="F774">
        <f t="shared" ref="F774:F837" si="38">E774^2</f>
        <v>0.29752756386490881</v>
      </c>
    </row>
    <row r="775" spans="2:6" x14ac:dyDescent="0.25">
      <c r="B775">
        <v>29.064166666666665</v>
      </c>
      <c r="C775">
        <v>1.1085188967485862</v>
      </c>
      <c r="D775">
        <f t="shared" si="36"/>
        <v>0.56262359469433532</v>
      </c>
      <c r="E775">
        <f t="shared" si="37"/>
        <v>0.54589530205425085</v>
      </c>
      <c r="F775">
        <f t="shared" si="38"/>
        <v>0.2980016808049018</v>
      </c>
    </row>
    <row r="776" spans="2:6" x14ac:dyDescent="0.25">
      <c r="B776">
        <v>29.101833333333332</v>
      </c>
      <c r="C776">
        <v>1.1099664074660389</v>
      </c>
      <c r="D776">
        <f t="shared" si="36"/>
        <v>0.56361564402007436</v>
      </c>
      <c r="E776">
        <f t="shared" si="37"/>
        <v>0.54635076344596456</v>
      </c>
      <c r="F776">
        <f t="shared" si="38"/>
        <v>0.29849915671798832</v>
      </c>
    </row>
    <row r="777" spans="2:6" x14ac:dyDescent="0.25">
      <c r="B777">
        <v>29.139833333333335</v>
      </c>
      <c r="C777">
        <v>1.1114012278678249</v>
      </c>
      <c r="D777">
        <f t="shared" si="36"/>
        <v>0.56461692758681392</v>
      </c>
      <c r="E777">
        <f t="shared" si="37"/>
        <v>0.54678430028101099</v>
      </c>
      <c r="F777">
        <f t="shared" si="38"/>
        <v>0.29897307103379478</v>
      </c>
    </row>
    <row r="778" spans="2:6" x14ac:dyDescent="0.25">
      <c r="B778">
        <v>29.177500000000002</v>
      </c>
      <c r="C778">
        <v>1.1128487402273641</v>
      </c>
      <c r="D778">
        <f t="shared" si="36"/>
        <v>0.5656098785874254</v>
      </c>
      <c r="E778">
        <f t="shared" si="37"/>
        <v>0.54723886163993873</v>
      </c>
      <c r="F778">
        <f t="shared" si="38"/>
        <v>0.299470371688976</v>
      </c>
    </row>
    <row r="779" spans="2:6" x14ac:dyDescent="0.25">
      <c r="B779">
        <v>29.215500000000002</v>
      </c>
      <c r="C779">
        <v>1.1142708848909322</v>
      </c>
      <c r="D779">
        <f t="shared" si="36"/>
        <v>0.56661207094291943</v>
      </c>
      <c r="E779">
        <f t="shared" si="37"/>
        <v>0.54765881394801275</v>
      </c>
      <c r="F779">
        <f t="shared" si="38"/>
        <v>0.29993017649494402</v>
      </c>
    </row>
    <row r="780" spans="2:6" x14ac:dyDescent="0.25">
      <c r="B780">
        <v>29.252833333333335</v>
      </c>
      <c r="C780">
        <v>1.1157183241058102</v>
      </c>
      <c r="D780">
        <f t="shared" si="36"/>
        <v>0.56759712480036839</v>
      </c>
      <c r="E780">
        <f t="shared" si="37"/>
        <v>0.54812119930544179</v>
      </c>
      <c r="F780">
        <f t="shared" si="38"/>
        <v>0.30043684912803581</v>
      </c>
    </row>
    <row r="781" spans="2:6" x14ac:dyDescent="0.25">
      <c r="B781">
        <v>29.290833333333335</v>
      </c>
      <c r="C781">
        <v>1.1171530626499415</v>
      </c>
      <c r="D781">
        <f t="shared" si="36"/>
        <v>0.56860022022658174</v>
      </c>
      <c r="E781">
        <f t="shared" si="37"/>
        <v>0.54855284242335978</v>
      </c>
      <c r="F781">
        <f t="shared" si="38"/>
        <v>0.30091022093074737</v>
      </c>
    </row>
    <row r="782" spans="2:6" x14ac:dyDescent="0.25">
      <c r="B782">
        <v>29.328500000000002</v>
      </c>
      <c r="C782">
        <v>1.1186005773246368</v>
      </c>
      <c r="D782">
        <f t="shared" si="36"/>
        <v>0.56959496548779109</v>
      </c>
      <c r="E782">
        <f t="shared" si="37"/>
        <v>0.54900561183684571</v>
      </c>
      <c r="F782">
        <f t="shared" si="38"/>
        <v>0.30140716182834931</v>
      </c>
    </row>
    <row r="783" spans="2:6" x14ac:dyDescent="0.25">
      <c r="B783">
        <v>29.366499999999998</v>
      </c>
      <c r="C783">
        <v>1.1200353999672725</v>
      </c>
      <c r="D783">
        <f t="shared" si="36"/>
        <v>0.57059896626524975</v>
      </c>
      <c r="E783">
        <f t="shared" si="37"/>
        <v>0.54943643370202278</v>
      </c>
      <c r="F783">
        <f t="shared" si="38"/>
        <v>0.30188039467919725</v>
      </c>
    </row>
    <row r="784" spans="2:6" x14ac:dyDescent="0.25">
      <c r="B784">
        <v>29.404166666666665</v>
      </c>
      <c r="C784">
        <v>1.1214828615424588</v>
      </c>
      <c r="D784">
        <f t="shared" si="36"/>
        <v>0.57159460808651485</v>
      </c>
      <c r="E784">
        <f t="shared" si="37"/>
        <v>0.54988825345594394</v>
      </c>
      <c r="F784">
        <f t="shared" si="38"/>
        <v>0.30237709128882845</v>
      </c>
    </row>
    <row r="785" spans="2:6" x14ac:dyDescent="0.25">
      <c r="B785">
        <v>29.442166666666665</v>
      </c>
      <c r="C785">
        <v>1.1229175895938419</v>
      </c>
      <c r="D785">
        <f t="shared" si="36"/>
        <v>0.57259951250284358</v>
      </c>
      <c r="E785">
        <f t="shared" si="37"/>
        <v>0.55031807709099834</v>
      </c>
      <c r="F785">
        <f t="shared" si="38"/>
        <v>0.30284998597313401</v>
      </c>
    </row>
    <row r="786" spans="2:6" x14ac:dyDescent="0.25">
      <c r="B786">
        <v>29.479833333333332</v>
      </c>
      <c r="C786">
        <v>1.1243650721117249</v>
      </c>
      <c r="D786">
        <f t="shared" si="36"/>
        <v>0.57359604919013896</v>
      </c>
      <c r="E786">
        <f t="shared" si="37"/>
        <v>0.55076902292158592</v>
      </c>
      <c r="F786">
        <f t="shared" si="38"/>
        <v>0.30334651660999845</v>
      </c>
    </row>
    <row r="787" spans="2:6" x14ac:dyDescent="0.25">
      <c r="B787">
        <v>29.517833333333332</v>
      </c>
      <c r="C787">
        <v>1.1257998402406557</v>
      </c>
      <c r="D787">
        <f t="shared" si="36"/>
        <v>0.57460185553968024</v>
      </c>
      <c r="E787">
        <f t="shared" si="37"/>
        <v>0.55119798470097547</v>
      </c>
      <c r="F787">
        <f t="shared" si="38"/>
        <v>0.3038192183384168</v>
      </c>
    </row>
    <row r="788" spans="2:6" x14ac:dyDescent="0.25">
      <c r="B788">
        <v>29.555499999999999</v>
      </c>
      <c r="C788">
        <v>1.1272472817901475</v>
      </c>
      <c r="D788">
        <f t="shared" si="36"/>
        <v>0.57559928540563632</v>
      </c>
      <c r="E788">
        <f t="shared" si="37"/>
        <v>0.55164799638451123</v>
      </c>
      <c r="F788">
        <f t="shared" si="38"/>
        <v>0.30431551191504569</v>
      </c>
    </row>
    <row r="789" spans="2:6" x14ac:dyDescent="0.25">
      <c r="B789">
        <v>29.593499999999999</v>
      </c>
      <c r="C789">
        <v>1.1286820988626129</v>
      </c>
      <c r="D789">
        <f t="shared" si="36"/>
        <v>0.57660599198941753</v>
      </c>
      <c r="E789">
        <f t="shared" si="37"/>
        <v>0.55207610687319542</v>
      </c>
      <c r="F789">
        <f t="shared" si="38"/>
        <v>0.30478802778026387</v>
      </c>
    </row>
    <row r="790" spans="2:6" x14ac:dyDescent="0.25">
      <c r="B790">
        <v>29.631166666666665</v>
      </c>
      <c r="C790">
        <v>1.130116859700756</v>
      </c>
      <c r="D790">
        <f t="shared" si="36"/>
        <v>0.57760431335325546</v>
      </c>
      <c r="E790">
        <f t="shared" si="37"/>
        <v>0.55251254634750058</v>
      </c>
      <c r="F790">
        <f t="shared" si="38"/>
        <v>0.30527011387139896</v>
      </c>
    </row>
    <row r="791" spans="2:6" x14ac:dyDescent="0.25">
      <c r="B791">
        <v>29.668833333333335</v>
      </c>
      <c r="C791">
        <v>1.1315642238014914</v>
      </c>
      <c r="D791">
        <f t="shared" si="36"/>
        <v>0.57860307787782883</v>
      </c>
      <c r="E791">
        <f t="shared" si="37"/>
        <v>0.55296114592366252</v>
      </c>
      <c r="F791">
        <f t="shared" si="38"/>
        <v>0.30576602890121002</v>
      </c>
    </row>
    <row r="792" spans="2:6" x14ac:dyDescent="0.25">
      <c r="B792">
        <v>29.706833333333336</v>
      </c>
      <c r="C792">
        <v>1.1329926202783871</v>
      </c>
      <c r="D792">
        <f t="shared" si="36"/>
        <v>0.57961112966644646</v>
      </c>
      <c r="E792">
        <f t="shared" si="37"/>
        <v>0.55338149061194064</v>
      </c>
      <c r="F792">
        <f t="shared" si="38"/>
        <v>0.30623107415189332</v>
      </c>
    </row>
    <row r="793" spans="2:6" x14ac:dyDescent="0.25">
      <c r="B793">
        <v>29.744333333333334</v>
      </c>
      <c r="C793">
        <v>1.1344401009699676</v>
      </c>
      <c r="D793">
        <f t="shared" si="36"/>
        <v>0.58060635896437274</v>
      </c>
      <c r="E793">
        <f t="shared" si="37"/>
        <v>0.55383374200559488</v>
      </c>
      <c r="F793">
        <f t="shared" si="38"/>
        <v>0.30673181378391984</v>
      </c>
    </row>
    <row r="794" spans="2:6" x14ac:dyDescent="0.25">
      <c r="B794">
        <v>29.782333333333334</v>
      </c>
      <c r="C794">
        <v>1.1358748213968137</v>
      </c>
      <c r="D794">
        <f t="shared" si="36"/>
        <v>0.58161530480067336</v>
      </c>
      <c r="E794">
        <f t="shared" si="37"/>
        <v>0.55425951659614037</v>
      </c>
      <c r="F794">
        <f t="shared" si="38"/>
        <v>0.30720361173738719</v>
      </c>
    </row>
    <row r="795" spans="2:6" x14ac:dyDescent="0.25">
      <c r="B795">
        <v>29.82</v>
      </c>
      <c r="C795">
        <v>1.1373222359068886</v>
      </c>
      <c r="D795">
        <f t="shared" si="36"/>
        <v>0.58261584369347896</v>
      </c>
      <c r="E795">
        <f t="shared" si="37"/>
        <v>0.55470639221340967</v>
      </c>
      <c r="F795">
        <f t="shared" si="38"/>
        <v>0.3076991815624171</v>
      </c>
    </row>
    <row r="796" spans="2:6" x14ac:dyDescent="0.25">
      <c r="B796">
        <v>29.858000000000001</v>
      </c>
      <c r="C796">
        <v>1.1387633282711651</v>
      </c>
      <c r="D796">
        <f t="shared" si="36"/>
        <v>0.58362568387696534</v>
      </c>
      <c r="E796">
        <f t="shared" si="37"/>
        <v>0.55513764439419977</v>
      </c>
      <c r="F796">
        <f t="shared" si="38"/>
        <v>0.30817780422354102</v>
      </c>
    </row>
    <row r="797" spans="2:6" x14ac:dyDescent="0.25">
      <c r="B797">
        <v>29.895833333333332</v>
      </c>
      <c r="C797">
        <v>1.140204469228026</v>
      </c>
      <c r="D797">
        <f t="shared" si="36"/>
        <v>0.58463154050439659</v>
      </c>
      <c r="E797">
        <f t="shared" si="37"/>
        <v>0.5555729287236294</v>
      </c>
      <c r="F797">
        <f t="shared" si="38"/>
        <v>0.30866127913055097</v>
      </c>
    </row>
    <row r="798" spans="2:6" x14ac:dyDescent="0.25">
      <c r="B798">
        <v>29.933666666666667</v>
      </c>
      <c r="C798">
        <v>1.1416456402989816</v>
      </c>
      <c r="D798">
        <f t="shared" si="36"/>
        <v>0.58563784130477925</v>
      </c>
      <c r="E798">
        <f t="shared" si="37"/>
        <v>0.55600779899420238</v>
      </c>
      <c r="F798">
        <f t="shared" si="38"/>
        <v>0.30914467254237737</v>
      </c>
    </row>
    <row r="799" spans="2:6" x14ac:dyDescent="0.25">
      <c r="B799">
        <v>29.971499999999999</v>
      </c>
      <c r="C799">
        <v>1.1430803962529901</v>
      </c>
      <c r="D799">
        <f t="shared" si="36"/>
        <v>0.58664458586417312</v>
      </c>
      <c r="E799">
        <f t="shared" si="37"/>
        <v>0.55643581038881695</v>
      </c>
      <c r="F799">
        <f t="shared" si="38"/>
        <v>0.30962081108305944</v>
      </c>
    </row>
    <row r="800" spans="2:6" x14ac:dyDescent="0.25">
      <c r="B800">
        <v>30.009166666666665</v>
      </c>
      <c r="C800">
        <v>1.144527870782406</v>
      </c>
      <c r="D800">
        <f t="shared" si="36"/>
        <v>0.58764733584668893</v>
      </c>
      <c r="E800">
        <f t="shared" si="37"/>
        <v>0.5568805349357171</v>
      </c>
      <c r="F800">
        <f t="shared" si="38"/>
        <v>0.31011593019029043</v>
      </c>
    </row>
    <row r="801" spans="2:6" x14ac:dyDescent="0.25">
      <c r="B801">
        <v>30.047166666666666</v>
      </c>
      <c r="C801">
        <v>1.1459753263267209</v>
      </c>
      <c r="D801">
        <f t="shared" si="36"/>
        <v>0.58865940460825461</v>
      </c>
      <c r="E801">
        <f t="shared" si="37"/>
        <v>0.55731592171846633</v>
      </c>
      <c r="F801">
        <f t="shared" si="38"/>
        <v>0.31060103660090371</v>
      </c>
    </row>
    <row r="802" spans="2:6" x14ac:dyDescent="0.25">
      <c r="B802">
        <v>30.085166666666666</v>
      </c>
      <c r="C802">
        <v>1.1474100528874829</v>
      </c>
      <c r="D802">
        <f t="shared" si="36"/>
        <v>0.58967191979926747</v>
      </c>
      <c r="E802">
        <f t="shared" si="37"/>
        <v>0.5577381330882154</v>
      </c>
      <c r="F802">
        <f t="shared" si="38"/>
        <v>0.31107182510072789</v>
      </c>
    </row>
    <row r="803" spans="2:6" x14ac:dyDescent="0.25">
      <c r="B803">
        <v>30.122833333333332</v>
      </c>
      <c r="C803">
        <v>1.1488575232437779</v>
      </c>
      <c r="D803">
        <f t="shared" si="36"/>
        <v>0.59067599344108734</v>
      </c>
      <c r="E803">
        <f t="shared" si="37"/>
        <v>0.55818152980269053</v>
      </c>
      <c r="F803">
        <f t="shared" si="38"/>
        <v>0.3115666202128719</v>
      </c>
    </row>
    <row r="804" spans="2:6" x14ac:dyDescent="0.25">
      <c r="B804">
        <v>30.160833333333336</v>
      </c>
      <c r="C804">
        <v>1.1503050307350284</v>
      </c>
      <c r="D804">
        <f t="shared" si="36"/>
        <v>0.59168939633623285</v>
      </c>
      <c r="E804">
        <f t="shared" si="37"/>
        <v>0.55861563439879558</v>
      </c>
      <c r="F804">
        <f t="shared" si="38"/>
        <v>0.31205142699476884</v>
      </c>
    </row>
    <row r="805" spans="2:6" x14ac:dyDescent="0.25">
      <c r="B805">
        <v>30.198833333333333</v>
      </c>
      <c r="C805">
        <v>1.1517398171581024</v>
      </c>
      <c r="D805">
        <f t="shared" si="36"/>
        <v>0.59270324441823852</v>
      </c>
      <c r="E805">
        <f t="shared" si="37"/>
        <v>0.55903657273986385</v>
      </c>
      <c r="F805">
        <f t="shared" si="38"/>
        <v>0.31252188966073308</v>
      </c>
    </row>
    <row r="806" spans="2:6" x14ac:dyDescent="0.25">
      <c r="B806">
        <v>30.236499999999999</v>
      </c>
      <c r="C806">
        <v>1.1531745835911118</v>
      </c>
      <c r="D806">
        <f t="shared" si="36"/>
        <v>0.59370863803508334</v>
      </c>
      <c r="E806">
        <f t="shared" si="37"/>
        <v>0.55946594555602847</v>
      </c>
      <c r="F806">
        <f t="shared" si="38"/>
        <v>0.31300214423690098</v>
      </c>
    </row>
    <row r="807" spans="2:6" x14ac:dyDescent="0.25">
      <c r="B807">
        <v>30.274166666666666</v>
      </c>
      <c r="C807">
        <v>1.1546220658741968</v>
      </c>
      <c r="D807">
        <f t="shared" si="36"/>
        <v>0.59471446825390695</v>
      </c>
      <c r="E807">
        <f t="shared" si="37"/>
        <v>0.55990759762028985</v>
      </c>
      <c r="F807">
        <f t="shared" si="38"/>
        <v>0.31349651787292443</v>
      </c>
    </row>
    <row r="808" spans="2:6" x14ac:dyDescent="0.25">
      <c r="B808">
        <v>30.312166666666666</v>
      </c>
      <c r="C808">
        <v>1.1560568356304246</v>
      </c>
      <c r="D808">
        <f t="shared" si="36"/>
        <v>0.5957296416317428</v>
      </c>
      <c r="E808">
        <f t="shared" si="37"/>
        <v>0.56032719399868181</v>
      </c>
      <c r="F808">
        <f t="shared" si="38"/>
        <v>0.31396656433443637</v>
      </c>
    </row>
    <row r="809" spans="2:6" x14ac:dyDescent="0.25">
      <c r="B809">
        <v>30.349833333333333</v>
      </c>
      <c r="C809">
        <v>1.1575043381685852</v>
      </c>
      <c r="D809">
        <f t="shared" si="36"/>
        <v>0.59673634770564743</v>
      </c>
      <c r="E809">
        <f t="shared" si="37"/>
        <v>0.56076799046293779</v>
      </c>
      <c r="F809">
        <f t="shared" si="38"/>
        <v>0.3144607391278415</v>
      </c>
    </row>
    <row r="810" spans="2:6" x14ac:dyDescent="0.25">
      <c r="B810">
        <v>30.387833333333333</v>
      </c>
      <c r="C810">
        <v>1.1589518588614784</v>
      </c>
      <c r="D810">
        <f t="shared" si="36"/>
        <v>0.59775240387455386</v>
      </c>
      <c r="E810">
        <f t="shared" si="37"/>
        <v>0.56119945498692458</v>
      </c>
      <c r="F810">
        <f t="shared" si="38"/>
        <v>0.31494482827762121</v>
      </c>
    </row>
    <row r="811" spans="2:6" x14ac:dyDescent="0.25">
      <c r="B811">
        <v>30.425833333333333</v>
      </c>
      <c r="C811">
        <v>1.1603929527725045</v>
      </c>
      <c r="D811">
        <f t="shared" si="36"/>
        <v>0.59876890277003703</v>
      </c>
      <c r="E811">
        <f t="shared" si="37"/>
        <v>0.56162405000246751</v>
      </c>
      <c r="F811">
        <f t="shared" si="38"/>
        <v>0.31542157354117412</v>
      </c>
    </row>
    <row r="812" spans="2:6" x14ac:dyDescent="0.25">
      <c r="B812">
        <v>30.463666666666665</v>
      </c>
      <c r="C812">
        <v>1.1618340217557663</v>
      </c>
      <c r="D812">
        <f t="shared" si="36"/>
        <v>0.59978138274934645</v>
      </c>
      <c r="E812">
        <f t="shared" si="37"/>
        <v>0.56205263900641989</v>
      </c>
      <c r="F812">
        <f t="shared" si="38"/>
        <v>0.31590316901408094</v>
      </c>
    </row>
    <row r="813" spans="2:6" x14ac:dyDescent="0.25">
      <c r="B813">
        <v>30.5015</v>
      </c>
      <c r="C813">
        <v>1.1632687811200926</v>
      </c>
      <c r="D813">
        <f t="shared" si="36"/>
        <v>0.60079430077165641</v>
      </c>
      <c r="E813">
        <f t="shared" si="37"/>
        <v>0.56247448034843617</v>
      </c>
      <c r="F813">
        <f t="shared" si="38"/>
        <v>0.31637754104324328</v>
      </c>
    </row>
    <row r="814" spans="2:6" x14ac:dyDescent="0.25">
      <c r="B814">
        <v>30.539166666666667</v>
      </c>
      <c r="C814">
        <v>1.1647161952297711</v>
      </c>
      <c r="D814">
        <f t="shared" si="36"/>
        <v>0.60180319135373073</v>
      </c>
      <c r="E814">
        <f t="shared" si="37"/>
        <v>0.56291300387604037</v>
      </c>
      <c r="F814">
        <f t="shared" si="38"/>
        <v>0.31687104993274706</v>
      </c>
    </row>
    <row r="815" spans="2:6" x14ac:dyDescent="0.25">
      <c r="B815">
        <v>30.577166666666667</v>
      </c>
      <c r="C815">
        <v>1.166150862619338</v>
      </c>
      <c r="D815">
        <f t="shared" si="36"/>
        <v>0.60282144933709858</v>
      </c>
      <c r="E815">
        <f t="shared" si="37"/>
        <v>0.5633294132822394</v>
      </c>
      <c r="F815">
        <f t="shared" si="38"/>
        <v>0.31734002786891208</v>
      </c>
    </row>
    <row r="816" spans="2:6" x14ac:dyDescent="0.25">
      <c r="B816">
        <v>30.614833333333333</v>
      </c>
      <c r="C816">
        <v>1.1675855375273922</v>
      </c>
      <c r="D816">
        <f t="shared" si="36"/>
        <v>0.60383121014824481</v>
      </c>
      <c r="E816">
        <f t="shared" si="37"/>
        <v>0.56375432737914744</v>
      </c>
      <c r="F816">
        <f t="shared" si="38"/>
        <v>0.31781894163871494</v>
      </c>
    </row>
    <row r="817" spans="2:6" x14ac:dyDescent="0.25">
      <c r="B817">
        <v>30.6525</v>
      </c>
      <c r="C817">
        <v>1.169032939747398</v>
      </c>
      <c r="D817">
        <f t="shared" si="36"/>
        <v>0.60484140356296023</v>
      </c>
      <c r="E817">
        <f t="shared" si="37"/>
        <v>0.56419153618443774</v>
      </c>
      <c r="F817">
        <f t="shared" si="38"/>
        <v>0.31831208950215573</v>
      </c>
    </row>
    <row r="818" spans="2:6" x14ac:dyDescent="0.25">
      <c r="B818">
        <v>30.6905</v>
      </c>
      <c r="C818">
        <v>1.1704550154869624</v>
      </c>
      <c r="D818">
        <f t="shared" si="36"/>
        <v>0.6058609747050594</v>
      </c>
      <c r="E818">
        <f t="shared" si="37"/>
        <v>0.56459404078190301</v>
      </c>
      <c r="F818">
        <f t="shared" si="38"/>
        <v>0.31876643088643714</v>
      </c>
    </row>
    <row r="819" spans="2:6" x14ac:dyDescent="0.25">
      <c r="B819">
        <v>30.727833333333333</v>
      </c>
      <c r="C819">
        <v>1.1719025137846788</v>
      </c>
      <c r="D819">
        <f t="shared" si="36"/>
        <v>0.60686308662799437</v>
      </c>
      <c r="E819">
        <f t="shared" si="37"/>
        <v>0.56503942715668443</v>
      </c>
      <c r="F819">
        <f t="shared" si="38"/>
        <v>0.31926955424155407</v>
      </c>
    </row>
    <row r="820" spans="2:6" x14ac:dyDescent="0.25">
      <c r="B820">
        <v>30.765833333333333</v>
      </c>
      <c r="C820">
        <v>1.1733372546348773</v>
      </c>
      <c r="D820">
        <f t="shared" si="36"/>
        <v>0.6078835286461739</v>
      </c>
      <c r="E820">
        <f t="shared" si="37"/>
        <v>0.56545372598870336</v>
      </c>
      <c r="F820">
        <f t="shared" si="38"/>
        <v>0.31973791623450765</v>
      </c>
    </row>
    <row r="821" spans="2:6" x14ac:dyDescent="0.25">
      <c r="B821">
        <v>30.8035</v>
      </c>
      <c r="C821">
        <v>1.1747847372915963</v>
      </c>
      <c r="D821">
        <f t="shared" si="36"/>
        <v>0.6088954523556297</v>
      </c>
      <c r="E821">
        <f t="shared" si="37"/>
        <v>0.56588928493596657</v>
      </c>
      <c r="F821">
        <f t="shared" si="38"/>
        <v>0.32023068280533956</v>
      </c>
    </row>
    <row r="822" spans="2:6" x14ac:dyDescent="0.25">
      <c r="B822">
        <v>30.8415</v>
      </c>
      <c r="C822">
        <v>1.1762195815889567</v>
      </c>
      <c r="D822">
        <f t="shared" si="36"/>
        <v>0.60991676751195123</v>
      </c>
      <c r="E822">
        <f t="shared" si="37"/>
        <v>0.56630281407700545</v>
      </c>
      <c r="F822">
        <f t="shared" si="38"/>
        <v>0.3206988772315354</v>
      </c>
    </row>
    <row r="823" spans="2:6" x14ac:dyDescent="0.25">
      <c r="B823">
        <v>30.879166666666666</v>
      </c>
      <c r="C823">
        <v>1.1776670186236595</v>
      </c>
      <c r="D823">
        <f t="shared" si="36"/>
        <v>0.61092955591220921</v>
      </c>
      <c r="E823">
        <f t="shared" si="37"/>
        <v>0.56673746271145031</v>
      </c>
      <c r="F823">
        <f t="shared" si="38"/>
        <v>0.32119135164061252</v>
      </c>
    </row>
    <row r="824" spans="2:6" x14ac:dyDescent="0.25">
      <c r="B824">
        <v>30.917166666666667</v>
      </c>
      <c r="C824">
        <v>1.1791017009395097</v>
      </c>
      <c r="D824">
        <f t="shared" si="36"/>
        <v>0.61195174261773988</v>
      </c>
      <c r="E824">
        <f t="shared" si="37"/>
        <v>0.56714995832176984</v>
      </c>
      <c r="F824">
        <f t="shared" si="38"/>
        <v>0.32165907522438525</v>
      </c>
    </row>
    <row r="825" spans="2:6" x14ac:dyDescent="0.25">
      <c r="B825">
        <v>30.954833333333333</v>
      </c>
      <c r="C825">
        <v>1.1805364301775831</v>
      </c>
      <c r="D825">
        <f t="shared" si="36"/>
        <v>0.61296539413674123</v>
      </c>
      <c r="E825">
        <f t="shared" si="37"/>
        <v>0.56757103604084191</v>
      </c>
      <c r="F825">
        <f t="shared" si="38"/>
        <v>0.32213688095247467</v>
      </c>
    </row>
    <row r="826" spans="2:6" x14ac:dyDescent="0.25">
      <c r="B826">
        <v>30.9925</v>
      </c>
      <c r="C826">
        <v>1.1819839098919711</v>
      </c>
      <c r="D826">
        <f t="shared" si="36"/>
        <v>0.61397947472972692</v>
      </c>
      <c r="E826">
        <f t="shared" si="37"/>
        <v>0.56800443516224419</v>
      </c>
      <c r="F826">
        <f t="shared" si="38"/>
        <v>0.32262903836398005</v>
      </c>
    </row>
    <row r="827" spans="2:6" x14ac:dyDescent="0.25">
      <c r="B827">
        <v>31.0305</v>
      </c>
      <c r="C827">
        <v>1.1834187317787837</v>
      </c>
      <c r="D827">
        <f t="shared" si="36"/>
        <v>0.6150029638800053</v>
      </c>
      <c r="E827">
        <f t="shared" si="37"/>
        <v>0.56841576789877835</v>
      </c>
      <c r="F827">
        <f t="shared" si="38"/>
        <v>0.32309648519595785</v>
      </c>
    </row>
    <row r="828" spans="2:6" x14ac:dyDescent="0.25">
      <c r="B828">
        <v>31.068166666666666</v>
      </c>
      <c r="C828">
        <v>1.1848598487052617</v>
      </c>
      <c r="D828">
        <f t="shared" si="36"/>
        <v>0.61601790524804456</v>
      </c>
      <c r="E828">
        <f t="shared" si="37"/>
        <v>0.56884194345721717</v>
      </c>
      <c r="F828">
        <f t="shared" si="38"/>
        <v>0.32358115663618386</v>
      </c>
    </row>
    <row r="829" spans="2:6" x14ac:dyDescent="0.25">
      <c r="B829">
        <v>31.105999999999998</v>
      </c>
      <c r="C829">
        <v>1.1862945825531761</v>
      </c>
      <c r="D829">
        <f t="shared" si="36"/>
        <v>0.61703776826137324</v>
      </c>
      <c r="E829">
        <f t="shared" si="37"/>
        <v>0.56925681429180286</v>
      </c>
      <c r="F829">
        <f t="shared" si="38"/>
        <v>0.32405332061765213</v>
      </c>
    </row>
    <row r="830" spans="2:6" x14ac:dyDescent="0.25">
      <c r="B830">
        <v>31.143666666666665</v>
      </c>
      <c r="C830">
        <v>1.18774203381193</v>
      </c>
      <c r="D830">
        <f t="shared" si="36"/>
        <v>0.6180535669561118</v>
      </c>
      <c r="E830">
        <f t="shared" si="37"/>
        <v>0.5696884668558182</v>
      </c>
      <c r="F830">
        <f t="shared" si="38"/>
        <v>0.32454494926853267</v>
      </c>
    </row>
    <row r="831" spans="2:6" x14ac:dyDescent="0.25">
      <c r="B831">
        <v>31.181666666666668</v>
      </c>
      <c r="C831">
        <v>1.1891767663504274</v>
      </c>
      <c r="D831">
        <f t="shared" si="36"/>
        <v>0.61907878784446801</v>
      </c>
      <c r="E831">
        <f t="shared" si="37"/>
        <v>0.57009797850595934</v>
      </c>
      <c r="F831">
        <f t="shared" si="38"/>
        <v>0.32501170509658128</v>
      </c>
    </row>
    <row r="832" spans="2:6" x14ac:dyDescent="0.25">
      <c r="B832">
        <v>31.219333333333335</v>
      </c>
      <c r="C832">
        <v>1.1906115149953191</v>
      </c>
      <c r="D832">
        <f t="shared" si="36"/>
        <v>0.62009544420840712</v>
      </c>
      <c r="E832">
        <f t="shared" si="37"/>
        <v>0.57051607078691202</v>
      </c>
      <c r="F832">
        <f t="shared" si="38"/>
        <v>0.32548858702613681</v>
      </c>
    </row>
    <row r="833" spans="2:6" x14ac:dyDescent="0.25">
      <c r="B833">
        <v>31.257000000000001</v>
      </c>
      <c r="C833">
        <v>1.1920589525069889</v>
      </c>
      <c r="D833">
        <f t="shared" si="36"/>
        <v>0.62111252694108499</v>
      </c>
      <c r="E833">
        <f t="shared" si="37"/>
        <v>0.57094642556590391</v>
      </c>
      <c r="F833">
        <f t="shared" si="38"/>
        <v>0.32597982086648225</v>
      </c>
    </row>
    <row r="834" spans="2:6" x14ac:dyDescent="0.25">
      <c r="B834">
        <v>31.295000000000002</v>
      </c>
      <c r="C834">
        <v>1.1935000597269565</v>
      </c>
      <c r="D834">
        <f t="shared" si="36"/>
        <v>0.6221390420624624</v>
      </c>
      <c r="E834">
        <f t="shared" si="37"/>
        <v>0.5713610176644941</v>
      </c>
      <c r="F834">
        <f t="shared" si="38"/>
        <v>0.32645341250660631</v>
      </c>
    </row>
    <row r="835" spans="2:6" x14ac:dyDescent="0.25">
      <c r="B835">
        <v>31.332833333333333</v>
      </c>
      <c r="C835">
        <v>1.1949475307893731</v>
      </c>
      <c r="D835">
        <f t="shared" si="36"/>
        <v>0.62316148524683146</v>
      </c>
      <c r="E835">
        <f t="shared" si="37"/>
        <v>0.57178604554254164</v>
      </c>
      <c r="F835">
        <f t="shared" si="38"/>
        <v>0.32693928187717752</v>
      </c>
    </row>
    <row r="836" spans="2:6" x14ac:dyDescent="0.25">
      <c r="B836">
        <v>31.370833333333334</v>
      </c>
      <c r="C836">
        <v>1.1963823010769921</v>
      </c>
      <c r="D836">
        <f t="shared" si="36"/>
        <v>0.62418886441440058</v>
      </c>
      <c r="E836">
        <f t="shared" si="37"/>
        <v>0.57219343666259148</v>
      </c>
      <c r="F836">
        <f t="shared" si="38"/>
        <v>0.32740532895974711</v>
      </c>
    </row>
    <row r="837" spans="2:6" x14ac:dyDescent="0.25">
      <c r="B837">
        <v>31.4085</v>
      </c>
      <c r="C837">
        <v>1.1978298256630815</v>
      </c>
      <c r="D837">
        <f t="shared" ref="D837:D900" si="39">$I$6*(1-EXP(-$I$5*B837^$I$7))</f>
        <v>0.62520765819982616</v>
      </c>
      <c r="E837">
        <f t="shared" ref="E837:E900" si="40">C837-D837</f>
        <v>0.57262216746325534</v>
      </c>
      <c r="F837">
        <f t="shared" si="38"/>
        <v>0.32789614667031641</v>
      </c>
    </row>
    <row r="838" spans="2:6" x14ac:dyDescent="0.25">
      <c r="B838">
        <v>31.4465</v>
      </c>
      <c r="C838">
        <v>1.1992646678462913</v>
      </c>
      <c r="D838">
        <f t="shared" si="39"/>
        <v>0.62623589796458501</v>
      </c>
      <c r="E838">
        <f t="shared" si="40"/>
        <v>0.57302876988170626</v>
      </c>
      <c r="F838">
        <f t="shared" ref="F838:F901" si="41">E838^2</f>
        <v>0.32836197111214144</v>
      </c>
    </row>
    <row r="839" spans="2:6" x14ac:dyDescent="0.25">
      <c r="B839">
        <v>31.484166666666667</v>
      </c>
      <c r="C839">
        <v>1.2007121135856322</v>
      </c>
      <c r="D839">
        <f t="shared" si="39"/>
        <v>0.62725554403284856</v>
      </c>
      <c r="E839">
        <f t="shared" si="40"/>
        <v>0.57345656955278368</v>
      </c>
      <c r="F839">
        <f t="shared" si="41"/>
        <v>0.32885243716324664</v>
      </c>
    </row>
    <row r="840" spans="2:6" x14ac:dyDescent="0.25">
      <c r="B840">
        <v>31.522166666666667</v>
      </c>
      <c r="C840">
        <v>1.2021468133769169</v>
      </c>
      <c r="D840">
        <f t="shared" si="39"/>
        <v>0.62828464285217467</v>
      </c>
      <c r="E840">
        <f t="shared" si="40"/>
        <v>0.5738621705247422</v>
      </c>
      <c r="F840">
        <f t="shared" si="41"/>
        <v>0.32931779075936829</v>
      </c>
    </row>
    <row r="841" spans="2:6" x14ac:dyDescent="0.25">
      <c r="B841">
        <v>31.559833333333334</v>
      </c>
      <c r="C841">
        <v>1.2035752650717308</v>
      </c>
      <c r="D841">
        <f t="shared" si="39"/>
        <v>0.62930513967698665</v>
      </c>
      <c r="E841">
        <f t="shared" si="40"/>
        <v>0.5742701253947442</v>
      </c>
      <c r="F841">
        <f t="shared" si="41"/>
        <v>0.32978617692089524</v>
      </c>
    </row>
    <row r="842" spans="2:6" x14ac:dyDescent="0.25">
      <c r="B842">
        <v>31.597333333333331</v>
      </c>
      <c r="C842">
        <v>1.2050227768600341</v>
      </c>
      <c r="D842">
        <f t="shared" si="39"/>
        <v>0.63032154116379169</v>
      </c>
      <c r="E842">
        <f t="shared" si="40"/>
        <v>0.57470123569624243</v>
      </c>
      <c r="F842">
        <f t="shared" si="41"/>
        <v>0.33028151031078801</v>
      </c>
    </row>
    <row r="843" spans="2:6" x14ac:dyDescent="0.25">
      <c r="B843">
        <v>31.635333333333332</v>
      </c>
      <c r="C843">
        <v>1.2064575828981874</v>
      </c>
      <c r="D843">
        <f t="shared" si="39"/>
        <v>0.63135192191396838</v>
      </c>
      <c r="E843">
        <f t="shared" si="40"/>
        <v>0.575105660984219</v>
      </c>
      <c r="F843">
        <f t="shared" si="41"/>
        <v>0.33074652129609544</v>
      </c>
    </row>
    <row r="844" spans="2:6" x14ac:dyDescent="0.25">
      <c r="B844">
        <v>31.673000000000002</v>
      </c>
      <c r="C844">
        <v>1.2079051342512888</v>
      </c>
      <c r="D844">
        <f t="shared" si="39"/>
        <v>0.63237368828948393</v>
      </c>
      <c r="E844">
        <f t="shared" si="40"/>
        <v>0.57553144596180483</v>
      </c>
      <c r="F844">
        <f t="shared" si="41"/>
        <v>0.33123644529088586</v>
      </c>
    </row>
    <row r="845" spans="2:6" x14ac:dyDescent="0.25">
      <c r="B845">
        <v>31.711000000000002</v>
      </c>
      <c r="C845">
        <v>1.2093398970445755</v>
      </c>
      <c r="D845">
        <f t="shared" si="39"/>
        <v>0.6334049242689439</v>
      </c>
      <c r="E845">
        <f t="shared" si="40"/>
        <v>0.57593497277563155</v>
      </c>
      <c r="F845">
        <f t="shared" si="41"/>
        <v>0.33170109286606747</v>
      </c>
    </row>
    <row r="846" spans="2:6" x14ac:dyDescent="0.25">
      <c r="B846">
        <v>31.748666666666669</v>
      </c>
      <c r="C846">
        <v>1.2107745580964973</v>
      </c>
      <c r="D846">
        <f t="shared" si="39"/>
        <v>0.63442753761617332</v>
      </c>
      <c r="E846">
        <f t="shared" si="40"/>
        <v>0.57634702048032393</v>
      </c>
      <c r="F846">
        <f t="shared" si="41"/>
        <v>0.33217588801654696</v>
      </c>
    </row>
    <row r="847" spans="2:6" x14ac:dyDescent="0.25">
      <c r="B847">
        <v>31.786333333333335</v>
      </c>
      <c r="C847">
        <v>1.2122219160689691</v>
      </c>
      <c r="D847">
        <f t="shared" si="39"/>
        <v>0.63545057202153366</v>
      </c>
      <c r="E847">
        <f t="shared" si="40"/>
        <v>0.57677134404743546</v>
      </c>
      <c r="F847">
        <f t="shared" si="41"/>
        <v>0.33266518331428518</v>
      </c>
    </row>
    <row r="848" spans="2:6" x14ac:dyDescent="0.25">
      <c r="B848">
        <v>31.824333333333335</v>
      </c>
      <c r="C848">
        <v>1.2136565786243712</v>
      </c>
      <c r="D848">
        <f t="shared" si="39"/>
        <v>0.63648308611375337</v>
      </c>
      <c r="E848">
        <f t="shared" si="40"/>
        <v>0.57717349251061778</v>
      </c>
      <c r="F848">
        <f t="shared" si="41"/>
        <v>0.33312924045690417</v>
      </c>
    </row>
    <row r="849" spans="2:6" x14ac:dyDescent="0.25">
      <c r="B849">
        <v>31.862000000000002</v>
      </c>
      <c r="C849">
        <v>1.2151040332292722</v>
      </c>
      <c r="D849">
        <f t="shared" si="39"/>
        <v>0.63750696523567196</v>
      </c>
      <c r="E849">
        <f t="shared" si="40"/>
        <v>0.57759706799360022</v>
      </c>
      <c r="F849">
        <f t="shared" si="41"/>
        <v>0.33361837295480362</v>
      </c>
    </row>
    <row r="850" spans="2:6" x14ac:dyDescent="0.25">
      <c r="B850">
        <v>31.9</v>
      </c>
      <c r="C850">
        <v>1.2165388532007106</v>
      </c>
      <c r="D850">
        <f t="shared" si="39"/>
        <v>0.63854033076307337</v>
      </c>
      <c r="E850">
        <f t="shared" si="40"/>
        <v>0.57799852243763727</v>
      </c>
      <c r="F850">
        <f t="shared" si="41"/>
        <v>0.33408229194009187</v>
      </c>
    </row>
    <row r="851" spans="2:6" x14ac:dyDescent="0.25">
      <c r="B851">
        <v>31.937666666666665</v>
      </c>
      <c r="C851">
        <v>1.2179735752832814</v>
      </c>
      <c r="D851">
        <f t="shared" si="39"/>
        <v>0.63956505310269274</v>
      </c>
      <c r="E851">
        <f t="shared" si="40"/>
        <v>0.57840852218058869</v>
      </c>
      <c r="F851">
        <f t="shared" si="41"/>
        <v>0.33455641853113255</v>
      </c>
    </row>
    <row r="852" spans="2:6" x14ac:dyDescent="0.25">
      <c r="B852">
        <v>31.975333333333332</v>
      </c>
      <c r="C852">
        <v>1.2194210115341095</v>
      </c>
      <c r="D852">
        <f t="shared" si="39"/>
        <v>0.64059019463675093</v>
      </c>
      <c r="E852">
        <f t="shared" si="40"/>
        <v>0.5788308168973586</v>
      </c>
      <c r="F852">
        <f t="shared" si="41"/>
        <v>0.33504511459006348</v>
      </c>
    </row>
    <row r="853" spans="2:6" x14ac:dyDescent="0.25">
      <c r="B853">
        <v>32.013333333333335</v>
      </c>
      <c r="C853">
        <v>1.2208558491336734</v>
      </c>
      <c r="D853">
        <f t="shared" si="39"/>
        <v>0.64162483261972081</v>
      </c>
      <c r="E853">
        <f t="shared" si="40"/>
        <v>0.57923101651395259</v>
      </c>
      <c r="F853">
        <f t="shared" si="41"/>
        <v>0.33550857049178684</v>
      </c>
    </row>
    <row r="854" spans="2:6" x14ac:dyDescent="0.25">
      <c r="B854">
        <v>32.051000000000002</v>
      </c>
      <c r="C854">
        <v>1.2222906317292153</v>
      </c>
      <c r="D854">
        <f t="shared" si="39"/>
        <v>0.64265081513655919</v>
      </c>
      <c r="E854">
        <f t="shared" si="40"/>
        <v>0.57963981659265607</v>
      </c>
      <c r="F854">
        <f t="shared" si="41"/>
        <v>0.33598231697956799</v>
      </c>
    </row>
    <row r="855" spans="2:6" x14ac:dyDescent="0.25">
      <c r="B855">
        <v>32.088666666666668</v>
      </c>
      <c r="C855">
        <v>1.223738117246117</v>
      </c>
      <c r="D855">
        <f t="shared" si="39"/>
        <v>0.64367721573829872</v>
      </c>
      <c r="E855">
        <f t="shared" si="40"/>
        <v>0.58006090150781831</v>
      </c>
      <c r="F855">
        <f t="shared" si="41"/>
        <v>0.33647064945806288</v>
      </c>
    </row>
    <row r="856" spans="2:6" x14ac:dyDescent="0.25">
      <c r="B856">
        <v>32.126666666666665</v>
      </c>
      <c r="C856">
        <v>1.2251729004196075</v>
      </c>
      <c r="D856">
        <f t="shared" si="39"/>
        <v>0.64471312280883619</v>
      </c>
      <c r="E856">
        <f t="shared" si="40"/>
        <v>0.58045977761077128</v>
      </c>
      <c r="F856">
        <f t="shared" si="41"/>
        <v>0.33693355342394604</v>
      </c>
    </row>
    <row r="857" spans="2:6" x14ac:dyDescent="0.25">
      <c r="B857">
        <v>32.164333333333332</v>
      </c>
      <c r="C857">
        <v>1.2266203032174712</v>
      </c>
      <c r="D857">
        <f t="shared" si="39"/>
        <v>0.64574036217042774</v>
      </c>
      <c r="E857">
        <f t="shared" si="40"/>
        <v>0.58087994104704344</v>
      </c>
      <c r="F857">
        <f t="shared" si="41"/>
        <v>0.33742150591081665</v>
      </c>
    </row>
    <row r="858" spans="2:6" x14ac:dyDescent="0.25">
      <c r="B858">
        <v>32.202333333333335</v>
      </c>
      <c r="C858">
        <v>1.2280550780623465</v>
      </c>
      <c r="D858">
        <f t="shared" si="39"/>
        <v>0.64677711467751597</v>
      </c>
      <c r="E858">
        <f t="shared" si="40"/>
        <v>0.58127796338483051</v>
      </c>
      <c r="F858">
        <f t="shared" si="41"/>
        <v>0.33788407071681636</v>
      </c>
    </row>
    <row r="859" spans="2:6" x14ac:dyDescent="0.25">
      <c r="B859">
        <v>32.24</v>
      </c>
      <c r="C859">
        <v>1.2295025745102777</v>
      </c>
      <c r="D859">
        <f t="shared" si="39"/>
        <v>0.64780519132144776</v>
      </c>
      <c r="E859">
        <f t="shared" si="40"/>
        <v>0.58169738318882991</v>
      </c>
      <c r="F859">
        <f t="shared" si="41"/>
        <v>0.3383718456087324</v>
      </c>
    </row>
    <row r="860" spans="2:6" x14ac:dyDescent="0.25">
      <c r="B860">
        <v>32.277999999999999</v>
      </c>
      <c r="C860">
        <v>1.2309500440402952</v>
      </c>
      <c r="D860">
        <f t="shared" si="39"/>
        <v>0.64884278777715598</v>
      </c>
      <c r="E860">
        <f t="shared" si="40"/>
        <v>0.58210725626313919</v>
      </c>
      <c r="F860">
        <f t="shared" si="41"/>
        <v>0.33884885779419999</v>
      </c>
    </row>
    <row r="861" spans="2:6" x14ac:dyDescent="0.25">
      <c r="B861">
        <v>32.316000000000003</v>
      </c>
      <c r="C861">
        <v>1.2323974990515021</v>
      </c>
      <c r="D861">
        <f t="shared" si="39"/>
        <v>0.6498808075065049</v>
      </c>
      <c r="E861">
        <f t="shared" si="40"/>
        <v>0.58251669154499719</v>
      </c>
      <c r="F861">
        <f t="shared" si="41"/>
        <v>0.3393256959285294</v>
      </c>
    </row>
    <row r="862" spans="2:6" x14ac:dyDescent="0.25">
      <c r="B862">
        <v>32.353999999999999</v>
      </c>
      <c r="C862">
        <v>1.2338322753061166</v>
      </c>
      <c r="D862">
        <f t="shared" si="39"/>
        <v>0.65091925013622876</v>
      </c>
      <c r="E862">
        <f t="shared" si="40"/>
        <v>0.58291302516988786</v>
      </c>
      <c r="F862">
        <f t="shared" si="41"/>
        <v>0.33978759491271032</v>
      </c>
    </row>
    <row r="863" spans="2:6" x14ac:dyDescent="0.25">
      <c r="B863">
        <v>32.391666666666666</v>
      </c>
      <c r="C863">
        <v>1.2352670877626251</v>
      </c>
      <c r="D863">
        <f t="shared" si="39"/>
        <v>0.65194900060560956</v>
      </c>
      <c r="E863">
        <f t="shared" si="40"/>
        <v>0.5833180871570155</v>
      </c>
      <c r="F863">
        <f t="shared" si="41"/>
        <v>0.34025999080451952</v>
      </c>
    </row>
    <row r="864" spans="2:6" x14ac:dyDescent="0.25">
      <c r="B864">
        <v>32.429333333333332</v>
      </c>
      <c r="C864">
        <v>1.2367146213424889</v>
      </c>
      <c r="D864">
        <f t="shared" si="39"/>
        <v>0.65297916586027216</v>
      </c>
      <c r="E864">
        <f t="shared" si="40"/>
        <v>0.58373545548221673</v>
      </c>
      <c r="F864">
        <f t="shared" si="41"/>
        <v>0.34074708198703102</v>
      </c>
    </row>
    <row r="865" spans="2:6" x14ac:dyDescent="0.25">
      <c r="B865">
        <v>32.467333333333336</v>
      </c>
      <c r="C865">
        <v>1.2381367812885875</v>
      </c>
      <c r="D865">
        <f t="shared" si="39"/>
        <v>0.65401886756164473</v>
      </c>
      <c r="E865">
        <f t="shared" si="40"/>
        <v>0.58411791372694277</v>
      </c>
      <c r="F865">
        <f t="shared" si="41"/>
        <v>0.34119373713671614</v>
      </c>
    </row>
    <row r="866" spans="2:6" x14ac:dyDescent="0.25">
      <c r="B866">
        <v>32.504666666666665</v>
      </c>
      <c r="C866">
        <v>1.2395843069586168</v>
      </c>
      <c r="D866">
        <f t="shared" si="39"/>
        <v>0.65504073927968687</v>
      </c>
      <c r="E866">
        <f t="shared" si="40"/>
        <v>0.5845435676789299</v>
      </c>
      <c r="F866">
        <f t="shared" si="41"/>
        <v>0.34169118251481168</v>
      </c>
    </row>
    <row r="867" spans="2:6" x14ac:dyDescent="0.25">
      <c r="B867">
        <v>32.542666666666669</v>
      </c>
      <c r="C867">
        <v>1.2410191185790926</v>
      </c>
      <c r="D867">
        <f t="shared" si="39"/>
        <v>0.65608127606831768</v>
      </c>
      <c r="E867">
        <f t="shared" si="40"/>
        <v>0.58493784251077496</v>
      </c>
      <c r="F867">
        <f t="shared" si="41"/>
        <v>0.34215227960116018</v>
      </c>
    </row>
    <row r="868" spans="2:6" x14ac:dyDescent="0.25">
      <c r="B868">
        <v>32.580333333333336</v>
      </c>
      <c r="C868">
        <v>1.2424666478812898</v>
      </c>
      <c r="D868">
        <f t="shared" si="39"/>
        <v>0.65711310051077831</v>
      </c>
      <c r="E868">
        <f t="shared" si="40"/>
        <v>0.58535354737051148</v>
      </c>
      <c r="F868">
        <f t="shared" si="41"/>
        <v>0.34263877541924165</v>
      </c>
    </row>
    <row r="869" spans="2:6" x14ac:dyDescent="0.25">
      <c r="B869">
        <v>32.618333333333332</v>
      </c>
      <c r="C869">
        <v>1.2439141996252288</v>
      </c>
      <c r="D869">
        <f t="shared" si="39"/>
        <v>0.65815447462059606</v>
      </c>
      <c r="E869">
        <f t="shared" si="40"/>
        <v>0.58575972500463269</v>
      </c>
      <c r="F869">
        <f t="shared" si="41"/>
        <v>0.34311445543750291</v>
      </c>
    </row>
    <row r="870" spans="2:6" x14ac:dyDescent="0.25">
      <c r="B870">
        <v>32.656333333333336</v>
      </c>
      <c r="C870">
        <v>1.2453617131558907</v>
      </c>
      <c r="D870">
        <f t="shared" si="39"/>
        <v>0.65919626868458525</v>
      </c>
      <c r="E870">
        <f t="shared" si="40"/>
        <v>0.58616544447130547</v>
      </c>
      <c r="F870">
        <f t="shared" si="41"/>
        <v>0.34358992829224311</v>
      </c>
    </row>
    <row r="871" spans="2:6" x14ac:dyDescent="0.25">
      <c r="B871">
        <v>32.694333333333333</v>
      </c>
      <c r="C871">
        <v>1.246802882607543</v>
      </c>
      <c r="D871">
        <f t="shared" si="39"/>
        <v>0.66023848233536209</v>
      </c>
      <c r="E871">
        <f t="shared" si="40"/>
        <v>0.58656440027218093</v>
      </c>
      <c r="F871">
        <f t="shared" si="41"/>
        <v>0.34405779566666328</v>
      </c>
    </row>
    <row r="872" spans="2:6" x14ac:dyDescent="0.25">
      <c r="B872">
        <v>32.732166666666664</v>
      </c>
      <c r="C872">
        <v>1.2482440124194252</v>
      </c>
      <c r="D872">
        <f t="shared" si="39"/>
        <v>0.66127654134022584</v>
      </c>
      <c r="E872">
        <f t="shared" si="40"/>
        <v>0.58696747107919933</v>
      </c>
      <c r="F872">
        <f t="shared" si="41"/>
        <v>0.34453081210511072</v>
      </c>
    </row>
    <row r="873" spans="2:6" x14ac:dyDescent="0.25">
      <c r="B873">
        <v>32.770000000000003</v>
      </c>
      <c r="C873">
        <v>1.2496850910488455</v>
      </c>
      <c r="D873">
        <f t="shared" si="39"/>
        <v>0.66231501553455685</v>
      </c>
      <c r="E873">
        <f t="shared" si="40"/>
        <v>0.58737007551428866</v>
      </c>
      <c r="F873">
        <f t="shared" si="41"/>
        <v>0.34500360560966115</v>
      </c>
    </row>
    <row r="874" spans="2:6" x14ac:dyDescent="0.25">
      <c r="B874">
        <v>32.807833333333335</v>
      </c>
      <c r="C874">
        <v>1.2511262009404809</v>
      </c>
      <c r="D874">
        <f t="shared" si="39"/>
        <v>0.66335390455768883</v>
      </c>
      <c r="E874">
        <f t="shared" si="40"/>
        <v>0.58777229638279205</v>
      </c>
      <c r="F874">
        <f t="shared" si="41"/>
        <v>0.34547627239510076</v>
      </c>
    </row>
    <row r="875" spans="2:6" x14ac:dyDescent="0.25">
      <c r="B875">
        <v>32.845666666666666</v>
      </c>
      <c r="C875">
        <v>1.2525610020390572</v>
      </c>
      <c r="D875">
        <f t="shared" si="39"/>
        <v>0.66439320804959467</v>
      </c>
      <c r="E875">
        <f t="shared" si="40"/>
        <v>0.58816779398946251</v>
      </c>
      <c r="F875">
        <f t="shared" si="41"/>
        <v>0.34594135388643082</v>
      </c>
    </row>
    <row r="876" spans="2:6" x14ac:dyDescent="0.25">
      <c r="B876">
        <v>32.883333333333333</v>
      </c>
      <c r="C876">
        <v>1.2540021735049929</v>
      </c>
      <c r="D876">
        <f t="shared" si="39"/>
        <v>0.66542834448953325</v>
      </c>
      <c r="E876">
        <f t="shared" si="40"/>
        <v>0.58857382901545963</v>
      </c>
      <c r="F876">
        <f t="shared" si="41"/>
        <v>0.34641915220191949</v>
      </c>
    </row>
    <row r="877" spans="2:6" x14ac:dyDescent="0.25">
      <c r="B877">
        <v>32.921166666666664</v>
      </c>
      <c r="C877">
        <v>1.2554433383324439</v>
      </c>
      <c r="D877">
        <f t="shared" si="39"/>
        <v>0.66646847401951603</v>
      </c>
      <c r="E877">
        <f t="shared" si="40"/>
        <v>0.58897486431292789</v>
      </c>
      <c r="F877">
        <f t="shared" si="41"/>
        <v>0.34689139079243181</v>
      </c>
    </row>
    <row r="878" spans="2:6" x14ac:dyDescent="0.25">
      <c r="B878">
        <v>32.958999999999996</v>
      </c>
      <c r="C878">
        <v>1.2568844330918991</v>
      </c>
      <c r="D878">
        <f t="shared" si="39"/>
        <v>0.66750901694352838</v>
      </c>
      <c r="E878">
        <f t="shared" si="40"/>
        <v>0.58937541614837075</v>
      </c>
      <c r="F878">
        <f t="shared" si="41"/>
        <v>0.34736338116006521</v>
      </c>
    </row>
    <row r="879" spans="2:6" x14ac:dyDescent="0.25">
      <c r="B879">
        <v>32.996833333333335</v>
      </c>
      <c r="C879">
        <v>1.258325478116092</v>
      </c>
      <c r="D879">
        <f t="shared" si="39"/>
        <v>0.66854997290403917</v>
      </c>
      <c r="E879">
        <f t="shared" si="40"/>
        <v>0.5897755052120528</v>
      </c>
      <c r="F879">
        <f t="shared" si="41"/>
        <v>0.34783514654813213</v>
      </c>
    </row>
    <row r="880" spans="2:6" x14ac:dyDescent="0.25">
      <c r="B880">
        <v>33.034666666666666</v>
      </c>
      <c r="C880">
        <v>1.2597792793440441</v>
      </c>
      <c r="D880">
        <f t="shared" si="39"/>
        <v>0.6695913415441489</v>
      </c>
      <c r="E880">
        <f t="shared" si="40"/>
        <v>0.5901879377998952</v>
      </c>
      <c r="F880">
        <f t="shared" si="41"/>
        <v>0.34832180192449297</v>
      </c>
    </row>
    <row r="881" spans="2:6" x14ac:dyDescent="0.25">
      <c r="B881">
        <v>33.072833333333328</v>
      </c>
      <c r="C881">
        <v>1.2612267870027531</v>
      </c>
      <c r="D881">
        <f t="shared" si="39"/>
        <v>0.67064230302580852</v>
      </c>
      <c r="E881">
        <f t="shared" si="40"/>
        <v>0.59058448397694463</v>
      </c>
      <c r="F881">
        <f t="shared" si="41"/>
        <v>0.34879003271431397</v>
      </c>
    </row>
    <row r="882" spans="2:6" x14ac:dyDescent="0.25">
      <c r="B882">
        <v>33.110833333333332</v>
      </c>
      <c r="C882">
        <v>1.2626615499536509</v>
      </c>
      <c r="D882">
        <f t="shared" si="39"/>
        <v>0.67168909167010471</v>
      </c>
      <c r="E882">
        <f t="shared" si="40"/>
        <v>0.59097245828354616</v>
      </c>
      <c r="F882">
        <f t="shared" si="41"/>
        <v>0.34924844644969771</v>
      </c>
    </row>
    <row r="883" spans="2:6" x14ac:dyDescent="0.25">
      <c r="B883">
        <v>33.148499999999999</v>
      </c>
      <c r="C883">
        <v>1.2641089406137918</v>
      </c>
      <c r="D883">
        <f t="shared" si="39"/>
        <v>0.67272710775354572</v>
      </c>
      <c r="E883">
        <f t="shared" si="40"/>
        <v>0.59138183286024604</v>
      </c>
      <c r="F883">
        <f t="shared" si="41"/>
        <v>0.34973247223714399</v>
      </c>
    </row>
    <row r="884" spans="2:6" x14ac:dyDescent="0.25">
      <c r="B884">
        <v>33.186500000000002</v>
      </c>
      <c r="C884">
        <v>1.2655437094184367</v>
      </c>
      <c r="D884">
        <f t="shared" si="39"/>
        <v>0.6737747228856974</v>
      </c>
      <c r="E884">
        <f t="shared" si="40"/>
        <v>0.59176898653273935</v>
      </c>
      <c r="F884">
        <f t="shared" si="41"/>
        <v>0.35019053342198547</v>
      </c>
    </row>
    <row r="885" spans="2:6" x14ac:dyDescent="0.25">
      <c r="B885">
        <v>33.224166666666669</v>
      </c>
      <c r="C885">
        <v>1.2669911805862883</v>
      </c>
      <c r="D885">
        <f t="shared" si="39"/>
        <v>0.67481355750196403</v>
      </c>
      <c r="E885">
        <f t="shared" si="40"/>
        <v>0.59217762308432431</v>
      </c>
      <c r="F885">
        <f t="shared" si="41"/>
        <v>0.35067433728180009</v>
      </c>
    </row>
    <row r="886" spans="2:6" x14ac:dyDescent="0.25">
      <c r="B886">
        <v>33.262166666666666</v>
      </c>
      <c r="C886">
        <v>1.2684259624542766</v>
      </c>
      <c r="D886">
        <f t="shared" si="39"/>
        <v>0.67586199770044642</v>
      </c>
      <c r="E886">
        <f t="shared" si="40"/>
        <v>0.59256396475383022</v>
      </c>
      <c r="F886">
        <f t="shared" si="41"/>
        <v>0.35113205232477857</v>
      </c>
    </row>
    <row r="887" spans="2:6" x14ac:dyDescent="0.25">
      <c r="B887">
        <v>33.299833333333332</v>
      </c>
      <c r="C887">
        <v>1.2698607661250276</v>
      </c>
      <c r="D887">
        <f t="shared" si="39"/>
        <v>0.67690164944290843</v>
      </c>
      <c r="E887">
        <f t="shared" si="40"/>
        <v>0.5929591166821192</v>
      </c>
      <c r="F887">
        <f t="shared" si="41"/>
        <v>0.35160051405643905</v>
      </c>
    </row>
    <row r="888" spans="2:6" x14ac:dyDescent="0.25">
      <c r="B888">
        <v>33.337499999999999</v>
      </c>
      <c r="C888">
        <v>1.2713082009880139</v>
      </c>
      <c r="D888">
        <f t="shared" si="39"/>
        <v>0.67794170742574478</v>
      </c>
      <c r="E888">
        <f t="shared" si="40"/>
        <v>0.59336649356226912</v>
      </c>
      <c r="F888">
        <f t="shared" si="41"/>
        <v>0.35208379568238235</v>
      </c>
    </row>
    <row r="889" spans="2:6" x14ac:dyDescent="0.25">
      <c r="B889">
        <v>33.375500000000002</v>
      </c>
      <c r="C889">
        <v>1.2727429327850657</v>
      </c>
      <c r="D889">
        <f t="shared" si="39"/>
        <v>0.67899138075794996</v>
      </c>
      <c r="E889">
        <f t="shared" si="40"/>
        <v>0.59375155202711571</v>
      </c>
      <c r="F889">
        <f t="shared" si="41"/>
        <v>0.35254090553460871</v>
      </c>
    </row>
    <row r="890" spans="2:6" x14ac:dyDescent="0.25">
      <c r="B890">
        <v>33.413166666666669</v>
      </c>
      <c r="C890">
        <v>1.2741903937771717</v>
      </c>
      <c r="D890">
        <f t="shared" si="39"/>
        <v>0.68003225376916798</v>
      </c>
      <c r="E890">
        <f t="shared" si="40"/>
        <v>0.59415814000800371</v>
      </c>
      <c r="F890">
        <f t="shared" si="41"/>
        <v>0.35302389533777057</v>
      </c>
    </row>
    <row r="891" spans="2:6" x14ac:dyDescent="0.25">
      <c r="B891">
        <v>33.451166666666666</v>
      </c>
      <c r="C891">
        <v>1.2756251890967722</v>
      </c>
      <c r="D891">
        <f t="shared" si="39"/>
        <v>0.68108274863832807</v>
      </c>
      <c r="E891">
        <f t="shared" si="40"/>
        <v>0.59454244045844418</v>
      </c>
      <c r="F891">
        <f t="shared" si="41"/>
        <v>0.35348071350628263</v>
      </c>
    </row>
    <row r="892" spans="2:6" x14ac:dyDescent="0.25">
      <c r="B892">
        <v>33.488833333333332</v>
      </c>
      <c r="C892">
        <v>1.2770727032570339</v>
      </c>
      <c r="D892">
        <f t="shared" si="39"/>
        <v>0.68212443528333111</v>
      </c>
      <c r="E892">
        <f t="shared" si="40"/>
        <v>0.59494826797370282</v>
      </c>
      <c r="F892">
        <f t="shared" si="41"/>
        <v>0.35396344156490889</v>
      </c>
    </row>
    <row r="893" spans="2:6" x14ac:dyDescent="0.25">
      <c r="B893">
        <v>33.526833333333329</v>
      </c>
      <c r="C893">
        <v>1.2785075474143006</v>
      </c>
      <c r="D893">
        <f t="shared" si="39"/>
        <v>0.68317575028491029</v>
      </c>
      <c r="E893">
        <f t="shared" si="40"/>
        <v>0.59533179712939033</v>
      </c>
      <c r="F893">
        <f t="shared" si="41"/>
        <v>0.35441994867330956</v>
      </c>
    </row>
    <row r="894" spans="2:6" x14ac:dyDescent="0.25">
      <c r="B894">
        <v>33.564499999999995</v>
      </c>
      <c r="C894">
        <v>1.2799550632681991</v>
      </c>
      <c r="D894">
        <f t="shared" si="39"/>
        <v>0.68421824917386409</v>
      </c>
      <c r="E894">
        <f t="shared" si="40"/>
        <v>0.59573681409433499</v>
      </c>
      <c r="F894">
        <f t="shared" si="41"/>
        <v>0.35490235166726825</v>
      </c>
    </row>
    <row r="895" spans="2:6" x14ac:dyDescent="0.25">
      <c r="B895">
        <v>33.602499999999999</v>
      </c>
      <c r="C895">
        <v>1.2813898695092159</v>
      </c>
      <c r="D895">
        <f t="shared" si="39"/>
        <v>0.68527038290811759</v>
      </c>
      <c r="E895">
        <f t="shared" si="40"/>
        <v>0.59611948660109826</v>
      </c>
      <c r="F895">
        <f t="shared" si="41"/>
        <v>0.35535844230555697</v>
      </c>
    </row>
    <row r="896" spans="2:6" x14ac:dyDescent="0.25">
      <c r="B896">
        <v>33.640166666666666</v>
      </c>
      <c r="C896">
        <v>1.2828373888771298</v>
      </c>
      <c r="D896">
        <f t="shared" si="39"/>
        <v>0.68631369265592201</v>
      </c>
      <c r="E896">
        <f t="shared" si="40"/>
        <v>0.59652369622120782</v>
      </c>
      <c r="F896">
        <f t="shared" si="41"/>
        <v>0.35584052015341183</v>
      </c>
    </row>
    <row r="897" spans="2:6" x14ac:dyDescent="0.25">
      <c r="B897">
        <v>33.678166666666669</v>
      </c>
      <c r="C897">
        <v>1.2842721539733868</v>
      </c>
      <c r="D897">
        <f t="shared" si="39"/>
        <v>0.68736664372787615</v>
      </c>
      <c r="E897">
        <f t="shared" si="40"/>
        <v>0.59690551024551064</v>
      </c>
      <c r="F897">
        <f t="shared" si="41"/>
        <v>0.35629618816145342</v>
      </c>
    </row>
    <row r="898" spans="2:6" x14ac:dyDescent="0.25">
      <c r="B898">
        <v>33.715833333333336</v>
      </c>
      <c r="C898">
        <v>1.2857195967102593</v>
      </c>
      <c r="D898">
        <f t="shared" si="39"/>
        <v>0.68841076295414838</v>
      </c>
      <c r="E898">
        <f t="shared" si="40"/>
        <v>0.59730883375611088</v>
      </c>
      <c r="F898">
        <f t="shared" si="41"/>
        <v>0.35677784288308528</v>
      </c>
    </row>
    <row r="899" spans="2:6" x14ac:dyDescent="0.25">
      <c r="B899">
        <v>33.753833333333333</v>
      </c>
      <c r="C899">
        <v>1.2871543670700576</v>
      </c>
      <c r="D899">
        <f t="shared" si="39"/>
        <v>0.689464529973563</v>
      </c>
      <c r="E899">
        <f t="shared" si="40"/>
        <v>0.59768983709649459</v>
      </c>
      <c r="F899">
        <f t="shared" si="41"/>
        <v>0.35723314136843426</v>
      </c>
    </row>
    <row r="900" spans="2:6" x14ac:dyDescent="0.25">
      <c r="B900">
        <v>33.791499999999999</v>
      </c>
      <c r="C900">
        <v>1.288601888544231</v>
      </c>
      <c r="D900">
        <f t="shared" si="39"/>
        <v>0.69050945730259683</v>
      </c>
      <c r="E900">
        <f t="shared" si="40"/>
        <v>0.59809243124163414</v>
      </c>
      <c r="F900">
        <f t="shared" si="41"/>
        <v>0.35771455630852883</v>
      </c>
    </row>
    <row r="901" spans="2:6" x14ac:dyDescent="0.25">
      <c r="B901">
        <v>33.829500000000003</v>
      </c>
      <c r="C901">
        <v>1.2900367229408962</v>
      </c>
      <c r="D901">
        <f t="shared" ref="D901:D964" si="42">$I$6*(1-EXP(-$I$5*B901^$I$7))</f>
        <v>0.69156403888395379</v>
      </c>
      <c r="E901">
        <f t="shared" ref="E901:E964" si="43">C901-D901</f>
        <v>0.59847268405694243</v>
      </c>
      <c r="F901">
        <f t="shared" si="41"/>
        <v>0.35816955356232083</v>
      </c>
    </row>
    <row r="902" spans="2:6" x14ac:dyDescent="0.25">
      <c r="B902">
        <v>33.86716666666667</v>
      </c>
      <c r="C902">
        <v>1.2914841540537567</v>
      </c>
      <c r="D902">
        <f t="shared" si="42"/>
        <v>0.69260977294469894</v>
      </c>
      <c r="E902">
        <f t="shared" si="43"/>
        <v>0.59887438110905777</v>
      </c>
      <c r="F902">
        <f t="shared" ref="F902:F965" si="44">E902^2</f>
        <v>0.35865052434875699</v>
      </c>
    </row>
    <row r="903" spans="2:6" x14ac:dyDescent="0.25">
      <c r="B903">
        <v>33.905166666666666</v>
      </c>
      <c r="C903">
        <v>1.2929188926099868</v>
      </c>
      <c r="D903">
        <f t="shared" si="42"/>
        <v>0.69366516770715236</v>
      </c>
      <c r="E903">
        <f t="shared" si="43"/>
        <v>0.59925372490283446</v>
      </c>
      <c r="F903">
        <f t="shared" si="44"/>
        <v>0.35910502680992201</v>
      </c>
    </row>
    <row r="904" spans="2:6" x14ac:dyDescent="0.25">
      <c r="B904">
        <v>33.942833333333333</v>
      </c>
      <c r="C904">
        <v>1.2943663659538744</v>
      </c>
      <c r="D904">
        <f t="shared" si="42"/>
        <v>0.69471170713319019</v>
      </c>
      <c r="E904">
        <f t="shared" si="43"/>
        <v>0.59965465882068425</v>
      </c>
      <c r="F904">
        <f t="shared" si="44"/>
        <v>0.35958570984535121</v>
      </c>
    </row>
    <row r="905" spans="2:6" x14ac:dyDescent="0.25">
      <c r="B905">
        <v>33.980833333333329</v>
      </c>
      <c r="C905">
        <v>1.2957884743197852</v>
      </c>
      <c r="D905">
        <f t="shared" si="42"/>
        <v>0.69576791370055413</v>
      </c>
      <c r="E905">
        <f t="shared" si="43"/>
        <v>0.60002056061923104</v>
      </c>
      <c r="F905">
        <f t="shared" si="44"/>
        <v>0.36002467316581632</v>
      </c>
    </row>
    <row r="906" spans="2:6" x14ac:dyDescent="0.25">
      <c r="B906">
        <v>34.018166666666666</v>
      </c>
      <c r="C906">
        <v>1.297235967513434</v>
      </c>
      <c r="D906">
        <f t="shared" si="42"/>
        <v>0.69680598685061135</v>
      </c>
      <c r="E906">
        <f t="shared" si="43"/>
        <v>0.6004299806628226</v>
      </c>
      <c r="F906">
        <f t="shared" si="44"/>
        <v>0.36051616167875755</v>
      </c>
    </row>
    <row r="907" spans="2:6" x14ac:dyDescent="0.25">
      <c r="B907">
        <v>34.056166666666662</v>
      </c>
      <c r="C907">
        <v>1.298670686431874</v>
      </c>
      <c r="D907">
        <f t="shared" si="42"/>
        <v>0.69786300028413384</v>
      </c>
      <c r="E907">
        <f t="shared" si="43"/>
        <v>0.60080768614774016</v>
      </c>
      <c r="F907">
        <f t="shared" si="44"/>
        <v>0.36096987573420142</v>
      </c>
    </row>
    <row r="908" spans="2:6" x14ac:dyDescent="0.25">
      <c r="B908">
        <v>34.093833333333336</v>
      </c>
      <c r="C908">
        <v>1.3001181246602527</v>
      </c>
      <c r="D908">
        <f t="shared" si="42"/>
        <v>0.6989111428269742</v>
      </c>
      <c r="E908">
        <f t="shared" si="43"/>
        <v>0.60120698183327848</v>
      </c>
      <c r="F908">
        <f t="shared" si="44"/>
        <v>0.36144983500508004</v>
      </c>
    </row>
    <row r="909" spans="2:6" x14ac:dyDescent="0.25">
      <c r="B909">
        <v>34.131833333333333</v>
      </c>
      <c r="C909">
        <v>1.3015528866574892</v>
      </c>
      <c r="D909">
        <f t="shared" si="42"/>
        <v>0.69996896533290587</v>
      </c>
      <c r="E909">
        <f t="shared" si="43"/>
        <v>0.60158392132458338</v>
      </c>
      <c r="F909">
        <f t="shared" si="44"/>
        <v>0.36190321439626255</v>
      </c>
    </row>
    <row r="910" spans="2:6" x14ac:dyDescent="0.25">
      <c r="B910">
        <v>34.169499999999999</v>
      </c>
      <c r="C910">
        <v>1.3029876888070928</v>
      </c>
      <c r="D910">
        <f t="shared" si="42"/>
        <v>0.70101790917523965</v>
      </c>
      <c r="E910">
        <f t="shared" si="43"/>
        <v>0.60196977963185316</v>
      </c>
      <c r="F910">
        <f t="shared" si="44"/>
        <v>0.36236761559002184</v>
      </c>
    </row>
    <row r="911" spans="2:6" x14ac:dyDescent="0.25">
      <c r="B911">
        <v>34.207166666666666</v>
      </c>
      <c r="C911">
        <v>1.3044351560837142</v>
      </c>
      <c r="D911">
        <f t="shared" si="42"/>
        <v>0.70206725139945692</v>
      </c>
      <c r="E911">
        <f t="shared" si="43"/>
        <v>0.60236790468425727</v>
      </c>
      <c r="F911">
        <f t="shared" si="44"/>
        <v>0.36284709259370246</v>
      </c>
    </row>
    <row r="912" spans="2:6" x14ac:dyDescent="0.25">
      <c r="B912">
        <v>34.24516666666667</v>
      </c>
      <c r="C912">
        <v>1.3058698809312617</v>
      </c>
      <c r="D912">
        <f t="shared" si="42"/>
        <v>0.70312628318482173</v>
      </c>
      <c r="E912">
        <f t="shared" si="43"/>
        <v>0.60274359774643993</v>
      </c>
      <c r="F912">
        <f t="shared" si="44"/>
        <v>0.36329984462432219</v>
      </c>
    </row>
    <row r="913" spans="2:6" x14ac:dyDescent="0.25">
      <c r="B913">
        <v>34.282833333333329</v>
      </c>
      <c r="C913">
        <v>1.3073172863092606</v>
      </c>
      <c r="D913">
        <f t="shared" si="42"/>
        <v>0.70417642469089603</v>
      </c>
      <c r="E913">
        <f t="shared" si="43"/>
        <v>0.60314086161836455</v>
      </c>
      <c r="F913">
        <f t="shared" si="44"/>
        <v>0.36377889895374316</v>
      </c>
    </row>
    <row r="914" spans="2:6" x14ac:dyDescent="0.25">
      <c r="B914">
        <v>34.320833333333333</v>
      </c>
      <c r="C914">
        <v>1.3087519855795366</v>
      </c>
      <c r="D914">
        <f t="shared" si="42"/>
        <v>0.70523626215417989</v>
      </c>
      <c r="E914">
        <f t="shared" si="43"/>
        <v>0.60351572342535675</v>
      </c>
      <c r="F914">
        <f t="shared" si="44"/>
        <v>0.36423122842163169</v>
      </c>
    </row>
    <row r="915" spans="2:6" x14ac:dyDescent="0.25">
      <c r="B915">
        <v>34.358500000000006</v>
      </c>
      <c r="C915">
        <v>1.3101867912719527</v>
      </c>
      <c r="D915">
        <f t="shared" si="42"/>
        <v>0.70628720160065317</v>
      </c>
      <c r="E915">
        <f t="shared" si="43"/>
        <v>0.60389958967129953</v>
      </c>
      <c r="F915">
        <f t="shared" si="44"/>
        <v>0.36469471440516393</v>
      </c>
    </row>
    <row r="916" spans="2:6" x14ac:dyDescent="0.25">
      <c r="B916">
        <v>34.396166666666666</v>
      </c>
      <c r="C916">
        <v>1.3116343159470534</v>
      </c>
      <c r="D916">
        <f t="shared" si="42"/>
        <v>0.70733853776103095</v>
      </c>
      <c r="E916">
        <f t="shared" si="43"/>
        <v>0.60429577818602243</v>
      </c>
      <c r="F916">
        <f t="shared" si="44"/>
        <v>0.36517338753345041</v>
      </c>
    </row>
    <row r="917" spans="2:6" x14ac:dyDescent="0.25">
      <c r="B917">
        <v>34.43416666666667</v>
      </c>
      <c r="C917">
        <v>1.3130690436109773</v>
      </c>
      <c r="D917">
        <f t="shared" si="42"/>
        <v>0.70839957944063547</v>
      </c>
      <c r="E917">
        <f t="shared" si="43"/>
        <v>0.60466946417034184</v>
      </c>
      <c r="F917">
        <f t="shared" si="44"/>
        <v>0.36562516090004832</v>
      </c>
    </row>
    <row r="918" spans="2:6" x14ac:dyDescent="0.25">
      <c r="B918">
        <v>34.471833333333329</v>
      </c>
      <c r="C918">
        <v>1.3145164019841522</v>
      </c>
      <c r="D918">
        <f t="shared" si="42"/>
        <v>0.70945171154050235</v>
      </c>
      <c r="E918">
        <f t="shared" si="43"/>
        <v>0.60506469044364986</v>
      </c>
      <c r="F918">
        <f t="shared" si="44"/>
        <v>0.36610327962166983</v>
      </c>
    </row>
    <row r="919" spans="2:6" x14ac:dyDescent="0.25">
      <c r="B919">
        <v>34.509833333333333</v>
      </c>
      <c r="C919">
        <v>1.3159510681775546</v>
      </c>
      <c r="D919">
        <f t="shared" si="42"/>
        <v>0.71051355553167683</v>
      </c>
      <c r="E919">
        <f t="shared" si="43"/>
        <v>0.60543751264587775</v>
      </c>
      <c r="F919">
        <f t="shared" si="44"/>
        <v>0.36655458171882738</v>
      </c>
    </row>
    <row r="920" spans="2:6" x14ac:dyDescent="0.25">
      <c r="B920">
        <v>34.547499999999999</v>
      </c>
      <c r="C920">
        <v>1.317392140247472</v>
      </c>
      <c r="D920">
        <f t="shared" si="42"/>
        <v>0.71156648224066144</v>
      </c>
      <c r="E920">
        <f t="shared" si="43"/>
        <v>0.60582565800681054</v>
      </c>
      <c r="F920">
        <f t="shared" si="44"/>
        <v>0.36702472789938495</v>
      </c>
    </row>
    <row r="921" spans="2:6" x14ac:dyDescent="0.25">
      <c r="B921">
        <v>34.585333333333331</v>
      </c>
      <c r="C921">
        <v>1.3188332956269577</v>
      </c>
      <c r="D921">
        <f t="shared" si="42"/>
        <v>0.71262446560255499</v>
      </c>
      <c r="E921">
        <f t="shared" si="43"/>
        <v>0.60620883002440273</v>
      </c>
      <c r="F921">
        <f t="shared" si="44"/>
        <v>0.3674891455995552</v>
      </c>
    </row>
    <row r="922" spans="2:6" x14ac:dyDescent="0.25">
      <c r="B922">
        <v>34.623166666666663</v>
      </c>
      <c r="C922">
        <v>1.3202680870448964</v>
      </c>
      <c r="D922">
        <f t="shared" si="42"/>
        <v>0.71368284719559705</v>
      </c>
      <c r="E922">
        <f t="shared" si="43"/>
        <v>0.60658523984929935</v>
      </c>
      <c r="F922">
        <f t="shared" si="44"/>
        <v>0.36794565320303202</v>
      </c>
    </row>
    <row r="923" spans="2:6" x14ac:dyDescent="0.25">
      <c r="B923">
        <v>34.660833333333336</v>
      </c>
      <c r="C923">
        <v>1.3217154870800332</v>
      </c>
      <c r="D923">
        <f t="shared" si="42"/>
        <v>0.7147369615889958</v>
      </c>
      <c r="E923">
        <f t="shared" si="43"/>
        <v>0.60697852549103737</v>
      </c>
      <c r="F923">
        <f t="shared" si="44"/>
        <v>0.36842293040727392</v>
      </c>
    </row>
    <row r="924" spans="2:6" x14ac:dyDescent="0.25">
      <c r="B924">
        <v>34.698833333333333</v>
      </c>
      <c r="C924">
        <v>1.3231502091819918</v>
      </c>
      <c r="D924">
        <f t="shared" si="42"/>
        <v>0.71580080374820609</v>
      </c>
      <c r="E924">
        <f t="shared" si="43"/>
        <v>0.60734940543378568</v>
      </c>
      <c r="F924">
        <f t="shared" si="44"/>
        <v>0.36887330028077298</v>
      </c>
    </row>
    <row r="925" spans="2:6" x14ac:dyDescent="0.25">
      <c r="B925">
        <v>34.736499999999999</v>
      </c>
      <c r="C925">
        <v>1.3245912740308265</v>
      </c>
      <c r="D925">
        <f t="shared" si="42"/>
        <v>0.71685570944686516</v>
      </c>
      <c r="E925">
        <f t="shared" si="43"/>
        <v>0.60773556458396139</v>
      </c>
      <c r="F925">
        <f t="shared" si="44"/>
        <v>0.36934251646018629</v>
      </c>
    </row>
    <row r="926" spans="2:6" x14ac:dyDescent="0.25">
      <c r="B926">
        <v>34.774333333333331</v>
      </c>
      <c r="C926">
        <v>1.3260260047637613</v>
      </c>
      <c r="D926">
        <f t="shared" si="42"/>
        <v>0.71791567890353192</v>
      </c>
      <c r="E926">
        <f t="shared" si="43"/>
        <v>0.60811032586022939</v>
      </c>
      <c r="F926">
        <f t="shared" si="44"/>
        <v>0.36979816841783436</v>
      </c>
    </row>
    <row r="927" spans="2:6" x14ac:dyDescent="0.25">
      <c r="B927">
        <v>34.811999999999998</v>
      </c>
      <c r="C927">
        <v>1.3274607673859149</v>
      </c>
      <c r="D927">
        <f t="shared" si="42"/>
        <v>0.71897137285371227</v>
      </c>
      <c r="E927">
        <f t="shared" si="43"/>
        <v>0.60848939453220263</v>
      </c>
      <c r="F927">
        <f t="shared" si="44"/>
        <v>0.37025934325816656</v>
      </c>
    </row>
    <row r="928" spans="2:6" x14ac:dyDescent="0.25">
      <c r="B928">
        <v>34.849666666666664</v>
      </c>
      <c r="C928">
        <v>1.3289082365851157</v>
      </c>
      <c r="D928">
        <f t="shared" si="42"/>
        <v>0.72002745957140724</v>
      </c>
      <c r="E928">
        <f t="shared" si="43"/>
        <v>0.60888077701370846</v>
      </c>
      <c r="F928">
        <f t="shared" si="44"/>
        <v>0.37073580061681738</v>
      </c>
    </row>
    <row r="929" spans="2:6" x14ac:dyDescent="0.25">
      <c r="B929">
        <v>34.887666666666668</v>
      </c>
      <c r="C929">
        <v>1.3303429848380484</v>
      </c>
      <c r="D929">
        <f t="shared" si="42"/>
        <v>0.7210932898562985</v>
      </c>
      <c r="E929">
        <f t="shared" si="43"/>
        <v>0.60924969498174986</v>
      </c>
      <c r="F929">
        <f t="shared" si="44"/>
        <v>0.37118519083535523</v>
      </c>
    </row>
    <row r="930" spans="2:6" x14ac:dyDescent="0.25">
      <c r="B930">
        <v>34.925333333333334</v>
      </c>
      <c r="C930">
        <v>1.3317776843699269</v>
      </c>
      <c r="D930">
        <f t="shared" si="42"/>
        <v>0.7221501646053039</v>
      </c>
      <c r="E930">
        <f t="shared" si="43"/>
        <v>0.60962751976462304</v>
      </c>
      <c r="F930">
        <f t="shared" si="44"/>
        <v>0.37164571285436587</v>
      </c>
    </row>
    <row r="931" spans="2:6" x14ac:dyDescent="0.25">
      <c r="B931">
        <v>34.963000000000001</v>
      </c>
      <c r="C931">
        <v>1.3332251675344369</v>
      </c>
      <c r="D931">
        <f t="shared" si="42"/>
        <v>0.72320743114767194</v>
      </c>
      <c r="E931">
        <f t="shared" si="43"/>
        <v>0.61001773638676493</v>
      </c>
      <c r="F931">
        <f t="shared" si="44"/>
        <v>0.37212163870643261</v>
      </c>
    </row>
    <row r="932" spans="2:6" x14ac:dyDescent="0.25">
      <c r="B932">
        <v>35.000999999999998</v>
      </c>
      <c r="C932">
        <v>1.3346600122568295</v>
      </c>
      <c r="D932">
        <f t="shared" si="42"/>
        <v>0.7242744507126565</v>
      </c>
      <c r="E932">
        <f t="shared" si="43"/>
        <v>0.61038556154417301</v>
      </c>
      <c r="F932">
        <f t="shared" si="44"/>
        <v>0.37257053374159543</v>
      </c>
    </row>
    <row r="933" spans="2:6" x14ac:dyDescent="0.25">
      <c r="B933">
        <v>35.038666666666671</v>
      </c>
      <c r="C933">
        <v>1.3360947796990794</v>
      </c>
      <c r="D933">
        <f t="shared" si="42"/>
        <v>0.72533250333419885</v>
      </c>
      <c r="E933">
        <f t="shared" si="43"/>
        <v>0.61076227636488056</v>
      </c>
      <c r="F933">
        <f t="shared" si="44"/>
        <v>0.37303055823041076</v>
      </c>
    </row>
    <row r="934" spans="2:6" x14ac:dyDescent="0.25">
      <c r="B934">
        <v>35.076333333333331</v>
      </c>
      <c r="C934">
        <v>1.3375358721701354</v>
      </c>
      <c r="D934">
        <f t="shared" si="42"/>
        <v>0.72639094677970606</v>
      </c>
      <c r="E934">
        <f t="shared" si="43"/>
        <v>0.61114492539042931</v>
      </c>
      <c r="F934">
        <f t="shared" si="44"/>
        <v>0.37349811983047343</v>
      </c>
    </row>
    <row r="935" spans="2:6" x14ac:dyDescent="0.25">
      <c r="B935">
        <v>35.114166666666662</v>
      </c>
      <c r="C935">
        <v>1.3389770248315065</v>
      </c>
      <c r="D935">
        <f t="shared" si="42"/>
        <v>0.7274544667012911</v>
      </c>
      <c r="E935">
        <f t="shared" si="43"/>
        <v>0.61152255813021539</v>
      </c>
      <c r="F935">
        <f t="shared" si="44"/>
        <v>0.37395983910212266</v>
      </c>
    </row>
    <row r="936" spans="2:6" x14ac:dyDescent="0.25">
      <c r="B936">
        <v>35.152000000000001</v>
      </c>
      <c r="C936">
        <v>1.3404181230307894</v>
      </c>
      <c r="D936">
        <f t="shared" si="42"/>
        <v>0.72851838026422899</v>
      </c>
      <c r="E936">
        <f t="shared" si="43"/>
        <v>0.61189974276656045</v>
      </c>
      <c r="F936">
        <f t="shared" si="44"/>
        <v>0.37442129519778283</v>
      </c>
    </row>
    <row r="937" spans="2:6" x14ac:dyDescent="0.25">
      <c r="B937">
        <v>35.189833333333333</v>
      </c>
      <c r="C937">
        <v>1.3418591493105003</v>
      </c>
      <c r="D937">
        <f t="shared" si="42"/>
        <v>0.72958268714415897</v>
      </c>
      <c r="E937">
        <f t="shared" si="43"/>
        <v>0.61227646216634135</v>
      </c>
      <c r="F937">
        <f t="shared" si="44"/>
        <v>0.37488246612293125</v>
      </c>
    </row>
    <row r="938" spans="2:6" x14ac:dyDescent="0.25">
      <c r="B938">
        <v>35.227666666666664</v>
      </c>
      <c r="C938">
        <v>1.3432938664022416</v>
      </c>
      <c r="D938">
        <f t="shared" si="42"/>
        <v>0.73064738701724075</v>
      </c>
      <c r="E938">
        <f t="shared" si="43"/>
        <v>0.61264647938500083</v>
      </c>
      <c r="F938">
        <f t="shared" si="44"/>
        <v>0.37533570870283622</v>
      </c>
    </row>
    <row r="939" spans="2:6" x14ac:dyDescent="0.25">
      <c r="B939">
        <v>35.265333333333338</v>
      </c>
      <c r="C939">
        <v>1.3447413215046247</v>
      </c>
      <c r="D939">
        <f t="shared" si="42"/>
        <v>0.73170778666188885</v>
      </c>
      <c r="E939">
        <f t="shared" si="43"/>
        <v>0.61303353484273582</v>
      </c>
      <c r="F939">
        <f t="shared" si="44"/>
        <v>0.37581011484177979</v>
      </c>
    </row>
    <row r="940" spans="2:6" x14ac:dyDescent="0.25">
      <c r="B940">
        <v>35.303333333333327</v>
      </c>
      <c r="C940">
        <v>1.3461888153462693</v>
      </c>
      <c r="D940">
        <f t="shared" si="42"/>
        <v>0.73277796445010557</v>
      </c>
      <c r="E940">
        <f t="shared" si="43"/>
        <v>0.61341085089616376</v>
      </c>
      <c r="F940">
        <f t="shared" si="44"/>
        <v>0.37627287199715564</v>
      </c>
    </row>
    <row r="941" spans="2:6" x14ac:dyDescent="0.25">
      <c r="B941">
        <v>35.341333333333331</v>
      </c>
      <c r="C941">
        <v>1.3476236469540088</v>
      </c>
      <c r="D941">
        <f t="shared" si="42"/>
        <v>0.73384853772465708</v>
      </c>
      <c r="E941">
        <f t="shared" si="43"/>
        <v>0.61377510922935175</v>
      </c>
      <c r="F941">
        <f t="shared" si="44"/>
        <v>0.37671988470950268</v>
      </c>
    </row>
    <row r="942" spans="2:6" x14ac:dyDescent="0.25">
      <c r="B942">
        <v>35.378999999999998</v>
      </c>
      <c r="C942">
        <v>1.3490711048613651</v>
      </c>
      <c r="D942">
        <f t="shared" si="42"/>
        <v>0.73491010998255724</v>
      </c>
      <c r="E942">
        <f t="shared" si="43"/>
        <v>0.61416099487880782</v>
      </c>
      <c r="F942">
        <f t="shared" si="44"/>
        <v>0.377193727630527</v>
      </c>
    </row>
    <row r="943" spans="2:6" x14ac:dyDescent="0.25">
      <c r="B943">
        <v>35.417000000000002</v>
      </c>
      <c r="C943">
        <v>1.3505057825022204</v>
      </c>
      <c r="D943">
        <f t="shared" si="42"/>
        <v>0.73598146979019297</v>
      </c>
      <c r="E943">
        <f t="shared" si="43"/>
        <v>0.61452431271202745</v>
      </c>
      <c r="F943">
        <f t="shared" si="44"/>
        <v>0.37764013091418969</v>
      </c>
    </row>
    <row r="944" spans="2:6" x14ac:dyDescent="0.25">
      <c r="B944">
        <v>35.454666666666668</v>
      </c>
      <c r="C944">
        <v>1.3519531524439372</v>
      </c>
      <c r="D944">
        <f t="shared" si="42"/>
        <v>0.7370438210426371</v>
      </c>
      <c r="E944">
        <f t="shared" si="43"/>
        <v>0.61490933140130011</v>
      </c>
      <c r="F944">
        <f t="shared" si="44"/>
        <v>0.37811348584439392</v>
      </c>
    </row>
    <row r="945" spans="2:6" x14ac:dyDescent="0.25">
      <c r="B945">
        <v>35.492666666666665</v>
      </c>
      <c r="C945">
        <v>1.3533879368674027</v>
      </c>
      <c r="D945">
        <f t="shared" si="42"/>
        <v>0.73811596609483276</v>
      </c>
      <c r="E945">
        <f t="shared" si="43"/>
        <v>0.6152719707725699</v>
      </c>
      <c r="F945">
        <f t="shared" si="44"/>
        <v>0.37855959801836209</v>
      </c>
    </row>
    <row r="946" spans="2:6" x14ac:dyDescent="0.25">
      <c r="B946">
        <v>35.530333333333338</v>
      </c>
      <c r="C946">
        <v>1.354835499113128</v>
      </c>
      <c r="D946">
        <f t="shared" si="42"/>
        <v>0.73917909506665391</v>
      </c>
      <c r="E946">
        <f t="shared" si="43"/>
        <v>0.61565640404647404</v>
      </c>
      <c r="F946">
        <f t="shared" si="44"/>
        <v>0.37903280784343529</v>
      </c>
    </row>
    <row r="947" spans="2:6" x14ac:dyDescent="0.25">
      <c r="B947">
        <v>35.568333333333335</v>
      </c>
      <c r="C947">
        <v>1.3562830443222875</v>
      </c>
      <c r="D947">
        <f t="shared" si="42"/>
        <v>0.74025202407902047</v>
      </c>
      <c r="E947">
        <f t="shared" si="43"/>
        <v>0.61603102024326706</v>
      </c>
      <c r="F947">
        <f t="shared" si="44"/>
        <v>0.37949421790196053</v>
      </c>
    </row>
    <row r="948" spans="2:6" x14ac:dyDescent="0.25">
      <c r="B948">
        <v>35.606333333333332</v>
      </c>
      <c r="C948">
        <v>1.3577178206232197</v>
      </c>
      <c r="D948">
        <f t="shared" si="42"/>
        <v>0.74132534631507396</v>
      </c>
      <c r="E948">
        <f t="shared" si="43"/>
        <v>0.6163924743081457</v>
      </c>
      <c r="F948">
        <f t="shared" si="44"/>
        <v>0.37993968238371806</v>
      </c>
    </row>
    <row r="949" spans="2:6" x14ac:dyDescent="0.25">
      <c r="B949">
        <v>35.643999999999998</v>
      </c>
      <c r="C949">
        <v>1.3591652259270908</v>
      </c>
      <c r="D949">
        <f t="shared" si="42"/>
        <v>0.74238964119139317</v>
      </c>
      <c r="E949">
        <f t="shared" si="43"/>
        <v>0.6167755847356976</v>
      </c>
      <c r="F949">
        <f t="shared" si="44"/>
        <v>0.38041212192606172</v>
      </c>
    </row>
    <row r="950" spans="2:6" x14ac:dyDescent="0.25">
      <c r="B950">
        <v>35.682000000000002</v>
      </c>
      <c r="C950">
        <v>1.3605999854594801</v>
      </c>
      <c r="D950">
        <f t="shared" si="42"/>
        <v>0.74346374546592175</v>
      </c>
      <c r="E950">
        <f t="shared" si="43"/>
        <v>0.61713623999355838</v>
      </c>
      <c r="F950">
        <f t="shared" si="44"/>
        <v>0.38085713871338689</v>
      </c>
    </row>
    <row r="951" spans="2:6" x14ac:dyDescent="0.25">
      <c r="B951">
        <v>35.719666666666662</v>
      </c>
      <c r="C951">
        <v>1.362034782623212</v>
      </c>
      <c r="D951">
        <f t="shared" si="42"/>
        <v>0.74452881488874434</v>
      </c>
      <c r="E951">
        <f t="shared" si="43"/>
        <v>0.61750596773446764</v>
      </c>
      <c r="F951">
        <f t="shared" si="44"/>
        <v>0.38131362018768139</v>
      </c>
    </row>
    <row r="952" spans="2:6" x14ac:dyDescent="0.25">
      <c r="B952">
        <v>35.757333333333335</v>
      </c>
      <c r="C952">
        <v>1.3634695613660655</v>
      </c>
      <c r="D952">
        <f t="shared" si="42"/>
        <v>0.74559426940843032</v>
      </c>
      <c r="E952">
        <f t="shared" si="43"/>
        <v>0.61787529195763513</v>
      </c>
      <c r="F952">
        <f t="shared" si="44"/>
        <v>0.38176987641173288</v>
      </c>
    </row>
    <row r="953" spans="2:6" x14ac:dyDescent="0.25">
      <c r="B953">
        <v>35.794999999999995</v>
      </c>
      <c r="C953">
        <v>1.3649043585251899</v>
      </c>
      <c r="D953">
        <f t="shared" si="42"/>
        <v>0.74666010871300914</v>
      </c>
      <c r="E953">
        <f t="shared" si="43"/>
        <v>0.61824424981218074</v>
      </c>
      <c r="F953">
        <f t="shared" si="44"/>
        <v>0.38222595242582613</v>
      </c>
    </row>
    <row r="954" spans="2:6" x14ac:dyDescent="0.25">
      <c r="B954">
        <v>35.832666666666668</v>
      </c>
      <c r="C954">
        <v>1.3663455245749059</v>
      </c>
      <c r="D954">
        <f t="shared" si="42"/>
        <v>0.74772633249100617</v>
      </c>
      <c r="E954">
        <f t="shared" si="43"/>
        <v>0.6186191920838997</v>
      </c>
      <c r="F954">
        <f t="shared" si="44"/>
        <v>0.38268970481453679</v>
      </c>
    </row>
    <row r="955" spans="2:6" x14ac:dyDescent="0.25">
      <c r="B955">
        <v>35.8705</v>
      </c>
      <c r="C955">
        <v>1.3677867161708144</v>
      </c>
      <c r="D955">
        <f t="shared" si="42"/>
        <v>0.74879766078880472</v>
      </c>
      <c r="E955">
        <f t="shared" si="43"/>
        <v>0.61898905538200966</v>
      </c>
      <c r="F955">
        <f t="shared" si="44"/>
        <v>0.38314745068271261</v>
      </c>
    </row>
    <row r="956" spans="2:6" x14ac:dyDescent="0.25">
      <c r="B956">
        <v>35.908333333333331</v>
      </c>
      <c r="C956">
        <v>1.3692279010861144</v>
      </c>
      <c r="D956">
        <f t="shared" si="42"/>
        <v>0.74986937634159134</v>
      </c>
      <c r="E956">
        <f t="shared" si="43"/>
        <v>0.61935852474452302</v>
      </c>
      <c r="F956">
        <f t="shared" si="44"/>
        <v>0.38360498217371192</v>
      </c>
    </row>
    <row r="957" spans="2:6" x14ac:dyDescent="0.25">
      <c r="B957">
        <v>35.946166666666663</v>
      </c>
      <c r="C957">
        <v>1.3706690141336499</v>
      </c>
      <c r="D957">
        <f t="shared" si="42"/>
        <v>0.75094147883522344</v>
      </c>
      <c r="E957">
        <f t="shared" si="43"/>
        <v>0.6197275352984265</v>
      </c>
      <c r="F957">
        <f t="shared" si="44"/>
        <v>0.38406221800706247</v>
      </c>
    </row>
    <row r="958" spans="2:6" x14ac:dyDescent="0.25">
      <c r="B958">
        <v>35.984000000000002</v>
      </c>
      <c r="C958">
        <v>1.3721100827049757</v>
      </c>
      <c r="D958">
        <f t="shared" si="42"/>
        <v>0.75201396795607023</v>
      </c>
      <c r="E958">
        <f t="shared" si="43"/>
        <v>0.62009611474890547</v>
      </c>
      <c r="F958">
        <f t="shared" si="44"/>
        <v>0.38451919152668773</v>
      </c>
    </row>
    <row r="959" spans="2:6" x14ac:dyDescent="0.25">
      <c r="B959">
        <v>36.021833333333333</v>
      </c>
      <c r="C959">
        <v>1.373551154904483</v>
      </c>
      <c r="D959">
        <f t="shared" si="42"/>
        <v>0.75308684339098075</v>
      </c>
      <c r="E959">
        <f t="shared" si="43"/>
        <v>0.62046431151350223</v>
      </c>
      <c r="F959">
        <f t="shared" si="44"/>
        <v>0.38497596186192434</v>
      </c>
    </row>
    <row r="960" spans="2:6" x14ac:dyDescent="0.25">
      <c r="B960">
        <v>36.059666666666665</v>
      </c>
      <c r="C960">
        <v>1.3749859385893268</v>
      </c>
      <c r="D960">
        <f t="shared" si="42"/>
        <v>0.75416010482731211</v>
      </c>
      <c r="E960">
        <f t="shared" si="43"/>
        <v>0.62082583376201472</v>
      </c>
      <c r="F960">
        <f t="shared" si="44"/>
        <v>0.38542471586630073</v>
      </c>
    </row>
    <row r="961" spans="2:6" x14ac:dyDescent="0.25">
      <c r="B961">
        <v>36.097333333333339</v>
      </c>
      <c r="C961">
        <v>1.3764270875243534</v>
      </c>
      <c r="D961">
        <f t="shared" si="42"/>
        <v>0.75522902138454617</v>
      </c>
      <c r="E961">
        <f t="shared" si="43"/>
        <v>0.62119806613980721</v>
      </c>
      <c r="F961">
        <f t="shared" si="44"/>
        <v>0.38588703737583629</v>
      </c>
    </row>
    <row r="962" spans="2:6" x14ac:dyDescent="0.25">
      <c r="B962">
        <v>36.13516666666667</v>
      </c>
      <c r="C962">
        <v>1.3778681466791514</v>
      </c>
      <c r="D962">
        <f t="shared" si="42"/>
        <v>0.75630305219072425</v>
      </c>
      <c r="E962">
        <f t="shared" si="43"/>
        <v>0.62156509448842712</v>
      </c>
      <c r="F962">
        <f t="shared" si="44"/>
        <v>0.38634316668640734</v>
      </c>
    </row>
    <row r="963" spans="2:6" x14ac:dyDescent="0.25">
      <c r="B963">
        <v>36.173000000000002</v>
      </c>
      <c r="C963">
        <v>1.3793092592515888</v>
      </c>
      <c r="D963">
        <f t="shared" si="42"/>
        <v>0.75737746806470252</v>
      </c>
      <c r="E963">
        <f t="shared" si="43"/>
        <v>0.62193179118688624</v>
      </c>
      <c r="F963">
        <f t="shared" si="44"/>
        <v>0.38679915288892869</v>
      </c>
    </row>
    <row r="964" spans="2:6" x14ac:dyDescent="0.25">
      <c r="B964">
        <v>36.210833333333333</v>
      </c>
      <c r="C964">
        <v>1.380750380085513</v>
      </c>
      <c r="D964">
        <f t="shared" si="42"/>
        <v>0.75845226869578497</v>
      </c>
      <c r="E964">
        <f t="shared" si="43"/>
        <v>0.62229811138972801</v>
      </c>
      <c r="F964">
        <f t="shared" si="44"/>
        <v>0.38725493943922235</v>
      </c>
    </row>
    <row r="965" spans="2:6" x14ac:dyDescent="0.25">
      <c r="B965">
        <v>36.248666666666665</v>
      </c>
      <c r="C965">
        <v>1.3821914548883798</v>
      </c>
      <c r="D965">
        <f t="shared" ref="D965:D1028" si="45">$I$6*(1-EXP(-$I$5*B965^$I$7))</f>
        <v>0.75952745377377961</v>
      </c>
      <c r="E965">
        <f t="shared" ref="E965:E1028" si="46">C965-D965</f>
        <v>0.62266400111460019</v>
      </c>
      <c r="F965">
        <f t="shared" si="44"/>
        <v>0.38771045828404282</v>
      </c>
    </row>
    <row r="966" spans="2:6" x14ac:dyDescent="0.25">
      <c r="B966">
        <v>36.286500000000004</v>
      </c>
      <c r="C966">
        <v>1.3836325575005124</v>
      </c>
      <c r="D966">
        <f t="shared" si="45"/>
        <v>0.76060302298897853</v>
      </c>
      <c r="E966">
        <f t="shared" si="46"/>
        <v>0.62302953451153387</v>
      </c>
      <c r="F966">
        <f t="shared" ref="F966:F1029" si="47">E966^2</f>
        <v>0.3881658008736586</v>
      </c>
    </row>
    <row r="967" spans="2:6" x14ac:dyDescent="0.25">
      <c r="B967">
        <v>36.324333333333335</v>
      </c>
      <c r="C967">
        <v>1.3850736131158148</v>
      </c>
      <c r="D967">
        <f t="shared" si="45"/>
        <v>0.76167897603214474</v>
      </c>
      <c r="E967">
        <f t="shared" si="46"/>
        <v>0.62339463708367004</v>
      </c>
      <c r="F967">
        <f t="shared" si="47"/>
        <v>0.38862087354468067</v>
      </c>
    </row>
    <row r="968" spans="2:6" x14ac:dyDescent="0.25">
      <c r="B968">
        <v>36.362166666666667</v>
      </c>
      <c r="C968">
        <v>1.3865082921121983</v>
      </c>
      <c r="D968">
        <f t="shared" si="45"/>
        <v>0.76275531259453722</v>
      </c>
      <c r="E968">
        <f t="shared" si="46"/>
        <v>0.62375297951766107</v>
      </c>
      <c r="F968">
        <f t="shared" si="47"/>
        <v>0.3890677794571597</v>
      </c>
    </row>
    <row r="969" spans="2:6" x14ac:dyDescent="0.25">
      <c r="B969">
        <v>36.399833333333326</v>
      </c>
      <c r="C969">
        <v>1.387955657934516</v>
      </c>
      <c r="D969">
        <f t="shared" si="45"/>
        <v>0.76382728826907809</v>
      </c>
      <c r="E969">
        <f t="shared" si="46"/>
        <v>0.62412836966543794</v>
      </c>
      <c r="F969">
        <f t="shared" si="47"/>
        <v>0.38953622182123754</v>
      </c>
    </row>
    <row r="970" spans="2:6" x14ac:dyDescent="0.25">
      <c r="B970">
        <v>36.43783333333333</v>
      </c>
      <c r="C970">
        <v>1.389396691407685</v>
      </c>
      <c r="D970">
        <f t="shared" si="45"/>
        <v>0.7649091350444519</v>
      </c>
      <c r="E970">
        <f t="shared" si="46"/>
        <v>0.62448755636323305</v>
      </c>
      <c r="F970">
        <f t="shared" si="47"/>
        <v>0.38998470805252217</v>
      </c>
    </row>
    <row r="971" spans="2:6" x14ac:dyDescent="0.25">
      <c r="B971">
        <v>36.475666666666669</v>
      </c>
      <c r="C971">
        <v>1.3908313933791736</v>
      </c>
      <c r="D971">
        <f t="shared" si="45"/>
        <v>0.76598662031688569</v>
      </c>
      <c r="E971">
        <f t="shared" si="46"/>
        <v>0.62484477306228792</v>
      </c>
      <c r="F971">
        <f t="shared" si="47"/>
        <v>0.39043099042326207</v>
      </c>
    </row>
    <row r="972" spans="2:6" x14ac:dyDescent="0.25">
      <c r="B972">
        <v>36.513333333333335</v>
      </c>
      <c r="C972">
        <v>1.3922788400026038</v>
      </c>
      <c r="D972">
        <f t="shared" si="45"/>
        <v>0.76705973872524802</v>
      </c>
      <c r="E972">
        <f t="shared" si="46"/>
        <v>0.6252191012773558</v>
      </c>
      <c r="F972">
        <f t="shared" si="47"/>
        <v>0.39089892460206449</v>
      </c>
    </row>
    <row r="973" spans="2:6" x14ac:dyDescent="0.25">
      <c r="B973">
        <v>36.551333333333332</v>
      </c>
      <c r="C973">
        <v>1.39371358296669</v>
      </c>
      <c r="D973">
        <f t="shared" si="45"/>
        <v>0.76814273742260886</v>
      </c>
      <c r="E973">
        <f t="shared" si="46"/>
        <v>0.62557084554408116</v>
      </c>
      <c r="F973">
        <f t="shared" si="47"/>
        <v>0.39133888279473666</v>
      </c>
    </row>
    <row r="974" spans="2:6" x14ac:dyDescent="0.25">
      <c r="B974">
        <v>36.589000000000006</v>
      </c>
      <c r="C974">
        <v>1.3951609931719124</v>
      </c>
      <c r="D974">
        <f t="shared" si="45"/>
        <v>0.76921661612774583</v>
      </c>
      <c r="E974">
        <f t="shared" si="46"/>
        <v>0.62594437704416661</v>
      </c>
      <c r="F974">
        <f t="shared" si="47"/>
        <v>0.39180636315320982</v>
      </c>
    </row>
    <row r="975" spans="2:6" x14ac:dyDescent="0.25">
      <c r="B975">
        <v>36.626999999999995</v>
      </c>
      <c r="C975">
        <v>1.3965957612395539</v>
      </c>
      <c r="D975">
        <f t="shared" si="45"/>
        <v>0.77030038123621636</v>
      </c>
      <c r="E975">
        <f t="shared" si="46"/>
        <v>0.62629538000333751</v>
      </c>
      <c r="F975">
        <f t="shared" si="47"/>
        <v>0.39224590301352491</v>
      </c>
    </row>
    <row r="976" spans="2:6" x14ac:dyDescent="0.25">
      <c r="B976">
        <v>36.664666666666669</v>
      </c>
      <c r="C976">
        <v>1.398036916976459</v>
      </c>
      <c r="D976">
        <f t="shared" si="45"/>
        <v>0.77137501902193173</v>
      </c>
      <c r="E976">
        <f t="shared" si="46"/>
        <v>0.62666189795452731</v>
      </c>
      <c r="F976">
        <f t="shared" si="47"/>
        <v>0.39270513434797039</v>
      </c>
    </row>
    <row r="977" spans="2:6" x14ac:dyDescent="0.25">
      <c r="B977">
        <v>36.702500000000001</v>
      </c>
      <c r="C977">
        <v>1.3994717593484651</v>
      </c>
      <c r="D977">
        <f t="shared" si="45"/>
        <v>0.7724547917663942</v>
      </c>
      <c r="E977">
        <f t="shared" si="46"/>
        <v>0.62701696758207093</v>
      </c>
      <c r="F977">
        <f t="shared" si="47"/>
        <v>0.39315027763581578</v>
      </c>
    </row>
    <row r="978" spans="2:6" x14ac:dyDescent="0.25">
      <c r="B978">
        <v>36.740166666666667</v>
      </c>
      <c r="C978">
        <v>1.4009192503137449</v>
      </c>
      <c r="D978">
        <f t="shared" si="45"/>
        <v>0.7735301857522674</v>
      </c>
      <c r="E978">
        <f t="shared" si="46"/>
        <v>0.62738906456147747</v>
      </c>
      <c r="F978">
        <f t="shared" si="47"/>
        <v>0.39361703833132577</v>
      </c>
    </row>
    <row r="979" spans="2:6" x14ac:dyDescent="0.25">
      <c r="B979">
        <v>36.778166666666671</v>
      </c>
      <c r="C979">
        <v>1.402354007318227</v>
      </c>
      <c r="D979">
        <f t="shared" si="45"/>
        <v>0.77461547833016631</v>
      </c>
      <c r="E979">
        <f t="shared" si="46"/>
        <v>0.62773852898806071</v>
      </c>
      <c r="F979">
        <f t="shared" si="47"/>
        <v>0.39405566077609433</v>
      </c>
    </row>
    <row r="980" spans="2:6" x14ac:dyDescent="0.25">
      <c r="B980">
        <v>36.81583333333333</v>
      </c>
      <c r="C980">
        <v>1.4038014954261708</v>
      </c>
      <c r="D980">
        <f t="shared" si="45"/>
        <v>0.77569162897815302</v>
      </c>
      <c r="E980">
        <f t="shared" si="46"/>
        <v>0.62810986644801781</v>
      </c>
      <c r="F980">
        <f t="shared" si="47"/>
        <v>0.39452200432934675</v>
      </c>
    </row>
    <row r="981" spans="2:6" x14ac:dyDescent="0.25">
      <c r="B981">
        <v>36.853833333333334</v>
      </c>
      <c r="C981">
        <v>1.4052552871968798</v>
      </c>
      <c r="D981">
        <f t="shared" si="45"/>
        <v>0.77677768430600691</v>
      </c>
      <c r="E981">
        <f t="shared" si="46"/>
        <v>0.62847760289087284</v>
      </c>
      <c r="F981">
        <f t="shared" si="47"/>
        <v>0.39498409733545764</v>
      </c>
    </row>
    <row r="982" spans="2:6" x14ac:dyDescent="0.25">
      <c r="B982">
        <v>36.892000000000003</v>
      </c>
      <c r="C982">
        <v>1.4066900448738298</v>
      </c>
      <c r="D982">
        <f t="shared" si="45"/>
        <v>0.77786888815170674</v>
      </c>
      <c r="E982">
        <f t="shared" si="46"/>
        <v>0.62882115672212302</v>
      </c>
      <c r="F982">
        <f t="shared" si="47"/>
        <v>0.39541604714134881</v>
      </c>
    </row>
    <row r="983" spans="2:6" x14ac:dyDescent="0.25">
      <c r="B983">
        <v>36.92966666666667</v>
      </c>
      <c r="C983">
        <v>1.4081375462201953</v>
      </c>
      <c r="D983">
        <f t="shared" si="45"/>
        <v>0.77894617485740647</v>
      </c>
      <c r="E983">
        <f t="shared" si="46"/>
        <v>0.6291913713627888</v>
      </c>
      <c r="F983">
        <f t="shared" si="47"/>
        <v>0.39588178179738681</v>
      </c>
    </row>
    <row r="984" spans="2:6" x14ac:dyDescent="0.25">
      <c r="B984">
        <v>36.967666666666666</v>
      </c>
      <c r="C984">
        <v>1.4095722822774737</v>
      </c>
      <c r="D984">
        <f t="shared" si="45"/>
        <v>0.78003337538499673</v>
      </c>
      <c r="E984">
        <f t="shared" si="46"/>
        <v>0.62953890689247693</v>
      </c>
      <c r="F984">
        <f t="shared" si="47"/>
        <v>0.39631923529137475</v>
      </c>
    </row>
    <row r="985" spans="2:6" x14ac:dyDescent="0.25">
      <c r="B985">
        <v>37.005333333333333</v>
      </c>
      <c r="C985">
        <v>1.4110196533125658</v>
      </c>
      <c r="D985">
        <f t="shared" si="45"/>
        <v>0.78111141574205722</v>
      </c>
      <c r="E985">
        <f t="shared" si="46"/>
        <v>0.62990823757050862</v>
      </c>
      <c r="F985">
        <f t="shared" si="47"/>
        <v>0.39678438775918434</v>
      </c>
    </row>
    <row r="986" spans="2:6" x14ac:dyDescent="0.25">
      <c r="B986">
        <v>37.043333333333329</v>
      </c>
      <c r="C986">
        <v>1.4124543378564987</v>
      </c>
      <c r="D986">
        <f t="shared" si="45"/>
        <v>0.78219937598686884</v>
      </c>
      <c r="E986">
        <f t="shared" si="46"/>
        <v>0.63025496186962982</v>
      </c>
      <c r="F986">
        <f t="shared" si="47"/>
        <v>0.39722131696128854</v>
      </c>
    </row>
    <row r="987" spans="2:6" x14ac:dyDescent="0.25">
      <c r="B987">
        <v>37.081000000000003</v>
      </c>
      <c r="C987">
        <v>1.4138890976461602</v>
      </c>
      <c r="D987">
        <f t="shared" si="45"/>
        <v>0.78327816879956247</v>
      </c>
      <c r="E987">
        <f t="shared" si="46"/>
        <v>0.63061092884659775</v>
      </c>
      <c r="F987">
        <f t="shared" si="47"/>
        <v>0.3976701435807688</v>
      </c>
    </row>
    <row r="988" spans="2:6" x14ac:dyDescent="0.25">
      <c r="B988">
        <v>37.118666666666662</v>
      </c>
      <c r="C988">
        <v>1.4153239318572124</v>
      </c>
      <c r="D988">
        <f t="shared" si="45"/>
        <v>0.78435733573804578</v>
      </c>
      <c r="E988">
        <f t="shared" si="46"/>
        <v>0.63096659611916661</v>
      </c>
      <c r="F988">
        <f t="shared" si="47"/>
        <v>0.39811884541820752</v>
      </c>
    </row>
    <row r="989" spans="2:6" x14ac:dyDescent="0.25">
      <c r="B989">
        <v>37.156333333333336</v>
      </c>
      <c r="C989">
        <v>1.416771381314146</v>
      </c>
      <c r="D989">
        <f t="shared" si="45"/>
        <v>0.78543687650737781</v>
      </c>
      <c r="E989">
        <f t="shared" si="46"/>
        <v>0.63133450480676823</v>
      </c>
      <c r="F989">
        <f t="shared" si="47"/>
        <v>0.39858325695960728</v>
      </c>
    </row>
    <row r="990" spans="2:6" x14ac:dyDescent="0.25">
      <c r="B990">
        <v>37.194333333333333</v>
      </c>
      <c r="C990">
        <v>1.4182060688165052</v>
      </c>
      <c r="D990">
        <f t="shared" si="45"/>
        <v>0.78652634924338793</v>
      </c>
      <c r="E990">
        <f t="shared" si="46"/>
        <v>0.6316797195731173</v>
      </c>
      <c r="F990">
        <f t="shared" si="47"/>
        <v>0.39901926811997213</v>
      </c>
    </row>
    <row r="991" spans="2:6" x14ac:dyDescent="0.25">
      <c r="B991">
        <v>37.231999999999999</v>
      </c>
      <c r="C991">
        <v>1.4196471342642034</v>
      </c>
      <c r="D991">
        <f t="shared" si="45"/>
        <v>0.78760664009307924</v>
      </c>
      <c r="E991">
        <f t="shared" si="46"/>
        <v>0.63204049417112418</v>
      </c>
      <c r="F991">
        <f t="shared" si="47"/>
        <v>0.39947518627207884</v>
      </c>
    </row>
    <row r="992" spans="2:6" x14ac:dyDescent="0.25">
      <c r="B992">
        <v>37.269833333333331</v>
      </c>
      <c r="C992">
        <v>1.4210882804935836</v>
      </c>
      <c r="D992">
        <f t="shared" si="45"/>
        <v>0.78869208641539013</v>
      </c>
      <c r="E992">
        <f t="shared" si="46"/>
        <v>0.63239619407819347</v>
      </c>
      <c r="F992">
        <f t="shared" si="47"/>
        <v>0.39992494628458414</v>
      </c>
    </row>
    <row r="993" spans="2:6" x14ac:dyDescent="0.25">
      <c r="B993">
        <v>37.30766666666667</v>
      </c>
      <c r="C993">
        <v>1.4225294818378851</v>
      </c>
      <c r="D993">
        <f t="shared" si="45"/>
        <v>0.78977790869443476</v>
      </c>
      <c r="E993">
        <f t="shared" si="46"/>
        <v>0.63275157314345032</v>
      </c>
      <c r="F993">
        <f t="shared" si="47"/>
        <v>0.40037455331551114</v>
      </c>
    </row>
    <row r="994" spans="2:6" x14ac:dyDescent="0.25">
      <c r="B994">
        <v>37.345500000000001</v>
      </c>
      <c r="C994">
        <v>1.4239642714950163</v>
      </c>
      <c r="D994">
        <f t="shared" si="45"/>
        <v>0.79086410663360418</v>
      </c>
      <c r="E994">
        <f t="shared" si="46"/>
        <v>0.63310016486141207</v>
      </c>
      <c r="F994">
        <f t="shared" si="47"/>
        <v>0.40081581874754713</v>
      </c>
    </row>
    <row r="995" spans="2:6" x14ac:dyDescent="0.25">
      <c r="B995">
        <v>37.383166666666661</v>
      </c>
      <c r="C995">
        <v>1.4253990174478806</v>
      </c>
      <c r="D995">
        <f t="shared" si="45"/>
        <v>0.79194589244747104</v>
      </c>
      <c r="E995">
        <f t="shared" si="46"/>
        <v>0.63345312500040951</v>
      </c>
      <c r="F995">
        <f t="shared" si="47"/>
        <v>0.40126286157278446</v>
      </c>
    </row>
    <row r="996" spans="2:6" x14ac:dyDescent="0.25">
      <c r="B996">
        <v>37.420833333333334</v>
      </c>
      <c r="C996">
        <v>1.4268464613582834</v>
      </c>
      <c r="D996">
        <f t="shared" si="45"/>
        <v>0.79302805003358878</v>
      </c>
      <c r="E996">
        <f t="shared" si="46"/>
        <v>0.63381841132469463</v>
      </c>
      <c r="F996">
        <f t="shared" si="47"/>
        <v>0.40172577853415981</v>
      </c>
    </row>
    <row r="997" spans="2:6" x14ac:dyDescent="0.25">
      <c r="B997">
        <v>37.458833333333338</v>
      </c>
      <c r="C997">
        <v>1.4282811827031967</v>
      </c>
      <c r="D997">
        <f t="shared" si="45"/>
        <v>0.7941201606612025</v>
      </c>
      <c r="E997">
        <f t="shared" si="46"/>
        <v>0.6341610220419942</v>
      </c>
      <c r="F997">
        <f t="shared" si="47"/>
        <v>0.40216020187734663</v>
      </c>
    </row>
    <row r="998" spans="2:6" x14ac:dyDescent="0.25">
      <c r="B998">
        <v>37.496499999999997</v>
      </c>
      <c r="C998">
        <v>1.4297285709858403</v>
      </c>
      <c r="D998">
        <f t="shared" si="45"/>
        <v>0.7952030642016551</v>
      </c>
      <c r="E998">
        <f t="shared" si="46"/>
        <v>0.63452550678418518</v>
      </c>
      <c r="F998">
        <f t="shared" si="47"/>
        <v>0.40262261875972705</v>
      </c>
    </row>
    <row r="999" spans="2:6" x14ac:dyDescent="0.25">
      <c r="B999">
        <v>37.534500000000001</v>
      </c>
      <c r="C999">
        <v>1.4311633118820104</v>
      </c>
      <c r="D999">
        <f t="shared" si="45"/>
        <v>0.79629592679317818</v>
      </c>
      <c r="E999">
        <f t="shared" si="46"/>
        <v>0.63486738508883223</v>
      </c>
      <c r="F999">
        <f t="shared" si="47"/>
        <v>0.40305659664953158</v>
      </c>
    </row>
    <row r="1000" spans="2:6" x14ac:dyDescent="0.25">
      <c r="B1000">
        <v>37.572166666666668</v>
      </c>
      <c r="C1000">
        <v>1.4326107296517505</v>
      </c>
      <c r="D1000">
        <f t="shared" si="45"/>
        <v>0.79737957511564139</v>
      </c>
      <c r="E1000">
        <f t="shared" si="46"/>
        <v>0.63523115453610912</v>
      </c>
      <c r="F1000">
        <f t="shared" si="47"/>
        <v>0.40351861969327812</v>
      </c>
    </row>
    <row r="1001" spans="2:6" x14ac:dyDescent="0.25">
      <c r="B1001">
        <v>37.610166666666672</v>
      </c>
      <c r="C1001">
        <v>1.4340453852389403</v>
      </c>
      <c r="D1001">
        <f t="shared" si="45"/>
        <v>0.79847318849015447</v>
      </c>
      <c r="E1001">
        <f t="shared" si="46"/>
        <v>0.63557219674878584</v>
      </c>
      <c r="F1001">
        <f t="shared" si="47"/>
        <v>0.40395201728007735</v>
      </c>
    </row>
    <row r="1002" spans="2:6" x14ac:dyDescent="0.25">
      <c r="B1002">
        <v>37.647833333333331</v>
      </c>
      <c r="C1002">
        <v>1.4354928468563766</v>
      </c>
      <c r="D1002">
        <f t="shared" si="45"/>
        <v>0.79955758042583258</v>
      </c>
      <c r="E1002">
        <f t="shared" si="46"/>
        <v>0.63593526643054399</v>
      </c>
      <c r="F1002">
        <f t="shared" si="47"/>
        <v>0.40441366309008697</v>
      </c>
    </row>
    <row r="1003" spans="2:6" x14ac:dyDescent="0.25">
      <c r="B1003">
        <v>37.685833333333335</v>
      </c>
      <c r="C1003">
        <v>1.4369276752659126</v>
      </c>
      <c r="D1003">
        <f t="shared" si="45"/>
        <v>0.8006519434059699</v>
      </c>
      <c r="E1003">
        <f t="shared" si="46"/>
        <v>0.63627573185994268</v>
      </c>
      <c r="F1003">
        <f t="shared" si="47"/>
        <v>0.40484680695390568</v>
      </c>
    </row>
    <row r="1004" spans="2:6" x14ac:dyDescent="0.25">
      <c r="B1004">
        <v>37.723499999999994</v>
      </c>
      <c r="C1004">
        <v>1.4383751788993477</v>
      </c>
      <c r="D1004">
        <f t="shared" si="45"/>
        <v>0.80173707778958825</v>
      </c>
      <c r="E1004">
        <f t="shared" si="46"/>
        <v>0.63663810110975949</v>
      </c>
      <c r="F1004">
        <f t="shared" si="47"/>
        <v>0.40530807178464034</v>
      </c>
    </row>
    <row r="1005" spans="2:6" x14ac:dyDescent="0.25">
      <c r="B1005">
        <v>37.761499999999998</v>
      </c>
      <c r="C1005">
        <v>1.439809990090547</v>
      </c>
      <c r="D1005">
        <f t="shared" si="45"/>
        <v>0.80283218920152932</v>
      </c>
      <c r="E1005">
        <f t="shared" si="46"/>
        <v>0.63697780088901768</v>
      </c>
      <c r="F1005">
        <f t="shared" si="47"/>
        <v>0.40574071882540907</v>
      </c>
    </row>
    <row r="1006" spans="2:6" x14ac:dyDescent="0.25">
      <c r="B1006">
        <v>37.799166666666665</v>
      </c>
      <c r="C1006">
        <v>1.4412510684757041</v>
      </c>
      <c r="D1006">
        <f t="shared" si="45"/>
        <v>0.80391806487130102</v>
      </c>
      <c r="E1006">
        <f t="shared" si="46"/>
        <v>0.63733300360440304</v>
      </c>
      <c r="F1006">
        <f t="shared" si="47"/>
        <v>0.40619335748341001</v>
      </c>
    </row>
    <row r="1007" spans="2:6" x14ac:dyDescent="0.25">
      <c r="B1007">
        <v>37.836999999999996</v>
      </c>
      <c r="C1007">
        <v>1.4426984978629738</v>
      </c>
      <c r="D1007">
        <f t="shared" si="45"/>
        <v>0.80500911632843308</v>
      </c>
      <c r="E1007">
        <f t="shared" si="46"/>
        <v>0.63768938153454069</v>
      </c>
      <c r="F1007">
        <f t="shared" si="47"/>
        <v>0.40664774732190501</v>
      </c>
    </row>
    <row r="1008" spans="2:6" x14ac:dyDescent="0.25">
      <c r="B1008">
        <v>37.875</v>
      </c>
      <c r="C1008">
        <v>1.444133284998333</v>
      </c>
      <c r="D1008">
        <f t="shared" si="45"/>
        <v>0.80610534819485047</v>
      </c>
      <c r="E1008">
        <f t="shared" si="46"/>
        <v>0.63802793680348258</v>
      </c>
      <c r="F1008">
        <f t="shared" si="47"/>
        <v>0.40707964814170877</v>
      </c>
    </row>
    <row r="1009" spans="2:6" x14ac:dyDescent="0.25">
      <c r="B1009">
        <v>37.912666666666674</v>
      </c>
      <c r="C1009">
        <v>1.4455807481974798</v>
      </c>
      <c r="D1009">
        <f t="shared" si="45"/>
        <v>0.80719233362312803</v>
      </c>
      <c r="E1009">
        <f t="shared" si="46"/>
        <v>0.6383884145743518</v>
      </c>
      <c r="F1009">
        <f t="shared" si="47"/>
        <v>0.40753976786275448</v>
      </c>
    </row>
    <row r="1010" spans="2:6" x14ac:dyDescent="0.25">
      <c r="B1010">
        <v>37.950666666666663</v>
      </c>
      <c r="C1010">
        <v>1.4470155321070233</v>
      </c>
      <c r="D1010">
        <f t="shared" si="45"/>
        <v>0.8082893110021474</v>
      </c>
      <c r="E1010">
        <f t="shared" si="46"/>
        <v>0.63872622110487587</v>
      </c>
      <c r="F1010">
        <f t="shared" si="47"/>
        <v>0.40797118552691475</v>
      </c>
    </row>
    <row r="1011" spans="2:6" x14ac:dyDescent="0.25">
      <c r="B1011">
        <v>37.988333333333337</v>
      </c>
      <c r="C1011">
        <v>1.4484566647947814</v>
      </c>
      <c r="D1011">
        <f t="shared" si="45"/>
        <v>0.80937703482730872</v>
      </c>
      <c r="E1011">
        <f t="shared" si="46"/>
        <v>0.6390796299674727</v>
      </c>
      <c r="F1011">
        <f t="shared" si="47"/>
        <v>0.40842277343936184</v>
      </c>
    </row>
    <row r="1012" spans="2:6" x14ac:dyDescent="0.25">
      <c r="B1012">
        <v>38.026166666666668</v>
      </c>
      <c r="C1012">
        <v>1.4498914324041305</v>
      </c>
      <c r="D1012">
        <f t="shared" si="45"/>
        <v>0.81046994117291393</v>
      </c>
      <c r="E1012">
        <f t="shared" si="46"/>
        <v>0.63942149123121661</v>
      </c>
      <c r="F1012">
        <f t="shared" si="47"/>
        <v>0.4088598434483528</v>
      </c>
    </row>
    <row r="1013" spans="2:6" x14ac:dyDescent="0.25">
      <c r="B1013">
        <v>38.063833333333335</v>
      </c>
      <c r="C1013">
        <v>1.451338908495881</v>
      </c>
      <c r="D1013">
        <f t="shared" si="45"/>
        <v>0.81155840062265161</v>
      </c>
      <c r="E1013">
        <f t="shared" si="46"/>
        <v>0.63978050787322938</v>
      </c>
      <c r="F1013">
        <f t="shared" si="47"/>
        <v>0.40931909825452734</v>
      </c>
    </row>
    <row r="1014" spans="2:6" x14ac:dyDescent="0.25">
      <c r="B1014">
        <v>38.101833333333339</v>
      </c>
      <c r="C1014">
        <v>1.4527736756829377</v>
      </c>
      <c r="D1014">
        <f t="shared" si="45"/>
        <v>0.81265686390984515</v>
      </c>
      <c r="E1014">
        <f t="shared" si="46"/>
        <v>0.64011681177309254</v>
      </c>
      <c r="F1014">
        <f t="shared" si="47"/>
        <v>0.40974953271454878</v>
      </c>
    </row>
    <row r="1015" spans="2:6" x14ac:dyDescent="0.25">
      <c r="B1015">
        <v>38.139499999999998</v>
      </c>
      <c r="C1015">
        <v>1.4542211672690568</v>
      </c>
      <c r="D1015">
        <f t="shared" si="45"/>
        <v>0.81374605946304224</v>
      </c>
      <c r="E1015">
        <f t="shared" si="46"/>
        <v>0.64047510780601458</v>
      </c>
      <c r="F1015">
        <f t="shared" si="47"/>
        <v>0.410208363719126</v>
      </c>
    </row>
    <row r="1016" spans="2:6" x14ac:dyDescent="0.25">
      <c r="B1016">
        <v>38.177500000000002</v>
      </c>
      <c r="C1016">
        <v>1.4556559130989661</v>
      </c>
      <c r="D1016">
        <f t="shared" si="45"/>
        <v>0.81484526479096975</v>
      </c>
      <c r="E1016">
        <f t="shared" si="46"/>
        <v>0.64081064830799639</v>
      </c>
      <c r="F1016">
        <f t="shared" si="47"/>
        <v>0.41063828698491461</v>
      </c>
    </row>
    <row r="1017" spans="2:6" x14ac:dyDescent="0.25">
      <c r="B1017">
        <v>38.215166666666661</v>
      </c>
      <c r="C1017">
        <v>1.4570969555536717</v>
      </c>
      <c r="D1017">
        <f t="shared" si="45"/>
        <v>0.81593519530475034</v>
      </c>
      <c r="E1017">
        <f t="shared" si="46"/>
        <v>0.64116176024892135</v>
      </c>
      <c r="F1017">
        <f t="shared" si="47"/>
        <v>0.4110884028054953</v>
      </c>
    </row>
    <row r="1018" spans="2:6" x14ac:dyDescent="0.25">
      <c r="B1018">
        <v>38.253</v>
      </c>
      <c r="C1018">
        <v>1.4585444449043532</v>
      </c>
      <c r="D1018">
        <f t="shared" si="45"/>
        <v>0.81703031638496937</v>
      </c>
      <c r="E1018">
        <f t="shared" si="46"/>
        <v>0.64151412851938383</v>
      </c>
      <c r="F1018">
        <f t="shared" si="47"/>
        <v>0.41154037708998453</v>
      </c>
    </row>
    <row r="1019" spans="2:6" x14ac:dyDescent="0.25">
      <c r="B1019">
        <v>38.291000000000004</v>
      </c>
      <c r="C1019">
        <v>1.4599792844447694</v>
      </c>
      <c r="D1019">
        <f t="shared" si="45"/>
        <v>0.81813063261640595</v>
      </c>
      <c r="E1019">
        <f t="shared" si="46"/>
        <v>0.64184865182836348</v>
      </c>
      <c r="F1019">
        <f t="shared" si="47"/>
        <v>0.41196969185388777</v>
      </c>
    </row>
    <row r="1020" spans="2:6" x14ac:dyDescent="0.25">
      <c r="B1020">
        <v>38.328666666666663</v>
      </c>
      <c r="C1020">
        <v>1.4614204605614887</v>
      </c>
      <c r="D1020">
        <f t="shared" si="45"/>
        <v>0.81922166343557568</v>
      </c>
      <c r="E1020">
        <f t="shared" si="46"/>
        <v>0.64219879712591299</v>
      </c>
      <c r="F1020">
        <f t="shared" si="47"/>
        <v>0.41241929502996955</v>
      </c>
    </row>
    <row r="1021" spans="2:6" x14ac:dyDescent="0.25">
      <c r="B1021">
        <v>38.366499999999995</v>
      </c>
      <c r="C1021">
        <v>1.4628616049395489</v>
      </c>
      <c r="D1021">
        <f t="shared" si="45"/>
        <v>0.8203178888358037</v>
      </c>
      <c r="E1021">
        <f t="shared" si="46"/>
        <v>0.64254371610374517</v>
      </c>
      <c r="F1021">
        <f t="shared" si="47"/>
        <v>0.41286242710441029</v>
      </c>
    </row>
    <row r="1022" spans="2:6" x14ac:dyDescent="0.25">
      <c r="B1022">
        <v>38.404333333333334</v>
      </c>
      <c r="C1022">
        <v>1.4643090475284419</v>
      </c>
      <c r="D1022">
        <f t="shared" si="45"/>
        <v>0.82141448177325127</v>
      </c>
      <c r="E1022">
        <f t="shared" si="46"/>
        <v>0.64289456575519066</v>
      </c>
      <c r="F1022">
        <f t="shared" si="47"/>
        <v>0.41331342267755516</v>
      </c>
    </row>
    <row r="1023" spans="2:6" x14ac:dyDescent="0.25">
      <c r="B1023">
        <v>38.44233333333333</v>
      </c>
      <c r="C1023">
        <v>1.4657565271919095</v>
      </c>
      <c r="D1023">
        <f t="shared" si="45"/>
        <v>0.82251627519969384</v>
      </c>
      <c r="E1023">
        <f t="shared" si="46"/>
        <v>0.64324025199221568</v>
      </c>
      <c r="F1023">
        <f t="shared" si="47"/>
        <v>0.41375802178300913</v>
      </c>
    </row>
    <row r="1024" spans="2:6" x14ac:dyDescent="0.25">
      <c r="B1024">
        <v>38.480333333333334</v>
      </c>
      <c r="C1024">
        <v>1.4671913722668894</v>
      </c>
      <c r="D1024">
        <f t="shared" si="45"/>
        <v>0.8236184388347878</v>
      </c>
      <c r="E1024">
        <f t="shared" si="46"/>
        <v>0.64357293343210165</v>
      </c>
      <c r="F1024">
        <f t="shared" si="47"/>
        <v>0.41418612064640031</v>
      </c>
    </row>
    <row r="1025" spans="2:6" x14ac:dyDescent="0.25">
      <c r="B1025">
        <v>38.518000000000001</v>
      </c>
      <c r="C1025">
        <v>1.4686262042473464</v>
      </c>
      <c r="D1025">
        <f t="shared" si="45"/>
        <v>0.82471129943718047</v>
      </c>
      <c r="E1025">
        <f t="shared" si="46"/>
        <v>0.64391490481016589</v>
      </c>
      <c r="F1025">
        <f t="shared" si="47"/>
        <v>0.41462640463668499</v>
      </c>
    </row>
    <row r="1026" spans="2:6" x14ac:dyDescent="0.25">
      <c r="B1026">
        <v>38.555666666666667</v>
      </c>
      <c r="C1026">
        <v>1.4700736658751272</v>
      </c>
      <c r="D1026">
        <f t="shared" si="45"/>
        <v>0.8258045232208151</v>
      </c>
      <c r="E1026">
        <f t="shared" si="46"/>
        <v>0.64426914265431212</v>
      </c>
      <c r="F1026">
        <f t="shared" si="47"/>
        <v>0.41508272817652236</v>
      </c>
    </row>
    <row r="1027" spans="2:6" x14ac:dyDescent="0.25">
      <c r="B1027">
        <v>38.593666666666664</v>
      </c>
      <c r="C1027">
        <v>1.4715084182655114</v>
      </c>
      <c r="D1027">
        <f t="shared" si="45"/>
        <v>0.82690778928447828</v>
      </c>
      <c r="E1027">
        <f t="shared" si="46"/>
        <v>0.6446006289810331</v>
      </c>
      <c r="F1027">
        <f t="shared" si="47"/>
        <v>0.4155099708827435</v>
      </c>
    </row>
    <row r="1028" spans="2:6" x14ac:dyDescent="0.25">
      <c r="B1028">
        <v>38.631333333333338</v>
      </c>
      <c r="C1028">
        <v>1.4729558778037306</v>
      </c>
      <c r="D1028">
        <f t="shared" si="45"/>
        <v>0.8280017418028871</v>
      </c>
      <c r="E1028">
        <f t="shared" si="46"/>
        <v>0.6449541360008435</v>
      </c>
      <c r="F1028">
        <f t="shared" si="47"/>
        <v>0.41596583754459454</v>
      </c>
    </row>
    <row r="1029" spans="2:6" x14ac:dyDescent="0.25">
      <c r="B1029">
        <v>38.669333333333334</v>
      </c>
      <c r="C1029">
        <v>1.4743906478080291</v>
      </c>
      <c r="D1029">
        <f t="shared" ref="D1029:D1092" si="48">$I$6*(1-EXP(-$I$5*B1029^$I$7))</f>
        <v>0.829105742484325</v>
      </c>
      <c r="E1029">
        <f t="shared" ref="E1029:E1092" si="49">C1029-D1029</f>
        <v>0.64528490532370408</v>
      </c>
      <c r="F1029">
        <f t="shared" si="47"/>
        <v>0.41639260903862174</v>
      </c>
    </row>
    <row r="1030" spans="2:6" x14ac:dyDescent="0.25">
      <c r="B1030">
        <v>38.707000000000001</v>
      </c>
      <c r="C1030">
        <v>1.4758380900541042</v>
      </c>
      <c r="D1030">
        <f t="shared" si="48"/>
        <v>0.83020042261630977</v>
      </c>
      <c r="E1030">
        <f t="shared" si="49"/>
        <v>0.64563766743779438</v>
      </c>
      <c r="F1030">
        <f t="shared" ref="F1030:F1093" si="50">E1030^2</f>
        <v>0.41684799761451596</v>
      </c>
    </row>
    <row r="1031" spans="2:6" x14ac:dyDescent="0.25">
      <c r="B1031">
        <v>38.744999999999997</v>
      </c>
      <c r="C1031">
        <v>1.4772664249525418</v>
      </c>
      <c r="D1031">
        <f t="shared" si="48"/>
        <v>0.83130515678606154</v>
      </c>
      <c r="E1031">
        <f t="shared" si="49"/>
        <v>0.64596126816648025</v>
      </c>
      <c r="F1031">
        <f t="shared" si="50"/>
        <v>0.41726595997124744</v>
      </c>
    </row>
    <row r="1032" spans="2:6" x14ac:dyDescent="0.25">
      <c r="B1032">
        <v>38.782499999999999</v>
      </c>
      <c r="C1032">
        <v>1.4787011241636816</v>
      </c>
      <c r="D1032">
        <f t="shared" si="48"/>
        <v>0.8323957156858619</v>
      </c>
      <c r="E1032">
        <f t="shared" si="49"/>
        <v>0.6463054084778197</v>
      </c>
      <c r="F1032">
        <f t="shared" si="50"/>
        <v>0.41771068102768139</v>
      </c>
    </row>
    <row r="1033" spans="2:6" x14ac:dyDescent="0.25">
      <c r="B1033">
        <v>38.820166666666665</v>
      </c>
      <c r="C1033">
        <v>1.4801486114581459</v>
      </c>
      <c r="D1033">
        <f t="shared" si="48"/>
        <v>0.8334914819475896</v>
      </c>
      <c r="E1033">
        <f t="shared" si="49"/>
        <v>0.64665712951055632</v>
      </c>
      <c r="F1033">
        <f t="shared" si="50"/>
        <v>0.41816544314683241</v>
      </c>
    </row>
    <row r="1034" spans="2:6" x14ac:dyDescent="0.25">
      <c r="B1034">
        <v>38.858166666666662</v>
      </c>
      <c r="C1034">
        <v>1.4815834195524453</v>
      </c>
      <c r="D1034">
        <f t="shared" si="48"/>
        <v>0.83459731101792822</v>
      </c>
      <c r="E1034">
        <f t="shared" si="49"/>
        <v>0.6469861085345171</v>
      </c>
      <c r="F1034">
        <f t="shared" si="50"/>
        <v>0.41859102463663794</v>
      </c>
    </row>
    <row r="1035" spans="2:6" x14ac:dyDescent="0.25">
      <c r="B1035">
        <v>38.895833333333336</v>
      </c>
      <c r="C1035">
        <v>1.4830308799887126</v>
      </c>
      <c r="D1035">
        <f t="shared" si="48"/>
        <v>0.83569380210941158</v>
      </c>
      <c r="E1035">
        <f t="shared" si="49"/>
        <v>0.64733707787930106</v>
      </c>
      <c r="F1035">
        <f t="shared" si="50"/>
        <v>0.41904529239731231</v>
      </c>
    </row>
    <row r="1036" spans="2:6" x14ac:dyDescent="0.25">
      <c r="B1036">
        <v>38.93383333333334</v>
      </c>
      <c r="C1036">
        <v>1.484465639298564</v>
      </c>
      <c r="D1036">
        <f t="shared" si="48"/>
        <v>0.83680036186368911</v>
      </c>
      <c r="E1036">
        <f t="shared" si="49"/>
        <v>0.6476652774348749</v>
      </c>
      <c r="F1036">
        <f t="shared" si="50"/>
        <v>0.41947031159479348</v>
      </c>
    </row>
    <row r="1037" spans="2:6" x14ac:dyDescent="0.25">
      <c r="B1037">
        <v>38.971499999999999</v>
      </c>
      <c r="C1037">
        <v>1.4859130969277452</v>
      </c>
      <c r="D1037">
        <f t="shared" si="48"/>
        <v>0.83789757667509135</v>
      </c>
      <c r="E1037">
        <f t="shared" si="49"/>
        <v>0.64801552025265385</v>
      </c>
      <c r="F1037">
        <f t="shared" si="50"/>
        <v>0.41992411448831762</v>
      </c>
    </row>
    <row r="1038" spans="2:6" x14ac:dyDescent="0.25">
      <c r="B1038">
        <v>39.009500000000003</v>
      </c>
      <c r="C1038">
        <v>1.4873478376371139</v>
      </c>
      <c r="D1038">
        <f t="shared" si="48"/>
        <v>0.8390048659952819</v>
      </c>
      <c r="E1038">
        <f t="shared" si="49"/>
        <v>0.64834297164183197</v>
      </c>
      <c r="F1038">
        <f t="shared" si="50"/>
        <v>0.42034860887736131</v>
      </c>
    </row>
    <row r="1039" spans="2:6" x14ac:dyDescent="0.25">
      <c r="B1039">
        <v>39.047166666666662</v>
      </c>
      <c r="C1039">
        <v>1.48878886649362</v>
      </c>
      <c r="D1039">
        <f t="shared" si="48"/>
        <v>0.84010280341998333</v>
      </c>
      <c r="E1039">
        <f t="shared" si="49"/>
        <v>0.64868606307363663</v>
      </c>
      <c r="F1039">
        <f t="shared" si="50"/>
        <v>0.42079360842597407</v>
      </c>
    </row>
    <row r="1040" spans="2:6" x14ac:dyDescent="0.25">
      <c r="B1040">
        <v>39.085000000000001</v>
      </c>
      <c r="C1040">
        <v>1.4902299298489918</v>
      </c>
      <c r="D1040">
        <f t="shared" si="48"/>
        <v>0.84120596066618625</v>
      </c>
      <c r="E1040">
        <f t="shared" si="49"/>
        <v>0.64902396918280558</v>
      </c>
      <c r="F1040">
        <f t="shared" si="50"/>
        <v>0.42123211257380339</v>
      </c>
    </row>
    <row r="1041" spans="2:6" x14ac:dyDescent="0.25">
      <c r="B1041">
        <v>39.122833333333332</v>
      </c>
      <c r="C1041">
        <v>1.491671083558016</v>
      </c>
      <c r="D1041">
        <f t="shared" si="48"/>
        <v>0.84230948012586071</v>
      </c>
      <c r="E1041">
        <f t="shared" si="49"/>
        <v>0.64936160343215532</v>
      </c>
      <c r="F1041">
        <f t="shared" si="50"/>
        <v>0.42167049201197976</v>
      </c>
    </row>
    <row r="1042" spans="2:6" x14ac:dyDescent="0.25">
      <c r="B1042">
        <v>39.160666666666664</v>
      </c>
      <c r="C1042">
        <v>1.4931122796717688</v>
      </c>
      <c r="D1042">
        <f t="shared" si="48"/>
        <v>0.84341336152273105</v>
      </c>
      <c r="E1042">
        <f t="shared" si="49"/>
        <v>0.6496989181490378</v>
      </c>
      <c r="F1042">
        <f t="shared" si="50"/>
        <v>0.42210868424403014</v>
      </c>
    </row>
    <row r="1043" spans="2:6" x14ac:dyDescent="0.25">
      <c r="B1043">
        <v>39.198499999999996</v>
      </c>
      <c r="C1043">
        <v>1.4945471455681953</v>
      </c>
      <c r="D1043">
        <f t="shared" si="48"/>
        <v>0.84451760458091496</v>
      </c>
      <c r="E1043">
        <f t="shared" si="49"/>
        <v>0.65002954098728039</v>
      </c>
      <c r="F1043">
        <f t="shared" si="50"/>
        <v>0.42253840415613442</v>
      </c>
    </row>
    <row r="1044" spans="2:6" x14ac:dyDescent="0.25">
      <c r="B1044">
        <v>39.236166666666669</v>
      </c>
      <c r="C1044">
        <v>1.4959946837055444</v>
      </c>
      <c r="D1044">
        <f t="shared" si="48"/>
        <v>0.84561734213395989</v>
      </c>
      <c r="E1044">
        <f t="shared" si="49"/>
        <v>0.65037734157158456</v>
      </c>
      <c r="F1044">
        <f t="shared" si="50"/>
        <v>0.42299068642972154</v>
      </c>
    </row>
    <row r="1045" spans="2:6" x14ac:dyDescent="0.25">
      <c r="B1045">
        <v>39.274166666666666</v>
      </c>
      <c r="C1045">
        <v>1.4974294383393254</v>
      </c>
      <c r="D1045">
        <f t="shared" si="48"/>
        <v>0.84672717457968627</v>
      </c>
      <c r="E1045">
        <f t="shared" si="49"/>
        <v>0.65070226375963913</v>
      </c>
      <c r="F1045">
        <f t="shared" si="50"/>
        <v>0.423413436061919</v>
      </c>
    </row>
    <row r="1046" spans="2:6" x14ac:dyDescent="0.25">
      <c r="B1046">
        <v>39.311833333333333</v>
      </c>
      <c r="C1046">
        <v>1.4988768615585013</v>
      </c>
      <c r="D1046">
        <f t="shared" si="48"/>
        <v>0.84782763090035596</v>
      </c>
      <c r="E1046">
        <f t="shared" si="49"/>
        <v>0.65104923065814535</v>
      </c>
      <c r="F1046">
        <f t="shared" si="50"/>
        <v>0.42386510074056294</v>
      </c>
    </row>
    <row r="1047" spans="2:6" x14ac:dyDescent="0.25">
      <c r="B1047">
        <v>39.349833333333329</v>
      </c>
      <c r="C1047">
        <v>1.5003116034277972</v>
      </c>
      <c r="D1047">
        <f t="shared" si="48"/>
        <v>0.84893818792306786</v>
      </c>
      <c r="E1047">
        <f t="shared" si="49"/>
        <v>0.65137341550472938</v>
      </c>
      <c r="F1047">
        <f t="shared" si="50"/>
        <v>0.42428732642629685</v>
      </c>
    </row>
    <row r="1048" spans="2:6" x14ac:dyDescent="0.25">
      <c r="B1048">
        <v>39.387500000000003</v>
      </c>
      <c r="C1048">
        <v>1.5017463099740251</v>
      </c>
      <c r="D1048">
        <f t="shared" si="48"/>
        <v>0.85003936191899376</v>
      </c>
      <c r="E1048">
        <f t="shared" si="49"/>
        <v>0.65170694805503138</v>
      </c>
      <c r="F1048">
        <f t="shared" si="50"/>
        <v>0.42472194614320335</v>
      </c>
    </row>
    <row r="1049" spans="2:6" x14ac:dyDescent="0.25">
      <c r="B1049">
        <v>39.425166666666669</v>
      </c>
      <c r="C1049">
        <v>1.5031937526618597</v>
      </c>
      <c r="D1049">
        <f t="shared" si="48"/>
        <v>0.85114089276550564</v>
      </c>
      <c r="E1049">
        <f t="shared" si="49"/>
        <v>0.65205285989635409</v>
      </c>
      <c r="F1049">
        <f t="shared" si="50"/>
        <v>0.42517293209901436</v>
      </c>
    </row>
    <row r="1050" spans="2:6" x14ac:dyDescent="0.25">
      <c r="B1050">
        <v>39.463166666666666</v>
      </c>
      <c r="C1050">
        <v>1.5046285503940213</v>
      </c>
      <c r="D1050">
        <f t="shared" si="48"/>
        <v>0.85225253300019732</v>
      </c>
      <c r="E1050">
        <f t="shared" si="49"/>
        <v>0.652376017393824</v>
      </c>
      <c r="F1050">
        <f t="shared" si="50"/>
        <v>0.42559446807062695</v>
      </c>
    </row>
    <row r="1051" spans="2:6" x14ac:dyDescent="0.25">
      <c r="B1051">
        <v>39.50083333333334</v>
      </c>
      <c r="C1051">
        <v>1.5060759802171753</v>
      </c>
      <c r="D1051">
        <f t="shared" si="48"/>
        <v>0.8533547798916773</v>
      </c>
      <c r="E1051">
        <f t="shared" si="49"/>
        <v>0.65272120032549796</v>
      </c>
      <c r="F1051">
        <f t="shared" si="50"/>
        <v>0.42604496535435882</v>
      </c>
    </row>
    <row r="1052" spans="2:6" x14ac:dyDescent="0.25">
      <c r="B1052">
        <v>39.538833333333329</v>
      </c>
      <c r="C1052">
        <v>1.5075107128791903</v>
      </c>
      <c r="D1052">
        <f t="shared" si="48"/>
        <v>0.85446714196054097</v>
      </c>
      <c r="E1052">
        <f t="shared" si="49"/>
        <v>0.65304357091864929</v>
      </c>
      <c r="F1052">
        <f t="shared" si="50"/>
        <v>0.42646590551818092</v>
      </c>
    </row>
    <row r="1053" spans="2:6" x14ac:dyDescent="0.25">
      <c r="B1053">
        <v>39.576500000000003</v>
      </c>
      <c r="C1053">
        <v>1.5089581366954836</v>
      </c>
      <c r="D1053">
        <f t="shared" si="48"/>
        <v>0.85557010381241205</v>
      </c>
      <c r="E1053">
        <f t="shared" si="49"/>
        <v>0.65338803288307157</v>
      </c>
      <c r="F1053">
        <f t="shared" si="50"/>
        <v>0.42691592151480984</v>
      </c>
    </row>
    <row r="1054" spans="2:6" x14ac:dyDescent="0.25">
      <c r="B1054">
        <v>39.6145</v>
      </c>
      <c r="C1054">
        <v>1.5103928427700115</v>
      </c>
      <c r="D1054">
        <f t="shared" si="48"/>
        <v>0.85668318662282905</v>
      </c>
      <c r="E1054">
        <f t="shared" si="49"/>
        <v>0.65370965614718246</v>
      </c>
      <c r="F1054">
        <f t="shared" si="50"/>
        <v>0.42733631454006754</v>
      </c>
    </row>
    <row r="1055" spans="2:6" x14ac:dyDescent="0.25">
      <c r="B1055">
        <v>39.652166666666666</v>
      </c>
      <c r="C1055">
        <v>1.5118403268837231</v>
      </c>
      <c r="D1055">
        <f t="shared" si="48"/>
        <v>0.85778686235360058</v>
      </c>
      <c r="E1055">
        <f t="shared" si="49"/>
        <v>0.65405346453012247</v>
      </c>
      <c r="F1055">
        <f t="shared" si="50"/>
        <v>0.42778593446385615</v>
      </c>
    </row>
    <row r="1056" spans="2:6" x14ac:dyDescent="0.25">
      <c r="B1056">
        <v>39.690166666666663</v>
      </c>
      <c r="C1056">
        <v>1.5132814831065071</v>
      </c>
      <c r="D1056">
        <f t="shared" si="48"/>
        <v>0.85890066481606331</v>
      </c>
      <c r="E1056">
        <f t="shared" si="49"/>
        <v>0.65438081829044381</v>
      </c>
      <c r="F1056">
        <f t="shared" si="50"/>
        <v>0.42821425534647084</v>
      </c>
    </row>
    <row r="1057" spans="2:6" x14ac:dyDescent="0.25">
      <c r="B1057">
        <v>39.727999999999994</v>
      </c>
      <c r="C1057">
        <v>1.5147289717898442</v>
      </c>
      <c r="D1057">
        <f t="shared" si="48"/>
        <v>0.86000994081003101</v>
      </c>
      <c r="E1057">
        <f t="shared" si="49"/>
        <v>0.65471903097981321</v>
      </c>
      <c r="F1057">
        <f t="shared" si="50"/>
        <v>0.42865700952714558</v>
      </c>
    </row>
    <row r="1058" spans="2:6" x14ac:dyDescent="0.25">
      <c r="B1058">
        <v>39.765999999999998</v>
      </c>
      <c r="C1058">
        <v>1.5161637689231264</v>
      </c>
      <c r="D1058">
        <f t="shared" si="48"/>
        <v>0.86112446341966509</v>
      </c>
      <c r="E1058">
        <f t="shared" si="49"/>
        <v>0.65503930550346134</v>
      </c>
      <c r="F1058">
        <f t="shared" si="50"/>
        <v>0.42907649175445695</v>
      </c>
    </row>
    <row r="1059" spans="2:6" x14ac:dyDescent="0.25">
      <c r="B1059">
        <v>39.803666666666665</v>
      </c>
      <c r="C1059">
        <v>1.5176049109926539</v>
      </c>
      <c r="D1059">
        <f t="shared" si="48"/>
        <v>0.86222956524252892</v>
      </c>
      <c r="E1059">
        <f t="shared" si="49"/>
        <v>0.65537534575012502</v>
      </c>
      <c r="F1059">
        <f t="shared" si="50"/>
        <v>0.42951684381709593</v>
      </c>
    </row>
    <row r="1060" spans="2:6" x14ac:dyDescent="0.25">
      <c r="B1060">
        <v>39.841499999999996</v>
      </c>
      <c r="C1060">
        <v>1.5190460275316964</v>
      </c>
      <c r="D1060">
        <f t="shared" si="48"/>
        <v>0.86333991314215197</v>
      </c>
      <c r="E1060">
        <f t="shared" si="49"/>
        <v>0.6557061143895444</v>
      </c>
      <c r="F1060">
        <f t="shared" si="50"/>
        <v>0.42995050844783428</v>
      </c>
    </row>
    <row r="1061" spans="2:6" x14ac:dyDescent="0.25">
      <c r="B1061">
        <v>39.879333333333335</v>
      </c>
      <c r="C1061">
        <v>1.5204808028609385</v>
      </c>
      <c r="D1061">
        <f t="shared" si="48"/>
        <v>0.86445061780537991</v>
      </c>
      <c r="E1061">
        <f t="shared" si="49"/>
        <v>0.65603018505555855</v>
      </c>
      <c r="F1061">
        <f t="shared" si="50"/>
        <v>0.43037560370403039</v>
      </c>
    </row>
    <row r="1062" spans="2:6" x14ac:dyDescent="0.25">
      <c r="B1062">
        <v>39.917000000000002</v>
      </c>
      <c r="C1062">
        <v>1.5219282692466924</v>
      </c>
      <c r="D1062">
        <f t="shared" si="48"/>
        <v>0.86555678363978694</v>
      </c>
      <c r="E1062">
        <f t="shared" si="49"/>
        <v>0.6563714856069055</v>
      </c>
      <c r="F1062">
        <f t="shared" si="50"/>
        <v>0.43082352711781613</v>
      </c>
    </row>
    <row r="1063" spans="2:6" x14ac:dyDescent="0.25">
      <c r="B1063">
        <v>39.955000000000005</v>
      </c>
      <c r="C1063">
        <v>1.5233630156375344</v>
      </c>
      <c r="D1063">
        <f t="shared" si="48"/>
        <v>0.86667309634902923</v>
      </c>
      <c r="E1063">
        <f t="shared" si="49"/>
        <v>0.65668991928850518</v>
      </c>
      <c r="F1063">
        <f t="shared" si="50"/>
        <v>0.43124165009514343</v>
      </c>
    </row>
    <row r="1064" spans="2:6" x14ac:dyDescent="0.25">
      <c r="B1064">
        <v>39.992666666666665</v>
      </c>
      <c r="C1064">
        <v>1.5248041035825581</v>
      </c>
      <c r="D1064">
        <f t="shared" si="48"/>
        <v>0.86777997123343564</v>
      </c>
      <c r="E1064">
        <f t="shared" si="49"/>
        <v>0.65702413234912249</v>
      </c>
      <c r="F1064">
        <f t="shared" si="50"/>
        <v>0.43168071048911721</v>
      </c>
    </row>
    <row r="1065" spans="2:6" x14ac:dyDescent="0.25">
      <c r="B1065">
        <v>40.030499999999996</v>
      </c>
      <c r="C1065">
        <v>1.5262388941458294</v>
      </c>
      <c r="D1065">
        <f t="shared" si="48"/>
        <v>0.86889209870350215</v>
      </c>
      <c r="E1065">
        <f t="shared" si="49"/>
        <v>0.65734679544232721</v>
      </c>
      <c r="F1065">
        <f t="shared" si="50"/>
        <v>0.43210480947829677</v>
      </c>
    </row>
    <row r="1066" spans="2:6" x14ac:dyDescent="0.25">
      <c r="B1066">
        <v>40.06816666666667</v>
      </c>
      <c r="C1066">
        <v>1.5276863810365853</v>
      </c>
      <c r="D1066">
        <f t="shared" si="48"/>
        <v>0.86999968001486438</v>
      </c>
      <c r="E1066">
        <f t="shared" si="49"/>
        <v>0.65768670102172089</v>
      </c>
      <c r="F1066">
        <f t="shared" si="50"/>
        <v>0.43255179670083449</v>
      </c>
    </row>
    <row r="1067" spans="2:6" x14ac:dyDescent="0.25">
      <c r="B1067">
        <v>40.106166666666667</v>
      </c>
      <c r="C1067">
        <v>1.5291210701722797</v>
      </c>
      <c r="D1067">
        <f t="shared" si="48"/>
        <v>0.87111741965514577</v>
      </c>
      <c r="E1067">
        <f t="shared" si="49"/>
        <v>0.65800365051713394</v>
      </c>
      <c r="F1067">
        <f t="shared" si="50"/>
        <v>0.43296880409387456</v>
      </c>
    </row>
    <row r="1068" spans="2:6" x14ac:dyDescent="0.25">
      <c r="B1068">
        <v>40.143833333333333</v>
      </c>
      <c r="C1068">
        <v>1.5305684401872055</v>
      </c>
      <c r="D1068">
        <f t="shared" si="48"/>
        <v>0.87222570789228626</v>
      </c>
      <c r="E1068">
        <f t="shared" si="49"/>
        <v>0.65834273229491924</v>
      </c>
      <c r="F1068">
        <f t="shared" si="50"/>
        <v>0.43341515316553969</v>
      </c>
    </row>
    <row r="1069" spans="2:6" x14ac:dyDescent="0.25">
      <c r="B1069">
        <v>40.18183333333333</v>
      </c>
      <c r="C1069">
        <v>1.5320031412835484</v>
      </c>
      <c r="D1069">
        <f t="shared" si="48"/>
        <v>0.87334416017985694</v>
      </c>
      <c r="E1069">
        <f t="shared" si="49"/>
        <v>0.65865898110369148</v>
      </c>
      <c r="F1069">
        <f t="shared" si="50"/>
        <v>0.43383165338855301</v>
      </c>
    </row>
    <row r="1070" spans="2:6" x14ac:dyDescent="0.25">
      <c r="B1070">
        <v>40.219500000000004</v>
      </c>
      <c r="C1070">
        <v>1.5334505884145666</v>
      </c>
      <c r="D1070">
        <f t="shared" si="48"/>
        <v>0.87445315428396275</v>
      </c>
      <c r="E1070">
        <f t="shared" si="49"/>
        <v>0.65899743413060385</v>
      </c>
      <c r="F1070">
        <f t="shared" si="50"/>
        <v>0.43427761819071958</v>
      </c>
    </row>
    <row r="1071" spans="2:6" x14ac:dyDescent="0.25">
      <c r="B1071">
        <v>40.2575</v>
      </c>
      <c r="C1071">
        <v>1.5348853860795213</v>
      </c>
      <c r="D1071">
        <f t="shared" si="48"/>
        <v>0.87557231815214032</v>
      </c>
      <c r="E1071">
        <f t="shared" si="49"/>
        <v>0.65931306792738098</v>
      </c>
      <c r="F1071">
        <f t="shared" si="50"/>
        <v>0.43469372153981528</v>
      </c>
    </row>
    <row r="1072" spans="2:6" x14ac:dyDescent="0.25">
      <c r="B1072">
        <v>40.295166666666667</v>
      </c>
      <c r="C1072">
        <v>1.5363264696844818</v>
      </c>
      <c r="D1072">
        <f t="shared" si="48"/>
        <v>0.87668201706735738</v>
      </c>
      <c r="E1072">
        <f t="shared" si="49"/>
        <v>0.65964445261712445</v>
      </c>
      <c r="F1072">
        <f t="shared" si="50"/>
        <v>0.43513080386854575</v>
      </c>
    </row>
    <row r="1073" spans="2:6" x14ac:dyDescent="0.25">
      <c r="B1073">
        <v>40.332999999999998</v>
      </c>
      <c r="C1073">
        <v>1.5377675337296552</v>
      </c>
      <c r="D1073">
        <f t="shared" si="48"/>
        <v>0.87779697894427478</v>
      </c>
      <c r="E1073">
        <f t="shared" si="49"/>
        <v>0.65997055478538047</v>
      </c>
      <c r="F1073">
        <f t="shared" si="50"/>
        <v>0.43556113318372286</v>
      </c>
    </row>
    <row r="1074" spans="2:6" x14ac:dyDescent="0.25">
      <c r="B1074">
        <v>40.37083333333333</v>
      </c>
      <c r="C1074">
        <v>1.5392086393250912</v>
      </c>
      <c r="D1074">
        <f t="shared" si="48"/>
        <v>0.87891229412585614</v>
      </c>
      <c r="E1074">
        <f t="shared" si="49"/>
        <v>0.66029634519923508</v>
      </c>
      <c r="F1074">
        <f t="shared" si="50"/>
        <v>0.4359912634834674</v>
      </c>
    </row>
    <row r="1075" spans="2:6" x14ac:dyDescent="0.25">
      <c r="B1075">
        <v>40.408666666666669</v>
      </c>
      <c r="C1075">
        <v>1.5406497905595284</v>
      </c>
      <c r="D1075">
        <f t="shared" si="48"/>
        <v>0.88002796234844138</v>
      </c>
      <c r="E1075">
        <f t="shared" si="49"/>
        <v>0.66062182821108706</v>
      </c>
      <c r="F1075">
        <f t="shared" si="50"/>
        <v>0.436421199908959</v>
      </c>
    </row>
    <row r="1076" spans="2:6" x14ac:dyDescent="0.25">
      <c r="B1076">
        <v>40.4465</v>
      </c>
      <c r="C1076">
        <v>1.5420909617786649</v>
      </c>
      <c r="D1076">
        <f t="shared" si="48"/>
        <v>0.88114398334874722</v>
      </c>
      <c r="E1076">
        <f t="shared" si="49"/>
        <v>0.66094697842991768</v>
      </c>
      <c r="F1076">
        <f t="shared" si="50"/>
        <v>0.43685090829563805</v>
      </c>
    </row>
    <row r="1077" spans="2:6" x14ac:dyDescent="0.25">
      <c r="B1077">
        <v>40.484333333333332</v>
      </c>
      <c r="C1077">
        <v>1.5435320624596818</v>
      </c>
      <c r="D1077">
        <f t="shared" si="48"/>
        <v>0.88226035686384718</v>
      </c>
      <c r="E1077">
        <f t="shared" si="49"/>
        <v>0.66127170559583459</v>
      </c>
      <c r="F1077">
        <f t="shared" si="50"/>
        <v>0.43728026862162411</v>
      </c>
    </row>
    <row r="1078" spans="2:6" x14ac:dyDescent="0.25">
      <c r="B1078">
        <v>40.522166666666664</v>
      </c>
      <c r="C1078">
        <v>1.5449667592975302</v>
      </c>
      <c r="D1078">
        <f t="shared" si="48"/>
        <v>0.88337708263119197</v>
      </c>
      <c r="E1078">
        <f t="shared" si="49"/>
        <v>0.66158967666633828</v>
      </c>
      <c r="F1078">
        <f t="shared" si="50"/>
        <v>0.43770090027147002</v>
      </c>
    </row>
    <row r="1079" spans="2:6" x14ac:dyDescent="0.25">
      <c r="B1079">
        <v>40.559833333333337</v>
      </c>
      <c r="C1079">
        <v>1.5464141302872019</v>
      </c>
      <c r="D1079">
        <f t="shared" si="48"/>
        <v>0.88448923856968131</v>
      </c>
      <c r="E1079">
        <f t="shared" si="49"/>
        <v>0.66192489171752056</v>
      </c>
      <c r="F1079">
        <f t="shared" si="50"/>
        <v>0.43814456227525134</v>
      </c>
    </row>
    <row r="1080" spans="2:6" x14ac:dyDescent="0.25">
      <c r="B1080">
        <v>40.597833333333334</v>
      </c>
      <c r="C1080">
        <v>1.5478488704359148</v>
      </c>
      <c r="D1080">
        <f t="shared" si="48"/>
        <v>0.8856115898741922</v>
      </c>
      <c r="E1080">
        <f t="shared" si="49"/>
        <v>0.6622372805617226</v>
      </c>
      <c r="F1080">
        <f t="shared" si="50"/>
        <v>0.43855821576578569</v>
      </c>
    </row>
    <row r="1081" spans="2:6" x14ac:dyDescent="0.25">
      <c r="B1081">
        <v>40.6355</v>
      </c>
      <c r="C1081">
        <v>1.5492963387082046</v>
      </c>
      <c r="D1081">
        <f t="shared" si="48"/>
        <v>0.88672444591102639</v>
      </c>
      <c r="E1081">
        <f t="shared" si="49"/>
        <v>0.66257189279717821</v>
      </c>
      <c r="F1081">
        <f t="shared" si="50"/>
        <v>0.43900151312483543</v>
      </c>
    </row>
    <row r="1082" spans="2:6" x14ac:dyDescent="0.25">
      <c r="B1082">
        <v>40.673499999999997</v>
      </c>
      <c r="C1082">
        <v>1.5507311364575105</v>
      </c>
      <c r="D1082">
        <f t="shared" si="48"/>
        <v>0.88784750298456605</v>
      </c>
      <c r="E1082">
        <f t="shared" si="49"/>
        <v>0.66288363347294443</v>
      </c>
      <c r="F1082">
        <f t="shared" si="50"/>
        <v>0.43941471152629291</v>
      </c>
    </row>
    <row r="1083" spans="2:6" x14ac:dyDescent="0.25">
      <c r="B1083">
        <v>40.711166666666671</v>
      </c>
      <c r="C1083">
        <v>1.5521786132154096</v>
      </c>
      <c r="D1083">
        <f t="shared" si="48"/>
        <v>0.88896105807992076</v>
      </c>
      <c r="E1083">
        <f t="shared" si="49"/>
        <v>0.66321755513548886</v>
      </c>
      <c r="F1083">
        <f t="shared" si="50"/>
        <v>0.4398575254398952</v>
      </c>
    </row>
    <row r="1084" spans="2:6" x14ac:dyDescent="0.25">
      <c r="B1084">
        <v>40.74916666666666</v>
      </c>
      <c r="C1084">
        <v>1.5536132939816718</v>
      </c>
      <c r="D1084">
        <f t="shared" si="48"/>
        <v>0.89008481987491428</v>
      </c>
      <c r="E1084">
        <f t="shared" si="49"/>
        <v>0.66352847410675753</v>
      </c>
      <c r="F1084">
        <f t="shared" si="50"/>
        <v>0.44027003595044201</v>
      </c>
    </row>
    <row r="1085" spans="2:6" x14ac:dyDescent="0.25">
      <c r="B1085">
        <v>40.786833333333334</v>
      </c>
      <c r="C1085">
        <v>1.5550480190931004</v>
      </c>
      <c r="D1085">
        <f t="shared" si="48"/>
        <v>0.89119907299183843</v>
      </c>
      <c r="E1085">
        <f t="shared" si="49"/>
        <v>0.66384894610126199</v>
      </c>
      <c r="F1085">
        <f t="shared" si="50"/>
        <v>0.44069542323975625</v>
      </c>
    </row>
    <row r="1086" spans="2:6" x14ac:dyDescent="0.25">
      <c r="B1086">
        <v>40.824499999999993</v>
      </c>
      <c r="C1086">
        <v>1.5564954429582099</v>
      </c>
      <c r="D1086">
        <f t="shared" si="48"/>
        <v>0.89231367319636778</v>
      </c>
      <c r="E1086">
        <f t="shared" si="49"/>
        <v>0.66418176976184207</v>
      </c>
      <c r="F1086">
        <f t="shared" si="50"/>
        <v>0.4411374232839726</v>
      </c>
    </row>
    <row r="1087" spans="2:6" x14ac:dyDescent="0.25">
      <c r="B1087">
        <v>40.862499999999997</v>
      </c>
      <c r="C1087">
        <v>1.5579174713674107</v>
      </c>
      <c r="D1087">
        <f t="shared" si="48"/>
        <v>0.89343848856800412</v>
      </c>
      <c r="E1087">
        <f t="shared" si="49"/>
        <v>0.66447898279940654</v>
      </c>
      <c r="F1087">
        <f t="shared" si="50"/>
        <v>0.44153231858213399</v>
      </c>
    </row>
    <row r="1088" spans="2:6" x14ac:dyDescent="0.25">
      <c r="B1088">
        <v>40.899833333333326</v>
      </c>
      <c r="C1088">
        <v>1.5593649136714087</v>
      </c>
      <c r="D1088">
        <f t="shared" si="48"/>
        <v>0.89454391384498866</v>
      </c>
      <c r="E1088">
        <f t="shared" si="49"/>
        <v>0.66482099982642007</v>
      </c>
      <c r="F1088">
        <f t="shared" si="50"/>
        <v>0.44198696181020081</v>
      </c>
    </row>
    <row r="1089" spans="2:6" x14ac:dyDescent="0.25">
      <c r="B1089">
        <v>40.93783333333333</v>
      </c>
      <c r="C1089">
        <v>1.5607996006024227</v>
      </c>
      <c r="D1089">
        <f t="shared" si="48"/>
        <v>0.89566942824329099</v>
      </c>
      <c r="E1089">
        <f t="shared" si="49"/>
        <v>0.66513017235913174</v>
      </c>
      <c r="F1089">
        <f t="shared" si="50"/>
        <v>0.44239814618248829</v>
      </c>
    </row>
    <row r="1090" spans="2:6" x14ac:dyDescent="0.25">
      <c r="B1090">
        <v>40.975500000000004</v>
      </c>
      <c r="C1090">
        <v>1.5622597417678408</v>
      </c>
      <c r="D1090">
        <f t="shared" si="48"/>
        <v>0.89678541730412986</v>
      </c>
      <c r="E1090">
        <f t="shared" si="49"/>
        <v>0.66547432446371091</v>
      </c>
      <c r="F1090">
        <f t="shared" si="50"/>
        <v>0.44285607652043241</v>
      </c>
    </row>
    <row r="1091" spans="2:6" x14ac:dyDescent="0.25">
      <c r="B1091">
        <v>41.013833333333331</v>
      </c>
      <c r="C1091">
        <v>1.5637008509682986</v>
      </c>
      <c r="D1091">
        <f t="shared" si="48"/>
        <v>0.89792151342649973</v>
      </c>
      <c r="E1091">
        <f t="shared" si="49"/>
        <v>0.66577933754179885</v>
      </c>
      <c r="F1091">
        <f t="shared" si="50"/>
        <v>0.44326212629759654</v>
      </c>
    </row>
    <row r="1092" spans="2:6" x14ac:dyDescent="0.25">
      <c r="B1092">
        <v>41.051666666666662</v>
      </c>
      <c r="C1092">
        <v>1.5651292240845414</v>
      </c>
      <c r="D1092">
        <f t="shared" si="48"/>
        <v>0.89904314182400002</v>
      </c>
      <c r="E1092">
        <f t="shared" si="49"/>
        <v>0.66608608226054133</v>
      </c>
      <c r="F1092">
        <f t="shared" si="50"/>
        <v>0.44367066898119661</v>
      </c>
    </row>
    <row r="1093" spans="2:6" x14ac:dyDescent="0.25">
      <c r="B1093">
        <v>41.089166666666664</v>
      </c>
      <c r="C1093">
        <v>1.5665830333456405</v>
      </c>
      <c r="D1093">
        <f t="shared" ref="D1093:D1156" si="51">$I$6*(1-EXP(-$I$5*B1093^$I$7))</f>
        <v>0.90015523180163626</v>
      </c>
      <c r="E1093">
        <f t="shared" ref="E1093:E1156" si="52">C1093-D1093</f>
        <v>0.66642780154400427</v>
      </c>
      <c r="F1093">
        <f t="shared" si="50"/>
        <v>0.44412601467077473</v>
      </c>
    </row>
    <row r="1094" spans="2:6" x14ac:dyDescent="0.25">
      <c r="B1094">
        <v>41.127333333333333</v>
      </c>
      <c r="C1094">
        <v>1.568024155400636</v>
      </c>
      <c r="D1094">
        <f t="shared" si="51"/>
        <v>0.90128744343691913</v>
      </c>
      <c r="E1094">
        <f t="shared" si="52"/>
        <v>0.66673671196371687</v>
      </c>
      <c r="F1094">
        <f t="shared" ref="F1094:F1157" si="53">E1094^2</f>
        <v>0.44453784308018834</v>
      </c>
    </row>
    <row r="1095" spans="2:6" x14ac:dyDescent="0.25">
      <c r="B1095">
        <v>41.165166666666664</v>
      </c>
      <c r="C1095">
        <v>1.5694652789132222</v>
      </c>
      <c r="D1095">
        <f t="shared" si="51"/>
        <v>0.90241011613902256</v>
      </c>
      <c r="E1095">
        <f t="shared" si="52"/>
        <v>0.66705516277419963</v>
      </c>
      <c r="F1095">
        <f t="shared" si="53"/>
        <v>0.44496259018371398</v>
      </c>
    </row>
    <row r="1096" spans="2:6" x14ac:dyDescent="0.25">
      <c r="B1096">
        <v>41.202999999999996</v>
      </c>
      <c r="C1096">
        <v>1.570900061738925</v>
      </c>
      <c r="D1096">
        <f t="shared" si="51"/>
        <v>0.90353313642993094</v>
      </c>
      <c r="E1096">
        <f t="shared" si="52"/>
        <v>0.66736692530899411</v>
      </c>
      <c r="F1096">
        <f t="shared" si="53"/>
        <v>0.44537861299638054</v>
      </c>
    </row>
    <row r="1097" spans="2:6" x14ac:dyDescent="0.25">
      <c r="B1097">
        <v>41.240666666666669</v>
      </c>
      <c r="C1097">
        <v>1.5723411665637428</v>
      </c>
      <c r="D1097">
        <f t="shared" si="51"/>
        <v>0.90465155453649881</v>
      </c>
      <c r="E1097">
        <f t="shared" si="52"/>
        <v>0.66768961202724397</v>
      </c>
      <c r="F1097">
        <f t="shared" si="53"/>
        <v>0.44580941800909157</v>
      </c>
    </row>
    <row r="1098" spans="2:6" x14ac:dyDescent="0.25">
      <c r="B1098">
        <v>41.278500000000001</v>
      </c>
      <c r="C1098">
        <v>1.5737759197081962</v>
      </c>
      <c r="D1098">
        <f t="shared" si="51"/>
        <v>0.90577526770958883</v>
      </c>
      <c r="E1098">
        <f t="shared" si="52"/>
        <v>0.66800065199860736</v>
      </c>
      <c r="F1098">
        <f t="shared" si="53"/>
        <v>0.44622487107056452</v>
      </c>
    </row>
    <row r="1099" spans="2:6" x14ac:dyDescent="0.25">
      <c r="B1099">
        <v>41.31616666666666</v>
      </c>
      <c r="C1099">
        <v>1.5752106664891903</v>
      </c>
      <c r="D1099">
        <f t="shared" si="51"/>
        <v>0.90689437513995252</v>
      </c>
      <c r="E1099">
        <f t="shared" si="52"/>
        <v>0.66831629134923776</v>
      </c>
      <c r="F1099">
        <f t="shared" si="53"/>
        <v>0.44664666528279923</v>
      </c>
    </row>
    <row r="1100" spans="2:6" x14ac:dyDescent="0.25">
      <c r="B1100">
        <v>41.353833333333334</v>
      </c>
      <c r="C1100">
        <v>1.576658143907836</v>
      </c>
      <c r="D1100">
        <f t="shared" si="51"/>
        <v>0.90801382609355563</v>
      </c>
      <c r="E1100">
        <f t="shared" si="52"/>
        <v>0.66864431781428035</v>
      </c>
      <c r="F1100">
        <f t="shared" si="53"/>
        <v>0.44708522374532433</v>
      </c>
    </row>
    <row r="1101" spans="2:6" x14ac:dyDescent="0.25">
      <c r="B1101">
        <v>41.391833333333338</v>
      </c>
      <c r="C1101">
        <v>1.5780928958102287</v>
      </c>
      <c r="D1101">
        <f t="shared" si="51"/>
        <v>0.90914353153435712</v>
      </c>
      <c r="E1101">
        <f t="shared" si="52"/>
        <v>0.66894936427587159</v>
      </c>
      <c r="F1101">
        <f t="shared" si="53"/>
        <v>0.44749325196509276</v>
      </c>
    </row>
    <row r="1102" spans="2:6" x14ac:dyDescent="0.25">
      <c r="B1102">
        <v>41.429499999999997</v>
      </c>
      <c r="C1102">
        <v>1.5795402690776874</v>
      </c>
      <c r="D1102">
        <f t="shared" si="51"/>
        <v>0.91026367181609236</v>
      </c>
      <c r="E1102">
        <f t="shared" si="52"/>
        <v>0.66927659726159505</v>
      </c>
      <c r="F1102">
        <f t="shared" si="53"/>
        <v>0.44793116364205932</v>
      </c>
    </row>
    <row r="1103" spans="2:6" x14ac:dyDescent="0.25">
      <c r="B1103">
        <v>41.467500000000001</v>
      </c>
      <c r="C1103">
        <v>1.5809749694635744</v>
      </c>
      <c r="D1103">
        <f t="shared" si="51"/>
        <v>0.91139407217526625</v>
      </c>
      <c r="E1103">
        <f t="shared" si="52"/>
        <v>0.66958089728830816</v>
      </c>
      <c r="F1103">
        <f t="shared" si="53"/>
        <v>0.44833857801341587</v>
      </c>
    </row>
    <row r="1104" spans="2:6" x14ac:dyDescent="0.25">
      <c r="B1104">
        <v>41.505166666666668</v>
      </c>
      <c r="C1104">
        <v>1.5824224066200192</v>
      </c>
      <c r="D1104">
        <f t="shared" si="51"/>
        <v>0.91251490077475372</v>
      </c>
      <c r="E1104">
        <f t="shared" si="52"/>
        <v>0.66990750584526548</v>
      </c>
      <c r="F1104">
        <f t="shared" si="53"/>
        <v>0.44877606638782441</v>
      </c>
    </row>
    <row r="1105" spans="2:6" x14ac:dyDescent="0.25">
      <c r="B1105">
        <v>41.543166666666671</v>
      </c>
      <c r="C1105">
        <v>1.583857219824256</v>
      </c>
      <c r="D1105">
        <f t="shared" si="51"/>
        <v>0.91364599503436239</v>
      </c>
      <c r="E1105">
        <f t="shared" si="52"/>
        <v>0.67021122478989359</v>
      </c>
      <c r="F1105">
        <f t="shared" si="53"/>
        <v>0.44918308583436928</v>
      </c>
    </row>
    <row r="1106" spans="2:6" x14ac:dyDescent="0.25">
      <c r="B1106">
        <v>41.580833333333331</v>
      </c>
      <c r="C1106">
        <v>1.5852920610111811</v>
      </c>
      <c r="D1106">
        <f t="shared" si="51"/>
        <v>0.91476751094395625</v>
      </c>
      <c r="E1106">
        <f t="shared" si="52"/>
        <v>0.67052455006722489</v>
      </c>
      <c r="F1106">
        <f t="shared" si="53"/>
        <v>0.4496031722428544</v>
      </c>
    </row>
    <row r="1107" spans="2:6" x14ac:dyDescent="0.25">
      <c r="B1107">
        <v>41.618500000000004</v>
      </c>
      <c r="C1107">
        <v>1.5867268820336153</v>
      </c>
      <c r="D1107">
        <f t="shared" si="51"/>
        <v>0.91588936861989934</v>
      </c>
      <c r="E1107">
        <f t="shared" si="52"/>
        <v>0.670837513413716</v>
      </c>
      <c r="F1107">
        <f t="shared" si="53"/>
        <v>0.45002296940309761</v>
      </c>
    </row>
    <row r="1108" spans="2:6" x14ac:dyDescent="0.25">
      <c r="B1108">
        <v>41.656166666666664</v>
      </c>
      <c r="C1108">
        <v>1.588174325912217</v>
      </c>
      <c r="D1108">
        <f t="shared" si="51"/>
        <v>0.91701156781349558</v>
      </c>
      <c r="E1108">
        <f t="shared" si="52"/>
        <v>0.67116275809872139</v>
      </c>
      <c r="F1108">
        <f t="shared" si="53"/>
        <v>0.4504594478586828</v>
      </c>
    </row>
    <row r="1109" spans="2:6" x14ac:dyDescent="0.25">
      <c r="B1109">
        <v>41.694166666666668</v>
      </c>
      <c r="C1109">
        <v>1.5896090945429615</v>
      </c>
      <c r="D1109">
        <f t="shared" si="51"/>
        <v>0.91814404378545589</v>
      </c>
      <c r="E1109">
        <f t="shared" si="52"/>
        <v>0.67146505075750562</v>
      </c>
      <c r="F1109">
        <f t="shared" si="53"/>
        <v>0.45086531438877958</v>
      </c>
    </row>
    <row r="1110" spans="2:6" x14ac:dyDescent="0.25">
      <c r="B1110">
        <v>41.731833333333334</v>
      </c>
      <c r="C1110">
        <v>1.5910502341566501</v>
      </c>
      <c r="D1110">
        <f t="shared" si="51"/>
        <v>0.91926692828641643</v>
      </c>
      <c r="E1110">
        <f t="shared" si="52"/>
        <v>0.67178330587023372</v>
      </c>
      <c r="F1110">
        <f t="shared" si="53"/>
        <v>0.45129281004593996</v>
      </c>
    </row>
    <row r="1111" spans="2:6" x14ac:dyDescent="0.25">
      <c r="B1111">
        <v>41.769666666666666</v>
      </c>
      <c r="C1111">
        <v>1.5924912842063792</v>
      </c>
      <c r="D1111">
        <f t="shared" si="51"/>
        <v>0.92039512433899118</v>
      </c>
      <c r="E1111">
        <f t="shared" si="52"/>
        <v>0.67209615986738802</v>
      </c>
      <c r="F1111">
        <f t="shared" si="53"/>
        <v>0.45171324810848962</v>
      </c>
    </row>
    <row r="1112" spans="2:6" x14ac:dyDescent="0.25">
      <c r="B1112">
        <v>41.807499999999997</v>
      </c>
      <c r="C1112">
        <v>1.5939260283356489</v>
      </c>
      <c r="D1112">
        <f t="shared" si="51"/>
        <v>0.92152366393465091</v>
      </c>
      <c r="E1112">
        <f t="shared" si="52"/>
        <v>0.67240236440099799</v>
      </c>
      <c r="F1112">
        <f t="shared" si="53"/>
        <v>0.45212493965205247</v>
      </c>
    </row>
    <row r="1113" spans="2:6" x14ac:dyDescent="0.25">
      <c r="B1113">
        <v>41.845166666666664</v>
      </c>
      <c r="C1113">
        <v>1.5953734740237104</v>
      </c>
      <c r="D1113">
        <f t="shared" si="51"/>
        <v>0.92264757301825706</v>
      </c>
      <c r="E1113">
        <f t="shared" si="52"/>
        <v>0.67272590100545337</v>
      </c>
      <c r="F1113">
        <f t="shared" si="53"/>
        <v>0.45256013788359906</v>
      </c>
    </row>
    <row r="1114" spans="2:6" x14ac:dyDescent="0.25">
      <c r="B1114">
        <v>41.883166666666661</v>
      </c>
      <c r="C1114">
        <v>1.5968018127744876</v>
      </c>
      <c r="D1114">
        <f t="shared" si="51"/>
        <v>0.92378177275429707</v>
      </c>
      <c r="E1114">
        <f t="shared" si="52"/>
        <v>0.67302004002019056</v>
      </c>
      <c r="F1114">
        <f t="shared" si="53"/>
        <v>0.45295597426877893</v>
      </c>
    </row>
    <row r="1115" spans="2:6" x14ac:dyDescent="0.25">
      <c r="B1115">
        <v>41.920666666666662</v>
      </c>
      <c r="C1115">
        <v>1.5982491800380996</v>
      </c>
      <c r="D1115">
        <f t="shared" si="51"/>
        <v>0.92490138783522158</v>
      </c>
      <c r="E1115">
        <f t="shared" si="52"/>
        <v>0.67334779220287799</v>
      </c>
      <c r="F1115">
        <f t="shared" si="53"/>
        <v>0.45339724926449015</v>
      </c>
    </row>
    <row r="1116" spans="2:6" x14ac:dyDescent="0.25">
      <c r="B1116">
        <v>41.958666666666666</v>
      </c>
      <c r="C1116">
        <v>1.5996839257437909</v>
      </c>
      <c r="D1116">
        <f t="shared" si="51"/>
        <v>0.92603627441332181</v>
      </c>
      <c r="E1116">
        <f t="shared" si="52"/>
        <v>0.67364765133046911</v>
      </c>
      <c r="F1116">
        <f t="shared" si="53"/>
        <v>0.45380115814305727</v>
      </c>
    </row>
    <row r="1117" spans="2:6" x14ac:dyDescent="0.25">
      <c r="B1117">
        <v>41.99633333333334</v>
      </c>
      <c r="C1117">
        <v>1.6011314550005149</v>
      </c>
      <c r="D1117">
        <f t="shared" si="51"/>
        <v>0.92716154663475159</v>
      </c>
      <c r="E1117">
        <f t="shared" si="52"/>
        <v>0.67396990836576331</v>
      </c>
      <c r="F1117">
        <f t="shared" si="53"/>
        <v>0.4542354373825554</v>
      </c>
    </row>
    <row r="1118" spans="2:6" x14ac:dyDescent="0.25">
      <c r="B1118">
        <v>42.034333333333329</v>
      </c>
      <c r="C1118">
        <v>1.6025725637453463</v>
      </c>
      <c r="D1118">
        <f t="shared" si="51"/>
        <v>0.92829712057188762</v>
      </c>
      <c r="E1118">
        <f t="shared" si="52"/>
        <v>0.67427544317345867</v>
      </c>
      <c r="F1118">
        <f t="shared" si="53"/>
        <v>0.45464737326676408</v>
      </c>
    </row>
    <row r="1119" spans="2:6" x14ac:dyDescent="0.25">
      <c r="B1119">
        <v>42.072166666666668</v>
      </c>
      <c r="C1119">
        <v>1.6040136055192313</v>
      </c>
      <c r="D1119">
        <f t="shared" si="51"/>
        <v>0.92942805647376669</v>
      </c>
      <c r="E1119">
        <f t="shared" si="52"/>
        <v>0.67458554904546464</v>
      </c>
      <c r="F1119">
        <f t="shared" si="53"/>
        <v>0.45506566298097095</v>
      </c>
    </row>
    <row r="1120" spans="2:6" x14ac:dyDescent="0.25">
      <c r="B1120">
        <v>42.11</v>
      </c>
      <c r="C1120">
        <v>1.6054483869134826</v>
      </c>
      <c r="D1120">
        <f t="shared" si="51"/>
        <v>0.93055933392661261</v>
      </c>
      <c r="E1120">
        <f t="shared" si="52"/>
        <v>0.67488905298686996</v>
      </c>
      <c r="F1120">
        <f t="shared" si="53"/>
        <v>0.45547523384151417</v>
      </c>
    </row>
    <row r="1121" spans="2:6" x14ac:dyDescent="0.25">
      <c r="B1121">
        <v>42.147666666666666</v>
      </c>
      <c r="C1121">
        <v>1.6068958720398578</v>
      </c>
      <c r="D1121">
        <f t="shared" si="51"/>
        <v>0.93168596683001736</v>
      </c>
      <c r="E1121">
        <f t="shared" si="52"/>
        <v>0.67520990520984048</v>
      </c>
      <c r="F1121">
        <f t="shared" si="53"/>
        <v>0.45590841609348176</v>
      </c>
    </row>
    <row r="1122" spans="2:6" x14ac:dyDescent="0.25">
      <c r="B1122">
        <v>42.185666666666663</v>
      </c>
      <c r="C1122">
        <v>1.608336971522476</v>
      </c>
      <c r="D1122">
        <f t="shared" si="51"/>
        <v>0.93282291249489135</v>
      </c>
      <c r="E1122">
        <f t="shared" si="52"/>
        <v>0.67551405902758466</v>
      </c>
      <c r="F1122">
        <f t="shared" si="53"/>
        <v>0.45631924394392315</v>
      </c>
    </row>
    <row r="1123" spans="2:6" x14ac:dyDescent="0.25">
      <c r="B1123">
        <v>42.223499999999994</v>
      </c>
      <c r="C1123">
        <v>1.6097717656617696</v>
      </c>
      <c r="D1123">
        <f t="shared" si="51"/>
        <v>0.93395521311598972</v>
      </c>
      <c r="E1123">
        <f t="shared" si="52"/>
        <v>0.67581655254577988</v>
      </c>
      <c r="F1123">
        <f t="shared" si="53"/>
        <v>0.45672801269486285</v>
      </c>
    </row>
    <row r="1124" spans="2:6" x14ac:dyDescent="0.25">
      <c r="B1124">
        <v>42.261166666666668</v>
      </c>
      <c r="C1124">
        <v>1.6112129164857603</v>
      </c>
      <c r="D1124">
        <f t="shared" si="51"/>
        <v>0.9350828639441664</v>
      </c>
      <c r="E1124">
        <f t="shared" si="52"/>
        <v>0.67613005254159386</v>
      </c>
      <c r="F1124">
        <f t="shared" si="53"/>
        <v>0.45715184794989849</v>
      </c>
    </row>
    <row r="1125" spans="2:6" x14ac:dyDescent="0.25">
      <c r="B1125">
        <v>42.298999999999999</v>
      </c>
      <c r="C1125">
        <v>1.6126540542495837</v>
      </c>
      <c r="D1125">
        <f t="shared" si="51"/>
        <v>0.93621584394485513</v>
      </c>
      <c r="E1125">
        <f t="shared" si="52"/>
        <v>0.67643821030472862</v>
      </c>
      <c r="F1125">
        <f t="shared" si="53"/>
        <v>0.45756865236026428</v>
      </c>
    </row>
    <row r="1126" spans="2:6" x14ac:dyDescent="0.25">
      <c r="B1126">
        <v>42.336833333333331</v>
      </c>
      <c r="C1126">
        <v>1.6140951688740035</v>
      </c>
      <c r="D1126">
        <f t="shared" si="51"/>
        <v>0.93734916401654766</v>
      </c>
      <c r="E1126">
        <f t="shared" si="52"/>
        <v>0.67674600485745584</v>
      </c>
      <c r="F1126">
        <f t="shared" si="53"/>
        <v>0.45798515509052762</v>
      </c>
    </row>
    <row r="1127" spans="2:6" x14ac:dyDescent="0.25">
      <c r="B1127">
        <v>42.37466666666667</v>
      </c>
      <c r="C1127">
        <v>1.6155362592961562</v>
      </c>
      <c r="D1127">
        <f t="shared" si="51"/>
        <v>0.9384828239135441</v>
      </c>
      <c r="E1127">
        <f t="shared" si="52"/>
        <v>0.67705343538261209</v>
      </c>
      <c r="F1127">
        <f t="shared" si="53"/>
        <v>0.45840135436339691</v>
      </c>
    </row>
    <row r="1128" spans="2:6" x14ac:dyDescent="0.25">
      <c r="B1128">
        <v>42.412500000000001</v>
      </c>
      <c r="C1128">
        <v>1.616977339918503</v>
      </c>
      <c r="D1128">
        <f t="shared" si="51"/>
        <v>0.93961682339046793</v>
      </c>
      <c r="E1128">
        <f t="shared" si="52"/>
        <v>0.67736051652803508</v>
      </c>
      <c r="F1128">
        <f t="shared" si="53"/>
        <v>0.45881726935112649</v>
      </c>
    </row>
    <row r="1129" spans="2:6" x14ac:dyDescent="0.25">
      <c r="B1129">
        <v>42.450333333333333</v>
      </c>
      <c r="C1129">
        <v>1.6184120815135712</v>
      </c>
      <c r="D1129">
        <f t="shared" si="51"/>
        <v>0.94075116220227517</v>
      </c>
      <c r="E1129">
        <f t="shared" si="52"/>
        <v>0.67766091931129602</v>
      </c>
      <c r="F1129">
        <f t="shared" si="53"/>
        <v>0.45922432156183085</v>
      </c>
    </row>
    <row r="1130" spans="2:6" x14ac:dyDescent="0.25">
      <c r="B1130">
        <v>42.488000000000007</v>
      </c>
      <c r="C1130">
        <v>1.6198594920326472</v>
      </c>
      <c r="D1130">
        <f t="shared" si="51"/>
        <v>0.94188084077991574</v>
      </c>
      <c r="E1130">
        <f t="shared" si="52"/>
        <v>0.67797865125273149</v>
      </c>
      <c r="F1130">
        <f t="shared" si="53"/>
        <v>0.45965505155447289</v>
      </c>
    </row>
    <row r="1131" spans="2:6" x14ac:dyDescent="0.25">
      <c r="B1131">
        <v>42.525999999999996</v>
      </c>
      <c r="C1131">
        <v>1.6212942699899997</v>
      </c>
      <c r="D1131">
        <f t="shared" si="51"/>
        <v>0.94302085685193238</v>
      </c>
      <c r="E1131">
        <f t="shared" si="52"/>
        <v>0.67827341313806733</v>
      </c>
      <c r="F1131">
        <f t="shared" si="53"/>
        <v>0.46005482296996336</v>
      </c>
    </row>
    <row r="1132" spans="2:6" x14ac:dyDescent="0.25">
      <c r="B1132">
        <v>42.56366666666667</v>
      </c>
      <c r="C1132">
        <v>1.6227418131451459</v>
      </c>
      <c r="D1132">
        <f t="shared" si="51"/>
        <v>0.94415120989369949</v>
      </c>
      <c r="E1132">
        <f t="shared" si="52"/>
        <v>0.67859060325144638</v>
      </c>
      <c r="F1132">
        <f t="shared" si="53"/>
        <v>0.4604852068211619</v>
      </c>
    </row>
    <row r="1133" spans="2:6" x14ac:dyDescent="0.25">
      <c r="B1133">
        <v>42.601666666666667</v>
      </c>
      <c r="C1133">
        <v>1.6241765571953477</v>
      </c>
      <c r="D1133">
        <f t="shared" si="51"/>
        <v>0.94529190590855128</v>
      </c>
      <c r="E1133">
        <f t="shared" si="52"/>
        <v>0.67888465128679643</v>
      </c>
      <c r="F1133">
        <f t="shared" si="53"/>
        <v>0.46088436975279518</v>
      </c>
    </row>
    <row r="1134" spans="2:6" x14ac:dyDescent="0.25">
      <c r="B1134">
        <v>42.639333333333333</v>
      </c>
      <c r="C1134">
        <v>1.6256175677206803</v>
      </c>
      <c r="D1134">
        <f t="shared" si="51"/>
        <v>0.94642293244368247</v>
      </c>
      <c r="E1134">
        <f t="shared" si="52"/>
        <v>0.67919463527699786</v>
      </c>
      <c r="F1134">
        <f t="shared" si="53"/>
        <v>0.46130535258905414</v>
      </c>
    </row>
    <row r="1135" spans="2:6" x14ac:dyDescent="0.25">
      <c r="B1135">
        <v>42.677166666666672</v>
      </c>
      <c r="C1135">
        <v>1.6270586748437241</v>
      </c>
      <c r="D1135">
        <f t="shared" si="51"/>
        <v>0.94755930064883653</v>
      </c>
      <c r="E1135">
        <f t="shared" si="52"/>
        <v>0.6794993741948876</v>
      </c>
      <c r="F1135">
        <f t="shared" si="53"/>
        <v>0.46171939953124386</v>
      </c>
    </row>
    <row r="1136" spans="2:6" x14ac:dyDescent="0.25">
      <c r="B1136">
        <v>42.715000000000003</v>
      </c>
      <c r="C1136">
        <v>1.6284934703185969</v>
      </c>
      <c r="D1136">
        <f t="shared" si="51"/>
        <v>0.94869600648358132</v>
      </c>
      <c r="E1136">
        <f t="shared" si="52"/>
        <v>0.6797974638350156</v>
      </c>
      <c r="F1136">
        <f t="shared" si="53"/>
        <v>0.46212459183651933</v>
      </c>
    </row>
    <row r="1137" spans="2:6" x14ac:dyDescent="0.25">
      <c r="B1137">
        <v>42.752666666666663</v>
      </c>
      <c r="C1137">
        <v>1.6299408638678765</v>
      </c>
      <c r="D1137">
        <f t="shared" si="51"/>
        <v>0.9498280399649347</v>
      </c>
      <c r="E1137">
        <f t="shared" si="52"/>
        <v>0.68011282390294181</v>
      </c>
      <c r="F1137">
        <f t="shared" si="53"/>
        <v>0.46255345323723396</v>
      </c>
    </row>
    <row r="1138" spans="2:6" x14ac:dyDescent="0.25">
      <c r="B1138">
        <v>42.790666666666667</v>
      </c>
      <c r="C1138">
        <v>1.6313628995947094</v>
      </c>
      <c r="D1138">
        <f t="shared" si="51"/>
        <v>0.95097043007220716</v>
      </c>
      <c r="E1138">
        <f t="shared" si="52"/>
        <v>0.68039246952250221</v>
      </c>
      <c r="F1138">
        <f t="shared" si="53"/>
        <v>0.4629339125829291</v>
      </c>
    </row>
    <row r="1139" spans="2:6" x14ac:dyDescent="0.25">
      <c r="B1139">
        <v>42.827999999999996</v>
      </c>
      <c r="C1139">
        <v>1.6328103776215195</v>
      </c>
      <c r="D1139">
        <f t="shared" si="51"/>
        <v>0.95209310923523727</v>
      </c>
      <c r="E1139">
        <f t="shared" si="52"/>
        <v>0.68071726838628221</v>
      </c>
      <c r="F1139">
        <f t="shared" si="53"/>
        <v>0.46337599947928176</v>
      </c>
    </row>
    <row r="1140" spans="2:6" x14ac:dyDescent="0.25">
      <c r="B1140">
        <v>42.866</v>
      </c>
      <c r="C1140">
        <v>1.6342451461860661</v>
      </c>
      <c r="D1140">
        <f t="shared" si="51"/>
        <v>0.95323617289724238</v>
      </c>
      <c r="E1140">
        <f t="shared" si="52"/>
        <v>0.6810089732888237</v>
      </c>
      <c r="F1140">
        <f t="shared" si="53"/>
        <v>0.46377322169989782</v>
      </c>
    </row>
    <row r="1141" spans="2:6" x14ac:dyDescent="0.25">
      <c r="B1141">
        <v>42.903666666666666</v>
      </c>
      <c r="C1141">
        <v>1.6356926704502648</v>
      </c>
      <c r="D1141">
        <f t="shared" si="51"/>
        <v>0.95436954462611734</v>
      </c>
      <c r="E1141">
        <f t="shared" si="52"/>
        <v>0.68132312582414745</v>
      </c>
      <c r="F1141">
        <f t="shared" si="53"/>
        <v>0.46420120178278707</v>
      </c>
    </row>
    <row r="1142" spans="2:6" x14ac:dyDescent="0.25">
      <c r="B1142">
        <v>42.94166666666667</v>
      </c>
      <c r="C1142">
        <v>1.6371402252259788</v>
      </c>
      <c r="D1142">
        <f t="shared" si="51"/>
        <v>0.95551328385615519</v>
      </c>
      <c r="E1142">
        <f t="shared" si="52"/>
        <v>0.6816269413698236</v>
      </c>
      <c r="F1142">
        <f t="shared" si="53"/>
        <v>0.46461528720118095</v>
      </c>
    </row>
    <row r="1143" spans="2:6" x14ac:dyDescent="0.25">
      <c r="B1143">
        <v>42.979666666666667</v>
      </c>
      <c r="C1143">
        <v>1.6385750702186281</v>
      </c>
      <c r="D1143">
        <f t="shared" si="51"/>
        <v>0.95665736199346318</v>
      </c>
      <c r="E1143">
        <f t="shared" si="52"/>
        <v>0.68191770822516495</v>
      </c>
      <c r="F1143">
        <f t="shared" si="53"/>
        <v>0.46501176079106121</v>
      </c>
    </row>
    <row r="1144" spans="2:6" x14ac:dyDescent="0.25">
      <c r="B1144">
        <v>43.017333333333333</v>
      </c>
      <c r="C1144">
        <v>1.6400225166925444</v>
      </c>
      <c r="D1144">
        <f t="shared" si="51"/>
        <v>0.95779173857906286</v>
      </c>
      <c r="E1144">
        <f t="shared" si="52"/>
        <v>0.68223077811348154</v>
      </c>
      <c r="F1144">
        <f t="shared" si="53"/>
        <v>0.46543883460532648</v>
      </c>
    </row>
    <row r="1145" spans="2:6" x14ac:dyDescent="0.25">
      <c r="B1145">
        <v>43.055333333333337</v>
      </c>
      <c r="C1145">
        <v>1.6414572620529655</v>
      </c>
      <c r="D1145">
        <f t="shared" si="51"/>
        <v>0.95893649083325816</v>
      </c>
      <c r="E1145">
        <f t="shared" si="52"/>
        <v>0.68252077121970733</v>
      </c>
      <c r="F1145">
        <f t="shared" si="53"/>
        <v>0.46583460314634406</v>
      </c>
    </row>
    <row r="1146" spans="2:6" x14ac:dyDescent="0.25">
      <c r="B1146">
        <v>43.092999999999996</v>
      </c>
      <c r="C1146">
        <v>1.6429047132101042</v>
      </c>
      <c r="D1146">
        <f t="shared" si="51"/>
        <v>0.96007153514491306</v>
      </c>
      <c r="E1146">
        <f t="shared" si="52"/>
        <v>0.68283317806519117</v>
      </c>
      <c r="F1146">
        <f t="shared" si="53"/>
        <v>0.46626114906660909</v>
      </c>
    </row>
    <row r="1147" spans="2:6" x14ac:dyDescent="0.25">
      <c r="B1147">
        <v>43.131</v>
      </c>
      <c r="C1147">
        <v>1.6443394138790477</v>
      </c>
      <c r="D1147">
        <f t="shared" si="51"/>
        <v>0.961216960553123</v>
      </c>
      <c r="E1147">
        <f t="shared" si="52"/>
        <v>0.68312245332592469</v>
      </c>
      <c r="F1147">
        <f t="shared" si="53"/>
        <v>0.46665628623803018</v>
      </c>
    </row>
    <row r="1148" spans="2:6" x14ac:dyDescent="0.25">
      <c r="B1148">
        <v>43.168666666666667</v>
      </c>
      <c r="C1148">
        <v>1.6457868802845528</v>
      </c>
      <c r="D1148">
        <f t="shared" si="51"/>
        <v>0.96235267163764548</v>
      </c>
      <c r="E1148">
        <f t="shared" si="52"/>
        <v>0.68343420864690729</v>
      </c>
      <c r="F1148">
        <f t="shared" si="53"/>
        <v>0.4670823175488244</v>
      </c>
    </row>
    <row r="1149" spans="2:6" x14ac:dyDescent="0.25">
      <c r="B1149">
        <v>43.206666666666671</v>
      </c>
      <c r="C1149">
        <v>1.6472216913455604</v>
      </c>
      <c r="D1149">
        <f t="shared" si="51"/>
        <v>0.96349876923948541</v>
      </c>
      <c r="E1149">
        <f t="shared" si="52"/>
        <v>0.68372292210607499</v>
      </c>
      <c r="F1149">
        <f t="shared" si="53"/>
        <v>0.46747703421326992</v>
      </c>
    </row>
    <row r="1150" spans="2:6" x14ac:dyDescent="0.25">
      <c r="B1150">
        <v>43.24433333333333</v>
      </c>
      <c r="C1150">
        <v>1.6486564816261888</v>
      </c>
      <c r="D1150">
        <f t="shared" si="51"/>
        <v>0.96463514614614299</v>
      </c>
      <c r="E1150">
        <f t="shared" si="52"/>
        <v>0.68402133548004584</v>
      </c>
      <c r="F1150">
        <f t="shared" si="53"/>
        <v>0.46788518739190543</v>
      </c>
    </row>
    <row r="1151" spans="2:6" x14ac:dyDescent="0.25">
      <c r="B1151">
        <v>43.282000000000004</v>
      </c>
      <c r="C1151">
        <v>1.6501039835451712</v>
      </c>
      <c r="D1151">
        <f t="shared" si="51"/>
        <v>0.96577185414363975</v>
      </c>
      <c r="E1151">
        <f t="shared" si="52"/>
        <v>0.68433212940153143</v>
      </c>
      <c r="F1151">
        <f t="shared" si="53"/>
        <v>0.46831046333123438</v>
      </c>
    </row>
    <row r="1152" spans="2:6" x14ac:dyDescent="0.25">
      <c r="B1152">
        <v>43.32</v>
      </c>
      <c r="C1152">
        <v>1.6515387683046427</v>
      </c>
      <c r="D1152">
        <f t="shared" si="51"/>
        <v>0.96691895676424744</v>
      </c>
      <c r="E1152">
        <f t="shared" si="52"/>
        <v>0.68461981154039531</v>
      </c>
      <c r="F1152">
        <f t="shared" si="53"/>
        <v>0.46870428635360639</v>
      </c>
    </row>
    <row r="1153" spans="2:6" x14ac:dyDescent="0.25">
      <c r="B1153">
        <v>43.357666666666667</v>
      </c>
      <c r="C1153">
        <v>1.6529861876262149</v>
      </c>
      <c r="D1153">
        <f t="shared" si="51"/>
        <v>0.96805632916447371</v>
      </c>
      <c r="E1153">
        <f t="shared" si="52"/>
        <v>0.68492985846174115</v>
      </c>
      <c r="F1153">
        <f t="shared" si="53"/>
        <v>0.46912891101242077</v>
      </c>
    </row>
    <row r="1154" spans="2:6" x14ac:dyDescent="0.25">
      <c r="B1154">
        <v>43.395666666666664</v>
      </c>
      <c r="C1154">
        <v>1.6544209009873734</v>
      </c>
      <c r="D1154">
        <f t="shared" si="51"/>
        <v>0.9692041015906907</v>
      </c>
      <c r="E1154">
        <f t="shared" si="52"/>
        <v>0.68521679939668267</v>
      </c>
      <c r="F1154">
        <f t="shared" si="53"/>
        <v>0.46952206217543369</v>
      </c>
    </row>
    <row r="1155" spans="2:6" x14ac:dyDescent="0.25">
      <c r="B1155">
        <v>43.43333333333333</v>
      </c>
      <c r="C1155">
        <v>1.655868312605709</v>
      </c>
      <c r="D1155">
        <f t="shared" si="51"/>
        <v>0.9703421374490413</v>
      </c>
      <c r="E1155">
        <f t="shared" si="52"/>
        <v>0.68552617515666769</v>
      </c>
      <c r="F1155">
        <f t="shared" si="53"/>
        <v>0.46994613682493025</v>
      </c>
    </row>
    <row r="1156" spans="2:6" x14ac:dyDescent="0.25">
      <c r="B1156">
        <v>43.471333333333334</v>
      </c>
      <c r="C1156">
        <v>1.6573030398280024</v>
      </c>
      <c r="D1156">
        <f t="shared" si="51"/>
        <v>0.97149057872912281</v>
      </c>
      <c r="E1156">
        <f t="shared" si="52"/>
        <v>0.68581246109887961</v>
      </c>
      <c r="F1156">
        <f t="shared" si="53"/>
        <v>0.47033873179850227</v>
      </c>
    </row>
    <row r="1157" spans="2:6" x14ac:dyDescent="0.25">
      <c r="B1157">
        <v>43.509</v>
      </c>
      <c r="C1157">
        <v>1.658737772539562</v>
      </c>
      <c r="D1157">
        <f t="shared" ref="D1157:D1220" si="54">$I$6*(1-EXP(-$I$5*B1157^$I$7))</f>
        <v>0.97262927710340663</v>
      </c>
      <c r="E1157">
        <f t="shared" ref="E1157:E1220" si="55">C1157-D1157</f>
        <v>0.68610849543615537</v>
      </c>
      <c r="F1157">
        <f t="shared" si="53"/>
        <v>0.47074486750966482</v>
      </c>
    </row>
    <row r="1158" spans="2:6" x14ac:dyDescent="0.25">
      <c r="B1158">
        <v>43.546666666666667</v>
      </c>
      <c r="C1158">
        <v>1.6601852250875462</v>
      </c>
      <c r="D1158">
        <f t="shared" si="54"/>
        <v>0.97376830492587207</v>
      </c>
      <c r="E1158">
        <f t="shared" si="55"/>
        <v>0.6864169201616741</v>
      </c>
      <c r="F1158">
        <f t="shared" ref="F1158:F1221" si="56">E1158^2</f>
        <v>0.47116818828423807</v>
      </c>
    </row>
    <row r="1159" spans="2:6" x14ac:dyDescent="0.25">
      <c r="B1159">
        <v>43.584666666666664</v>
      </c>
      <c r="C1159">
        <v>1.66162000333602</v>
      </c>
      <c r="D1159">
        <f t="shared" si="54"/>
        <v>0.97491774623849503</v>
      </c>
      <c r="E1159">
        <f t="shared" si="55"/>
        <v>0.68670225709752497</v>
      </c>
      <c r="F1159">
        <f t="shared" si="56"/>
        <v>0.47155998990283526</v>
      </c>
    </row>
    <row r="1160" spans="2:6" x14ac:dyDescent="0.25">
      <c r="B1160">
        <v>43.622333333333337</v>
      </c>
      <c r="C1160">
        <v>1.6630674931232816</v>
      </c>
      <c r="D1160">
        <f t="shared" si="54"/>
        <v>0.97605743517021426</v>
      </c>
      <c r="E1160">
        <f t="shared" si="55"/>
        <v>0.68701005795306735</v>
      </c>
      <c r="F1160">
        <f t="shared" si="56"/>
        <v>0.47198281972867695</v>
      </c>
    </row>
    <row r="1161" spans="2:6" x14ac:dyDescent="0.25">
      <c r="B1161">
        <v>43.660333333333334</v>
      </c>
      <c r="C1161">
        <v>1.664502235799435</v>
      </c>
      <c r="D1161">
        <f t="shared" si="54"/>
        <v>0.97720754297007595</v>
      </c>
      <c r="E1161">
        <f t="shared" si="55"/>
        <v>0.68729469282935907</v>
      </c>
      <c r="F1161">
        <f t="shared" si="56"/>
        <v>0.47237399479140302</v>
      </c>
    </row>
    <row r="1162" spans="2:6" x14ac:dyDescent="0.25">
      <c r="B1162">
        <v>43.698</v>
      </c>
      <c r="C1162">
        <v>1.6659369721849622</v>
      </c>
      <c r="D1162">
        <f t="shared" si="54"/>
        <v>0.97834789207487072</v>
      </c>
      <c r="E1162">
        <f t="shared" si="55"/>
        <v>0.68758908011009146</v>
      </c>
      <c r="F1162">
        <f t="shared" si="56"/>
        <v>0.47277874308664175</v>
      </c>
    </row>
    <row r="1163" spans="2:6" x14ac:dyDescent="0.25">
      <c r="B1163">
        <v>43.735666666666667</v>
      </c>
      <c r="C1163">
        <v>1.6673844989631648</v>
      </c>
      <c r="D1163">
        <f t="shared" si="54"/>
        <v>0.97948856946381413</v>
      </c>
      <c r="E1163">
        <f t="shared" si="55"/>
        <v>0.68789592949935063</v>
      </c>
      <c r="F1163">
        <f t="shared" si="56"/>
        <v>0.47320080982177559</v>
      </c>
    </row>
    <row r="1164" spans="2:6" x14ac:dyDescent="0.25">
      <c r="B1164">
        <v>43.773666666666671</v>
      </c>
      <c r="C1164">
        <v>1.6688193688664543</v>
      </c>
      <c r="D1164">
        <f t="shared" si="54"/>
        <v>0.98063967376282057</v>
      </c>
      <c r="E1164">
        <f t="shared" si="55"/>
        <v>0.68817969510363375</v>
      </c>
      <c r="F1164">
        <f t="shared" si="56"/>
        <v>0.47359129275293033</v>
      </c>
    </row>
    <row r="1165" spans="2:6" x14ac:dyDescent="0.25">
      <c r="B1165">
        <v>43.81133333333333</v>
      </c>
      <c r="C1165">
        <v>1.6702669275087039</v>
      </c>
      <c r="D1165">
        <f t="shared" si="54"/>
        <v>0.98178100992711959</v>
      </c>
      <c r="E1165">
        <f t="shared" si="55"/>
        <v>0.68848591758158428</v>
      </c>
      <c r="F1165">
        <f t="shared" si="56"/>
        <v>0.47401285870815607</v>
      </c>
    </row>
    <row r="1166" spans="2:6" x14ac:dyDescent="0.25">
      <c r="B1166">
        <v>43.849333333333334</v>
      </c>
      <c r="C1166">
        <v>1.6717017051071117</v>
      </c>
      <c r="D1166">
        <f t="shared" si="54"/>
        <v>0.98293277836182213</v>
      </c>
      <c r="E1166">
        <f t="shared" si="55"/>
        <v>0.68876892674528956</v>
      </c>
      <c r="F1166">
        <f t="shared" si="56"/>
        <v>0.47440263444985803</v>
      </c>
    </row>
    <row r="1167" spans="2:6" x14ac:dyDescent="0.25">
      <c r="B1167">
        <v>43.886999999999993</v>
      </c>
      <c r="C1167">
        <v>1.6731491375838936</v>
      </c>
      <c r="D1167">
        <f t="shared" si="54"/>
        <v>0.98407477237124963</v>
      </c>
      <c r="E1167">
        <f t="shared" si="55"/>
        <v>0.68907436521264398</v>
      </c>
      <c r="F1167">
        <f t="shared" si="56"/>
        <v>0.47482348079320824</v>
      </c>
    </row>
    <row r="1168" spans="2:6" x14ac:dyDescent="0.25">
      <c r="B1168">
        <v>43.924999999999997</v>
      </c>
      <c r="C1168">
        <v>1.6745838651319793</v>
      </c>
      <c r="D1168">
        <f t="shared" si="54"/>
        <v>0.9852272040043919</v>
      </c>
      <c r="E1168">
        <f t="shared" si="55"/>
        <v>0.68935666112758742</v>
      </c>
      <c r="F1168">
        <f t="shared" si="56"/>
        <v>0.47521260624097539</v>
      </c>
    </row>
    <row r="1169" spans="2:6" x14ac:dyDescent="0.25">
      <c r="B1169">
        <v>43.962666666666671</v>
      </c>
      <c r="C1169">
        <v>1.6760312740465095</v>
      </c>
      <c r="D1169">
        <f t="shared" si="54"/>
        <v>0.98636985493109386</v>
      </c>
      <c r="E1169">
        <f t="shared" si="55"/>
        <v>0.68966141911541567</v>
      </c>
      <c r="F1169">
        <f t="shared" si="56"/>
        <v>0.47563287301628904</v>
      </c>
    </row>
    <row r="1170" spans="2:6" x14ac:dyDescent="0.25">
      <c r="B1170">
        <v>44.000666666666667</v>
      </c>
      <c r="C1170">
        <v>1.677466053621306</v>
      </c>
      <c r="D1170">
        <f t="shared" si="54"/>
        <v>0.98752294882779679</v>
      </c>
      <c r="E1170">
        <f t="shared" si="55"/>
        <v>0.68994310479350918</v>
      </c>
      <c r="F1170">
        <f t="shared" si="56"/>
        <v>0.47602148785210718</v>
      </c>
    </row>
    <row r="1171" spans="2:6" x14ac:dyDescent="0.25">
      <c r="B1171">
        <v>44.038333333333334</v>
      </c>
      <c r="C1171">
        <v>1.6789008722697165</v>
      </c>
      <c r="D1171">
        <f t="shared" si="54"/>
        <v>0.98866625574626776</v>
      </c>
      <c r="E1171">
        <f t="shared" si="55"/>
        <v>0.69023461652344875</v>
      </c>
      <c r="F1171">
        <f t="shared" si="56"/>
        <v>0.47642382584727233</v>
      </c>
    </row>
    <row r="1172" spans="2:6" x14ac:dyDescent="0.25">
      <c r="B1172">
        <v>44.076000000000001</v>
      </c>
      <c r="C1172">
        <v>1.6803356574356068</v>
      </c>
      <c r="D1172">
        <f t="shared" si="54"/>
        <v>0.98980988887140697</v>
      </c>
      <c r="E1172">
        <f t="shared" si="55"/>
        <v>0.69052576856419978</v>
      </c>
      <c r="F1172">
        <f t="shared" si="56"/>
        <v>0.47682583705117881</v>
      </c>
    </row>
    <row r="1173" spans="2:6" x14ac:dyDescent="0.25">
      <c r="B1173">
        <v>44.113666666666667</v>
      </c>
      <c r="C1173">
        <v>1.681783088570215</v>
      </c>
      <c r="D1173">
        <f t="shared" si="54"/>
        <v>0.99095384797474106</v>
      </c>
      <c r="E1173">
        <f t="shared" si="55"/>
        <v>0.6908292405954739</v>
      </c>
      <c r="F1173">
        <f t="shared" si="56"/>
        <v>0.47724503966171916</v>
      </c>
    </row>
    <row r="1174" spans="2:6" x14ac:dyDescent="0.25">
      <c r="B1174">
        <v>44.151666666666664</v>
      </c>
      <c r="C1174">
        <v>1.6832178152874249</v>
      </c>
      <c r="D1174">
        <f t="shared" si="54"/>
        <v>0.99210826069616243</v>
      </c>
      <c r="E1174">
        <f t="shared" si="55"/>
        <v>0.69110955459126244</v>
      </c>
      <c r="F1174">
        <f t="shared" si="56"/>
        <v>0.47763241644733317</v>
      </c>
    </row>
    <row r="1175" spans="2:6" x14ac:dyDescent="0.25">
      <c r="B1175">
        <v>44.189333333333337</v>
      </c>
      <c r="C1175">
        <v>1.6846588800990159</v>
      </c>
      <c r="D1175">
        <f t="shared" si="54"/>
        <v>0.99325287395132489</v>
      </c>
      <c r="E1175">
        <f t="shared" si="55"/>
        <v>0.69140600614769099</v>
      </c>
      <c r="F1175">
        <f t="shared" si="56"/>
        <v>0.47804226533710092</v>
      </c>
    </row>
    <row r="1176" spans="2:6" x14ac:dyDescent="0.25">
      <c r="B1176">
        <v>44.227166666666669</v>
      </c>
      <c r="C1176">
        <v>1.6860999034065143</v>
      </c>
      <c r="D1176">
        <f t="shared" si="54"/>
        <v>0.99440287932125904</v>
      </c>
      <c r="E1176">
        <f t="shared" si="55"/>
        <v>0.69169702408525524</v>
      </c>
      <c r="F1176">
        <f t="shared" si="56"/>
        <v>0.47844477312839817</v>
      </c>
    </row>
    <row r="1177" spans="2:6" x14ac:dyDescent="0.25">
      <c r="B1177">
        <v>44.265000000000001</v>
      </c>
      <c r="C1177">
        <v>1.6875409300607416</v>
      </c>
      <c r="D1177">
        <f t="shared" si="54"/>
        <v>0.99555321263838614</v>
      </c>
      <c r="E1177">
        <f t="shared" si="55"/>
        <v>0.69198771742235543</v>
      </c>
      <c r="F1177">
        <f t="shared" si="56"/>
        <v>0.47884700106340161</v>
      </c>
    </row>
    <row r="1178" spans="2:6" x14ac:dyDescent="0.25">
      <c r="B1178">
        <v>44.302833333333332</v>
      </c>
      <c r="C1178">
        <v>1.6889820131631323</v>
      </c>
      <c r="D1178">
        <f t="shared" si="54"/>
        <v>0.99670387367263824</v>
      </c>
      <c r="E1178">
        <f t="shared" si="55"/>
        <v>0.6922781394904941</v>
      </c>
      <c r="F1178">
        <f t="shared" si="56"/>
        <v>0.47924902241642003</v>
      </c>
    </row>
    <row r="1179" spans="2:6" x14ac:dyDescent="0.25">
      <c r="B1179">
        <v>44.340666666666671</v>
      </c>
      <c r="C1179">
        <v>1.6904104049318063</v>
      </c>
      <c r="D1179">
        <f t="shared" si="54"/>
        <v>0.99785486219423836</v>
      </c>
      <c r="E1179">
        <f t="shared" si="55"/>
        <v>0.69255554273756792</v>
      </c>
      <c r="F1179">
        <f t="shared" si="56"/>
        <v>0.47963317977652725</v>
      </c>
    </row>
    <row r="1180" spans="2:6" x14ac:dyDescent="0.25">
      <c r="B1180">
        <v>44.378166666666665</v>
      </c>
      <c r="C1180">
        <v>1.6918578266608755</v>
      </c>
      <c r="D1180">
        <f t="shared" si="54"/>
        <v>0.9989960327940427</v>
      </c>
      <c r="E1180">
        <f t="shared" si="55"/>
        <v>0.69286179386683278</v>
      </c>
      <c r="F1180">
        <f t="shared" si="56"/>
        <v>0.48005746540036548</v>
      </c>
    </row>
    <row r="1181" spans="2:6" x14ac:dyDescent="0.25">
      <c r="B1181">
        <v>44.416166666666662</v>
      </c>
      <c r="C1181">
        <v>1.6932925413228508</v>
      </c>
      <c r="D1181">
        <f t="shared" si="54"/>
        <v>1.0001527467486657</v>
      </c>
      <c r="E1181">
        <f t="shared" si="55"/>
        <v>0.69313979457418506</v>
      </c>
      <c r="F1181">
        <f t="shared" si="56"/>
        <v>0.48044277482234349</v>
      </c>
    </row>
    <row r="1182" spans="2:6" x14ac:dyDescent="0.25">
      <c r="B1182">
        <v>44.453833333333336</v>
      </c>
      <c r="C1182">
        <v>1.6947399900706483</v>
      </c>
      <c r="D1182">
        <f t="shared" si="54"/>
        <v>1.0012996394514333</v>
      </c>
      <c r="E1182">
        <f t="shared" si="55"/>
        <v>0.69344035061921505</v>
      </c>
      <c r="F1182">
        <f t="shared" si="56"/>
        <v>0.4808595198668999</v>
      </c>
    </row>
    <row r="1183" spans="2:6" x14ac:dyDescent="0.25">
      <c r="B1183">
        <v>44.491833333333339</v>
      </c>
      <c r="C1183">
        <v>1.696174828259692</v>
      </c>
      <c r="D1183">
        <f t="shared" si="54"/>
        <v>1.0024570096582517</v>
      </c>
      <c r="E1183">
        <f t="shared" si="55"/>
        <v>0.69371781860144033</v>
      </c>
      <c r="F1183">
        <f t="shared" si="56"/>
        <v>0.48124441184514088</v>
      </c>
    </row>
    <row r="1184" spans="2:6" x14ac:dyDescent="0.25">
      <c r="B1184">
        <v>44.529499999999999</v>
      </c>
      <c r="C1184">
        <v>1.6976223095323677</v>
      </c>
      <c r="D1184">
        <f t="shared" si="54"/>
        <v>1.0036045524016561</v>
      </c>
      <c r="E1184">
        <f t="shared" si="55"/>
        <v>0.69401775713071157</v>
      </c>
      <c r="F1184">
        <f t="shared" si="56"/>
        <v>0.48166064721274332</v>
      </c>
    </row>
    <row r="1185" spans="2:6" x14ac:dyDescent="0.25">
      <c r="B1185">
        <v>44.567500000000003</v>
      </c>
      <c r="C1185">
        <v>1.69905710089599</v>
      </c>
      <c r="D1185">
        <f t="shared" si="54"/>
        <v>1.0047625779432756</v>
      </c>
      <c r="E1185">
        <f t="shared" si="55"/>
        <v>0.69429452295271443</v>
      </c>
      <c r="F1185">
        <f t="shared" si="56"/>
        <v>0.48204488460213729</v>
      </c>
    </row>
    <row r="1186" spans="2:6" x14ac:dyDescent="0.25">
      <c r="B1186">
        <v>44.605166666666669</v>
      </c>
      <c r="C1186">
        <v>1.70050461844381</v>
      </c>
      <c r="D1186">
        <f t="shared" si="54"/>
        <v>1.0059107698191116</v>
      </c>
      <c r="E1186">
        <f t="shared" si="55"/>
        <v>0.69459384862469831</v>
      </c>
      <c r="F1186">
        <f t="shared" si="56"/>
        <v>0.48246061454727029</v>
      </c>
    </row>
    <row r="1187" spans="2:6" x14ac:dyDescent="0.25">
      <c r="B1187">
        <v>44.643166666666666</v>
      </c>
      <c r="C1187">
        <v>1.7019394054899837</v>
      </c>
      <c r="D1187">
        <f t="shared" si="54"/>
        <v>1.0070694497804329</v>
      </c>
      <c r="E1187">
        <f t="shared" si="55"/>
        <v>0.69486995570955079</v>
      </c>
      <c r="F1187">
        <f t="shared" si="56"/>
        <v>0.48284425534779307</v>
      </c>
    </row>
    <row r="1188" spans="2:6" x14ac:dyDescent="0.25">
      <c r="B1188">
        <v>44.680833333333332</v>
      </c>
      <c r="C1188">
        <v>1.7033741944883969</v>
      </c>
      <c r="D1188">
        <f t="shared" si="54"/>
        <v>1.0082182898827579</v>
      </c>
      <c r="E1188">
        <f t="shared" si="55"/>
        <v>0.69515590460563903</v>
      </c>
      <c r="F1188">
        <f t="shared" si="56"/>
        <v>0.48324173170808432</v>
      </c>
    </row>
    <row r="1189" spans="2:6" x14ac:dyDescent="0.25">
      <c r="B1189">
        <v>44.718499999999999</v>
      </c>
      <c r="C1189">
        <v>1.704808911502403</v>
      </c>
      <c r="D1189">
        <f t="shared" si="54"/>
        <v>1.0093674523334857</v>
      </c>
      <c r="E1189">
        <f t="shared" si="55"/>
        <v>0.69544145916891731</v>
      </c>
      <c r="F1189">
        <f t="shared" si="56"/>
        <v>0.48363882313099288</v>
      </c>
    </row>
    <row r="1190" spans="2:6" x14ac:dyDescent="0.25">
      <c r="B1190">
        <v>44.756166666666665</v>
      </c>
      <c r="C1190">
        <v>1.706256340332583</v>
      </c>
      <c r="D1190">
        <f t="shared" si="54"/>
        <v>1.0105169369089546</v>
      </c>
      <c r="E1190">
        <f t="shared" si="55"/>
        <v>0.69573940342362839</v>
      </c>
      <c r="F1190">
        <f t="shared" si="56"/>
        <v>0.48405331747626634</v>
      </c>
    </row>
    <row r="1191" spans="2:6" x14ac:dyDescent="0.25">
      <c r="B1191">
        <v>44.794166666666669</v>
      </c>
      <c r="C1191">
        <v>1.7076910856926861</v>
      </c>
      <c r="D1191">
        <f t="shared" si="54"/>
        <v>1.0116769201006186</v>
      </c>
      <c r="E1191">
        <f t="shared" si="55"/>
        <v>0.69601416559206752</v>
      </c>
      <c r="F1191">
        <f t="shared" si="56"/>
        <v>0.48443571870482199</v>
      </c>
    </row>
    <row r="1192" spans="2:6" x14ac:dyDescent="0.25">
      <c r="B1192">
        <v>44.831833333333329</v>
      </c>
      <c r="C1192">
        <v>1.7091385069408742</v>
      </c>
      <c r="D1192">
        <f t="shared" si="54"/>
        <v>1.0128270511014252</v>
      </c>
      <c r="E1192">
        <f t="shared" si="55"/>
        <v>0.69631145583944898</v>
      </c>
      <c r="F1192">
        <f t="shared" si="56"/>
        <v>0.48484964353325288</v>
      </c>
    </row>
    <row r="1193" spans="2:6" x14ac:dyDescent="0.25">
      <c r="B1193">
        <v>44.869833333333332</v>
      </c>
      <c r="C1193">
        <v>1.710573251521343</v>
      </c>
      <c r="D1193">
        <f t="shared" si="54"/>
        <v>1.0139876859851424</v>
      </c>
      <c r="E1193">
        <f t="shared" si="55"/>
        <v>0.69658556553620055</v>
      </c>
      <c r="F1193">
        <f t="shared" si="56"/>
        <v>0.48523145011338836</v>
      </c>
    </row>
    <row r="1194" spans="2:6" x14ac:dyDescent="0.25">
      <c r="B1194">
        <v>44.907499999999999</v>
      </c>
      <c r="C1194">
        <v>1.7120206623665704</v>
      </c>
      <c r="D1194">
        <f t="shared" si="54"/>
        <v>1.0151384625120736</v>
      </c>
      <c r="E1194">
        <f t="shared" si="55"/>
        <v>0.69688219985449673</v>
      </c>
      <c r="F1194">
        <f t="shared" si="56"/>
        <v>0.48564480047404274</v>
      </c>
    </row>
    <row r="1195" spans="2:6" x14ac:dyDescent="0.25">
      <c r="B1195">
        <v>44.945500000000003</v>
      </c>
      <c r="C1195">
        <v>1.7134553907005758</v>
      </c>
      <c r="D1195">
        <f t="shared" si="54"/>
        <v>1.0162997481817988</v>
      </c>
      <c r="E1195">
        <f t="shared" si="55"/>
        <v>0.69715564251877704</v>
      </c>
      <c r="F1195">
        <f t="shared" si="56"/>
        <v>0.48602598989576884</v>
      </c>
    </row>
    <row r="1196" spans="2:6" x14ac:dyDescent="0.25">
      <c r="B1196">
        <v>44.983166666666662</v>
      </c>
      <c r="C1196">
        <v>1.7148901779021199</v>
      </c>
      <c r="D1196">
        <f t="shared" si="54"/>
        <v>1.0174511693378718</v>
      </c>
      <c r="E1196">
        <f t="shared" si="55"/>
        <v>0.69743900856424812</v>
      </c>
      <c r="F1196">
        <f t="shared" si="56"/>
        <v>0.48642117066708135</v>
      </c>
    </row>
    <row r="1197" spans="2:6" x14ac:dyDescent="0.25">
      <c r="B1197">
        <v>45.020833333333336</v>
      </c>
      <c r="C1197">
        <v>1.7163376237473718</v>
      </c>
      <c r="D1197">
        <f t="shared" si="54"/>
        <v>1.0186029110549266</v>
      </c>
      <c r="E1197">
        <f t="shared" si="55"/>
        <v>0.69773471269244514</v>
      </c>
      <c r="F1197">
        <f t="shared" si="56"/>
        <v>0.48683372929600893</v>
      </c>
    </row>
    <row r="1198" spans="2:6" x14ac:dyDescent="0.25">
      <c r="B1198">
        <v>45.05883333333334</v>
      </c>
      <c r="C1198">
        <v>1.7177724008557453</v>
      </c>
      <c r="D1198">
        <f t="shared" si="54"/>
        <v>1.0197651697802543</v>
      </c>
      <c r="E1198">
        <f t="shared" si="55"/>
        <v>0.69800723107549101</v>
      </c>
      <c r="F1198">
        <f t="shared" si="56"/>
        <v>0.48721409463367388</v>
      </c>
    </row>
    <row r="1199" spans="2:6" x14ac:dyDescent="0.25">
      <c r="B1199">
        <v>45.096499999999999</v>
      </c>
      <c r="C1199">
        <v>1.7192198887412746</v>
      </c>
      <c r="D1199">
        <f t="shared" si="54"/>
        <v>1.0209175547870952</v>
      </c>
      <c r="E1199">
        <f t="shared" si="55"/>
        <v>0.6983023339541794</v>
      </c>
      <c r="F1199">
        <f t="shared" si="56"/>
        <v>0.48762614960585426</v>
      </c>
    </row>
    <row r="1200" spans="2:6" x14ac:dyDescent="0.25">
      <c r="B1200">
        <v>45.134500000000003</v>
      </c>
      <c r="C1200">
        <v>1.720654574319058</v>
      </c>
      <c r="D1200">
        <f t="shared" si="54"/>
        <v>1.0220804620450912</v>
      </c>
      <c r="E1200">
        <f t="shared" si="55"/>
        <v>0.69857411227396682</v>
      </c>
      <c r="F1200">
        <f t="shared" si="56"/>
        <v>0.48800579033936081</v>
      </c>
    </row>
    <row r="1201" spans="2:6" x14ac:dyDescent="0.25">
      <c r="B1201">
        <v>45.172166666666662</v>
      </c>
      <c r="C1201">
        <v>1.722102021208348</v>
      </c>
      <c r="D1201">
        <f t="shared" si="54"/>
        <v>1.0232334894502557</v>
      </c>
      <c r="E1201">
        <f t="shared" si="55"/>
        <v>0.69886853175809227</v>
      </c>
      <c r="F1201">
        <f t="shared" si="56"/>
        <v>0.48841722468171161</v>
      </c>
    </row>
    <row r="1202" spans="2:6" x14ac:dyDescent="0.25">
      <c r="B1202">
        <v>45.210166666666666</v>
      </c>
      <c r="C1202">
        <v>1.7235304394269848</v>
      </c>
      <c r="D1202">
        <f t="shared" si="54"/>
        <v>1.0243970443426744</v>
      </c>
      <c r="E1202">
        <f t="shared" si="55"/>
        <v>0.69913339508431038</v>
      </c>
      <c r="F1202">
        <f t="shared" si="56"/>
        <v>0.48878750412211441</v>
      </c>
    </row>
    <row r="1203" spans="2:6" x14ac:dyDescent="0.25">
      <c r="B1203">
        <v>45.247666666666667</v>
      </c>
      <c r="C1203">
        <v>1.7249714932976068</v>
      </c>
      <c r="D1203">
        <f t="shared" si="54"/>
        <v>1.0255456078243776</v>
      </c>
      <c r="E1203">
        <f t="shared" si="55"/>
        <v>0.69942588547322915</v>
      </c>
      <c r="F1203">
        <f t="shared" si="56"/>
        <v>0.48919656927001065</v>
      </c>
    </row>
    <row r="1204" spans="2:6" x14ac:dyDescent="0.25">
      <c r="B1204">
        <v>45.285499999999999</v>
      </c>
      <c r="C1204">
        <v>1.7264125485433606</v>
      </c>
      <c r="D1204">
        <f t="shared" si="54"/>
        <v>1.0267047011817982</v>
      </c>
      <c r="E1204">
        <f t="shared" si="55"/>
        <v>0.69970784736156233</v>
      </c>
      <c r="F1204">
        <f t="shared" si="56"/>
        <v>0.4895910716593514</v>
      </c>
    </row>
    <row r="1205" spans="2:6" x14ac:dyDescent="0.25">
      <c r="B1205">
        <v>45.323333333333338</v>
      </c>
      <c r="C1205">
        <v>1.7278536198285244</v>
      </c>
      <c r="D1205">
        <f t="shared" si="54"/>
        <v>1.0278641161577393</v>
      </c>
      <c r="E1205">
        <f t="shared" si="55"/>
        <v>0.69998950367078505</v>
      </c>
      <c r="F1205">
        <f t="shared" si="56"/>
        <v>0.48998530524927197</v>
      </c>
    </row>
    <row r="1206" spans="2:6" x14ac:dyDescent="0.25">
      <c r="B1206">
        <v>45.361166666666669</v>
      </c>
      <c r="C1206">
        <v>1.729294779260244</v>
      </c>
      <c r="D1206">
        <f t="shared" si="54"/>
        <v>1.0290238525299982</v>
      </c>
      <c r="E1206">
        <f t="shared" si="55"/>
        <v>0.70027092673024582</v>
      </c>
      <c r="F1206">
        <f t="shared" si="56"/>
        <v>0.49037937082363731</v>
      </c>
    </row>
    <row r="1207" spans="2:6" x14ac:dyDescent="0.25">
      <c r="B1207">
        <v>45.399000000000001</v>
      </c>
      <c r="C1207">
        <v>1.7307359184532711</v>
      </c>
      <c r="D1207">
        <f t="shared" si="54"/>
        <v>1.0301839100766303</v>
      </c>
      <c r="E1207">
        <f t="shared" si="55"/>
        <v>0.70055200837664078</v>
      </c>
      <c r="F1207">
        <f t="shared" si="56"/>
        <v>0.49077311644054494</v>
      </c>
    </row>
    <row r="1208" spans="2:6" x14ac:dyDescent="0.25">
      <c r="B1208">
        <v>45.436833333333333</v>
      </c>
      <c r="C1208">
        <v>1.7321833593841152</v>
      </c>
      <c r="D1208">
        <f t="shared" si="54"/>
        <v>1.0313442885759783</v>
      </c>
      <c r="E1208">
        <f t="shared" si="55"/>
        <v>0.7008390708081369</v>
      </c>
      <c r="F1208">
        <f t="shared" si="56"/>
        <v>0.49117540317121272</v>
      </c>
    </row>
    <row r="1209" spans="2:6" x14ac:dyDescent="0.25">
      <c r="B1209">
        <v>45.474833333333329</v>
      </c>
      <c r="C1209">
        <v>1.7336181464624587</v>
      </c>
      <c r="D1209">
        <f t="shared" si="54"/>
        <v>1.0325101017283571</v>
      </c>
      <c r="E1209">
        <f t="shared" si="55"/>
        <v>0.7011080447341016</v>
      </c>
      <c r="F1209">
        <f t="shared" si="56"/>
        <v>0.49155249039087501</v>
      </c>
    </row>
    <row r="1210" spans="2:6" x14ac:dyDescent="0.25">
      <c r="B1210">
        <v>45.512500000000003</v>
      </c>
      <c r="C1210">
        <v>1.7350592486322849</v>
      </c>
      <c r="D1210">
        <f t="shared" si="54"/>
        <v>1.0336660075475075</v>
      </c>
      <c r="E1210">
        <f t="shared" si="55"/>
        <v>0.70139324108477741</v>
      </c>
      <c r="F1210">
        <f t="shared" si="56"/>
        <v>0.49195247863940866</v>
      </c>
    </row>
    <row r="1211" spans="2:6" x14ac:dyDescent="0.25">
      <c r="B1211">
        <v>45.550333333333334</v>
      </c>
      <c r="C1211">
        <v>1.7365003543879398</v>
      </c>
      <c r="D1211">
        <f t="shared" si="54"/>
        <v>1.0348273475777181</v>
      </c>
      <c r="E1211">
        <f t="shared" si="55"/>
        <v>0.70167300681022171</v>
      </c>
      <c r="F1211">
        <f t="shared" si="56"/>
        <v>0.49234500848609747</v>
      </c>
    </row>
    <row r="1212" spans="2:6" x14ac:dyDescent="0.25">
      <c r="B1212">
        <v>45.588166666666666</v>
      </c>
      <c r="C1212">
        <v>1.7379287407433106</v>
      </c>
      <c r="D1212">
        <f t="shared" si="54"/>
        <v>1.0359890076766867</v>
      </c>
      <c r="E1212">
        <f t="shared" si="55"/>
        <v>0.70193973306662394</v>
      </c>
      <c r="F1212">
        <f t="shared" si="56"/>
        <v>0.49271938885764327</v>
      </c>
    </row>
    <row r="1213" spans="2:6" x14ac:dyDescent="0.25">
      <c r="B1213">
        <v>45.625666666666667</v>
      </c>
      <c r="C1213">
        <v>1.7393761485177104</v>
      </c>
      <c r="D1213">
        <f t="shared" si="54"/>
        <v>1.0371407485193376</v>
      </c>
      <c r="E1213">
        <f t="shared" si="55"/>
        <v>0.70223539999837281</v>
      </c>
      <c r="F1213">
        <f t="shared" si="56"/>
        <v>0.49313455701087466</v>
      </c>
    </row>
    <row r="1214" spans="2:6" x14ac:dyDescent="0.25">
      <c r="B1214">
        <v>45.663666666666671</v>
      </c>
      <c r="C1214">
        <v>1.740810925475996</v>
      </c>
      <c r="D1214">
        <f t="shared" si="54"/>
        <v>1.0383081662368567</v>
      </c>
      <c r="E1214">
        <f t="shared" si="55"/>
        <v>0.7025027592391393</v>
      </c>
      <c r="F1214">
        <f t="shared" si="56"/>
        <v>0.49351012673860412</v>
      </c>
    </row>
    <row r="1215" spans="2:6" x14ac:dyDescent="0.25">
      <c r="B1215">
        <v>45.701333333333331</v>
      </c>
      <c r="C1215">
        <v>1.742258380387814</v>
      </c>
      <c r="D1215">
        <f t="shared" si="54"/>
        <v>1.039465661451217</v>
      </c>
      <c r="E1215">
        <f t="shared" si="55"/>
        <v>0.70279271893659701</v>
      </c>
      <c r="F1215">
        <f t="shared" si="56"/>
        <v>0.49391760579029464</v>
      </c>
    </row>
    <row r="1216" spans="2:6" x14ac:dyDescent="0.25">
      <c r="B1216">
        <v>45.739333333333335</v>
      </c>
      <c r="C1216">
        <v>1.7436931436263805</v>
      </c>
      <c r="D1216">
        <f t="shared" si="54"/>
        <v>1.0406337205825793</v>
      </c>
      <c r="E1216">
        <f t="shared" si="55"/>
        <v>0.7030594230438012</v>
      </c>
      <c r="F1216">
        <f t="shared" si="56"/>
        <v>0.49429255233068264</v>
      </c>
    </row>
    <row r="1217" spans="2:6" x14ac:dyDescent="0.25">
      <c r="B1217">
        <v>45.777000000000001</v>
      </c>
      <c r="C1217">
        <v>1.745127916943551</v>
      </c>
      <c r="D1217">
        <f t="shared" si="54"/>
        <v>1.0417918511475204</v>
      </c>
      <c r="E1217">
        <f t="shared" si="55"/>
        <v>0.70333606579603059</v>
      </c>
      <c r="F1217">
        <f t="shared" si="56"/>
        <v>0.49468162144943828</v>
      </c>
    </row>
    <row r="1218" spans="2:6" x14ac:dyDescent="0.25">
      <c r="B1218">
        <v>45.814666666666668</v>
      </c>
      <c r="C1218">
        <v>1.7465753408000304</v>
      </c>
      <c r="D1218">
        <f t="shared" si="54"/>
        <v>1.0429502976630565</v>
      </c>
      <c r="E1218">
        <f t="shared" si="55"/>
        <v>0.70362504313697394</v>
      </c>
      <c r="F1218">
        <f t="shared" si="56"/>
        <v>0.49508820132950843</v>
      </c>
    </row>
    <row r="1219" spans="2:6" x14ac:dyDescent="0.25">
      <c r="B1219">
        <v>45.852666666666664</v>
      </c>
      <c r="C1219">
        <v>1.7480100765494329</v>
      </c>
      <c r="D1219">
        <f t="shared" si="54"/>
        <v>1.044119315855317</v>
      </c>
      <c r="E1219">
        <f t="shared" si="55"/>
        <v>0.70389076069411582</v>
      </c>
      <c r="F1219">
        <f t="shared" si="56"/>
        <v>0.49546220299054106</v>
      </c>
    </row>
    <row r="1220" spans="2:6" x14ac:dyDescent="0.25">
      <c r="B1220">
        <v>45.890333333333338</v>
      </c>
      <c r="C1220">
        <v>1.7494575655261815</v>
      </c>
      <c r="D1220">
        <f t="shared" si="54"/>
        <v>1.0452783964160355</v>
      </c>
      <c r="E1220">
        <f t="shared" si="55"/>
        <v>0.704179169110146</v>
      </c>
      <c r="F1220">
        <f t="shared" si="56"/>
        <v>0.49586830220865558</v>
      </c>
    </row>
    <row r="1221" spans="2:6" x14ac:dyDescent="0.25">
      <c r="B1221">
        <v>45.928333333333327</v>
      </c>
      <c r="C1221">
        <v>1.7508923150229261</v>
      </c>
      <c r="D1221">
        <f t="shared" ref="D1221:D1284" si="57">$I$6*(1-EXP(-$I$5*B1221^$I$7))</f>
        <v>1.046448053825934</v>
      </c>
      <c r="E1221">
        <f t="shared" ref="E1221:E1284" si="58">C1221-D1221</f>
        <v>0.70444426119699211</v>
      </c>
      <c r="F1221">
        <f t="shared" si="56"/>
        <v>0.49624171713337606</v>
      </c>
    </row>
    <row r="1222" spans="2:6" x14ac:dyDescent="0.25">
      <c r="B1222">
        <v>45.966000000000001</v>
      </c>
      <c r="C1222">
        <v>1.7523397072922213</v>
      </c>
      <c r="D1222">
        <f t="shared" si="57"/>
        <v>1.0476077675629192</v>
      </c>
      <c r="E1222">
        <f t="shared" si="58"/>
        <v>0.70473193972930215</v>
      </c>
      <c r="F1222">
        <f t="shared" ref="F1222:F1285" si="59">E1222^2</f>
        <v>0.49664710687462477</v>
      </c>
    </row>
    <row r="1223" spans="2:6" x14ac:dyDescent="0.25">
      <c r="B1223">
        <v>46.003999999999998</v>
      </c>
      <c r="C1223">
        <v>1.7537744476412014</v>
      </c>
      <c r="D1223">
        <f t="shared" si="57"/>
        <v>1.0487780633149084</v>
      </c>
      <c r="E1223">
        <f t="shared" si="58"/>
        <v>0.70499638432629297</v>
      </c>
      <c r="F1223">
        <f t="shared" si="59"/>
        <v>0.49701990191314616</v>
      </c>
    </row>
    <row r="1224" spans="2:6" x14ac:dyDescent="0.25">
      <c r="B1224">
        <v>46.041666666666664</v>
      </c>
      <c r="C1224">
        <v>1.7552219412009191</v>
      </c>
      <c r="D1224">
        <f t="shared" si="57"/>
        <v>1.0499384093613511</v>
      </c>
      <c r="E1224">
        <f t="shared" si="58"/>
        <v>0.70528353183956805</v>
      </c>
      <c r="F1224">
        <f t="shared" si="59"/>
        <v>0.49742486028409499</v>
      </c>
    </row>
    <row r="1225" spans="2:6" x14ac:dyDescent="0.25">
      <c r="B1225">
        <v>46.079666666666668</v>
      </c>
      <c r="C1225">
        <v>1.7566567166451861</v>
      </c>
      <c r="D1225">
        <f t="shared" si="57"/>
        <v>1.0511093425819984</v>
      </c>
      <c r="E1225">
        <f t="shared" si="58"/>
        <v>0.70554737406318768</v>
      </c>
      <c r="F1225">
        <f t="shared" si="59"/>
        <v>0.49779709704745967</v>
      </c>
    </row>
    <row r="1226" spans="2:6" x14ac:dyDescent="0.25">
      <c r="B1226">
        <v>46.117333333333335</v>
      </c>
      <c r="C1226">
        <v>1.7580914346935677</v>
      </c>
      <c r="D1226">
        <f t="shared" si="57"/>
        <v>1.0522703200731673</v>
      </c>
      <c r="E1226">
        <f t="shared" si="58"/>
        <v>0.70582111462040031</v>
      </c>
      <c r="F1226">
        <f t="shared" si="59"/>
        <v>0.49818344584398427</v>
      </c>
    </row>
    <row r="1227" spans="2:6" x14ac:dyDescent="0.25">
      <c r="B1227">
        <v>46.155000000000001</v>
      </c>
      <c r="C1227">
        <v>1.7595388873994453</v>
      </c>
      <c r="D1227">
        <f t="shared" si="57"/>
        <v>1.0534316115741278</v>
      </c>
      <c r="E1227">
        <f t="shared" si="58"/>
        <v>0.70610727582531752</v>
      </c>
      <c r="F1227">
        <f t="shared" si="59"/>
        <v>0.49858748497345101</v>
      </c>
    </row>
    <row r="1228" spans="2:6" x14ac:dyDescent="0.25">
      <c r="B1228">
        <v>46.192999999999998</v>
      </c>
      <c r="C1228">
        <v>1.7609737087396744</v>
      </c>
      <c r="D1228">
        <f t="shared" si="57"/>
        <v>1.0546034979643975</v>
      </c>
      <c r="E1228">
        <f t="shared" si="58"/>
        <v>0.70637021077527695</v>
      </c>
      <c r="F1228">
        <f t="shared" si="59"/>
        <v>0.49895887467070921</v>
      </c>
    </row>
    <row r="1229" spans="2:6" x14ac:dyDescent="0.25">
      <c r="B1229">
        <v>46.230666666666671</v>
      </c>
      <c r="C1229">
        <v>1.7624085265656926</v>
      </c>
      <c r="D1229">
        <f t="shared" si="57"/>
        <v>1.0557654196187849</v>
      </c>
      <c r="E1229">
        <f t="shared" si="58"/>
        <v>0.70664310694690768</v>
      </c>
      <c r="F1229">
        <f t="shared" si="59"/>
        <v>0.49934448059557879</v>
      </c>
    </row>
    <row r="1230" spans="2:6" x14ac:dyDescent="0.25">
      <c r="B1230">
        <v>46.268333333333331</v>
      </c>
      <c r="C1230">
        <v>1.7638432922679497</v>
      </c>
      <c r="D1230">
        <f t="shared" si="57"/>
        <v>1.0569276546413204</v>
      </c>
      <c r="E1230">
        <f t="shared" si="58"/>
        <v>0.70691563762662923</v>
      </c>
      <c r="F1230">
        <f t="shared" si="59"/>
        <v>0.49972971872106375</v>
      </c>
    </row>
    <row r="1231" spans="2:6" x14ac:dyDescent="0.25">
      <c r="B1231">
        <v>46.306000000000004</v>
      </c>
      <c r="C1231">
        <v>1.7652906882847932</v>
      </c>
      <c r="D1231">
        <f t="shared" si="57"/>
        <v>1.0580902028192487</v>
      </c>
      <c r="E1231">
        <f t="shared" si="58"/>
        <v>0.70720048546554448</v>
      </c>
      <c r="F1231">
        <f t="shared" si="59"/>
        <v>0.5001325266427018</v>
      </c>
    </row>
    <row r="1232" spans="2:6" x14ac:dyDescent="0.25">
      <c r="B1232">
        <v>46.344000000000001</v>
      </c>
      <c r="C1232">
        <v>1.7667381150023043</v>
      </c>
      <c r="D1232">
        <f t="shared" si="57"/>
        <v>1.0592633561427935</v>
      </c>
      <c r="E1232">
        <f t="shared" si="58"/>
        <v>0.70747475885951072</v>
      </c>
      <c r="F1232">
        <f t="shared" si="59"/>
        <v>0.50052053442332289</v>
      </c>
    </row>
    <row r="1233" spans="2:6" x14ac:dyDescent="0.25">
      <c r="B1233">
        <v>46.381999999999998</v>
      </c>
      <c r="C1233">
        <v>1.7681729301457971</v>
      </c>
      <c r="D1233">
        <f t="shared" si="57"/>
        <v>1.0604368277546432</v>
      </c>
      <c r="E1233">
        <f t="shared" si="58"/>
        <v>0.70773610239115392</v>
      </c>
      <c r="F1233">
        <f t="shared" si="59"/>
        <v>0.50089039062782192</v>
      </c>
    </row>
    <row r="1234" spans="2:6" x14ac:dyDescent="0.25">
      <c r="B1234">
        <v>46.419666666666664</v>
      </c>
      <c r="C1234">
        <v>1.7696204721539637</v>
      </c>
      <c r="D1234">
        <f t="shared" si="57"/>
        <v>1.0616003196542374</v>
      </c>
      <c r="E1234">
        <f t="shared" si="58"/>
        <v>0.70802015249972627</v>
      </c>
      <c r="F1234">
        <f t="shared" si="59"/>
        <v>0.50129253634573567</v>
      </c>
    </row>
    <row r="1235" spans="2:6" x14ac:dyDescent="0.25">
      <c r="B1235">
        <v>46.457666666666668</v>
      </c>
      <c r="C1235">
        <v>1.7710552734193019</v>
      </c>
      <c r="D1235">
        <f t="shared" si="57"/>
        <v>1.0627744244027446</v>
      </c>
      <c r="E1235">
        <f t="shared" si="58"/>
        <v>0.7082808490165573</v>
      </c>
      <c r="F1235">
        <f t="shared" si="59"/>
        <v>0.50166176108361527</v>
      </c>
    </row>
    <row r="1236" spans="2:6" x14ac:dyDescent="0.25">
      <c r="B1236">
        <v>46.495333333333328</v>
      </c>
      <c r="C1236">
        <v>1.7725027378584064</v>
      </c>
      <c r="D1236">
        <f t="shared" si="57"/>
        <v>1.0639385434582065</v>
      </c>
      <c r="E1236">
        <f t="shared" si="58"/>
        <v>0.70856419440019991</v>
      </c>
      <c r="F1236">
        <f t="shared" si="59"/>
        <v>0.50206321758600425</v>
      </c>
    </row>
    <row r="1237" spans="2:6" x14ac:dyDescent="0.25">
      <c r="B1237">
        <v>46.533333333333331</v>
      </c>
      <c r="C1237">
        <v>1.7739311581093684</v>
      </c>
      <c r="D1237">
        <f t="shared" si="57"/>
        <v>1.065113280482415</v>
      </c>
      <c r="E1237">
        <f t="shared" si="58"/>
        <v>0.70881787762695336</v>
      </c>
      <c r="F1237">
        <f t="shared" si="59"/>
        <v>0.50242278364357862</v>
      </c>
    </row>
    <row r="1238" spans="2:6" x14ac:dyDescent="0.25">
      <c r="B1238">
        <v>46.570833333333333</v>
      </c>
      <c r="C1238">
        <v>1.7753722415078865</v>
      </c>
      <c r="D1238">
        <f t="shared" si="57"/>
        <v>1.0662728714146663</v>
      </c>
      <c r="E1238">
        <f t="shared" si="58"/>
        <v>0.70909937009322022</v>
      </c>
      <c r="F1238">
        <f t="shared" si="59"/>
        <v>0.5028219166666017</v>
      </c>
    </row>
    <row r="1239" spans="2:6" x14ac:dyDescent="0.25">
      <c r="B1239">
        <v>46.608666666666664</v>
      </c>
      <c r="C1239">
        <v>1.7768069784780376</v>
      </c>
      <c r="D1239">
        <f t="shared" si="57"/>
        <v>1.0674430826553785</v>
      </c>
      <c r="E1239">
        <f t="shared" si="58"/>
        <v>0.70936389582265913</v>
      </c>
      <c r="F1239">
        <f t="shared" si="59"/>
        <v>0.50319713669670041</v>
      </c>
    </row>
    <row r="1240" spans="2:6" x14ac:dyDescent="0.25">
      <c r="B1240">
        <v>46.646333333333338</v>
      </c>
      <c r="C1240">
        <v>1.7782544360626362</v>
      </c>
      <c r="D1240">
        <f t="shared" si="57"/>
        <v>1.0686084507140015</v>
      </c>
      <c r="E1240">
        <f t="shared" si="58"/>
        <v>0.70964598534863477</v>
      </c>
      <c r="F1240">
        <f t="shared" si="59"/>
        <v>0.50359742452143474</v>
      </c>
    </row>
    <row r="1241" spans="2:6" x14ac:dyDescent="0.25">
      <c r="B1241">
        <v>46.684333333333335</v>
      </c>
      <c r="C1241">
        <v>1.7796891614955979</v>
      </c>
      <c r="D1241">
        <f t="shared" si="57"/>
        <v>1.0697844469390021</v>
      </c>
      <c r="E1241">
        <f t="shared" si="58"/>
        <v>0.70990471455659576</v>
      </c>
      <c r="F1241">
        <f t="shared" si="59"/>
        <v>0.50396470374968172</v>
      </c>
    </row>
    <row r="1242" spans="2:6" x14ac:dyDescent="0.25">
      <c r="B1242">
        <v>46.722000000000001</v>
      </c>
      <c r="C1242">
        <v>1.781136528167875</v>
      </c>
      <c r="D1242">
        <f t="shared" si="57"/>
        <v>1.0709504396061302</v>
      </c>
      <c r="E1242">
        <f t="shared" si="58"/>
        <v>0.71018608856174481</v>
      </c>
      <c r="F1242">
        <f t="shared" si="59"/>
        <v>0.50436428038663039</v>
      </c>
    </row>
    <row r="1243" spans="2:6" x14ac:dyDescent="0.25">
      <c r="B1243">
        <v>46.76</v>
      </c>
      <c r="C1243">
        <v>1.7825712782056575</v>
      </c>
      <c r="D1243">
        <f t="shared" si="57"/>
        <v>1.0721270655399808</v>
      </c>
      <c r="E1243">
        <f t="shared" si="58"/>
        <v>0.7104442126656767</v>
      </c>
      <c r="F1243">
        <f t="shared" si="59"/>
        <v>0.50473097931015332</v>
      </c>
    </row>
    <row r="1244" spans="2:6" x14ac:dyDescent="0.25">
      <c r="B1244">
        <v>46.797666666666672</v>
      </c>
      <c r="C1244">
        <v>1.7840187602170472</v>
      </c>
      <c r="D1244">
        <f t="shared" si="57"/>
        <v>1.0732936819692778</v>
      </c>
      <c r="E1244">
        <f t="shared" si="58"/>
        <v>0.71072507824776943</v>
      </c>
      <c r="F1244">
        <f t="shared" si="59"/>
        <v>0.50513013685029795</v>
      </c>
    </row>
    <row r="1245" spans="2:6" x14ac:dyDescent="0.25">
      <c r="B1245">
        <v>46.835666666666661</v>
      </c>
      <c r="C1245">
        <v>1.7854535288734197</v>
      </c>
      <c r="D1245">
        <f t="shared" si="57"/>
        <v>1.0744709367591532</v>
      </c>
      <c r="E1245">
        <f t="shared" si="58"/>
        <v>0.71098259211426651</v>
      </c>
      <c r="F1245">
        <f t="shared" si="59"/>
        <v>0.5054962462895215</v>
      </c>
    </row>
    <row r="1246" spans="2:6" x14ac:dyDescent="0.25">
      <c r="B1246">
        <v>46.873333333333335</v>
      </c>
      <c r="C1246">
        <v>1.7869010546737234</v>
      </c>
      <c r="D1246">
        <f t="shared" si="57"/>
        <v>1.0756381761062825</v>
      </c>
      <c r="E1246">
        <f t="shared" si="58"/>
        <v>0.71126287856744086</v>
      </c>
      <c r="F1246">
        <f t="shared" si="59"/>
        <v>0.50589488242804215</v>
      </c>
    </row>
    <row r="1247" spans="2:6" x14ac:dyDescent="0.25">
      <c r="B1247">
        <v>46.911333333333332</v>
      </c>
      <c r="C1247">
        <v>1.7883358453201372</v>
      </c>
      <c r="D1247">
        <f t="shared" si="57"/>
        <v>1.0768160589013831</v>
      </c>
      <c r="E1247">
        <f t="shared" si="58"/>
        <v>0.71151978641875413</v>
      </c>
      <c r="F1247">
        <f t="shared" si="59"/>
        <v>0.5062604064653895</v>
      </c>
    </row>
    <row r="1248" spans="2:6" x14ac:dyDescent="0.25">
      <c r="B1248">
        <v>46.948999999999998</v>
      </c>
      <c r="C1248">
        <v>1.7897832292342293</v>
      </c>
      <c r="D1248">
        <f t="shared" si="57"/>
        <v>1.0779839203239923</v>
      </c>
      <c r="E1248">
        <f t="shared" si="58"/>
        <v>0.71179930891023702</v>
      </c>
      <c r="F1248">
        <f t="shared" si="59"/>
        <v>0.50665825616509097</v>
      </c>
    </row>
    <row r="1249" spans="2:6" x14ac:dyDescent="0.25">
      <c r="B1249">
        <v>46.986999999999995</v>
      </c>
      <c r="C1249">
        <v>1.7912179670468256</v>
      </c>
      <c r="D1249">
        <f t="shared" si="57"/>
        <v>1.0791624302755223</v>
      </c>
      <c r="E1249">
        <f t="shared" si="58"/>
        <v>0.71205553677130329</v>
      </c>
      <c r="F1249">
        <f t="shared" si="59"/>
        <v>0.5070230874466688</v>
      </c>
    </row>
    <row r="1250" spans="2:6" x14ac:dyDescent="0.25">
      <c r="B1250">
        <v>47.024666666666668</v>
      </c>
      <c r="C1250">
        <v>1.7926654867120972</v>
      </c>
      <c r="D1250">
        <f t="shared" si="57"/>
        <v>1.0803309129332583</v>
      </c>
      <c r="E1250">
        <f t="shared" si="58"/>
        <v>0.71233457377883891</v>
      </c>
      <c r="F1250">
        <f t="shared" si="59"/>
        <v>0.50742054500068012</v>
      </c>
    </row>
    <row r="1251" spans="2:6" x14ac:dyDescent="0.25">
      <c r="B1251">
        <v>47.062666666666672</v>
      </c>
      <c r="C1251">
        <v>1.7941002535244928</v>
      </c>
      <c r="D1251">
        <f t="shared" si="57"/>
        <v>1.0815100491944221</v>
      </c>
      <c r="E1251">
        <f t="shared" si="58"/>
        <v>0.7125902043300707</v>
      </c>
      <c r="F1251">
        <f t="shared" si="59"/>
        <v>0.50778479930717191</v>
      </c>
    </row>
    <row r="1252" spans="2:6" x14ac:dyDescent="0.25">
      <c r="B1252">
        <v>47.100333333333332</v>
      </c>
      <c r="C1252">
        <v>1.7955476505992602</v>
      </c>
      <c r="D1252">
        <f t="shared" si="57"/>
        <v>1.0826791522489001</v>
      </c>
      <c r="E1252">
        <f t="shared" si="58"/>
        <v>0.71286849835036015</v>
      </c>
      <c r="F1252">
        <f t="shared" si="59"/>
        <v>0.50818149594029738</v>
      </c>
    </row>
    <row r="1253" spans="2:6" x14ac:dyDescent="0.25">
      <c r="B1253">
        <v>47.138333333333335</v>
      </c>
      <c r="C1253">
        <v>1.7969823500546962</v>
      </c>
      <c r="D1253">
        <f t="shared" si="57"/>
        <v>1.08385891397489</v>
      </c>
      <c r="E1253">
        <f t="shared" si="58"/>
        <v>0.71312343607980622</v>
      </c>
      <c r="F1253">
        <f t="shared" si="59"/>
        <v>0.50854503508626947</v>
      </c>
    </row>
    <row r="1254" spans="2:6" x14ac:dyDescent="0.25">
      <c r="B1254">
        <v>47.176000000000002</v>
      </c>
      <c r="C1254">
        <v>1.7984171368618174</v>
      </c>
      <c r="D1254">
        <f t="shared" si="57"/>
        <v>1.0850286365897004</v>
      </c>
      <c r="E1254">
        <f t="shared" si="58"/>
        <v>0.71338850027211698</v>
      </c>
      <c r="F1254">
        <f t="shared" si="59"/>
        <v>0.50892315232050023</v>
      </c>
    </row>
    <row r="1255" spans="2:6" x14ac:dyDescent="0.25">
      <c r="B1255">
        <v>47.213666666666668</v>
      </c>
      <c r="C1255">
        <v>1.799864652217686</v>
      </c>
      <c r="D1255">
        <f t="shared" si="57"/>
        <v>1.0861986673087998</v>
      </c>
      <c r="E1255">
        <f t="shared" si="58"/>
        <v>0.71366598490888622</v>
      </c>
      <c r="F1255">
        <f t="shared" si="59"/>
        <v>0.50931913801597062</v>
      </c>
    </row>
    <row r="1256" spans="2:6" x14ac:dyDescent="0.25">
      <c r="B1256">
        <v>47.251666666666665</v>
      </c>
      <c r="C1256">
        <v>1.8012994353233032</v>
      </c>
      <c r="D1256">
        <f t="shared" si="57"/>
        <v>1.0873793642783842</v>
      </c>
      <c r="E1256">
        <f t="shared" si="58"/>
        <v>0.71392007104491895</v>
      </c>
      <c r="F1256">
        <f t="shared" si="59"/>
        <v>0.50968186784078207</v>
      </c>
    </row>
    <row r="1257" spans="2:6" x14ac:dyDescent="0.25">
      <c r="B1257">
        <v>47.289333333333339</v>
      </c>
      <c r="C1257">
        <v>1.8027468958858643</v>
      </c>
      <c r="D1257">
        <f t="shared" si="57"/>
        <v>1.0885500133087078</v>
      </c>
      <c r="E1257">
        <f t="shared" si="58"/>
        <v>0.71419688257715652</v>
      </c>
      <c r="F1257">
        <f t="shared" si="59"/>
        <v>0.51007718708292871</v>
      </c>
    </row>
    <row r="1258" spans="2:6" x14ac:dyDescent="0.25">
      <c r="B1258">
        <v>47.327333333333328</v>
      </c>
      <c r="C1258">
        <v>1.8041816889086177</v>
      </c>
      <c r="D1258">
        <f t="shared" si="57"/>
        <v>1.0897313336416039</v>
      </c>
      <c r="E1258">
        <f t="shared" si="58"/>
        <v>0.71445035526701384</v>
      </c>
      <c r="F1258">
        <f t="shared" si="59"/>
        <v>0.51043931014116228</v>
      </c>
    </row>
    <row r="1259" spans="2:6" x14ac:dyDescent="0.25">
      <c r="B1259">
        <v>47.365000000000002</v>
      </c>
      <c r="C1259">
        <v>1.8056292055295029</v>
      </c>
      <c r="D1259">
        <f t="shared" si="57"/>
        <v>1.0909026001516235</v>
      </c>
      <c r="E1259">
        <f t="shared" si="58"/>
        <v>0.71472660537787935</v>
      </c>
      <c r="F1259">
        <f t="shared" si="59"/>
        <v>0.51083412043498688</v>
      </c>
    </row>
    <row r="1260" spans="2:6" x14ac:dyDescent="0.25">
      <c r="B1260">
        <v>47.402999999999999</v>
      </c>
      <c r="C1260">
        <v>1.8070639887833608</v>
      </c>
      <c r="D1260">
        <f t="shared" si="57"/>
        <v>1.0920845430099293</v>
      </c>
      <c r="E1260">
        <f t="shared" si="58"/>
        <v>0.71497944577343153</v>
      </c>
      <c r="F1260">
        <f t="shared" si="59"/>
        <v>0.51119560787848328</v>
      </c>
    </row>
    <row r="1261" spans="2:6" x14ac:dyDescent="0.25">
      <c r="B1261">
        <v>47.440666666666665</v>
      </c>
      <c r="C1261">
        <v>1.8084987087082731</v>
      </c>
      <c r="D1261">
        <f t="shared" si="57"/>
        <v>1.0932564261700513</v>
      </c>
      <c r="E1261">
        <f t="shared" si="58"/>
        <v>0.71524228253822186</v>
      </c>
      <c r="F1261">
        <f t="shared" si="59"/>
        <v>0.51157152273048556</v>
      </c>
    </row>
    <row r="1262" spans="2:6" x14ac:dyDescent="0.25">
      <c r="B1262">
        <v>47.478333333333332</v>
      </c>
      <c r="C1262">
        <v>1.8099460903380165</v>
      </c>
      <c r="D1262">
        <f t="shared" si="57"/>
        <v>1.0944286159883008</v>
      </c>
      <c r="E1262">
        <f t="shared" si="58"/>
        <v>0.71551747434971569</v>
      </c>
      <c r="F1262">
        <f t="shared" si="59"/>
        <v>0.51196525609979604</v>
      </c>
    </row>
    <row r="1263" spans="2:6" x14ac:dyDescent="0.25">
      <c r="B1263">
        <v>47.516333333333336</v>
      </c>
      <c r="C1263">
        <v>1.8113808220817857</v>
      </c>
      <c r="D1263">
        <f t="shared" si="57"/>
        <v>1.0956114897003937</v>
      </c>
      <c r="E1263">
        <f t="shared" si="58"/>
        <v>0.71576933238139206</v>
      </c>
      <c r="F1263">
        <f t="shared" si="59"/>
        <v>0.51232573717770369</v>
      </c>
    </row>
    <row r="1264" spans="2:6" x14ac:dyDescent="0.25">
      <c r="B1264">
        <v>47.553999999999995</v>
      </c>
      <c r="C1264">
        <v>1.812828331290834</v>
      </c>
      <c r="D1264">
        <f t="shared" si="57"/>
        <v>1.0967842949298146</v>
      </c>
      <c r="E1264">
        <f t="shared" si="58"/>
        <v>0.71604403636101943</v>
      </c>
      <c r="F1264">
        <f t="shared" si="59"/>
        <v>0.51271906200818096</v>
      </c>
    </row>
    <row r="1265" spans="2:6" x14ac:dyDescent="0.25">
      <c r="B1265">
        <v>47.591999999999999</v>
      </c>
      <c r="C1265">
        <v>1.8142631648541905</v>
      </c>
      <c r="D1265">
        <f t="shared" si="57"/>
        <v>1.0979677890829145</v>
      </c>
      <c r="E1265">
        <f t="shared" si="58"/>
        <v>0.716295375771276</v>
      </c>
      <c r="F1265">
        <f t="shared" si="59"/>
        <v>0.51307906535131353</v>
      </c>
    </row>
    <row r="1266" spans="2:6" x14ac:dyDescent="0.25">
      <c r="B1266">
        <v>47.629666666666672</v>
      </c>
      <c r="C1266">
        <v>1.8157105934443429</v>
      </c>
      <c r="D1266">
        <f t="shared" si="57"/>
        <v>1.0991412088987245</v>
      </c>
      <c r="E1266">
        <f t="shared" si="58"/>
        <v>0.71656938454561847</v>
      </c>
      <c r="F1266">
        <f t="shared" si="59"/>
        <v>0.51347168286808642</v>
      </c>
    </row>
    <row r="1267" spans="2:6" x14ac:dyDescent="0.25">
      <c r="B1267">
        <v>47.667666666666669</v>
      </c>
      <c r="C1267">
        <v>1.8171453532523802</v>
      </c>
      <c r="D1267">
        <f t="shared" si="57"/>
        <v>1.1003253226617293</v>
      </c>
      <c r="E1267">
        <f t="shared" si="58"/>
        <v>0.71682003059065091</v>
      </c>
      <c r="F1267">
        <f t="shared" si="59"/>
        <v>0.51383095625598174</v>
      </c>
    </row>
    <row r="1268" spans="2:6" x14ac:dyDescent="0.25">
      <c r="B1268">
        <v>47.705333333333336</v>
      </c>
      <c r="C1268">
        <v>1.8185865477862659</v>
      </c>
      <c r="D1268">
        <f t="shared" si="57"/>
        <v>1.1014993562410773</v>
      </c>
      <c r="E1268">
        <f t="shared" si="58"/>
        <v>0.71708719154518863</v>
      </c>
      <c r="F1268">
        <f t="shared" si="59"/>
        <v>0.51421404027816608</v>
      </c>
    </row>
    <row r="1269" spans="2:6" x14ac:dyDescent="0.25">
      <c r="B1269">
        <v>47.743166666666667</v>
      </c>
      <c r="C1269">
        <v>1.8200277114327239</v>
      </c>
      <c r="D1269">
        <f t="shared" si="57"/>
        <v>1.1026788919114767</v>
      </c>
      <c r="E1269">
        <f t="shared" si="58"/>
        <v>0.71734881952124718</v>
      </c>
      <c r="F1269">
        <f t="shared" si="59"/>
        <v>0.51458932886852682</v>
      </c>
    </row>
    <row r="1270" spans="2:6" x14ac:dyDescent="0.25">
      <c r="B1270">
        <v>47.780999999999999</v>
      </c>
      <c r="C1270">
        <v>1.8214688223809667</v>
      </c>
      <c r="D1270">
        <f t="shared" si="57"/>
        <v>1.1038587353067313</v>
      </c>
      <c r="E1270">
        <f t="shared" si="58"/>
        <v>0.71761008707423546</v>
      </c>
      <c r="F1270">
        <f t="shared" si="59"/>
        <v>0.51496423707069183</v>
      </c>
    </row>
    <row r="1271" spans="2:6" x14ac:dyDescent="0.25">
      <c r="B1271">
        <v>47.818833333333338</v>
      </c>
      <c r="C1271">
        <v>1.8229099687282524</v>
      </c>
      <c r="D1271">
        <f t="shared" si="57"/>
        <v>1.1050388862211764</v>
      </c>
      <c r="E1271">
        <f t="shared" si="58"/>
        <v>0.71787108250707599</v>
      </c>
      <c r="F1271">
        <f t="shared" si="59"/>
        <v>0.51533889109988107</v>
      </c>
    </row>
    <row r="1272" spans="2:6" x14ac:dyDescent="0.25">
      <c r="B1272">
        <v>47.856666666666669</v>
      </c>
      <c r="C1272">
        <v>1.8243574973434566</v>
      </c>
      <c r="D1272">
        <f t="shared" si="57"/>
        <v>1.1062193444493729</v>
      </c>
      <c r="E1272">
        <f t="shared" si="58"/>
        <v>0.71813815289408378</v>
      </c>
      <c r="F1272">
        <f t="shared" si="59"/>
        <v>0.51572240664212643</v>
      </c>
    </row>
    <row r="1273" spans="2:6" x14ac:dyDescent="0.25">
      <c r="B1273">
        <v>47.894666666666666</v>
      </c>
      <c r="C1273">
        <v>1.8257922312622228</v>
      </c>
      <c r="D1273">
        <f t="shared" si="57"/>
        <v>1.1074053120746752</v>
      </c>
      <c r="E1273">
        <f t="shared" si="58"/>
        <v>0.7183869191875476</v>
      </c>
      <c r="F1273">
        <f t="shared" si="59"/>
        <v>0.51607976565977609</v>
      </c>
    </row>
    <row r="1274" spans="2:6" x14ac:dyDescent="0.25">
      <c r="B1274">
        <v>47.932333333333332</v>
      </c>
      <c r="C1274">
        <v>1.8272396222822751</v>
      </c>
      <c r="D1274">
        <f t="shared" si="57"/>
        <v>1.1085811820264921</v>
      </c>
      <c r="E1274">
        <f t="shared" si="58"/>
        <v>0.71865844025578296</v>
      </c>
      <c r="F1274">
        <f t="shared" si="59"/>
        <v>0.51646995375087479</v>
      </c>
    </row>
    <row r="1275" spans="2:6" x14ac:dyDescent="0.25">
      <c r="B1275">
        <v>47.970333333333329</v>
      </c>
      <c r="C1275">
        <v>1.8286743607284401</v>
      </c>
      <c r="D1275">
        <f t="shared" si="57"/>
        <v>1.1097677659564567</v>
      </c>
      <c r="E1275">
        <f t="shared" si="58"/>
        <v>0.71890659477198349</v>
      </c>
      <c r="F1275">
        <f t="shared" si="59"/>
        <v>0.51682669200664888</v>
      </c>
    </row>
    <row r="1276" spans="2:6" x14ac:dyDescent="0.25">
      <c r="B1276">
        <v>48.008000000000003</v>
      </c>
      <c r="C1276">
        <v>1.8301344957111885</v>
      </c>
      <c r="D1276">
        <f t="shared" si="57"/>
        <v>1.1109442463993497</v>
      </c>
      <c r="E1276">
        <f t="shared" si="58"/>
        <v>0.71919024931183873</v>
      </c>
      <c r="F1276">
        <f t="shared" si="59"/>
        <v>0.51723461470522469</v>
      </c>
    </row>
    <row r="1277" spans="2:6" x14ac:dyDescent="0.25">
      <c r="B1277">
        <v>48.046333333333337</v>
      </c>
      <c r="C1277">
        <v>1.8315692725807911</v>
      </c>
      <c r="D1277">
        <f t="shared" si="57"/>
        <v>1.1121418612088831</v>
      </c>
      <c r="E1277">
        <f t="shared" si="58"/>
        <v>0.71942741137190791</v>
      </c>
      <c r="F1277">
        <f t="shared" si="59"/>
        <v>0.51757580023328442</v>
      </c>
    </row>
    <row r="1278" spans="2:6" x14ac:dyDescent="0.25">
      <c r="B1278">
        <v>48.083999999999996</v>
      </c>
      <c r="C1278">
        <v>1.8330104378613876</v>
      </c>
      <c r="D1278">
        <f t="shared" si="57"/>
        <v>1.1133189540134545</v>
      </c>
      <c r="E1278">
        <f t="shared" si="58"/>
        <v>0.71969148384793313</v>
      </c>
      <c r="F1278">
        <f t="shared" si="59"/>
        <v>0.5179558319232398</v>
      </c>
    </row>
    <row r="1279" spans="2:6" x14ac:dyDescent="0.25">
      <c r="B1279">
        <v>48.121833333333335</v>
      </c>
      <c r="C1279">
        <v>1.8344515595848854</v>
      </c>
      <c r="D1279">
        <f t="shared" si="57"/>
        <v>1.1145015603997661</v>
      </c>
      <c r="E1279">
        <f t="shared" si="58"/>
        <v>0.71994999918511926</v>
      </c>
      <c r="F1279">
        <f t="shared" si="59"/>
        <v>0.51832800132665324</v>
      </c>
    </row>
    <row r="1280" spans="2:6" x14ac:dyDescent="0.25">
      <c r="B1280">
        <v>48.159666666666666</v>
      </c>
      <c r="C1280">
        <v>1.8358862928562814</v>
      </c>
      <c r="D1280">
        <f t="shared" si="57"/>
        <v>1.1156844724630692</v>
      </c>
      <c r="E1280">
        <f t="shared" si="58"/>
        <v>0.72020182039321212</v>
      </c>
      <c r="F1280">
        <f t="shared" si="59"/>
        <v>0.51869066209769654</v>
      </c>
    </row>
    <row r="1281" spans="2:6" x14ac:dyDescent="0.25">
      <c r="B1281">
        <v>48.197333333333333</v>
      </c>
      <c r="C1281">
        <v>1.8373337702179382</v>
      </c>
      <c r="D1281">
        <f t="shared" si="57"/>
        <v>1.1168624769184088</v>
      </c>
      <c r="E1281">
        <f t="shared" si="58"/>
        <v>0.72047129329952941</v>
      </c>
      <c r="F1281">
        <f t="shared" si="59"/>
        <v>0.51907888446869654</v>
      </c>
    </row>
    <row r="1282" spans="2:6" x14ac:dyDescent="0.25">
      <c r="B1282">
        <v>48.23533333333333</v>
      </c>
      <c r="C1282">
        <v>1.8387748700310018</v>
      </c>
      <c r="D1282">
        <f t="shared" si="57"/>
        <v>1.1180512128076396</v>
      </c>
      <c r="E1282">
        <f t="shared" si="58"/>
        <v>0.72072365722336218</v>
      </c>
      <c r="F1282">
        <f t="shared" si="59"/>
        <v>0.51944259008141846</v>
      </c>
    </row>
    <row r="1283" spans="2:6" x14ac:dyDescent="0.25">
      <c r="B1283">
        <v>48.273166666666661</v>
      </c>
      <c r="C1283">
        <v>1.8402222994748476</v>
      </c>
      <c r="D1283">
        <f t="shared" si="57"/>
        <v>1.1192350406829714</v>
      </c>
      <c r="E1283">
        <f t="shared" si="58"/>
        <v>0.7209872587918762</v>
      </c>
      <c r="F1283">
        <f t="shared" si="59"/>
        <v>0.51982262734022389</v>
      </c>
    </row>
    <row r="1284" spans="2:6" x14ac:dyDescent="0.25">
      <c r="B1284">
        <v>48.311166666666665</v>
      </c>
      <c r="C1284">
        <v>1.8416570875243425</v>
      </c>
      <c r="D1284">
        <f t="shared" si="57"/>
        <v>1.1204243905413924</v>
      </c>
      <c r="E1284">
        <f t="shared" si="58"/>
        <v>0.72123269698295012</v>
      </c>
      <c r="F1284">
        <f t="shared" si="59"/>
        <v>0.52017660319729997</v>
      </c>
    </row>
    <row r="1285" spans="2:6" x14ac:dyDescent="0.25">
      <c r="B1285">
        <v>48.348833333333332</v>
      </c>
      <c r="C1285">
        <v>1.843098243479744</v>
      </c>
      <c r="D1285">
        <f t="shared" ref="D1285:D1348" si="60">$I$6*(1-EXP(-$I$5*B1285^$I$7))</f>
        <v>1.1216036108266467</v>
      </c>
      <c r="E1285">
        <f t="shared" ref="E1285:E1348" si="61">C1285-D1285</f>
        <v>0.72149463265309732</v>
      </c>
      <c r="F1285">
        <f t="shared" si="59"/>
        <v>0.52055450494722788</v>
      </c>
    </row>
    <row r="1286" spans="2:6" x14ac:dyDescent="0.25">
      <c r="B1286">
        <v>48.386666666666663</v>
      </c>
      <c r="C1286">
        <v>1.8445521136667968</v>
      </c>
      <c r="D1286">
        <f t="shared" si="60"/>
        <v>1.1227883526904485</v>
      </c>
      <c r="E1286">
        <f t="shared" si="61"/>
        <v>0.72176376097634831</v>
      </c>
      <c r="F1286">
        <f t="shared" ref="F1286:F1349" si="62">E1286^2</f>
        <v>0.52094292665872322</v>
      </c>
    </row>
    <row r="1287" spans="2:6" x14ac:dyDescent="0.25">
      <c r="B1287">
        <v>48.424833333333332</v>
      </c>
      <c r="C1287">
        <v>1.8459805275747962</v>
      </c>
      <c r="D1287">
        <f t="shared" si="60"/>
        <v>1.12398384109947</v>
      </c>
      <c r="E1287">
        <f t="shared" si="61"/>
        <v>0.72199668647532622</v>
      </c>
      <c r="F1287">
        <f t="shared" si="62"/>
        <v>0.52127921528135046</v>
      </c>
    </row>
    <row r="1288" spans="2:6" x14ac:dyDescent="0.25">
      <c r="B1288">
        <v>48.462333333333326</v>
      </c>
      <c r="C1288">
        <v>1.8474215686751794</v>
      </c>
      <c r="D1288">
        <f t="shared" si="60"/>
        <v>1.1251587489923542</v>
      </c>
      <c r="E1288">
        <f t="shared" si="61"/>
        <v>0.72226281968282513</v>
      </c>
      <c r="F1288">
        <f t="shared" si="62"/>
        <v>0.52166358069618513</v>
      </c>
    </row>
    <row r="1289" spans="2:6" x14ac:dyDescent="0.25">
      <c r="B1289">
        <v>48.500166666666672</v>
      </c>
      <c r="C1289">
        <v>1.8488626914057196</v>
      </c>
      <c r="D1289">
        <f t="shared" si="60"/>
        <v>1.1263444030273015</v>
      </c>
      <c r="E1289">
        <f t="shared" si="61"/>
        <v>0.72251828837841803</v>
      </c>
      <c r="F1289">
        <f t="shared" si="62"/>
        <v>0.52203267704127887</v>
      </c>
    </row>
    <row r="1290" spans="2:6" x14ac:dyDescent="0.25">
      <c r="B1290">
        <v>48.538000000000004</v>
      </c>
      <c r="C1290">
        <v>1.8503038118534043</v>
      </c>
      <c r="D1290">
        <f t="shared" si="60"/>
        <v>1.1275303607165177</v>
      </c>
      <c r="E1290">
        <f t="shared" si="61"/>
        <v>0.72277345113688662</v>
      </c>
      <c r="F1290">
        <f t="shared" si="62"/>
        <v>0.52240146166832546</v>
      </c>
    </row>
    <row r="1291" spans="2:6" x14ac:dyDescent="0.25">
      <c r="B1291">
        <v>48.575833333333335</v>
      </c>
      <c r="C1291">
        <v>1.8517512007224377</v>
      </c>
      <c r="D1291">
        <f t="shared" si="60"/>
        <v>1.1287166218589981</v>
      </c>
      <c r="E1291">
        <f t="shared" si="61"/>
        <v>0.72303457886343958</v>
      </c>
      <c r="F1291">
        <f t="shared" si="62"/>
        <v>0.52277900223223139</v>
      </c>
    </row>
    <row r="1292" spans="2:6" x14ac:dyDescent="0.25">
      <c r="B1292">
        <v>48.613833333333332</v>
      </c>
      <c r="C1292">
        <v>1.8531859875462868</v>
      </c>
      <c r="D1292">
        <f t="shared" si="60"/>
        <v>1.12990841408049</v>
      </c>
      <c r="E1292">
        <f t="shared" si="61"/>
        <v>0.7232775734657968</v>
      </c>
      <c r="F1292">
        <f t="shared" si="62"/>
        <v>0.52313044827857114</v>
      </c>
    </row>
    <row r="1293" spans="2:6" x14ac:dyDescent="0.25">
      <c r="B1293">
        <v>48.651500000000006</v>
      </c>
      <c r="C1293">
        <v>1.8546461966496555</v>
      </c>
      <c r="D1293">
        <f t="shared" si="60"/>
        <v>1.1310900537008566</v>
      </c>
      <c r="E1293">
        <f t="shared" si="61"/>
        <v>0.72355614294879889</v>
      </c>
      <c r="F1293">
        <f t="shared" si="62"/>
        <v>0.52353349199894272</v>
      </c>
    </row>
    <row r="1294" spans="2:6" x14ac:dyDescent="0.25">
      <c r="B1294">
        <v>48.689833333333333</v>
      </c>
      <c r="C1294">
        <v>1.8560810097089122</v>
      </c>
      <c r="D1294">
        <f t="shared" si="60"/>
        <v>1.1322929155014452</v>
      </c>
      <c r="E1294">
        <f t="shared" si="61"/>
        <v>0.72378809420746704</v>
      </c>
      <c r="F1294">
        <f t="shared" si="62"/>
        <v>0.52386920531647718</v>
      </c>
    </row>
    <row r="1295" spans="2:6" x14ac:dyDescent="0.25">
      <c r="B1295">
        <v>48.727499999999999</v>
      </c>
      <c r="C1295">
        <v>1.8575284760011803</v>
      </c>
      <c r="D1295">
        <f t="shared" si="60"/>
        <v>1.1334751606105371</v>
      </c>
      <c r="E1295">
        <f t="shared" si="61"/>
        <v>0.72405331539064322</v>
      </c>
      <c r="F1295">
        <f t="shared" si="62"/>
        <v>0.52425320352818228</v>
      </c>
    </row>
    <row r="1296" spans="2:6" x14ac:dyDescent="0.25">
      <c r="B1296">
        <v>48.765499999999996</v>
      </c>
      <c r="C1296">
        <v>1.8589695600889073</v>
      </c>
      <c r="D1296">
        <f t="shared" si="60"/>
        <v>1.1346681718473961</v>
      </c>
      <c r="E1296">
        <f t="shared" si="61"/>
        <v>0.72430138824151125</v>
      </c>
      <c r="F1296">
        <f t="shared" si="62"/>
        <v>0.52461250100858037</v>
      </c>
    </row>
    <row r="1297" spans="2:6" x14ac:dyDescent="0.25">
      <c r="B1297">
        <v>48.803333333333327</v>
      </c>
      <c r="C1297">
        <v>1.8604043217826283</v>
      </c>
      <c r="D1297">
        <f t="shared" si="60"/>
        <v>1.1358562534942314</v>
      </c>
      <c r="E1297">
        <f t="shared" si="61"/>
        <v>0.72454806828839691</v>
      </c>
      <c r="F1297">
        <f t="shared" si="62"/>
        <v>0.52496990326044746</v>
      </c>
    </row>
    <row r="1298" spans="2:6" x14ac:dyDescent="0.25">
      <c r="B1298">
        <v>48.841000000000001</v>
      </c>
      <c r="C1298">
        <v>1.8618517660434535</v>
      </c>
      <c r="D1298">
        <f t="shared" si="60"/>
        <v>1.1370394013584488</v>
      </c>
      <c r="E1298">
        <f t="shared" si="61"/>
        <v>0.72481236468500465</v>
      </c>
      <c r="F1298">
        <f t="shared" si="62"/>
        <v>0.52535296400026821</v>
      </c>
    </row>
    <row r="1299" spans="2:6" x14ac:dyDescent="0.25">
      <c r="B1299">
        <v>48.878999999999998</v>
      </c>
      <c r="C1299">
        <v>1.863286515860735</v>
      </c>
      <c r="D1299">
        <f t="shared" si="60"/>
        <v>1.1382333227385255</v>
      </c>
      <c r="E1299">
        <f t="shared" si="61"/>
        <v>0.72505319312220951</v>
      </c>
      <c r="F1299">
        <f t="shared" si="62"/>
        <v>0.52570213285671208</v>
      </c>
    </row>
    <row r="1300" spans="2:6" x14ac:dyDescent="0.25">
      <c r="B1300">
        <v>48.916666666666664</v>
      </c>
      <c r="C1300">
        <v>1.8647339453380651</v>
      </c>
      <c r="D1300">
        <f t="shared" si="60"/>
        <v>1.1394170714475422</v>
      </c>
      <c r="E1300">
        <f t="shared" si="61"/>
        <v>0.72531687389052291</v>
      </c>
      <c r="F1300">
        <f t="shared" si="62"/>
        <v>0.52608456755032074</v>
      </c>
    </row>
    <row r="1301" spans="2:6" x14ac:dyDescent="0.25">
      <c r="B1301">
        <v>48.954666666666668</v>
      </c>
      <c r="C1301">
        <v>1.8661687388863535</v>
      </c>
      <c r="D1301">
        <f t="shared" si="60"/>
        <v>1.140611598590173</v>
      </c>
      <c r="E1301">
        <f t="shared" si="61"/>
        <v>0.72555714029618046</v>
      </c>
      <c r="F1301">
        <f t="shared" si="62"/>
        <v>0.52643316383477134</v>
      </c>
    </row>
    <row r="1302" spans="2:6" x14ac:dyDescent="0.25">
      <c r="B1302">
        <v>48.992333333333335</v>
      </c>
      <c r="C1302">
        <v>1.867609910689767</v>
      </c>
      <c r="D1302">
        <f t="shared" si="60"/>
        <v>1.141795947352517</v>
      </c>
      <c r="E1302">
        <f t="shared" si="61"/>
        <v>0.72581396333725001</v>
      </c>
      <c r="F1302">
        <f t="shared" si="62"/>
        <v>0.5268059093753269</v>
      </c>
    </row>
    <row r="1303" spans="2:6" x14ac:dyDescent="0.25">
      <c r="B1303">
        <v>49.030166666666666</v>
      </c>
      <c r="C1303">
        <v>1.8690446453214111</v>
      </c>
      <c r="D1303">
        <f t="shared" si="60"/>
        <v>1.1429858369897934</v>
      </c>
      <c r="E1303">
        <f t="shared" si="61"/>
        <v>0.72605880833161773</v>
      </c>
      <c r="F1303">
        <f t="shared" si="62"/>
        <v>0.5271613931559288</v>
      </c>
    </row>
    <row r="1304" spans="2:6" x14ac:dyDescent="0.25">
      <c r="B1304">
        <v>49.067833333333333</v>
      </c>
      <c r="C1304">
        <v>1.8704920147997115</v>
      </c>
      <c r="D1304">
        <f t="shared" si="60"/>
        <v>1.1441707836966746</v>
      </c>
      <c r="E1304">
        <f t="shared" si="61"/>
        <v>0.72632123110303692</v>
      </c>
      <c r="F1304">
        <f t="shared" si="62"/>
        <v>0.52754253075103119</v>
      </c>
    </row>
    <row r="1305" spans="2:6" x14ac:dyDescent="0.25">
      <c r="B1305">
        <v>49.105833333333329</v>
      </c>
      <c r="C1305">
        <v>1.8719267607621943</v>
      </c>
      <c r="D1305">
        <f t="shared" si="60"/>
        <v>1.1453665186435547</v>
      </c>
      <c r="E1305">
        <f t="shared" si="61"/>
        <v>0.72656024211863968</v>
      </c>
      <c r="F1305">
        <f t="shared" si="62"/>
        <v>0.52788978542749632</v>
      </c>
    </row>
    <row r="1306" spans="2:6" x14ac:dyDescent="0.25">
      <c r="B1306">
        <v>49.143500000000003</v>
      </c>
      <c r="C1306">
        <v>1.8733743089972397</v>
      </c>
      <c r="D1306">
        <f t="shared" si="60"/>
        <v>1.1465520638278797</v>
      </c>
      <c r="E1306">
        <f t="shared" si="61"/>
        <v>0.72682224516936</v>
      </c>
      <c r="F1306">
        <f t="shared" si="62"/>
        <v>0.5282705760730293</v>
      </c>
    </row>
    <row r="1307" spans="2:6" x14ac:dyDescent="0.25">
      <c r="B1307">
        <v>49.1815</v>
      </c>
      <c r="C1307">
        <v>1.8748091400629625</v>
      </c>
      <c r="D1307">
        <f t="shared" si="60"/>
        <v>1.1477484021516873</v>
      </c>
      <c r="E1307">
        <f t="shared" si="61"/>
        <v>0.72706073791127523</v>
      </c>
      <c r="F1307">
        <f t="shared" si="62"/>
        <v>0.52861731661208811</v>
      </c>
    </row>
    <row r="1308" spans="2:6" x14ac:dyDescent="0.25">
      <c r="B1308">
        <v>49.219166666666666</v>
      </c>
      <c r="C1308">
        <v>1.8762503138604336</v>
      </c>
      <c r="D1308">
        <f t="shared" si="60"/>
        <v>1.1489345450272959</v>
      </c>
      <c r="E1308">
        <f t="shared" si="61"/>
        <v>0.72731576883313775</v>
      </c>
      <c r="F1308">
        <f t="shared" si="62"/>
        <v>0.5289882275933383</v>
      </c>
    </row>
    <row r="1309" spans="2:6" x14ac:dyDescent="0.25">
      <c r="B1309">
        <v>49.256999999999998</v>
      </c>
      <c r="C1309">
        <v>1.8776914559001234</v>
      </c>
      <c r="D1309">
        <f t="shared" si="60"/>
        <v>1.1501262355347499</v>
      </c>
      <c r="E1309">
        <f t="shared" si="61"/>
        <v>0.72756522036537352</v>
      </c>
      <c r="F1309">
        <f t="shared" si="62"/>
        <v>0.52935114988531451</v>
      </c>
    </row>
    <row r="1310" spans="2:6" x14ac:dyDescent="0.25">
      <c r="B1310">
        <v>49.294833333333337</v>
      </c>
      <c r="C1310">
        <v>1.8791325062386988</v>
      </c>
      <c r="D1310">
        <f t="shared" si="60"/>
        <v>1.1513182257182939</v>
      </c>
      <c r="E1310">
        <f t="shared" si="61"/>
        <v>0.72781428052040487</v>
      </c>
      <c r="F1310">
        <f t="shared" si="62"/>
        <v>0.52971362692943458</v>
      </c>
    </row>
    <row r="1311" spans="2:6" x14ac:dyDescent="0.25">
      <c r="B1311">
        <v>49.332666666666668</v>
      </c>
      <c r="C1311">
        <v>1.8805735895250302</v>
      </c>
      <c r="D1311">
        <f t="shared" si="60"/>
        <v>1.152510515381399</v>
      </c>
      <c r="E1311">
        <f t="shared" si="61"/>
        <v>0.72806307414363114</v>
      </c>
      <c r="F1311">
        <f t="shared" si="62"/>
        <v>0.53007583993147456</v>
      </c>
    </row>
    <row r="1312" spans="2:6" x14ac:dyDescent="0.25">
      <c r="B1312">
        <v>49.3705</v>
      </c>
      <c r="C1312">
        <v>1.8820147666995706</v>
      </c>
      <c r="D1312">
        <f t="shared" si="60"/>
        <v>1.1537031043277577</v>
      </c>
      <c r="E1312">
        <f t="shared" si="61"/>
        <v>0.72831166237181288</v>
      </c>
      <c r="F1312">
        <f t="shared" si="62"/>
        <v>0.53043787754679361</v>
      </c>
    </row>
    <row r="1313" spans="2:6" x14ac:dyDescent="0.25">
      <c r="B1313">
        <v>49.408333333333331</v>
      </c>
      <c r="C1313">
        <v>1.8834558777719437</v>
      </c>
      <c r="D1313">
        <f t="shared" si="60"/>
        <v>1.1548959923612796</v>
      </c>
      <c r="E1313">
        <f t="shared" si="61"/>
        <v>0.72855988541066408</v>
      </c>
      <c r="F1313">
        <f t="shared" si="62"/>
        <v>0.53079950662959996</v>
      </c>
    </row>
    <row r="1314" spans="2:6" x14ac:dyDescent="0.25">
      <c r="B1314">
        <v>49.446166666666663</v>
      </c>
      <c r="C1314">
        <v>1.8848969901618873</v>
      </c>
      <c r="D1314">
        <f t="shared" si="60"/>
        <v>1.1560891792860917</v>
      </c>
      <c r="E1314">
        <f t="shared" si="61"/>
        <v>0.7288078108757956</v>
      </c>
      <c r="F1314">
        <f t="shared" si="62"/>
        <v>0.53116082519356944</v>
      </c>
    </row>
    <row r="1315" spans="2:6" x14ac:dyDescent="0.25">
      <c r="B1315">
        <v>49.484000000000002</v>
      </c>
      <c r="C1315">
        <v>1.8863382018128021</v>
      </c>
      <c r="D1315">
        <f t="shared" si="60"/>
        <v>1.157282664906542</v>
      </c>
      <c r="E1315">
        <f t="shared" si="61"/>
        <v>0.72905553690626013</v>
      </c>
      <c r="F1315">
        <f t="shared" si="62"/>
        <v>0.53152197589367522</v>
      </c>
    </row>
    <row r="1316" spans="2:6" x14ac:dyDescent="0.25">
      <c r="B1316">
        <v>49.521833333333333</v>
      </c>
      <c r="C1316">
        <v>1.8877729819352165</v>
      </c>
      <c r="D1316">
        <f t="shared" si="60"/>
        <v>1.1584764490271922</v>
      </c>
      <c r="E1316">
        <f t="shared" si="61"/>
        <v>0.72929653290802432</v>
      </c>
      <c r="F1316">
        <f t="shared" si="62"/>
        <v>0.531873432911665</v>
      </c>
    </row>
    <row r="1317" spans="2:6" x14ac:dyDescent="0.25">
      <c r="B1317">
        <v>49.5595</v>
      </c>
      <c r="C1317">
        <v>1.8892076798868895</v>
      </c>
      <c r="D1317">
        <f t="shared" si="60"/>
        <v>1.1596652705239379</v>
      </c>
      <c r="E1317">
        <f t="shared" si="61"/>
        <v>0.72954240936295167</v>
      </c>
      <c r="F1317">
        <f t="shared" si="62"/>
        <v>0.5322321270591005</v>
      </c>
    </row>
    <row r="1318" spans="2:6" x14ac:dyDescent="0.25">
      <c r="B1318">
        <v>49.597166666666666</v>
      </c>
      <c r="C1318">
        <v>1.8906551278397177</v>
      </c>
      <c r="D1318">
        <f t="shared" si="60"/>
        <v>1.160854387510778</v>
      </c>
      <c r="E1318">
        <f t="shared" si="61"/>
        <v>0.72980074032893971</v>
      </c>
      <c r="F1318">
        <f t="shared" si="62"/>
        <v>0.53260912058466847</v>
      </c>
    </row>
    <row r="1319" spans="2:6" x14ac:dyDescent="0.25">
      <c r="B1319">
        <v>49.63516666666667</v>
      </c>
      <c r="C1319">
        <v>1.8920898801591548</v>
      </c>
      <c r="D1319">
        <f t="shared" si="60"/>
        <v>1.1620543268855321</v>
      </c>
      <c r="E1319">
        <f t="shared" si="61"/>
        <v>0.73003555327362268</v>
      </c>
      <c r="F1319">
        <f t="shared" si="62"/>
        <v>0.53295190904352441</v>
      </c>
    </row>
    <row r="1320" spans="2:6" x14ac:dyDescent="0.25">
      <c r="B1320">
        <v>49.67283333333333</v>
      </c>
      <c r="C1320">
        <v>1.893524573174479</v>
      </c>
      <c r="D1320">
        <f t="shared" si="60"/>
        <v>1.1632440368867973</v>
      </c>
      <c r="E1320">
        <f t="shared" si="61"/>
        <v>0.73028053628768164</v>
      </c>
      <c r="F1320">
        <f t="shared" si="62"/>
        <v>0.53330966168062388</v>
      </c>
    </row>
    <row r="1321" spans="2:6" x14ac:dyDescent="0.25">
      <c r="B1321">
        <v>49.710500000000003</v>
      </c>
      <c r="C1321">
        <v>1.8949719403505616</v>
      </c>
      <c r="D1321">
        <f t="shared" si="60"/>
        <v>1.1644340418004198</v>
      </c>
      <c r="E1321">
        <f t="shared" si="61"/>
        <v>0.73053789855014184</v>
      </c>
      <c r="F1321">
        <f t="shared" si="62"/>
        <v>0.53368562121805729</v>
      </c>
    </row>
    <row r="1322" spans="2:6" x14ac:dyDescent="0.25">
      <c r="B1322">
        <v>49.7485</v>
      </c>
      <c r="C1322">
        <v>1.8964065941918331</v>
      </c>
      <c r="D1322">
        <f t="shared" si="60"/>
        <v>1.165634876374934</v>
      </c>
      <c r="E1322">
        <f t="shared" si="61"/>
        <v>0.73077171781689909</v>
      </c>
      <c r="F1322">
        <f t="shared" si="62"/>
        <v>0.53402730356106154</v>
      </c>
    </row>
    <row r="1323" spans="2:6" x14ac:dyDescent="0.25">
      <c r="B1323">
        <v>49.786166666666666</v>
      </c>
      <c r="C1323">
        <v>1.8978540469156617</v>
      </c>
      <c r="D1323">
        <f t="shared" si="60"/>
        <v>1.1668254731443177</v>
      </c>
      <c r="E1323">
        <f t="shared" si="61"/>
        <v>0.731028573771344</v>
      </c>
      <c r="F1323">
        <f t="shared" si="62"/>
        <v>0.53440277567016536</v>
      </c>
    </row>
    <row r="1324" spans="2:6" x14ac:dyDescent="0.25">
      <c r="B1324">
        <v>49.824166666666663</v>
      </c>
      <c r="C1324">
        <v>1.8992888733778523</v>
      </c>
      <c r="D1324">
        <f t="shared" si="60"/>
        <v>1.1680269044229095</v>
      </c>
      <c r="E1324">
        <f t="shared" si="61"/>
        <v>0.73126196895494289</v>
      </c>
      <c r="F1324">
        <f t="shared" si="62"/>
        <v>0.5347440672398599</v>
      </c>
    </row>
    <row r="1325" spans="2:6" x14ac:dyDescent="0.25">
      <c r="B1325">
        <v>49.861833333333337</v>
      </c>
      <c r="C1325">
        <v>1.9007236029106085</v>
      </c>
      <c r="D1325">
        <f t="shared" si="60"/>
        <v>1.1692180922766158</v>
      </c>
      <c r="E1325">
        <f t="shared" si="61"/>
        <v>0.73150551063399272</v>
      </c>
      <c r="F1325">
        <f t="shared" si="62"/>
        <v>0.53510031208789843</v>
      </c>
    </row>
    <row r="1326" spans="2:6" x14ac:dyDescent="0.25">
      <c r="B1326">
        <v>49.899499999999996</v>
      </c>
      <c r="C1326">
        <v>1.9021710436638881</v>
      </c>
      <c r="D1326">
        <f t="shared" si="60"/>
        <v>1.1704095740834628</v>
      </c>
      <c r="E1326">
        <f t="shared" si="61"/>
        <v>0.73176146958042532</v>
      </c>
      <c r="F1326">
        <f t="shared" si="62"/>
        <v>0.5354748483625037</v>
      </c>
    </row>
    <row r="1327" spans="2:6" x14ac:dyDescent="0.25">
      <c r="B1327">
        <v>49.9375</v>
      </c>
      <c r="C1327">
        <v>1.903605790154812</v>
      </c>
      <c r="D1327">
        <f t="shared" si="60"/>
        <v>1.1716118976501504</v>
      </c>
      <c r="E1327">
        <f t="shared" si="61"/>
        <v>0.73199389250466163</v>
      </c>
      <c r="F1327">
        <f t="shared" si="62"/>
        <v>0.53581505866412615</v>
      </c>
    </row>
    <row r="1328" spans="2:6" x14ac:dyDescent="0.25">
      <c r="B1328">
        <v>49.975166666666674</v>
      </c>
      <c r="C1328">
        <v>1.9050532313326274</v>
      </c>
      <c r="D1328">
        <f t="shared" si="60"/>
        <v>1.172803969389038</v>
      </c>
      <c r="E1328">
        <f t="shared" si="61"/>
        <v>0.73224926194358941</v>
      </c>
      <c r="F1328">
        <f t="shared" si="62"/>
        <v>0.5361889816169314</v>
      </c>
    </row>
    <row r="1329" spans="2:6" x14ac:dyDescent="0.25">
      <c r="B1329">
        <v>50.013166666666663</v>
      </c>
      <c r="C1329">
        <v>1.9064879907952326</v>
      </c>
      <c r="D1329">
        <f t="shared" si="60"/>
        <v>1.174006887721184</v>
      </c>
      <c r="E1329">
        <f t="shared" si="61"/>
        <v>0.73248110307404857</v>
      </c>
      <c r="F1329">
        <f t="shared" si="62"/>
        <v>0.536528566360575</v>
      </c>
    </row>
    <row r="1330" spans="2:6" x14ac:dyDescent="0.25">
      <c r="B1330">
        <v>50.050833333333337</v>
      </c>
      <c r="C1330">
        <v>1.9079353769120899</v>
      </c>
      <c r="D1330">
        <f t="shared" si="60"/>
        <v>1.1751995486248954</v>
      </c>
      <c r="E1330">
        <f t="shared" si="61"/>
        <v>0.73273582828719452</v>
      </c>
      <c r="F1330">
        <f t="shared" si="62"/>
        <v>0.53690179405572103</v>
      </c>
    </row>
    <row r="1331" spans="2:6" x14ac:dyDescent="0.25">
      <c r="B1331">
        <v>50.088833333333334</v>
      </c>
      <c r="C1331">
        <v>1.9093700941554499</v>
      </c>
      <c r="D1331">
        <f t="shared" si="60"/>
        <v>1.1764030609493563</v>
      </c>
      <c r="E1331">
        <f t="shared" si="61"/>
        <v>0.73296703320609358</v>
      </c>
      <c r="F1331">
        <f t="shared" si="62"/>
        <v>0.53724067176694268</v>
      </c>
    </row>
    <row r="1332" spans="2:6" x14ac:dyDescent="0.25">
      <c r="B1332">
        <v>50.1265</v>
      </c>
      <c r="C1332">
        <v>1.9108175155879534</v>
      </c>
      <c r="D1332">
        <f t="shared" si="60"/>
        <v>1.1775963102523719</v>
      </c>
      <c r="E1332">
        <f t="shared" si="61"/>
        <v>0.73322120533558155</v>
      </c>
      <c r="F1332">
        <f t="shared" si="62"/>
        <v>0.53761333595376304</v>
      </c>
    </row>
    <row r="1333" spans="2:6" x14ac:dyDescent="0.25">
      <c r="B1333">
        <v>50.164499999999997</v>
      </c>
      <c r="C1333">
        <v>1.9122522366308632</v>
      </c>
      <c r="D1333">
        <f t="shared" si="60"/>
        <v>1.178800415797697</v>
      </c>
      <c r="E1333">
        <f t="shared" si="61"/>
        <v>0.73345182083316618</v>
      </c>
      <c r="F1333">
        <f t="shared" si="62"/>
        <v>0.53795157348348688</v>
      </c>
    </row>
    <row r="1334" spans="2:6" x14ac:dyDescent="0.25">
      <c r="B1334">
        <v>50.20216666666667</v>
      </c>
      <c r="C1334">
        <v>1.913686949025881</v>
      </c>
      <c r="D1334">
        <f t="shared" si="60"/>
        <v>1.1799942527361729</v>
      </c>
      <c r="E1334">
        <f t="shared" si="61"/>
        <v>0.73369269628970812</v>
      </c>
      <c r="F1334">
        <f t="shared" si="62"/>
        <v>0.5383049725888619</v>
      </c>
    </row>
    <row r="1335" spans="2:6" x14ac:dyDescent="0.25">
      <c r="B1335">
        <v>50.23983333333333</v>
      </c>
      <c r="C1335">
        <v>1.915134382346706</v>
      </c>
      <c r="D1335">
        <f t="shared" si="60"/>
        <v>1.1811883819137829</v>
      </c>
      <c r="E1335">
        <f t="shared" si="61"/>
        <v>0.73394600043292302</v>
      </c>
      <c r="F1335">
        <f t="shared" si="62"/>
        <v>0.53867673155148421</v>
      </c>
    </row>
    <row r="1336" spans="2:6" x14ac:dyDescent="0.25">
      <c r="B1336">
        <v>50.277833333333334</v>
      </c>
      <c r="C1336">
        <v>1.9165691786951333</v>
      </c>
      <c r="D1336">
        <f t="shared" si="60"/>
        <v>1.1823933745443613</v>
      </c>
      <c r="E1336">
        <f t="shared" si="61"/>
        <v>0.73417580415077199</v>
      </c>
      <c r="F1336">
        <f t="shared" si="62"/>
        <v>0.53901411140043276</v>
      </c>
    </row>
    <row r="1337" spans="2:6" x14ac:dyDescent="0.25">
      <c r="B1337">
        <v>50.3155</v>
      </c>
      <c r="C1337">
        <v>1.9180166552127045</v>
      </c>
      <c r="D1337">
        <f t="shared" si="60"/>
        <v>1.1835880902164697</v>
      </c>
      <c r="E1337">
        <f t="shared" si="61"/>
        <v>0.73442856499623477</v>
      </c>
      <c r="F1337">
        <f t="shared" si="62"/>
        <v>0.53938531708242865</v>
      </c>
    </row>
    <row r="1338" spans="2:6" x14ac:dyDescent="0.25">
      <c r="B1338">
        <v>50.353500000000004</v>
      </c>
      <c r="C1338">
        <v>1.9194514144515769</v>
      </c>
      <c r="D1338">
        <f t="shared" si="60"/>
        <v>1.184793674148352</v>
      </c>
      <c r="E1338">
        <f t="shared" si="61"/>
        <v>0.73465774030322484</v>
      </c>
      <c r="F1338">
        <f t="shared" si="62"/>
        <v>0.53972199538744059</v>
      </c>
    </row>
    <row r="1339" spans="2:6" x14ac:dyDescent="0.25">
      <c r="B1339">
        <v>50.391166666666663</v>
      </c>
      <c r="C1339">
        <v>1.9208861643433188</v>
      </c>
      <c r="D1339">
        <f t="shared" si="60"/>
        <v>1.1859889755552757</v>
      </c>
      <c r="E1339">
        <f t="shared" si="61"/>
        <v>0.73489718878804311</v>
      </c>
      <c r="F1339">
        <f t="shared" si="62"/>
        <v>0.54007387808856866</v>
      </c>
    </row>
    <row r="1340" spans="2:6" x14ac:dyDescent="0.25">
      <c r="B1340">
        <v>50.428833333333337</v>
      </c>
      <c r="C1340">
        <v>1.9223336188193614</v>
      </c>
      <c r="D1340">
        <f t="shared" si="60"/>
        <v>1.1871845682567488</v>
      </c>
      <c r="E1340">
        <f t="shared" si="61"/>
        <v>0.73514905056261259</v>
      </c>
      <c r="F1340">
        <f t="shared" si="62"/>
        <v>0.54044412654311069</v>
      </c>
    </row>
    <row r="1341" spans="2:6" x14ac:dyDescent="0.25">
      <c r="B1341">
        <v>50.466833333333334</v>
      </c>
      <c r="C1341">
        <v>1.9237683812304334</v>
      </c>
      <c r="D1341">
        <f t="shared" si="60"/>
        <v>1.1883910364066037</v>
      </c>
      <c r="E1341">
        <f t="shared" si="61"/>
        <v>0.73537734482382966</v>
      </c>
      <c r="F1341">
        <f t="shared" si="62"/>
        <v>0.54077983928014572</v>
      </c>
    </row>
    <row r="1342" spans="2:6" x14ac:dyDescent="0.25">
      <c r="B1342">
        <v>50.5045</v>
      </c>
      <c r="C1342">
        <v>1.9252095317883153</v>
      </c>
      <c r="D1342">
        <f t="shared" si="60"/>
        <v>1.1895872137081354</v>
      </c>
      <c r="E1342">
        <f t="shared" si="61"/>
        <v>0.73562231808017997</v>
      </c>
      <c r="F1342">
        <f t="shared" si="62"/>
        <v>0.54114019485765752</v>
      </c>
    </row>
    <row r="1343" spans="2:6" x14ac:dyDescent="0.25">
      <c r="B1343">
        <v>50.542333333333332</v>
      </c>
      <c r="C1343">
        <v>1.9266506468056643</v>
      </c>
      <c r="D1343">
        <f t="shared" si="60"/>
        <v>1.1907889764923674</v>
      </c>
      <c r="E1343">
        <f t="shared" si="61"/>
        <v>0.73586167031329697</v>
      </c>
      <c r="F1343">
        <f t="shared" si="62"/>
        <v>0.54149239783627534</v>
      </c>
    </row>
    <row r="1344" spans="2:6" x14ac:dyDescent="0.25">
      <c r="B1344">
        <v>50.580166666666663</v>
      </c>
      <c r="C1344">
        <v>1.9280917416222461</v>
      </c>
      <c r="D1344">
        <f t="shared" si="60"/>
        <v>1.1919910323961991</v>
      </c>
      <c r="E1344">
        <f t="shared" si="61"/>
        <v>0.73610070922604698</v>
      </c>
      <c r="F1344">
        <f t="shared" si="62"/>
        <v>0.54184425412308934</v>
      </c>
    </row>
    <row r="1345" spans="2:6" x14ac:dyDescent="0.25">
      <c r="B1345">
        <v>50.618000000000002</v>
      </c>
      <c r="C1345">
        <v>1.9295329113227355</v>
      </c>
      <c r="D1345">
        <f t="shared" si="60"/>
        <v>1.1931933812303153</v>
      </c>
      <c r="E1345">
        <f t="shared" si="61"/>
        <v>0.73633953009242026</v>
      </c>
      <c r="F1345">
        <f t="shared" si="62"/>
        <v>0.54219590357672631</v>
      </c>
    </row>
    <row r="1346" spans="2:6" x14ac:dyDescent="0.25">
      <c r="B1346">
        <v>50.655833333333334</v>
      </c>
      <c r="C1346">
        <v>1.9309677368548546</v>
      </c>
      <c r="D1346">
        <f t="shared" si="60"/>
        <v>1.1943960228056014</v>
      </c>
      <c r="E1346">
        <f t="shared" si="61"/>
        <v>0.73657171404925315</v>
      </c>
      <c r="F1346">
        <f t="shared" si="62"/>
        <v>0.54253788993745478</v>
      </c>
    </row>
    <row r="1347" spans="2:6" x14ac:dyDescent="0.25">
      <c r="B1347">
        <v>50.6935</v>
      </c>
      <c r="C1347">
        <v>1.9324152088941557</v>
      </c>
      <c r="D1347">
        <f t="shared" si="60"/>
        <v>1.1955936570226051</v>
      </c>
      <c r="E1347">
        <f t="shared" si="61"/>
        <v>0.73682155187155063</v>
      </c>
      <c r="F1347">
        <f t="shared" si="62"/>
        <v>0.54290599930240013</v>
      </c>
    </row>
    <row r="1348" spans="2:6" x14ac:dyDescent="0.25">
      <c r="B1348">
        <v>50.731499999999997</v>
      </c>
      <c r="C1348">
        <v>1.9338499860989455</v>
      </c>
      <c r="D1348">
        <f t="shared" si="60"/>
        <v>1.1968021834242915</v>
      </c>
      <c r="E1348">
        <f t="shared" si="61"/>
        <v>0.73704780267465408</v>
      </c>
      <c r="F1348">
        <f t="shared" si="62"/>
        <v>0.54323946342753582</v>
      </c>
    </row>
    <row r="1349" spans="2:6" x14ac:dyDescent="0.25">
      <c r="B1349">
        <v>50.769166666666671</v>
      </c>
      <c r="C1349">
        <v>1.9352974462078734</v>
      </c>
      <c r="D1349">
        <f t="shared" ref="D1349:D1412" si="63">$I$6*(1-EXP(-$I$5*B1349^$I$7))</f>
        <v>1.1980003996057029</v>
      </c>
      <c r="E1349">
        <f t="shared" ref="E1349:E1412" si="64">C1349-D1349</f>
        <v>0.73729704660217044</v>
      </c>
      <c r="F1349">
        <f t="shared" si="62"/>
        <v>0.54360693492828305</v>
      </c>
    </row>
    <row r="1350" spans="2:6" x14ac:dyDescent="0.25">
      <c r="B1350">
        <v>50.807166666666667</v>
      </c>
      <c r="C1350">
        <v>1.9367321471209367</v>
      </c>
      <c r="D1350">
        <f t="shared" si="63"/>
        <v>1.1992095127434812</v>
      </c>
      <c r="E1350">
        <f t="shared" si="64"/>
        <v>0.73752263437745547</v>
      </c>
      <c r="F1350">
        <f t="shared" ref="F1350:F1413" si="65">E1350^2</f>
        <v>0.54393963621906183</v>
      </c>
    </row>
    <row r="1351" spans="2:6" x14ac:dyDescent="0.25">
      <c r="B1351">
        <v>50.844833333333334</v>
      </c>
      <c r="C1351">
        <v>1.9381796130117557</v>
      </c>
      <c r="D1351">
        <f t="shared" si="63"/>
        <v>1.2004083101394452</v>
      </c>
      <c r="E1351">
        <f t="shared" si="64"/>
        <v>0.73777130287231052</v>
      </c>
      <c r="F1351">
        <f t="shared" si="65"/>
        <v>0.54430649534190656</v>
      </c>
    </row>
    <row r="1352" spans="2:6" x14ac:dyDescent="0.25">
      <c r="B1352">
        <v>50.88283333333333</v>
      </c>
      <c r="C1352">
        <v>1.9396144620990352</v>
      </c>
      <c r="D1352">
        <f t="shared" si="63"/>
        <v>1.2016180092576401</v>
      </c>
      <c r="E1352">
        <f t="shared" si="64"/>
        <v>0.73799645284139515</v>
      </c>
      <c r="F1352">
        <f t="shared" si="65"/>
        <v>0.54463876440648162</v>
      </c>
    </row>
    <row r="1353" spans="2:6" x14ac:dyDescent="0.25">
      <c r="B1353">
        <v>50.920499999999997</v>
      </c>
      <c r="C1353">
        <v>1.9410556644138892</v>
      </c>
      <c r="D1353">
        <f t="shared" si="63"/>
        <v>1.2028173871199288</v>
      </c>
      <c r="E1353">
        <f t="shared" si="64"/>
        <v>0.73823827729396041</v>
      </c>
      <c r="F1353">
        <f t="shared" si="65"/>
        <v>0.54499575406195433</v>
      </c>
    </row>
    <row r="1354" spans="2:6" x14ac:dyDescent="0.25">
      <c r="B1354">
        <v>50.958333333333336</v>
      </c>
      <c r="C1354">
        <v>1.9424968540965108</v>
      </c>
      <c r="D1354">
        <f t="shared" si="63"/>
        <v>1.204022362558608</v>
      </c>
      <c r="E1354">
        <f t="shared" si="64"/>
        <v>0.7384744915379029</v>
      </c>
      <c r="F1354">
        <f t="shared" si="65"/>
        <v>0.54534457465216424</v>
      </c>
    </row>
    <row r="1355" spans="2:6" x14ac:dyDescent="0.25">
      <c r="B1355">
        <v>50.996166666666667</v>
      </c>
      <c r="C1355">
        <v>1.9439379918080713</v>
      </c>
      <c r="D1355">
        <f t="shared" si="63"/>
        <v>1.2052276290464767</v>
      </c>
      <c r="E1355">
        <f t="shared" si="64"/>
        <v>0.73871036276159452</v>
      </c>
      <c r="F1355">
        <f t="shared" si="65"/>
        <v>0.54569300005136656</v>
      </c>
    </row>
    <row r="1356" spans="2:6" x14ac:dyDescent="0.25">
      <c r="B1356">
        <v>51.033999999999999</v>
      </c>
      <c r="C1356">
        <v>1.945379108784475</v>
      </c>
      <c r="D1356">
        <f t="shared" si="63"/>
        <v>1.2064331863964537</v>
      </c>
      <c r="E1356">
        <f t="shared" si="64"/>
        <v>0.73894592238802126</v>
      </c>
      <c r="F1356">
        <f t="shared" si="65"/>
        <v>0.54604107621388354</v>
      </c>
    </row>
    <row r="1357" spans="2:6" x14ac:dyDescent="0.25">
      <c r="B1357">
        <v>51.071833333333331</v>
      </c>
      <c r="C1357">
        <v>1.9468138944090307</v>
      </c>
      <c r="D1357">
        <f t="shared" si="63"/>
        <v>1.2076390344216579</v>
      </c>
      <c r="E1357">
        <f t="shared" si="64"/>
        <v>0.73917485998737287</v>
      </c>
      <c r="F1357">
        <f t="shared" si="65"/>
        <v>0.54637947363735229</v>
      </c>
    </row>
    <row r="1358" spans="2:6" x14ac:dyDescent="0.25">
      <c r="B1358">
        <v>51.109500000000004</v>
      </c>
      <c r="C1358">
        <v>1.9482550270603294</v>
      </c>
      <c r="D1358">
        <f t="shared" si="63"/>
        <v>1.2088398589131384</v>
      </c>
      <c r="E1358">
        <f t="shared" si="64"/>
        <v>0.73941516814719099</v>
      </c>
      <c r="F1358">
        <f t="shared" si="65"/>
        <v>0.54673479088613874</v>
      </c>
    </row>
    <row r="1359" spans="2:6" x14ac:dyDescent="0.25">
      <c r="B1359">
        <v>51.147333333333336</v>
      </c>
      <c r="C1359">
        <v>1.94969614547745</v>
      </c>
      <c r="D1359">
        <f t="shared" si="63"/>
        <v>1.2100462864505084</v>
      </c>
      <c r="E1359">
        <f t="shared" si="64"/>
        <v>0.73964985902694158</v>
      </c>
      <c r="F1359">
        <f t="shared" si="65"/>
        <v>0.54708191395857453</v>
      </c>
    </row>
    <row r="1360" spans="2:6" x14ac:dyDescent="0.25">
      <c r="B1360">
        <v>51.185166666666667</v>
      </c>
      <c r="C1360">
        <v>1.9511372918659735</v>
      </c>
      <c r="D1360">
        <f t="shared" si="63"/>
        <v>1.2112530041045004</v>
      </c>
      <c r="E1360">
        <f t="shared" si="64"/>
        <v>0.73988428776147308</v>
      </c>
      <c r="F1360">
        <f t="shared" si="65"/>
        <v>0.5474287592763023</v>
      </c>
    </row>
    <row r="1361" spans="2:6" x14ac:dyDescent="0.25">
      <c r="B1361">
        <v>51.222999999999999</v>
      </c>
      <c r="C1361">
        <v>1.9525784795673393</v>
      </c>
      <c r="D1361">
        <f t="shared" si="63"/>
        <v>1.2124600116890252</v>
      </c>
      <c r="E1361">
        <f t="shared" si="64"/>
        <v>0.74011846787831415</v>
      </c>
      <c r="F1361">
        <f t="shared" si="65"/>
        <v>0.54777534649454318</v>
      </c>
    </row>
    <row r="1362" spans="2:6" x14ac:dyDescent="0.25">
      <c r="B1362">
        <v>51.260833333333338</v>
      </c>
      <c r="C1362">
        <v>1.9540196583265208</v>
      </c>
      <c r="D1362">
        <f t="shared" si="63"/>
        <v>1.2136673090182057</v>
      </c>
      <c r="E1362">
        <f t="shared" si="64"/>
        <v>0.74035234930831506</v>
      </c>
      <c r="F1362">
        <f t="shared" si="65"/>
        <v>0.54812160112634134</v>
      </c>
    </row>
    <row r="1363" spans="2:6" x14ac:dyDescent="0.25">
      <c r="B1363">
        <v>51.298666666666669</v>
      </c>
      <c r="C1363">
        <v>1.9554608046861335</v>
      </c>
      <c r="D1363">
        <f t="shared" si="63"/>
        <v>1.2148748959063624</v>
      </c>
      <c r="E1363">
        <f t="shared" si="64"/>
        <v>0.74058590877977104</v>
      </c>
      <c r="F1363">
        <f t="shared" si="65"/>
        <v>0.54846748828315939</v>
      </c>
    </row>
    <row r="1364" spans="2:6" x14ac:dyDescent="0.25">
      <c r="B1364">
        <v>51.336500000000001</v>
      </c>
      <c r="C1364">
        <v>1.9569082293134119</v>
      </c>
      <c r="D1364">
        <f t="shared" si="63"/>
        <v>1.2160827721680081</v>
      </c>
      <c r="E1364">
        <f t="shared" si="64"/>
        <v>0.74082545714540382</v>
      </c>
      <c r="F1364">
        <f t="shared" si="65"/>
        <v>0.54882235795469658</v>
      </c>
    </row>
    <row r="1365" spans="2:6" x14ac:dyDescent="0.25">
      <c r="B1365">
        <v>51.374499999999998</v>
      </c>
      <c r="C1365">
        <v>1.9583429301663224</v>
      </c>
      <c r="D1365">
        <f t="shared" si="63"/>
        <v>1.2172962605721331</v>
      </c>
      <c r="E1365">
        <f t="shared" si="64"/>
        <v>0.7410466695941893</v>
      </c>
      <c r="F1365">
        <f t="shared" si="65"/>
        <v>0.54915016651663962</v>
      </c>
    </row>
    <row r="1366" spans="2:6" x14ac:dyDescent="0.25">
      <c r="B1366">
        <v>51.412166666666664</v>
      </c>
      <c r="C1366">
        <v>1.95979038683127</v>
      </c>
      <c r="D1366">
        <f t="shared" si="63"/>
        <v>1.218499392070842</v>
      </c>
      <c r="E1366">
        <f t="shared" si="64"/>
        <v>0.74129099476042803</v>
      </c>
      <c r="F1366">
        <f t="shared" si="65"/>
        <v>0.54951233891290496</v>
      </c>
    </row>
    <row r="1367" spans="2:6" x14ac:dyDescent="0.25">
      <c r="B1367">
        <v>51.450166666666668</v>
      </c>
      <c r="C1367">
        <v>1.9612252054973358</v>
      </c>
      <c r="D1367">
        <f t="shared" si="63"/>
        <v>1.2197134608409617</v>
      </c>
      <c r="E1367">
        <f t="shared" si="64"/>
        <v>0.74151174465637415</v>
      </c>
      <c r="F1367">
        <f t="shared" si="65"/>
        <v>0.54983966746333979</v>
      </c>
    </row>
    <row r="1368" spans="2:6" x14ac:dyDescent="0.25">
      <c r="B1368">
        <v>51.487833333333334</v>
      </c>
      <c r="C1368">
        <v>1.9626727418421166</v>
      </c>
      <c r="D1368">
        <f t="shared" si="63"/>
        <v>1.2209171672467858</v>
      </c>
      <c r="E1368">
        <f t="shared" si="64"/>
        <v>0.74175557459533081</v>
      </c>
      <c r="F1368">
        <f t="shared" si="65"/>
        <v>0.55020133244324942</v>
      </c>
    </row>
    <row r="1369" spans="2:6" x14ac:dyDescent="0.25">
      <c r="B1369">
        <v>51.525833333333338</v>
      </c>
      <c r="C1369">
        <v>1.9641202745967643</v>
      </c>
      <c r="D1369">
        <f t="shared" si="63"/>
        <v>1.2221318156408776</v>
      </c>
      <c r="E1369">
        <f t="shared" si="64"/>
        <v>0.74198845895588672</v>
      </c>
      <c r="F1369">
        <f t="shared" si="65"/>
        <v>0.55054687322373164</v>
      </c>
    </row>
    <row r="1370" spans="2:6" x14ac:dyDescent="0.25">
      <c r="B1370">
        <v>51.563833333333335</v>
      </c>
      <c r="C1370">
        <v>1.965555032675292</v>
      </c>
      <c r="D1370">
        <f t="shared" si="63"/>
        <v>1.2233467548442625</v>
      </c>
      <c r="E1370">
        <f t="shared" si="64"/>
        <v>0.74220827783102949</v>
      </c>
      <c r="F1370">
        <f t="shared" si="65"/>
        <v>0.55087312768090269</v>
      </c>
    </row>
    <row r="1371" spans="2:6" x14ac:dyDescent="0.25">
      <c r="B1371">
        <v>51.601500000000001</v>
      </c>
      <c r="C1371">
        <v>1.9670025090534438</v>
      </c>
      <c r="D1371">
        <f t="shared" si="63"/>
        <v>1.2245513234966925</v>
      </c>
      <c r="E1371">
        <f t="shared" si="64"/>
        <v>0.74245118555675127</v>
      </c>
      <c r="F1371">
        <f t="shared" si="65"/>
        <v>0.55123376293462556</v>
      </c>
    </row>
    <row r="1372" spans="2:6" x14ac:dyDescent="0.25">
      <c r="B1372">
        <v>51.639499999999998</v>
      </c>
      <c r="C1372">
        <v>1.9684373313427845</v>
      </c>
      <c r="D1372">
        <f t="shared" si="63"/>
        <v>1.2257668412123355</v>
      </c>
      <c r="E1372">
        <f t="shared" si="64"/>
        <v>0.74267049013044906</v>
      </c>
      <c r="F1372">
        <f t="shared" si="65"/>
        <v>0.55155945691060138</v>
      </c>
    </row>
    <row r="1373" spans="2:6" x14ac:dyDescent="0.25">
      <c r="B1373">
        <v>51.677166666666672</v>
      </c>
      <c r="C1373">
        <v>1.9698847493422722</v>
      </c>
      <c r="D1373">
        <f t="shared" si="63"/>
        <v>1.2269719829363501</v>
      </c>
      <c r="E1373">
        <f t="shared" si="64"/>
        <v>0.74291276640592208</v>
      </c>
      <c r="F1373">
        <f t="shared" si="65"/>
        <v>0.55191937848890016</v>
      </c>
    </row>
    <row r="1374" spans="2:6" x14ac:dyDescent="0.25">
      <c r="B1374">
        <v>51.715166666666661</v>
      </c>
      <c r="C1374">
        <v>1.971319484928266</v>
      </c>
      <c r="D1374">
        <f t="shared" si="63"/>
        <v>1.2281880784261592</v>
      </c>
      <c r="E1374">
        <f t="shared" si="64"/>
        <v>0.74313140650210685</v>
      </c>
      <c r="F1374">
        <f t="shared" si="65"/>
        <v>0.55224428732979958</v>
      </c>
    </row>
    <row r="1375" spans="2:6" x14ac:dyDescent="0.25">
      <c r="B1375">
        <v>51.752833333333335</v>
      </c>
      <c r="C1375">
        <v>1.9727669775335803</v>
      </c>
      <c r="D1375">
        <f t="shared" si="63"/>
        <v>1.2293937924909211</v>
      </c>
      <c r="E1375">
        <f t="shared" si="64"/>
        <v>0.74337318504265926</v>
      </c>
      <c r="F1375">
        <f t="shared" si="65"/>
        <v>0.55260369224046768</v>
      </c>
    </row>
    <row r="1376" spans="2:6" x14ac:dyDescent="0.25">
      <c r="B1376">
        <v>51.790833333333332</v>
      </c>
      <c r="C1376">
        <v>1.9742081107664298</v>
      </c>
      <c r="D1376">
        <f t="shared" si="63"/>
        <v>1.2306104650183658</v>
      </c>
      <c r="E1376">
        <f t="shared" si="64"/>
        <v>0.74359764574806397</v>
      </c>
      <c r="F1376">
        <f t="shared" si="65"/>
        <v>0.55293745876206324</v>
      </c>
    </row>
    <row r="1377" spans="2:6" x14ac:dyDescent="0.25">
      <c r="B1377">
        <v>51.828666666666663</v>
      </c>
      <c r="C1377">
        <v>1.9756492171983282</v>
      </c>
      <c r="D1377">
        <f t="shared" si="63"/>
        <v>1.2318220888736544</v>
      </c>
      <c r="E1377">
        <f t="shared" si="64"/>
        <v>0.74382712832467379</v>
      </c>
      <c r="F1377">
        <f t="shared" si="65"/>
        <v>0.55327879683173076</v>
      </c>
    </row>
    <row r="1378" spans="2:6" x14ac:dyDescent="0.25">
      <c r="B1378">
        <v>51.866499999999995</v>
      </c>
      <c r="C1378">
        <v>1.9770903097850652</v>
      </c>
      <c r="D1378">
        <f t="shared" si="63"/>
        <v>1.233033999524682</v>
      </c>
      <c r="E1378">
        <f t="shared" si="64"/>
        <v>0.74405631026038321</v>
      </c>
      <c r="F1378">
        <f t="shared" si="65"/>
        <v>0.55361979283829565</v>
      </c>
    </row>
    <row r="1379" spans="2:6" x14ac:dyDescent="0.25">
      <c r="B1379">
        <v>51.904333333333334</v>
      </c>
      <c r="C1379">
        <v>1.9785377865469442</v>
      </c>
      <c r="D1379">
        <f t="shared" si="63"/>
        <v>1.234246196788888</v>
      </c>
      <c r="E1379">
        <f t="shared" si="64"/>
        <v>0.7442915897580562</v>
      </c>
      <c r="F1379">
        <f t="shared" si="65"/>
        <v>0.55396997058457464</v>
      </c>
    </row>
    <row r="1380" spans="2:6" x14ac:dyDescent="0.25">
      <c r="B1380">
        <v>51.94233333333333</v>
      </c>
      <c r="C1380">
        <v>1.9799725494613549</v>
      </c>
      <c r="D1380">
        <f t="shared" si="63"/>
        <v>1.2354640224552005</v>
      </c>
      <c r="E1380">
        <f t="shared" si="64"/>
        <v>0.74450852700615444</v>
      </c>
      <c r="F1380">
        <f t="shared" si="65"/>
        <v>0.55429294678487384</v>
      </c>
    </row>
    <row r="1381" spans="2:6" x14ac:dyDescent="0.25">
      <c r="B1381">
        <v>51.980000000000004</v>
      </c>
      <c r="C1381">
        <v>1.981420031249234</v>
      </c>
      <c r="D1381">
        <f t="shared" si="63"/>
        <v>1.2366714504276168</v>
      </c>
      <c r="E1381">
        <f t="shared" si="64"/>
        <v>0.74474858082161721</v>
      </c>
      <c r="F1381">
        <f t="shared" si="65"/>
        <v>0.55465044863581292</v>
      </c>
    </row>
    <row r="1382" spans="2:6" x14ac:dyDescent="0.25">
      <c r="B1382">
        <v>52.018000000000001</v>
      </c>
      <c r="C1382">
        <v>1.9828548280325464</v>
      </c>
      <c r="D1382">
        <f t="shared" si="63"/>
        <v>1.2378898509296792</v>
      </c>
      <c r="E1382">
        <f t="shared" si="64"/>
        <v>0.74496497710286724</v>
      </c>
      <c r="F1382">
        <f t="shared" si="65"/>
        <v>0.55497281710987556</v>
      </c>
    </row>
    <row r="1383" spans="2:6" x14ac:dyDescent="0.25">
      <c r="B1383">
        <v>52.055666666666667</v>
      </c>
      <c r="C1383">
        <v>1.9843022872829581</v>
      </c>
      <c r="D1383">
        <f t="shared" si="63"/>
        <v>1.2390978483332726</v>
      </c>
      <c r="E1383">
        <f t="shared" si="64"/>
        <v>0.74520443894968547</v>
      </c>
      <c r="F1383">
        <f t="shared" si="65"/>
        <v>0.55532965583031546</v>
      </c>
    </row>
    <row r="1384" spans="2:6" x14ac:dyDescent="0.25">
      <c r="B1384">
        <v>52.093666666666664</v>
      </c>
      <c r="C1384">
        <v>1.9857497971359404</v>
      </c>
      <c r="D1384">
        <f t="shared" si="63"/>
        <v>1.2403168229407517</v>
      </c>
      <c r="E1384">
        <f t="shared" si="64"/>
        <v>0.74543297419518861</v>
      </c>
      <c r="F1384">
        <f t="shared" si="65"/>
        <v>0.55567031901748476</v>
      </c>
    </row>
    <row r="1385" spans="2:6" x14ac:dyDescent="0.25">
      <c r="B1385">
        <v>52.131666666666668</v>
      </c>
      <c r="C1385">
        <v>1.9871845820955898</v>
      </c>
      <c r="D1385">
        <f t="shared" si="63"/>
        <v>1.2415360855904836</v>
      </c>
      <c r="E1385">
        <f t="shared" si="64"/>
        <v>0.74564849650510623</v>
      </c>
      <c r="F1385">
        <f t="shared" si="65"/>
        <v>0.55599168034032542</v>
      </c>
    </row>
    <row r="1386" spans="2:6" x14ac:dyDescent="0.25">
      <c r="B1386">
        <v>52.169333333333334</v>
      </c>
      <c r="C1386">
        <v>1.9886319763841909</v>
      </c>
      <c r="D1386">
        <f t="shared" si="63"/>
        <v>1.2427449370364407</v>
      </c>
      <c r="E1386">
        <f t="shared" si="64"/>
        <v>0.74588703934775014</v>
      </c>
      <c r="F1386">
        <f t="shared" si="65"/>
        <v>0.55634747546695218</v>
      </c>
    </row>
    <row r="1387" spans="2:6" x14ac:dyDescent="0.25">
      <c r="B1387">
        <v>52.207333333333331</v>
      </c>
      <c r="C1387">
        <v>1.9900667110984325</v>
      </c>
      <c r="D1387">
        <f t="shared" si="63"/>
        <v>1.2439647726973557</v>
      </c>
      <c r="E1387">
        <f t="shared" si="64"/>
        <v>0.74610193840107675</v>
      </c>
      <c r="F1387">
        <f t="shared" si="65"/>
        <v>0.55666810248584409</v>
      </c>
    </row>
    <row r="1388" spans="2:6" x14ac:dyDescent="0.25">
      <c r="B1388">
        <v>52.244999999999997</v>
      </c>
      <c r="C1388">
        <v>1.9915141893367529</v>
      </c>
      <c r="D1388">
        <f t="shared" si="63"/>
        <v>1.2451741917678261</v>
      </c>
      <c r="E1388">
        <f t="shared" si="64"/>
        <v>0.74633999756892688</v>
      </c>
      <c r="F1388">
        <f t="shared" si="65"/>
        <v>0.55702339197118578</v>
      </c>
    </row>
    <row r="1389" spans="2:6" x14ac:dyDescent="0.25">
      <c r="B1389">
        <v>52.283000000000001</v>
      </c>
      <c r="C1389">
        <v>1.9929616805889137</v>
      </c>
      <c r="D1389">
        <f t="shared" si="63"/>
        <v>1.2463945997134152</v>
      </c>
      <c r="E1389">
        <f t="shared" si="64"/>
        <v>0.7465670808754985</v>
      </c>
      <c r="F1389">
        <f t="shared" si="65"/>
        <v>0.55736240624696309</v>
      </c>
    </row>
    <row r="1390" spans="2:6" x14ac:dyDescent="0.25">
      <c r="B1390">
        <v>52.321000000000005</v>
      </c>
      <c r="C1390">
        <v>1.9943965041119924</v>
      </c>
      <c r="D1390">
        <f t="shared" si="63"/>
        <v>1.2476152947883135</v>
      </c>
      <c r="E1390">
        <f t="shared" si="64"/>
        <v>0.74678120932367897</v>
      </c>
      <c r="F1390">
        <f t="shared" si="65"/>
        <v>0.55768217459893643</v>
      </c>
    </row>
    <row r="1391" spans="2:6" x14ac:dyDescent="0.25">
      <c r="B1391">
        <v>52.358666666666664</v>
      </c>
      <c r="C1391">
        <v>1.9958440483657114</v>
      </c>
      <c r="D1391">
        <f t="shared" si="63"/>
        <v>1.2488255651942872</v>
      </c>
      <c r="E1391">
        <f t="shared" si="64"/>
        <v>0.74701848317142416</v>
      </c>
      <c r="F1391">
        <f t="shared" si="65"/>
        <v>0.55803661419973538</v>
      </c>
    </row>
    <row r="1392" spans="2:6" x14ac:dyDescent="0.25">
      <c r="B1392">
        <v>52.396666666666668</v>
      </c>
      <c r="C1392">
        <v>1.9972789047107771</v>
      </c>
      <c r="D1392">
        <f t="shared" si="63"/>
        <v>1.2500468314653439</v>
      </c>
      <c r="E1392">
        <f t="shared" si="64"/>
        <v>0.74723207324543317</v>
      </c>
      <c r="F1392">
        <f t="shared" si="65"/>
        <v>0.55835577128666836</v>
      </c>
    </row>
    <row r="1393" spans="2:6" x14ac:dyDescent="0.25">
      <c r="B1393">
        <v>52.434333333333335</v>
      </c>
      <c r="C1393">
        <v>1.9987137277344091</v>
      </c>
      <c r="D1393">
        <f t="shared" si="63"/>
        <v>1.25125766769861</v>
      </c>
      <c r="E1393">
        <f t="shared" si="64"/>
        <v>0.74745606003579912</v>
      </c>
      <c r="F1393">
        <f t="shared" si="65"/>
        <v>0.55869056168424014</v>
      </c>
    </row>
    <row r="1394" spans="2:6" x14ac:dyDescent="0.25">
      <c r="B1394">
        <v>52.472000000000001</v>
      </c>
      <c r="C1394">
        <v>2.0001484789921493</v>
      </c>
      <c r="D1394">
        <f t="shared" si="63"/>
        <v>1.252468785332322</v>
      </c>
      <c r="E1394">
        <f t="shared" si="64"/>
        <v>0.74767969365982734</v>
      </c>
      <c r="F1394">
        <f t="shared" si="65"/>
        <v>0.55902492431125328</v>
      </c>
    </row>
    <row r="1395" spans="2:6" x14ac:dyDescent="0.25">
      <c r="B1395">
        <v>52.509666666666668</v>
      </c>
      <c r="C1395">
        <v>2.0015958958921432</v>
      </c>
      <c r="D1395">
        <f t="shared" si="63"/>
        <v>1.253680184189333</v>
      </c>
      <c r="E1395">
        <f t="shared" si="64"/>
        <v>0.74791571170281013</v>
      </c>
      <c r="F1395">
        <f t="shared" si="65"/>
        <v>0.55937791181192098</v>
      </c>
    </row>
    <row r="1396" spans="2:6" x14ac:dyDescent="0.25">
      <c r="B1396">
        <v>52.547666666666672</v>
      </c>
      <c r="C1396">
        <v>2.0030306773953885</v>
      </c>
      <c r="D1396">
        <f t="shared" si="63"/>
        <v>1.2549025881777205</v>
      </c>
      <c r="E1396">
        <f t="shared" si="64"/>
        <v>0.74812808921766805</v>
      </c>
      <c r="F1396">
        <f t="shared" si="65"/>
        <v>0.55969563787647914</v>
      </c>
    </row>
    <row r="1397" spans="2:6" x14ac:dyDescent="0.25">
      <c r="B1397">
        <v>52.585333333333331</v>
      </c>
      <c r="C1397">
        <v>2.0044781870784867</v>
      </c>
      <c r="D1397">
        <f t="shared" si="63"/>
        <v>1.2561145514353884</v>
      </c>
      <c r="E1397">
        <f t="shared" si="64"/>
        <v>0.74836363564309827</v>
      </c>
      <c r="F1397">
        <f t="shared" si="65"/>
        <v>0.56004813115295593</v>
      </c>
    </row>
    <row r="1398" spans="2:6" x14ac:dyDescent="0.25">
      <c r="B1398">
        <v>52.623333333333335</v>
      </c>
      <c r="C1398">
        <v>2.0059129868906176</v>
      </c>
      <c r="D1398">
        <f t="shared" si="63"/>
        <v>1.2573375244594565</v>
      </c>
      <c r="E1398">
        <f t="shared" si="64"/>
        <v>0.74857546243116113</v>
      </c>
      <c r="F1398">
        <f t="shared" si="65"/>
        <v>0.56036522295402669</v>
      </c>
    </row>
    <row r="1399" spans="2:6" x14ac:dyDescent="0.25">
      <c r="B1399">
        <v>52.660999999999994</v>
      </c>
      <c r="C1399">
        <v>2.0073478242545257</v>
      </c>
      <c r="D1399">
        <f t="shared" si="63"/>
        <v>1.2585500514051173</v>
      </c>
      <c r="E1399">
        <f t="shared" si="64"/>
        <v>0.74879777284940841</v>
      </c>
      <c r="F1399">
        <f t="shared" si="65"/>
        <v>0.56069810462423419</v>
      </c>
    </row>
    <row r="1400" spans="2:6" x14ac:dyDescent="0.25">
      <c r="B1400">
        <v>52.698666666666668</v>
      </c>
      <c r="C1400">
        <v>2.0087953686924043</v>
      </c>
      <c r="D1400">
        <f t="shared" si="63"/>
        <v>1.259762858687947</v>
      </c>
      <c r="E1400">
        <f t="shared" si="64"/>
        <v>0.74903251000445725</v>
      </c>
      <c r="F1400">
        <f t="shared" si="65"/>
        <v>0.56104970104357732</v>
      </c>
    </row>
    <row r="1401" spans="2:6" x14ac:dyDescent="0.25">
      <c r="B1401">
        <v>52.736666666666665</v>
      </c>
      <c r="C1401">
        <v>2.0102301606880797</v>
      </c>
      <c r="D1401">
        <f t="shared" si="63"/>
        <v>1.260986682669101</v>
      </c>
      <c r="E1401">
        <f t="shared" si="64"/>
        <v>0.74924347801897873</v>
      </c>
      <c r="F1401">
        <f t="shared" si="65"/>
        <v>0.56136578935397585</v>
      </c>
    </row>
    <row r="1402" spans="2:6" x14ac:dyDescent="0.25">
      <c r="B1402">
        <v>52.774333333333331</v>
      </c>
      <c r="C1402">
        <v>2.0116776275180315</v>
      </c>
      <c r="D1402">
        <f t="shared" si="63"/>
        <v>1.2622000525752575</v>
      </c>
      <c r="E1402">
        <f t="shared" si="64"/>
        <v>0.74947757494277401</v>
      </c>
      <c r="F1402">
        <f t="shared" si="65"/>
        <v>0.56171663534210148</v>
      </c>
    </row>
    <row r="1403" spans="2:6" x14ac:dyDescent="0.25">
      <c r="B1403">
        <v>52.812333333333328</v>
      </c>
      <c r="C1403">
        <v>2.0131123748308277</v>
      </c>
      <c r="D1403">
        <f t="shared" si="63"/>
        <v>1.2634244438008884</v>
      </c>
      <c r="E1403">
        <f t="shared" si="64"/>
        <v>0.74968793102993936</v>
      </c>
      <c r="F1403">
        <f t="shared" si="65"/>
        <v>0.56203199393195113</v>
      </c>
    </row>
    <row r="1404" spans="2:6" x14ac:dyDescent="0.25">
      <c r="B1404">
        <v>52.85</v>
      </c>
      <c r="C1404">
        <v>2.0145598621224781</v>
      </c>
      <c r="D1404">
        <f t="shared" si="63"/>
        <v>1.2646383756213841</v>
      </c>
      <c r="E1404">
        <f t="shared" si="64"/>
        <v>0.74992148650109391</v>
      </c>
      <c r="F1404">
        <f t="shared" si="65"/>
        <v>0.56238223591601033</v>
      </c>
    </row>
    <row r="1405" spans="2:6" x14ac:dyDescent="0.25">
      <c r="B1405">
        <v>52.888000000000005</v>
      </c>
      <c r="C1405">
        <v>2.0159947062785624</v>
      </c>
      <c r="D1405">
        <f t="shared" si="63"/>
        <v>1.2658633333769749</v>
      </c>
      <c r="E1405">
        <f t="shared" si="64"/>
        <v>0.75013137290158749</v>
      </c>
      <c r="F1405">
        <f t="shared" si="65"/>
        <v>0.56269707661122048</v>
      </c>
    </row>
    <row r="1406" spans="2:6" x14ac:dyDescent="0.25">
      <c r="B1406">
        <v>52.925666666666665</v>
      </c>
      <c r="C1406">
        <v>2.0174422305516893</v>
      </c>
      <c r="D1406">
        <f t="shared" si="63"/>
        <v>1.2670778264042895</v>
      </c>
      <c r="E1406">
        <f t="shared" si="64"/>
        <v>0.7503644041473998</v>
      </c>
      <c r="F1406">
        <f t="shared" si="65"/>
        <v>0.56304673901148239</v>
      </c>
    </row>
    <row r="1407" spans="2:6" x14ac:dyDescent="0.25">
      <c r="B1407">
        <v>52.963666666666668</v>
      </c>
      <c r="C1407">
        <v>2.0188769844553365</v>
      </c>
      <c r="D1407">
        <f t="shared" si="63"/>
        <v>1.2683033499767953</v>
      </c>
      <c r="E1407">
        <f t="shared" si="64"/>
        <v>0.7505736344785412</v>
      </c>
      <c r="F1407">
        <f t="shared" si="65"/>
        <v>0.56336078077432672</v>
      </c>
    </row>
    <row r="1408" spans="2:6" x14ac:dyDescent="0.25">
      <c r="B1408">
        <v>53.001333333333335</v>
      </c>
      <c r="C1408">
        <v>2.0203244242505547</v>
      </c>
      <c r="D1408">
        <f t="shared" si="63"/>
        <v>1.2695184035048672</v>
      </c>
      <c r="E1408">
        <f t="shared" si="64"/>
        <v>0.75080602074568747</v>
      </c>
      <c r="F1408">
        <f t="shared" si="65"/>
        <v>0.56370968078797368</v>
      </c>
    </row>
    <row r="1409" spans="2:6" x14ac:dyDescent="0.25">
      <c r="B1409">
        <v>53.039333333333339</v>
      </c>
      <c r="C1409">
        <v>2.0217465505577841</v>
      </c>
      <c r="D1409">
        <f t="shared" si="63"/>
        <v>1.270744492182714</v>
      </c>
      <c r="E1409">
        <f t="shared" si="64"/>
        <v>0.75100205837507006</v>
      </c>
      <c r="F1409">
        <f t="shared" si="65"/>
        <v>0.56400409168359211</v>
      </c>
    </row>
    <row r="1410" spans="2:6" x14ac:dyDescent="0.25">
      <c r="B1410">
        <v>53.076666666666668</v>
      </c>
      <c r="C1410">
        <v>2.0231876557980608</v>
      </c>
      <c r="D1410">
        <f t="shared" si="63"/>
        <v>1.271949346645677</v>
      </c>
      <c r="E1410">
        <f t="shared" si="64"/>
        <v>0.75123830915238377</v>
      </c>
      <c r="F1410">
        <f t="shared" si="65"/>
        <v>0.56435899713813253</v>
      </c>
    </row>
    <row r="1411" spans="2:6" x14ac:dyDescent="0.25">
      <c r="B1411">
        <v>53.1145</v>
      </c>
      <c r="C1411">
        <v>2.0246287480756848</v>
      </c>
      <c r="D1411">
        <f t="shared" si="63"/>
        <v>1.2731706165691379</v>
      </c>
      <c r="E1411">
        <f t="shared" si="64"/>
        <v>0.75145813150654694</v>
      </c>
      <c r="F1411">
        <f t="shared" si="65"/>
        <v>0.56468932340731082</v>
      </c>
    </row>
    <row r="1412" spans="2:6" x14ac:dyDescent="0.25">
      <c r="B1412">
        <v>53.152333333333331</v>
      </c>
      <c r="C1412">
        <v>2.0260699162031144</v>
      </c>
      <c r="D1412">
        <f t="shared" si="63"/>
        <v>1.2743921671897782</v>
      </c>
      <c r="E1412">
        <f t="shared" si="64"/>
        <v>0.75167774901333617</v>
      </c>
      <c r="F1412">
        <f t="shared" si="65"/>
        <v>0.56501943836175605</v>
      </c>
    </row>
    <row r="1413" spans="2:6" x14ac:dyDescent="0.25">
      <c r="B1413">
        <v>53.190166666666663</v>
      </c>
      <c r="C1413">
        <v>2.0275110420057709</v>
      </c>
      <c r="D1413">
        <f t="shared" ref="D1413:D1476" si="66">$I$6*(1-EXP(-$I$5*B1413^$I$7))</f>
        <v>1.2756139983313906</v>
      </c>
      <c r="E1413">
        <f t="shared" ref="E1413:E1476" si="67">C1413-D1413</f>
        <v>0.75189704367438037</v>
      </c>
      <c r="F1413">
        <f t="shared" si="65"/>
        <v>0.56534916428627302</v>
      </c>
    </row>
    <row r="1414" spans="2:6" x14ac:dyDescent="0.25">
      <c r="B1414">
        <v>53.227999999999994</v>
      </c>
      <c r="C1414">
        <v>2.0289521229026422</v>
      </c>
      <c r="D1414">
        <f t="shared" si="66"/>
        <v>1.2768361098179468</v>
      </c>
      <c r="E1414">
        <f t="shared" si="67"/>
        <v>0.75211601308469533</v>
      </c>
      <c r="F1414">
        <f t="shared" ref="F1414:F1477" si="68">E1414^2</f>
        <v>0.56567849713841756</v>
      </c>
    </row>
    <row r="1415" spans="2:6" x14ac:dyDescent="0.25">
      <c r="B1415">
        <v>53.265833333333333</v>
      </c>
      <c r="C1415">
        <v>2.0303932232803579</v>
      </c>
      <c r="D1415">
        <f t="shared" si="66"/>
        <v>1.2780585014736001</v>
      </c>
      <c r="E1415">
        <f t="shared" si="67"/>
        <v>0.75233472180675776</v>
      </c>
      <c r="F1415">
        <f t="shared" si="68"/>
        <v>0.56600753363605161</v>
      </c>
    </row>
    <row r="1416" spans="2:6" x14ac:dyDescent="0.25">
      <c r="B1416">
        <v>53.303666666666665</v>
      </c>
      <c r="C1416">
        <v>2.0318342963994427</v>
      </c>
      <c r="D1416">
        <f t="shared" si="66"/>
        <v>1.2792811731226879</v>
      </c>
      <c r="E1416">
        <f t="shared" si="67"/>
        <v>0.75255312327675483</v>
      </c>
      <c r="F1416">
        <f t="shared" si="68"/>
        <v>0.56633620335359858</v>
      </c>
    </row>
    <row r="1417" spans="2:6" x14ac:dyDescent="0.25">
      <c r="B1417">
        <v>53.341499999999996</v>
      </c>
      <c r="C1417">
        <v>2.0332690013221368</v>
      </c>
      <c r="D1417">
        <f t="shared" si="66"/>
        <v>1.2805041245897271</v>
      </c>
      <c r="E1417">
        <f t="shared" si="67"/>
        <v>0.75276487673240977</v>
      </c>
      <c r="F1417">
        <f t="shared" si="68"/>
        <v>0.56665495964196011</v>
      </c>
    </row>
    <row r="1418" spans="2:6" x14ac:dyDescent="0.25">
      <c r="B1418">
        <v>53.37916666666667</v>
      </c>
      <c r="C1418">
        <v>2.0347164335724242</v>
      </c>
      <c r="D1418">
        <f t="shared" si="66"/>
        <v>1.2817219664031183</v>
      </c>
      <c r="E1418">
        <f t="shared" si="67"/>
        <v>0.75299446716930585</v>
      </c>
      <c r="F1418">
        <f t="shared" si="68"/>
        <v>0.56700066758758683</v>
      </c>
    </row>
    <row r="1419" spans="2:6" x14ac:dyDescent="0.25">
      <c r="B1419">
        <v>53.417166666666667</v>
      </c>
      <c r="C1419">
        <v>2.0361511554544203</v>
      </c>
      <c r="D1419">
        <f t="shared" si="66"/>
        <v>1.2829508662765956</v>
      </c>
      <c r="E1419">
        <f t="shared" si="67"/>
        <v>0.75320028917782467</v>
      </c>
      <c r="F1419">
        <f t="shared" si="68"/>
        <v>0.56731067561755866</v>
      </c>
    </row>
    <row r="1420" spans="2:6" x14ac:dyDescent="0.25">
      <c r="B1420">
        <v>53.454833333333333</v>
      </c>
      <c r="C1420">
        <v>2.0375922840689684</v>
      </c>
      <c r="D1420">
        <f t="shared" si="66"/>
        <v>1.2841692643893383</v>
      </c>
      <c r="E1420">
        <f t="shared" si="67"/>
        <v>0.7534230196796301</v>
      </c>
      <c r="F1420">
        <f t="shared" si="68"/>
        <v>0.56764624658317231</v>
      </c>
    </row>
    <row r="1421" spans="2:6" x14ac:dyDescent="0.25">
      <c r="B1421">
        <v>53.492666666666665</v>
      </c>
      <c r="C1421">
        <v>2.0390333893378809</v>
      </c>
      <c r="D1421">
        <f t="shared" si="66"/>
        <v>1.2853933321476796</v>
      </c>
      <c r="E1421">
        <f t="shared" si="67"/>
        <v>0.75364005719020133</v>
      </c>
      <c r="F1421">
        <f t="shared" si="68"/>
        <v>0.56797333580164988</v>
      </c>
    </row>
    <row r="1422" spans="2:6" x14ac:dyDescent="0.25">
      <c r="B1422">
        <v>53.530499999999996</v>
      </c>
      <c r="C1422">
        <v>2.0404744603841398</v>
      </c>
      <c r="D1422">
        <f t="shared" si="66"/>
        <v>1.2866176788499948</v>
      </c>
      <c r="E1422">
        <f t="shared" si="67"/>
        <v>0.75385678153414504</v>
      </c>
      <c r="F1422">
        <f t="shared" si="68"/>
        <v>0.56830004706501969</v>
      </c>
    </row>
    <row r="1423" spans="2:6" x14ac:dyDescent="0.25">
      <c r="B1423">
        <v>53.568333333333335</v>
      </c>
      <c r="C1423">
        <v>2.0419218787331355</v>
      </c>
      <c r="D1423">
        <f t="shared" si="66"/>
        <v>1.2878423043218674</v>
      </c>
      <c r="E1423">
        <f t="shared" si="67"/>
        <v>0.75407957441126805</v>
      </c>
      <c r="F1423">
        <f t="shared" si="68"/>
        <v>0.56863600454427909</v>
      </c>
    </row>
    <row r="1424" spans="2:6" x14ac:dyDescent="0.25">
      <c r="B1424">
        <v>53.606333333333332</v>
      </c>
      <c r="C1424">
        <v>2.0433692957786613</v>
      </c>
      <c r="D1424">
        <f t="shared" si="66"/>
        <v>1.2890726050583106</v>
      </c>
      <c r="E1424">
        <f t="shared" si="67"/>
        <v>0.75429669072035077</v>
      </c>
      <c r="F1424">
        <f t="shared" si="68"/>
        <v>0.56896349763167253</v>
      </c>
    </row>
    <row r="1425" spans="2:6" x14ac:dyDescent="0.25">
      <c r="B1425">
        <v>53.644333333333329</v>
      </c>
      <c r="C1425">
        <v>2.0448167136491251</v>
      </c>
      <c r="D1425">
        <f t="shared" si="66"/>
        <v>1.2903031866736987</v>
      </c>
      <c r="E1425">
        <f t="shared" si="67"/>
        <v>0.7545135269754264</v>
      </c>
      <c r="F1425">
        <f t="shared" si="68"/>
        <v>0.56929066238889747</v>
      </c>
    </row>
    <row r="1426" spans="2:6" x14ac:dyDescent="0.25">
      <c r="B1426">
        <v>53.682333333333332</v>
      </c>
      <c r="C1426">
        <v>2.0462514585823266</v>
      </c>
      <c r="D1426">
        <f t="shared" si="66"/>
        <v>1.2915340489918328</v>
      </c>
      <c r="E1426">
        <f t="shared" si="67"/>
        <v>0.75471740959049383</v>
      </c>
      <c r="F1426">
        <f t="shared" si="68"/>
        <v>0.56959836833898525</v>
      </c>
    </row>
    <row r="1427" spans="2:6" x14ac:dyDescent="0.25">
      <c r="B1427">
        <v>53.72</v>
      </c>
      <c r="C1427">
        <v>2.0476989951186848</v>
      </c>
      <c r="D1427">
        <f t="shared" si="66"/>
        <v>1.2927543911189874</v>
      </c>
      <c r="E1427">
        <f t="shared" si="67"/>
        <v>0.75494460399969743</v>
      </c>
      <c r="F1427">
        <f t="shared" si="68"/>
        <v>0.56994135510825994</v>
      </c>
    </row>
    <row r="1428" spans="2:6" x14ac:dyDescent="0.25">
      <c r="B1428">
        <v>53.758000000000003</v>
      </c>
      <c r="C1428">
        <v>2.0491338048201935</v>
      </c>
      <c r="D1428">
        <f t="shared" si="66"/>
        <v>1.2939858118563163</v>
      </c>
      <c r="E1428">
        <f t="shared" si="67"/>
        <v>0.75514799296387713</v>
      </c>
      <c r="F1428">
        <f t="shared" si="68"/>
        <v>0.57024849127737187</v>
      </c>
    </row>
    <row r="1429" spans="2:6" x14ac:dyDescent="0.25">
      <c r="B1429">
        <v>53.795666666666662</v>
      </c>
      <c r="C1429">
        <v>2.0505686279797959</v>
      </c>
      <c r="D1429">
        <f t="shared" si="66"/>
        <v>1.2952067071588944</v>
      </c>
      <c r="E1429">
        <f t="shared" si="67"/>
        <v>0.75536192082090148</v>
      </c>
      <c r="F1429">
        <f t="shared" si="68"/>
        <v>0.57057163142624179</v>
      </c>
    </row>
    <row r="1430" spans="2:6" x14ac:dyDescent="0.25">
      <c r="B1430">
        <v>53.833333333333336</v>
      </c>
      <c r="C1430">
        <v>2.0520161005891255</v>
      </c>
      <c r="D1430">
        <f t="shared" si="66"/>
        <v>1.2964278775735518</v>
      </c>
      <c r="E1430">
        <f t="shared" si="67"/>
        <v>0.75558822301557371</v>
      </c>
      <c r="F1430">
        <f t="shared" si="68"/>
        <v>0.5709135627598324</v>
      </c>
    </row>
    <row r="1431" spans="2:6" x14ac:dyDescent="0.25">
      <c r="B1431">
        <v>53.87133333333334</v>
      </c>
      <c r="C1431">
        <v>2.0534508770842748</v>
      </c>
      <c r="D1431">
        <f t="shared" si="66"/>
        <v>1.2976601334072992</v>
      </c>
      <c r="E1431">
        <f t="shared" si="67"/>
        <v>0.75579074367697552</v>
      </c>
      <c r="F1431">
        <f t="shared" si="68"/>
        <v>0.5712196482277957</v>
      </c>
    </row>
    <row r="1432" spans="2:6" x14ac:dyDescent="0.25">
      <c r="B1432">
        <v>53.908999999999999</v>
      </c>
      <c r="C1432">
        <v>2.0548856403992977</v>
      </c>
      <c r="D1432">
        <f t="shared" si="66"/>
        <v>1.2988818559649291</v>
      </c>
      <c r="E1432">
        <f t="shared" si="67"/>
        <v>0.75600378443436855</v>
      </c>
      <c r="F1432">
        <f t="shared" si="68"/>
        <v>0.57154172207908716</v>
      </c>
    </row>
    <row r="1433" spans="2:6" x14ac:dyDescent="0.25">
      <c r="B1433">
        <v>53.946666666666673</v>
      </c>
      <c r="C1433">
        <v>2.0563330542997167</v>
      </c>
      <c r="D1433">
        <f t="shared" si="66"/>
        <v>1.3001038531214621</v>
      </c>
      <c r="E1433">
        <f t="shared" si="67"/>
        <v>0.75622920117825454</v>
      </c>
      <c r="F1433">
        <f t="shared" si="68"/>
        <v>0.57188260471470098</v>
      </c>
    </row>
    <row r="1434" spans="2:6" x14ac:dyDescent="0.25">
      <c r="B1434">
        <v>53.984666666666662</v>
      </c>
      <c r="C1434">
        <v>2.0577678727139115</v>
      </c>
      <c r="D1434">
        <f t="shared" si="66"/>
        <v>1.3013369424939103</v>
      </c>
      <c r="E1434">
        <f t="shared" si="67"/>
        <v>0.75643093022000119</v>
      </c>
      <c r="F1434">
        <f t="shared" si="68"/>
        <v>0.57218775219349627</v>
      </c>
    </row>
    <row r="1435" spans="2:6" x14ac:dyDescent="0.25">
      <c r="B1435">
        <v>54.022333333333336</v>
      </c>
      <c r="C1435">
        <v>2.0592153497731323</v>
      </c>
      <c r="D1435">
        <f t="shared" si="66"/>
        <v>1.3025594907640965</v>
      </c>
      <c r="E1435">
        <f t="shared" si="67"/>
        <v>0.75665585900903576</v>
      </c>
      <c r="F1435">
        <f t="shared" si="68"/>
        <v>0.5725280889727018</v>
      </c>
    </row>
    <row r="1436" spans="2:6" x14ac:dyDescent="0.25">
      <c r="B1436">
        <v>54.060333333333332</v>
      </c>
      <c r="C1436">
        <v>2.0606500740139428</v>
      </c>
      <c r="D1436">
        <f t="shared" si="66"/>
        <v>1.3037931357813546</v>
      </c>
      <c r="E1436">
        <f t="shared" si="67"/>
        <v>0.75685693823258826</v>
      </c>
      <c r="F1436">
        <f t="shared" si="68"/>
        <v>0.57283242495080788</v>
      </c>
    </row>
    <row r="1437" spans="2:6" x14ac:dyDescent="0.25">
      <c r="B1437">
        <v>54.097999999999999</v>
      </c>
      <c r="C1437">
        <v>2.0620975272514133</v>
      </c>
      <c r="D1437">
        <f t="shared" si="66"/>
        <v>1.3050162344796996</v>
      </c>
      <c r="E1437">
        <f t="shared" si="67"/>
        <v>0.75708129277171365</v>
      </c>
      <c r="F1437">
        <f t="shared" si="68"/>
        <v>0.57317208386488916</v>
      </c>
    </row>
    <row r="1438" spans="2:6" x14ac:dyDescent="0.25">
      <c r="B1438">
        <v>54.135999999999996</v>
      </c>
      <c r="C1438">
        <v>2.063532312604532</v>
      </c>
      <c r="D1438">
        <f t="shared" si="66"/>
        <v>1.3062504344509038</v>
      </c>
      <c r="E1438">
        <f t="shared" si="67"/>
        <v>0.75728187815362813</v>
      </c>
      <c r="F1438">
        <f t="shared" si="68"/>
        <v>0.57347584297988652</v>
      </c>
    </row>
    <row r="1439" spans="2:6" x14ac:dyDescent="0.25">
      <c r="B1439">
        <v>54.173666666666669</v>
      </c>
      <c r="C1439">
        <v>2.0649798448058516</v>
      </c>
      <c r="D1439">
        <f t="shared" si="66"/>
        <v>1.3074740828932905</v>
      </c>
      <c r="E1439">
        <f t="shared" si="67"/>
        <v>0.75750576191256114</v>
      </c>
      <c r="F1439">
        <f t="shared" si="68"/>
        <v>0.57381497933072978</v>
      </c>
    </row>
    <row r="1440" spans="2:6" x14ac:dyDescent="0.25">
      <c r="B1440">
        <v>54.211666666666666</v>
      </c>
      <c r="C1440">
        <v>2.0664146060688484</v>
      </c>
      <c r="D1440">
        <f t="shared" si="66"/>
        <v>1.3087088371289628</v>
      </c>
      <c r="E1440">
        <f t="shared" si="67"/>
        <v>0.75770576893988562</v>
      </c>
      <c r="F1440">
        <f t="shared" si="68"/>
        <v>0.57411803228478331</v>
      </c>
    </row>
    <row r="1441" spans="2:6" x14ac:dyDescent="0.25">
      <c r="B1441">
        <v>54.249333333333333</v>
      </c>
      <c r="C1441">
        <v>2.0678620192328729</v>
      </c>
      <c r="D1441">
        <f t="shared" si="66"/>
        <v>1.3099330346326468</v>
      </c>
      <c r="E1441">
        <f t="shared" si="67"/>
        <v>0.75792898460022617</v>
      </c>
      <c r="F1441">
        <f t="shared" si="68"/>
        <v>0.57445634569712989</v>
      </c>
    </row>
    <row r="1442" spans="2:6" x14ac:dyDescent="0.25">
      <c r="B1442">
        <v>54.287333333333329</v>
      </c>
      <c r="C1442">
        <v>2.0692841252655181</v>
      </c>
      <c r="D1442">
        <f t="shared" si="66"/>
        <v>1.3111683424446983</v>
      </c>
      <c r="E1442">
        <f t="shared" si="67"/>
        <v>0.75811578282081982</v>
      </c>
      <c r="F1442">
        <f t="shared" si="68"/>
        <v>0.57473954016202444</v>
      </c>
    </row>
    <row r="1443" spans="2:6" x14ac:dyDescent="0.25">
      <c r="B1443">
        <v>54.324666666666666</v>
      </c>
      <c r="C1443">
        <v>2.0707316607854347</v>
      </c>
      <c r="D1443">
        <f t="shared" si="66"/>
        <v>1.3123822486728309</v>
      </c>
      <c r="E1443">
        <f t="shared" si="67"/>
        <v>0.75834941211260376</v>
      </c>
      <c r="F1443">
        <f t="shared" si="68"/>
        <v>0.57509383085153176</v>
      </c>
    </row>
    <row r="1444" spans="2:6" x14ac:dyDescent="0.25">
      <c r="B1444">
        <v>54.362666666666669</v>
      </c>
      <c r="C1444">
        <v>2.0721665178783075</v>
      </c>
      <c r="D1444">
        <f t="shared" si="66"/>
        <v>1.3136181069404163</v>
      </c>
      <c r="E1444">
        <f t="shared" si="67"/>
        <v>0.75854841093789127</v>
      </c>
      <c r="F1444">
        <f t="shared" si="68"/>
        <v>0.57539569173639993</v>
      </c>
    </row>
    <row r="1445" spans="2:6" x14ac:dyDescent="0.25">
      <c r="B1445">
        <v>54.400333333333336</v>
      </c>
      <c r="C1445">
        <v>2.0736140761816229</v>
      </c>
      <c r="D1445">
        <f t="shared" si="66"/>
        <v>1.3148433981126662</v>
      </c>
      <c r="E1445">
        <f t="shared" si="67"/>
        <v>0.75877067806895671</v>
      </c>
      <c r="F1445">
        <f t="shared" si="68"/>
        <v>0.57573294189722435</v>
      </c>
    </row>
    <row r="1446" spans="2:6" x14ac:dyDescent="0.25">
      <c r="B1446">
        <v>54.43833333333334</v>
      </c>
      <c r="C1446">
        <v>2.0750488549987867</v>
      </c>
      <c r="D1446">
        <f t="shared" si="66"/>
        <v>1.3160798085875969</v>
      </c>
      <c r="E1446">
        <f t="shared" si="67"/>
        <v>0.75896904641118978</v>
      </c>
      <c r="F1446">
        <f t="shared" si="68"/>
        <v>0.5760340134103108</v>
      </c>
    </row>
    <row r="1447" spans="2:6" x14ac:dyDescent="0.25">
      <c r="B1447">
        <v>54.475999999999999</v>
      </c>
      <c r="C1447">
        <v>2.0764899380991522</v>
      </c>
      <c r="D1447">
        <f t="shared" si="66"/>
        <v>1.3173056467841133</v>
      </c>
      <c r="E1447">
        <f t="shared" si="67"/>
        <v>0.75918429131503884</v>
      </c>
      <c r="F1447">
        <f t="shared" si="68"/>
        <v>0.57636078817951775</v>
      </c>
    </row>
    <row r="1448" spans="2:6" x14ac:dyDescent="0.25">
      <c r="B1448">
        <v>54.513833333333331</v>
      </c>
      <c r="C1448">
        <v>2.0779311044200446</v>
      </c>
      <c r="D1448">
        <f t="shared" si="66"/>
        <v>1.3185371829061843</v>
      </c>
      <c r="E1448">
        <f t="shared" si="67"/>
        <v>0.75939392151386031</v>
      </c>
      <c r="F1448">
        <f t="shared" si="68"/>
        <v>0.57667912803219901</v>
      </c>
    </row>
    <row r="1449" spans="2:6" x14ac:dyDescent="0.25">
      <c r="B1449">
        <v>54.551666666666662</v>
      </c>
      <c r="C1449">
        <v>2.0793722640702246</v>
      </c>
      <c r="D1449">
        <f t="shared" si="66"/>
        <v>1.3197689933258934</v>
      </c>
      <c r="E1449">
        <f t="shared" si="67"/>
        <v>0.7596032707443312</v>
      </c>
      <c r="F1449">
        <f t="shared" si="68"/>
        <v>0.57699712892548571</v>
      </c>
    </row>
    <row r="1450" spans="2:6" x14ac:dyDescent="0.25">
      <c r="B1450">
        <v>54.589500000000001</v>
      </c>
      <c r="C1450">
        <v>2.0808133360936885</v>
      </c>
      <c r="D1450">
        <f t="shared" si="66"/>
        <v>1.3210010778735082</v>
      </c>
      <c r="E1450">
        <f t="shared" si="67"/>
        <v>0.75981225822018028</v>
      </c>
      <c r="F1450">
        <f t="shared" si="68"/>
        <v>0.57731466774164997</v>
      </c>
    </row>
    <row r="1451" spans="2:6" x14ac:dyDescent="0.25">
      <c r="B1451">
        <v>54.627333333333333</v>
      </c>
      <c r="C1451">
        <v>2.0822544053467809</v>
      </c>
      <c r="D1451">
        <f t="shared" si="66"/>
        <v>1.322233436379461</v>
      </c>
      <c r="E1451">
        <f t="shared" si="67"/>
        <v>0.76002096896731985</v>
      </c>
      <c r="F1451">
        <f t="shared" si="68"/>
        <v>0.57763187327002374</v>
      </c>
    </row>
    <row r="1452" spans="2:6" x14ac:dyDescent="0.25">
      <c r="B1452">
        <v>54.665166666666664</v>
      </c>
      <c r="C1452">
        <v>2.0836892086773906</v>
      </c>
      <c r="D1452">
        <f t="shared" si="66"/>
        <v>1.3234660686743513</v>
      </c>
      <c r="E1452">
        <f t="shared" si="67"/>
        <v>0.76022314000303925</v>
      </c>
      <c r="F1452">
        <f t="shared" si="68"/>
        <v>0.57793922259608066</v>
      </c>
    </row>
    <row r="1453" spans="2:6" x14ac:dyDescent="0.25">
      <c r="B1453">
        <v>54.702833333333338</v>
      </c>
      <c r="C1453">
        <v>2.0851303354488597</v>
      </c>
      <c r="D1453">
        <f t="shared" si="66"/>
        <v>1.324693542685587</v>
      </c>
      <c r="E1453">
        <f t="shared" si="67"/>
        <v>0.7604367927632727</v>
      </c>
      <c r="F1453">
        <f t="shared" si="68"/>
        <v>0.57826411578809256</v>
      </c>
    </row>
    <row r="1454" spans="2:6" x14ac:dyDescent="0.25">
      <c r="B1454">
        <v>54.740666666666669</v>
      </c>
      <c r="C1454">
        <v>2.0865714693054089</v>
      </c>
      <c r="D1454">
        <f t="shared" si="66"/>
        <v>1.3259267208465884</v>
      </c>
      <c r="E1454">
        <f t="shared" si="67"/>
        <v>0.76064474845882057</v>
      </c>
      <c r="F1454">
        <f t="shared" si="68"/>
        <v>0.57858043335798237</v>
      </c>
    </row>
    <row r="1455" spans="2:6" x14ac:dyDescent="0.25">
      <c r="B1455">
        <v>54.778500000000001</v>
      </c>
      <c r="C1455">
        <v>2.0880125919521184</v>
      </c>
      <c r="D1455">
        <f t="shared" si="66"/>
        <v>1.3271601722900934</v>
      </c>
      <c r="E1455">
        <f t="shared" si="67"/>
        <v>0.76085241966202499</v>
      </c>
      <c r="F1455">
        <f t="shared" si="68"/>
        <v>0.57889640450555824</v>
      </c>
    </row>
    <row r="1456" spans="2:6" x14ac:dyDescent="0.25">
      <c r="B1456">
        <v>54.816333333333333</v>
      </c>
      <c r="C1456">
        <v>2.089453638376928</v>
      </c>
      <c r="D1456">
        <f t="shared" si="66"/>
        <v>1.3283938968473785</v>
      </c>
      <c r="E1456">
        <f t="shared" si="67"/>
        <v>0.76105974152954947</v>
      </c>
      <c r="F1456">
        <f t="shared" si="68"/>
        <v>0.57921193017702466</v>
      </c>
    </row>
    <row r="1457" spans="2:6" x14ac:dyDescent="0.25">
      <c r="B1457">
        <v>54.854166666666664</v>
      </c>
      <c r="C1457">
        <v>2.0908947121551456</v>
      </c>
      <c r="D1457">
        <f t="shared" si="66"/>
        <v>1.329627894349888</v>
      </c>
      <c r="E1457">
        <f t="shared" si="67"/>
        <v>0.76126681780525751</v>
      </c>
      <c r="F1457">
        <f t="shared" si="68"/>
        <v>0.57952716789134318</v>
      </c>
    </row>
    <row r="1458" spans="2:6" x14ac:dyDescent="0.25">
      <c r="B1458">
        <v>54.892000000000003</v>
      </c>
      <c r="C1458">
        <v>2.0923357499332638</v>
      </c>
      <c r="D1458">
        <f t="shared" si="66"/>
        <v>1.3308621646292256</v>
      </c>
      <c r="E1458">
        <f t="shared" si="67"/>
        <v>0.76147358530403819</v>
      </c>
      <c r="F1458">
        <f t="shared" si="68"/>
        <v>0.57984202111578631</v>
      </c>
    </row>
    <row r="1459" spans="2:6" x14ac:dyDescent="0.25">
      <c r="B1459">
        <v>54.929833333333335</v>
      </c>
      <c r="C1459">
        <v>2.0937767675366756</v>
      </c>
      <c r="D1459">
        <f t="shared" si="66"/>
        <v>1.3320967075171719</v>
      </c>
      <c r="E1459">
        <f t="shared" si="67"/>
        <v>0.76168006001950372</v>
      </c>
      <c r="F1459">
        <f t="shared" si="68"/>
        <v>0.58015651383131484</v>
      </c>
    </row>
    <row r="1460" spans="2:6" x14ac:dyDescent="0.25">
      <c r="B1460">
        <v>54.967666666666666</v>
      </c>
      <c r="C1460">
        <v>2.0952242164836856</v>
      </c>
      <c r="D1460">
        <f t="shared" si="66"/>
        <v>1.333331522845667</v>
      </c>
      <c r="E1460">
        <f t="shared" si="67"/>
        <v>0.76189269363801859</v>
      </c>
      <c r="F1460">
        <f t="shared" si="68"/>
        <v>0.58048047661899571</v>
      </c>
    </row>
    <row r="1461" spans="2:6" x14ac:dyDescent="0.25">
      <c r="B1461">
        <v>55.00566666666667</v>
      </c>
      <c r="C1461">
        <v>2.0966589816684444</v>
      </c>
      <c r="D1461">
        <f t="shared" si="66"/>
        <v>1.3345720519634743</v>
      </c>
      <c r="E1461">
        <f t="shared" si="67"/>
        <v>0.76208692970497016</v>
      </c>
      <c r="F1461">
        <f t="shared" si="68"/>
        <v>0.58077648842714813</v>
      </c>
    </row>
    <row r="1462" spans="2:6" x14ac:dyDescent="0.25">
      <c r="B1462">
        <v>55.043333333333329</v>
      </c>
      <c r="C1462">
        <v>2.0981063986335444</v>
      </c>
      <c r="D1462">
        <f t="shared" si="66"/>
        <v>1.3358019701529042</v>
      </c>
      <c r="E1462">
        <f t="shared" si="67"/>
        <v>0.76230442848064017</v>
      </c>
      <c r="F1462">
        <f t="shared" si="68"/>
        <v>0.58110804168119545</v>
      </c>
    </row>
    <row r="1463" spans="2:6" x14ac:dyDescent="0.25">
      <c r="B1463">
        <v>55.081333333333333</v>
      </c>
      <c r="C1463">
        <v>2.0995411243669708</v>
      </c>
      <c r="D1463">
        <f t="shared" si="66"/>
        <v>1.3370430457089364</v>
      </c>
      <c r="E1463">
        <f t="shared" si="67"/>
        <v>0.76249807865803443</v>
      </c>
      <c r="F1463">
        <f t="shared" si="68"/>
        <v>0.58140331995719408</v>
      </c>
    </row>
    <row r="1464" spans="2:6" x14ac:dyDescent="0.25">
      <c r="B1464">
        <v>55.119</v>
      </c>
      <c r="C1464">
        <v>2.1009885309034999</v>
      </c>
      <c r="D1464">
        <f t="shared" si="66"/>
        <v>1.3382735052097945</v>
      </c>
      <c r="E1464">
        <f t="shared" si="67"/>
        <v>0.76271502569370542</v>
      </c>
      <c r="F1464">
        <f t="shared" si="68"/>
        <v>0.58173421041894968</v>
      </c>
    </row>
    <row r="1465" spans="2:6" x14ac:dyDescent="0.25">
      <c r="B1465">
        <v>55.157000000000004</v>
      </c>
      <c r="C1465">
        <v>2.1024232904786695</v>
      </c>
      <c r="D1465">
        <f t="shared" si="66"/>
        <v>1.3395151265315257</v>
      </c>
      <c r="E1465">
        <f t="shared" si="67"/>
        <v>0.76290816394714378</v>
      </c>
      <c r="F1465">
        <f t="shared" si="68"/>
        <v>0.58202886661720199</v>
      </c>
    </row>
    <row r="1466" spans="2:6" x14ac:dyDescent="0.25">
      <c r="B1466">
        <v>55.194666666666663</v>
      </c>
      <c r="C1466">
        <v>2.1038707975880961</v>
      </c>
      <c r="D1466">
        <f t="shared" si="66"/>
        <v>1.3407461266778393</v>
      </c>
      <c r="E1466">
        <f t="shared" si="67"/>
        <v>0.76312467091025682</v>
      </c>
      <c r="F1466">
        <f t="shared" si="68"/>
        <v>0.58235926335188781</v>
      </c>
    </row>
    <row r="1467" spans="2:6" x14ac:dyDescent="0.25">
      <c r="B1467">
        <v>55.232666666666667</v>
      </c>
      <c r="C1467">
        <v>2.1053055923851258</v>
      </c>
      <c r="D1467">
        <f t="shared" si="66"/>
        <v>1.3419882930940625</v>
      </c>
      <c r="E1467">
        <f t="shared" si="67"/>
        <v>0.76331729929106329</v>
      </c>
      <c r="F1467">
        <f t="shared" si="68"/>
        <v>0.58265329939700272</v>
      </c>
    </row>
    <row r="1468" spans="2:6" x14ac:dyDescent="0.25">
      <c r="B1468">
        <v>55.270333333333333</v>
      </c>
      <c r="C1468">
        <v>2.1067403292398525</v>
      </c>
      <c r="D1468">
        <f t="shared" si="66"/>
        <v>1.3432198332211707</v>
      </c>
      <c r="E1468">
        <f t="shared" si="67"/>
        <v>0.76352049601868188</v>
      </c>
      <c r="F1468">
        <f t="shared" si="68"/>
        <v>0.58296354784061399</v>
      </c>
    </row>
    <row r="1469" spans="2:6" x14ac:dyDescent="0.25">
      <c r="B1469">
        <v>55.308</v>
      </c>
      <c r="C1469">
        <v>2.1081877334157051</v>
      </c>
      <c r="D1469">
        <f t="shared" si="66"/>
        <v>1.3444516419019168</v>
      </c>
      <c r="E1469">
        <f t="shared" si="67"/>
        <v>0.7637360915137883</v>
      </c>
      <c r="F1469">
        <f t="shared" si="68"/>
        <v>0.58329281748075756</v>
      </c>
    </row>
    <row r="1470" spans="2:6" x14ac:dyDescent="0.25">
      <c r="B1470">
        <v>55.346000000000004</v>
      </c>
      <c r="C1470">
        <v>2.1096224703242354</v>
      </c>
      <c r="D1470">
        <f t="shared" si="66"/>
        <v>1.3456946235065608</v>
      </c>
      <c r="E1470">
        <f t="shared" si="67"/>
        <v>0.76392784681767467</v>
      </c>
      <c r="F1470">
        <f t="shared" si="68"/>
        <v>0.58358575514348865</v>
      </c>
    </row>
    <row r="1471" spans="2:6" x14ac:dyDescent="0.25">
      <c r="B1471">
        <v>55.383666666666663</v>
      </c>
      <c r="C1471">
        <v>2.1110636120818707</v>
      </c>
      <c r="D1471">
        <f t="shared" si="66"/>
        <v>1.3469269711750096</v>
      </c>
      <c r="E1471">
        <f t="shared" si="67"/>
        <v>0.76413664090686106</v>
      </c>
      <c r="F1471">
        <f t="shared" si="68"/>
        <v>0.58390480597642114</v>
      </c>
    </row>
    <row r="1472" spans="2:6" x14ac:dyDescent="0.25">
      <c r="B1472">
        <v>55.421500000000002</v>
      </c>
      <c r="C1472">
        <v>2.1125047342810039</v>
      </c>
      <c r="D1472">
        <f t="shared" si="66"/>
        <v>1.3481650415508</v>
      </c>
      <c r="E1472">
        <f t="shared" si="67"/>
        <v>0.76433969273020397</v>
      </c>
      <c r="F1472">
        <f t="shared" si="68"/>
        <v>0.58421516588290257</v>
      </c>
    </row>
    <row r="1473" spans="2:6" x14ac:dyDescent="0.25">
      <c r="B1473">
        <v>55.459333333333333</v>
      </c>
      <c r="C1473">
        <v>2.1139457572123876</v>
      </c>
      <c r="D1473">
        <f t="shared" si="66"/>
        <v>1.3494033821981286</v>
      </c>
      <c r="E1473">
        <f t="shared" si="67"/>
        <v>0.76454237501425903</v>
      </c>
      <c r="F1473">
        <f t="shared" si="68"/>
        <v>0.58452504319244392</v>
      </c>
    </row>
    <row r="1474" spans="2:6" x14ac:dyDescent="0.25">
      <c r="B1474">
        <v>55.497166666666665</v>
      </c>
      <c r="C1474">
        <v>2.1153868454797466</v>
      </c>
      <c r="D1474">
        <f t="shared" si="66"/>
        <v>1.350641992951247</v>
      </c>
      <c r="E1474">
        <f t="shared" si="67"/>
        <v>0.76474485252849966</v>
      </c>
      <c r="F1474">
        <f t="shared" si="68"/>
        <v>0.58483468946883665</v>
      </c>
    </row>
    <row r="1475" spans="2:6" x14ac:dyDescent="0.25">
      <c r="B1475">
        <v>55.534999999999997</v>
      </c>
      <c r="C1475">
        <v>2.1168216663074091</v>
      </c>
      <c r="D1475">
        <f t="shared" si="66"/>
        <v>1.3518808736445502</v>
      </c>
      <c r="E1475">
        <f t="shared" si="67"/>
        <v>0.76494079266285886</v>
      </c>
      <c r="F1475">
        <f t="shared" si="68"/>
        <v>0.58513441627968288</v>
      </c>
    </row>
    <row r="1476" spans="2:6" x14ac:dyDescent="0.25">
      <c r="B1476">
        <v>55.57266666666667</v>
      </c>
      <c r="C1476">
        <v>2.1182691883628451</v>
      </c>
      <c r="D1476">
        <f t="shared" si="66"/>
        <v>1.353114564708618</v>
      </c>
      <c r="E1476">
        <f t="shared" si="67"/>
        <v>0.76515462365422704</v>
      </c>
      <c r="F1476">
        <f t="shared" si="68"/>
        <v>0.58546159809944187</v>
      </c>
    </row>
    <row r="1477" spans="2:6" x14ac:dyDescent="0.25">
      <c r="B1477">
        <v>55.610666666666667</v>
      </c>
      <c r="C1477">
        <v>2.11970403221643</v>
      </c>
      <c r="D1477">
        <f t="shared" ref="D1477:D1540" si="69">$I$6*(1-EXP(-$I$5*B1477^$I$7))</f>
        <v>1.3543594441901496</v>
      </c>
      <c r="E1477">
        <f t="shared" ref="E1477:E1540" si="70">C1477-D1477</f>
        <v>0.76534458802628036</v>
      </c>
      <c r="F1477">
        <f t="shared" si="68"/>
        <v>0.58575233842111685</v>
      </c>
    </row>
    <row r="1478" spans="2:6" x14ac:dyDescent="0.25">
      <c r="B1478">
        <v>55.648333333333333</v>
      </c>
      <c r="C1478">
        <v>2.1211451972516375</v>
      </c>
      <c r="D1478">
        <f t="shared" si="69"/>
        <v>1.3555936719341015</v>
      </c>
      <c r="E1478">
        <f t="shared" si="70"/>
        <v>0.76555152531753601</v>
      </c>
      <c r="F1478">
        <f t="shared" ref="F1478:F1541" si="71">E1478^2</f>
        <v>0.58606913791600601</v>
      </c>
    </row>
    <row r="1479" spans="2:6" x14ac:dyDescent="0.25">
      <c r="B1479">
        <v>55.686166666666665</v>
      </c>
      <c r="C1479">
        <v>2.1225863300189731</v>
      </c>
      <c r="D1479">
        <f t="shared" si="69"/>
        <v>1.3568336295495385</v>
      </c>
      <c r="E1479">
        <f t="shared" si="70"/>
        <v>0.76575270046943467</v>
      </c>
      <c r="F1479">
        <f t="shared" si="71"/>
        <v>0.58637719827623169</v>
      </c>
    </row>
    <row r="1480" spans="2:6" x14ac:dyDescent="0.25">
      <c r="B1480">
        <v>55.724000000000004</v>
      </c>
      <c r="C1480">
        <v>2.1240274304262834</v>
      </c>
      <c r="D1480">
        <f t="shared" si="69"/>
        <v>1.3580738562803294</v>
      </c>
      <c r="E1480">
        <f t="shared" si="70"/>
        <v>0.765953574145954</v>
      </c>
      <c r="F1480">
        <f t="shared" si="71"/>
        <v>0.58668487774696143</v>
      </c>
    </row>
    <row r="1481" spans="2:6" x14ac:dyDescent="0.25">
      <c r="B1481">
        <v>55.761833333333335</v>
      </c>
      <c r="C1481">
        <v>2.125468535981168</v>
      </c>
      <c r="D1481">
        <f t="shared" si="69"/>
        <v>1.3593143519618409</v>
      </c>
      <c r="E1481">
        <f t="shared" si="70"/>
        <v>0.76615418401932711</v>
      </c>
      <c r="F1481">
        <f t="shared" si="71"/>
        <v>0.58699223369032094</v>
      </c>
    </row>
    <row r="1482" spans="2:6" x14ac:dyDescent="0.25">
      <c r="B1482">
        <v>55.799666666666667</v>
      </c>
      <c r="C1482">
        <v>2.1269097016030458</v>
      </c>
      <c r="D1482">
        <f t="shared" si="69"/>
        <v>1.3605551164296075</v>
      </c>
      <c r="E1482">
        <f t="shared" si="70"/>
        <v>0.76635458517343835</v>
      </c>
      <c r="F1482">
        <f t="shared" si="71"/>
        <v>0.58729935021635282</v>
      </c>
    </row>
    <row r="1483" spans="2:6" x14ac:dyDescent="0.25">
      <c r="B1483">
        <v>55.837499999999999</v>
      </c>
      <c r="C1483">
        <v>2.1283508315576798</v>
      </c>
      <c r="D1483">
        <f t="shared" si="69"/>
        <v>1.3617961495193158</v>
      </c>
      <c r="E1483">
        <f t="shared" si="70"/>
        <v>0.76655468203836397</v>
      </c>
      <c r="F1483">
        <f t="shared" si="71"/>
        <v>0.58760608055493724</v>
      </c>
    </row>
    <row r="1484" spans="2:6" x14ac:dyDescent="0.25">
      <c r="B1484">
        <v>55.87533333333333</v>
      </c>
      <c r="C1484">
        <v>2.1297919622524812</v>
      </c>
      <c r="D1484">
        <f t="shared" si="69"/>
        <v>1.3630374510668155</v>
      </c>
      <c r="E1484">
        <f t="shared" si="70"/>
        <v>0.76675451118566573</v>
      </c>
      <c r="F1484">
        <f t="shared" si="71"/>
        <v>0.58791248042356925</v>
      </c>
    </row>
    <row r="1485" spans="2:6" x14ac:dyDescent="0.25">
      <c r="B1485">
        <v>55.913166666666669</v>
      </c>
      <c r="C1485">
        <v>2.131226764262022</v>
      </c>
      <c r="D1485">
        <f t="shared" si="69"/>
        <v>1.3642790209081173</v>
      </c>
      <c r="E1485">
        <f t="shared" si="70"/>
        <v>0.7669477433539047</v>
      </c>
      <c r="F1485">
        <f t="shared" si="71"/>
        <v>0.58820884103564686</v>
      </c>
    </row>
    <row r="1486" spans="2:6" x14ac:dyDescent="0.25">
      <c r="B1486">
        <v>55.950833333333335</v>
      </c>
      <c r="C1486">
        <v>2.1326742277854982</v>
      </c>
      <c r="D1486">
        <f t="shared" si="69"/>
        <v>1.3655153876397781</v>
      </c>
      <c r="E1486">
        <f t="shared" si="70"/>
        <v>0.76715884014572011</v>
      </c>
      <c r="F1486">
        <f t="shared" si="71"/>
        <v>0.58853268601372655</v>
      </c>
    </row>
    <row r="1487" spans="2:6" x14ac:dyDescent="0.25">
      <c r="B1487">
        <v>55.988833333333332</v>
      </c>
      <c r="C1487">
        <v>2.1341090251811834</v>
      </c>
      <c r="D1487">
        <f t="shared" si="69"/>
        <v>1.366762964816949</v>
      </c>
      <c r="E1487">
        <f t="shared" si="70"/>
        <v>0.76734606036423436</v>
      </c>
      <c r="F1487">
        <f t="shared" si="71"/>
        <v>0.58881997635651118</v>
      </c>
    </row>
    <row r="1488" spans="2:6" x14ac:dyDescent="0.25">
      <c r="B1488">
        <v>56.026500000000006</v>
      </c>
      <c r="C1488">
        <v>2.1355438569473657</v>
      </c>
      <c r="D1488">
        <f t="shared" si="69"/>
        <v>1.3679998649581837</v>
      </c>
      <c r="E1488">
        <f t="shared" si="70"/>
        <v>0.767543991989182</v>
      </c>
      <c r="F1488">
        <f t="shared" si="71"/>
        <v>0.58912377963868945</v>
      </c>
    </row>
    <row r="1489" spans="2:6" x14ac:dyDescent="0.25">
      <c r="B1489">
        <v>56.064166666666665</v>
      </c>
      <c r="C1489">
        <v>2.1369914067264641</v>
      </c>
      <c r="D1489">
        <f t="shared" si="69"/>
        <v>1.3692370303866932</v>
      </c>
      <c r="E1489">
        <f t="shared" si="70"/>
        <v>0.76775437633977095</v>
      </c>
      <c r="F1489">
        <f t="shared" si="71"/>
        <v>0.5894467823888706</v>
      </c>
    </row>
    <row r="1490" spans="2:6" x14ac:dyDescent="0.25">
      <c r="B1490">
        <v>56.102166666666669</v>
      </c>
      <c r="C1490">
        <v>2.1384261717252206</v>
      </c>
      <c r="D1490">
        <f t="shared" si="69"/>
        <v>1.370485412837319</v>
      </c>
      <c r="E1490">
        <f t="shared" si="70"/>
        <v>0.7679407588879017</v>
      </c>
      <c r="F1490">
        <f t="shared" si="71"/>
        <v>0.58973300916132632</v>
      </c>
    </row>
    <row r="1491" spans="2:6" x14ac:dyDescent="0.25">
      <c r="B1491">
        <v>56.139833333333328</v>
      </c>
      <c r="C1491">
        <v>2.1398735296945999</v>
      </c>
      <c r="D1491">
        <f t="shared" si="69"/>
        <v>1.3717231107014756</v>
      </c>
      <c r="E1491">
        <f t="shared" si="70"/>
        <v>0.76815041899312431</v>
      </c>
      <c r="F1491">
        <f t="shared" si="71"/>
        <v>0.59005506619931247</v>
      </c>
    </row>
    <row r="1492" spans="2:6" x14ac:dyDescent="0.25">
      <c r="B1492">
        <v>56.177833333333332</v>
      </c>
      <c r="C1492">
        <v>2.1413082274174893</v>
      </c>
      <c r="D1492">
        <f t="shared" si="69"/>
        <v>1.3729720299722117</v>
      </c>
      <c r="E1492">
        <f t="shared" si="70"/>
        <v>0.76833619744527759</v>
      </c>
      <c r="F1492">
        <f t="shared" si="71"/>
        <v>0.59034051230466855</v>
      </c>
    </row>
    <row r="1493" spans="2:6" x14ac:dyDescent="0.25">
      <c r="B1493">
        <v>56.215499999999999</v>
      </c>
      <c r="C1493">
        <v>2.1427556821886617</v>
      </c>
      <c r="D1493">
        <f t="shared" si="69"/>
        <v>1.3742102596233514</v>
      </c>
      <c r="E1493">
        <f t="shared" si="70"/>
        <v>0.76854542256531033</v>
      </c>
      <c r="F1493">
        <f t="shared" si="71"/>
        <v>0.59066206654609144</v>
      </c>
    </row>
    <row r="1494" spans="2:6" x14ac:dyDescent="0.25">
      <c r="B1494">
        <v>56.253500000000003</v>
      </c>
      <c r="C1494">
        <v>2.1441904942234147</v>
      </c>
      <c r="D1494">
        <f t="shared" si="69"/>
        <v>1.3754597150604182</v>
      </c>
      <c r="E1494">
        <f t="shared" si="70"/>
        <v>0.76873077916299648</v>
      </c>
      <c r="F1494">
        <f t="shared" si="71"/>
        <v>0.59094701083254764</v>
      </c>
    </row>
    <row r="1495" spans="2:6" x14ac:dyDescent="0.25">
      <c r="B1495">
        <v>56.291166666666662</v>
      </c>
      <c r="C1495">
        <v>2.1456379598838211</v>
      </c>
      <c r="D1495">
        <f t="shared" si="69"/>
        <v>1.3766984758511229</v>
      </c>
      <c r="E1495">
        <f t="shared" si="70"/>
        <v>0.76893948403269818</v>
      </c>
      <c r="F1495">
        <f t="shared" si="71"/>
        <v>0.59126793010447209</v>
      </c>
    </row>
    <row r="1496" spans="2:6" x14ac:dyDescent="0.25">
      <c r="B1496">
        <v>56.329166666666666</v>
      </c>
      <c r="C1496">
        <v>2.1470726777873437</v>
      </c>
      <c r="D1496">
        <f t="shared" si="69"/>
        <v>1.3779484668019999</v>
      </c>
      <c r="E1496">
        <f t="shared" si="70"/>
        <v>0.76912421098534378</v>
      </c>
      <c r="F1496">
        <f t="shared" si="71"/>
        <v>0.59155205192382765</v>
      </c>
    </row>
    <row r="1497" spans="2:6" x14ac:dyDescent="0.25">
      <c r="B1497">
        <v>56.366833333333339</v>
      </c>
      <c r="C1497">
        <v>2.1485201425895593</v>
      </c>
      <c r="D1497">
        <f t="shared" si="69"/>
        <v>1.3791877580860932</v>
      </c>
      <c r="E1497">
        <f t="shared" si="70"/>
        <v>0.76933238450346608</v>
      </c>
      <c r="F1497">
        <f t="shared" si="71"/>
        <v>0.59187231784578898</v>
      </c>
    </row>
    <row r="1498" spans="2:6" x14ac:dyDescent="0.25">
      <c r="B1498">
        <v>56.404833333333336</v>
      </c>
      <c r="C1498">
        <v>2.1499612650586362</v>
      </c>
      <c r="D1498">
        <f t="shared" si="69"/>
        <v>1.3804382838995215</v>
      </c>
      <c r="E1498">
        <f t="shared" si="70"/>
        <v>0.76952298115911466</v>
      </c>
      <c r="F1498">
        <f t="shared" si="71"/>
        <v>0.59216561853201111</v>
      </c>
    </row>
    <row r="1499" spans="2:6" x14ac:dyDescent="0.25">
      <c r="B1499">
        <v>56.442666666666668</v>
      </c>
      <c r="C1499">
        <v>2.1513960667255492</v>
      </c>
      <c r="D1499">
        <f t="shared" si="69"/>
        <v>1.3816835915519923</v>
      </c>
      <c r="E1499">
        <f t="shared" si="70"/>
        <v>0.7697124751735569</v>
      </c>
      <c r="F1499">
        <f t="shared" si="71"/>
        <v>0.59245729443780348</v>
      </c>
    </row>
    <row r="1500" spans="2:6" x14ac:dyDescent="0.25">
      <c r="B1500">
        <v>56.480333333333334</v>
      </c>
      <c r="C1500">
        <v>2.1528435328678417</v>
      </c>
      <c r="D1500">
        <f t="shared" si="69"/>
        <v>1.3829236773673173</v>
      </c>
      <c r="E1500">
        <f t="shared" si="70"/>
        <v>0.76991985550052444</v>
      </c>
      <c r="F1500">
        <f t="shared" si="71"/>
        <v>0.59277658389394838</v>
      </c>
    </row>
    <row r="1501" spans="2:6" x14ac:dyDescent="0.25">
      <c r="B1501">
        <v>56.518333333333331</v>
      </c>
      <c r="C1501">
        <v>2.1542909475382443</v>
      </c>
      <c r="D1501">
        <f t="shared" si="69"/>
        <v>1.3841750042561796</v>
      </c>
      <c r="E1501">
        <f t="shared" si="70"/>
        <v>0.77011594328206479</v>
      </c>
      <c r="F1501">
        <f t="shared" si="71"/>
        <v>0.59307856609722442</v>
      </c>
    </row>
    <row r="1502" spans="2:6" x14ac:dyDescent="0.25">
      <c r="B1502">
        <v>56.556333333333335</v>
      </c>
      <c r="C1502">
        <v>2.1557256730100902</v>
      </c>
      <c r="D1502">
        <f t="shared" si="69"/>
        <v>1.3854265990204402</v>
      </c>
      <c r="E1502">
        <f t="shared" si="70"/>
        <v>0.77029907398965003</v>
      </c>
      <c r="F1502">
        <f t="shared" si="71"/>
        <v>0.59336066338931237</v>
      </c>
    </row>
    <row r="1503" spans="2:6" x14ac:dyDescent="0.25">
      <c r="B1503">
        <v>56.594000000000001</v>
      </c>
      <c r="C1503">
        <v>2.1571730975602965</v>
      </c>
      <c r="D1503">
        <f t="shared" si="69"/>
        <v>1.3866674790836016</v>
      </c>
      <c r="E1503">
        <f t="shared" si="70"/>
        <v>0.77050561847669496</v>
      </c>
      <c r="F1503">
        <f t="shared" si="71"/>
        <v>0.59367890810415425</v>
      </c>
    </row>
    <row r="1504" spans="2:6" x14ac:dyDescent="0.25">
      <c r="B1504">
        <v>56.631999999999998</v>
      </c>
      <c r="C1504">
        <v>2.1586205398945926</v>
      </c>
      <c r="D1504">
        <f t="shared" si="69"/>
        <v>1.3879196067626873</v>
      </c>
      <c r="E1504">
        <f t="shared" si="70"/>
        <v>0.77070093313190524</v>
      </c>
      <c r="F1504">
        <f t="shared" si="71"/>
        <v>0.59397992833038948</v>
      </c>
    </row>
    <row r="1505" spans="2:6" x14ac:dyDescent="0.25">
      <c r="B1505">
        <v>56.669999999999995</v>
      </c>
      <c r="C1505">
        <v>2.1600552624237679</v>
      </c>
      <c r="D1505">
        <f t="shared" si="69"/>
        <v>1.3891720018291445</v>
      </c>
      <c r="E1505">
        <f t="shared" si="70"/>
        <v>0.77088326059462342</v>
      </c>
      <c r="F1505">
        <f t="shared" si="71"/>
        <v>0.59426100146499805</v>
      </c>
    </row>
    <row r="1506" spans="2:6" x14ac:dyDescent="0.25">
      <c r="B1506">
        <v>56.707666666666668</v>
      </c>
      <c r="C1506">
        <v>2.1615026677115208</v>
      </c>
      <c r="D1506">
        <f t="shared" si="69"/>
        <v>1.3904136746931366</v>
      </c>
      <c r="E1506">
        <f t="shared" si="70"/>
        <v>0.77108899301838418</v>
      </c>
      <c r="F1506">
        <f t="shared" si="71"/>
        <v>0.59457823515410568</v>
      </c>
    </row>
    <row r="1507" spans="2:6" x14ac:dyDescent="0.25">
      <c r="B1507">
        <v>56.745666666666665</v>
      </c>
      <c r="C1507">
        <v>2.1629373803193088</v>
      </c>
      <c r="D1507">
        <f t="shared" si="69"/>
        <v>1.3916666017040336</v>
      </c>
      <c r="E1507">
        <f t="shared" si="70"/>
        <v>0.77127077861527527</v>
      </c>
      <c r="F1507">
        <f t="shared" si="71"/>
        <v>0.59485861394581296</v>
      </c>
    </row>
    <row r="1508" spans="2:6" x14ac:dyDescent="0.25">
      <c r="B1508">
        <v>56.783333333333331</v>
      </c>
      <c r="C1508">
        <v>2.1643847900067708</v>
      </c>
      <c r="D1508">
        <f t="shared" si="69"/>
        <v>1.3929088015267432</v>
      </c>
      <c r="E1508">
        <f t="shared" si="70"/>
        <v>0.77147598848002752</v>
      </c>
      <c r="F1508">
        <f t="shared" si="71"/>
        <v>0.59517520080123554</v>
      </c>
    </row>
    <row r="1509" spans="2:6" x14ac:dyDescent="0.25">
      <c r="B1509">
        <v>56.821333333333335</v>
      </c>
      <c r="C1509">
        <v>2.1658195759171868</v>
      </c>
      <c r="D1509">
        <f t="shared" si="69"/>
        <v>1.3941622598376455</v>
      </c>
      <c r="E1509">
        <f t="shared" si="70"/>
        <v>0.77165731607954124</v>
      </c>
      <c r="F1509">
        <f t="shared" si="71"/>
        <v>0.59545501345908103</v>
      </c>
    </row>
    <row r="1510" spans="2:6" x14ac:dyDescent="0.25">
      <c r="B1510">
        <v>56.859000000000002</v>
      </c>
      <c r="C1510">
        <v>2.1672671334363609</v>
      </c>
      <c r="D1510">
        <f t="shared" si="69"/>
        <v>1.395404985980905</v>
      </c>
      <c r="E1510">
        <f t="shared" si="70"/>
        <v>0.77186214745545589</v>
      </c>
      <c r="F1510">
        <f t="shared" si="71"/>
        <v>0.59577117467454799</v>
      </c>
    </row>
    <row r="1511" spans="2:6" x14ac:dyDescent="0.25">
      <c r="B1511">
        <v>56.897000000000006</v>
      </c>
      <c r="C1511">
        <v>2.1687082730156169</v>
      </c>
      <c r="D1511">
        <f t="shared" si="69"/>
        <v>1.396658974948612</v>
      </c>
      <c r="E1511">
        <f t="shared" si="70"/>
        <v>0.77204929806700484</v>
      </c>
      <c r="F1511">
        <f t="shared" si="71"/>
        <v>0.59606011864575492</v>
      </c>
    </row>
    <row r="1512" spans="2:6" x14ac:dyDescent="0.25">
      <c r="B1512">
        <v>56.934833333333337</v>
      </c>
      <c r="C1512">
        <v>2.1701493200523649</v>
      </c>
      <c r="D1512">
        <f t="shared" si="69"/>
        <v>1.3979077284708377</v>
      </c>
      <c r="E1512">
        <f t="shared" si="70"/>
        <v>0.77224159158152728</v>
      </c>
      <c r="F1512">
        <f t="shared" si="71"/>
        <v>0.59635707576837038</v>
      </c>
    </row>
    <row r="1513" spans="2:6" x14ac:dyDescent="0.25">
      <c r="B1513">
        <v>56.972666666666669</v>
      </c>
      <c r="C1513">
        <v>2.1715904307394602</v>
      </c>
      <c r="D1513">
        <f t="shared" si="69"/>
        <v>1.3991567457579914</v>
      </c>
      <c r="E1513">
        <f t="shared" si="70"/>
        <v>0.7724336849814688</v>
      </c>
      <c r="F1513">
        <f t="shared" si="71"/>
        <v>0.59665379769405102</v>
      </c>
    </row>
    <row r="1514" spans="2:6" x14ac:dyDescent="0.25">
      <c r="B1514">
        <v>57.0105</v>
      </c>
      <c r="C1514">
        <v>2.1730316414031665</v>
      </c>
      <c r="D1514">
        <f t="shared" si="69"/>
        <v>1.4004060266505836</v>
      </c>
      <c r="E1514">
        <f t="shared" si="70"/>
        <v>0.77262561475258296</v>
      </c>
      <c r="F1514">
        <f t="shared" si="71"/>
        <v>0.59695034057180674</v>
      </c>
    </row>
    <row r="1515" spans="2:6" x14ac:dyDescent="0.25">
      <c r="B1515">
        <v>57.048333333333332</v>
      </c>
      <c r="C1515">
        <v>2.1744728532912911</v>
      </c>
      <c r="D1515">
        <f t="shared" si="69"/>
        <v>1.4016555709892844</v>
      </c>
      <c r="E1515">
        <f t="shared" si="70"/>
        <v>0.77281728230200675</v>
      </c>
      <c r="F1515">
        <f t="shared" si="71"/>
        <v>0.59724655182465958</v>
      </c>
    </row>
    <row r="1516" spans="2:6" x14ac:dyDescent="0.25">
      <c r="B1516">
        <v>57.086166666666671</v>
      </c>
      <c r="C1516">
        <v>2.1759076876439778</v>
      </c>
      <c r="D1516">
        <f t="shared" si="69"/>
        <v>1.4029053786148993</v>
      </c>
      <c r="E1516">
        <f t="shared" si="70"/>
        <v>0.77300230902907852</v>
      </c>
      <c r="F1516">
        <f t="shared" si="71"/>
        <v>0.59753256976428704</v>
      </c>
    </row>
    <row r="1517" spans="2:6" x14ac:dyDescent="0.25">
      <c r="B1517">
        <v>57.12383333333333</v>
      </c>
      <c r="C1517">
        <v>2.1773488297081012</v>
      </c>
      <c r="D1517">
        <f t="shared" si="69"/>
        <v>1.4041499418719947</v>
      </c>
      <c r="E1517">
        <f t="shared" si="70"/>
        <v>0.77319888783610646</v>
      </c>
      <c r="F1517">
        <f t="shared" si="71"/>
        <v>0.59783652015099198</v>
      </c>
    </row>
    <row r="1518" spans="2:6" x14ac:dyDescent="0.25">
      <c r="B1518">
        <v>57.161666666666662</v>
      </c>
      <c r="C1518">
        <v>2.1787836277610824</v>
      </c>
      <c r="D1518">
        <f t="shared" si="69"/>
        <v>1.4054002744363956</v>
      </c>
      <c r="E1518">
        <f t="shared" si="70"/>
        <v>0.77338335332468677</v>
      </c>
      <c r="F1518">
        <f t="shared" si="71"/>
        <v>0.59812181119973729</v>
      </c>
    </row>
    <row r="1519" spans="2:6" x14ac:dyDescent="0.25">
      <c r="B1519">
        <v>57.199333333333335</v>
      </c>
      <c r="C1519">
        <v>2.1802183907731583</v>
      </c>
      <c r="D1519">
        <f t="shared" si="69"/>
        <v>1.4066453600049378</v>
      </c>
      <c r="E1519">
        <f t="shared" si="70"/>
        <v>0.77357303076822048</v>
      </c>
      <c r="F1519">
        <f t="shared" si="71"/>
        <v>0.59841523393193019</v>
      </c>
    </row>
    <row r="1520" spans="2:6" x14ac:dyDescent="0.25">
      <c r="B1520">
        <v>57.236999999999995</v>
      </c>
      <c r="C1520">
        <v>2.1816657951869405</v>
      </c>
      <c r="D1520">
        <f t="shared" si="69"/>
        <v>1.4078907059175354</v>
      </c>
      <c r="E1520">
        <f t="shared" si="70"/>
        <v>0.77377508926940508</v>
      </c>
      <c r="F1520">
        <f t="shared" si="71"/>
        <v>0.59872788877387584</v>
      </c>
    </row>
    <row r="1521" spans="2:6" x14ac:dyDescent="0.25">
      <c r="B1521">
        <v>57.274999999999999</v>
      </c>
      <c r="C1521">
        <v>2.1831005779237134</v>
      </c>
      <c r="D1521">
        <f t="shared" si="69"/>
        <v>1.4091473362416727</v>
      </c>
      <c r="E1521">
        <f t="shared" si="70"/>
        <v>0.77395324168204072</v>
      </c>
      <c r="F1521">
        <f t="shared" si="71"/>
        <v>0.59900362031013932</v>
      </c>
    </row>
    <row r="1522" spans="2:6" x14ac:dyDescent="0.25">
      <c r="B1522">
        <v>57.312666666666672</v>
      </c>
      <c r="C1522">
        <v>2.1845480405936377</v>
      </c>
      <c r="D1522">
        <f t="shared" si="69"/>
        <v>1.4103932046739474</v>
      </c>
      <c r="E1522">
        <f t="shared" si="70"/>
        <v>0.77415483591969037</v>
      </c>
      <c r="F1522">
        <f t="shared" si="71"/>
        <v>0.59931570997784267</v>
      </c>
    </row>
    <row r="1523" spans="2:6" x14ac:dyDescent="0.25">
      <c r="B1523">
        <v>57.350666666666669</v>
      </c>
      <c r="C1523">
        <v>2.185982723118574</v>
      </c>
      <c r="D1523">
        <f t="shared" si="69"/>
        <v>1.4116503618240108</v>
      </c>
      <c r="E1523">
        <f t="shared" si="70"/>
        <v>0.77433236129456318</v>
      </c>
      <c r="F1523">
        <f t="shared" si="71"/>
        <v>0.59959060574801393</v>
      </c>
    </row>
    <row r="1524" spans="2:6" x14ac:dyDescent="0.25">
      <c r="B1524">
        <v>57.388333333333335</v>
      </c>
      <c r="C1524">
        <v>2.1874301428836977</v>
      </c>
      <c r="D1524">
        <f t="shared" si="69"/>
        <v>1.4128967521462057</v>
      </c>
      <c r="E1524">
        <f t="shared" si="70"/>
        <v>0.77453339073749206</v>
      </c>
      <c r="F1524">
        <f t="shared" si="71"/>
        <v>0.59990197336731654</v>
      </c>
    </row>
    <row r="1525" spans="2:6" x14ac:dyDescent="0.25">
      <c r="B1525">
        <v>57.426333333333332</v>
      </c>
      <c r="C1525">
        <v>2.1888522125279732</v>
      </c>
      <c r="D1525">
        <f t="shared" si="69"/>
        <v>1.4141544354874624</v>
      </c>
      <c r="E1525">
        <f t="shared" si="70"/>
        <v>0.77469777704051079</v>
      </c>
      <c r="F1525">
        <f t="shared" si="71"/>
        <v>0.60015664575150895</v>
      </c>
    </row>
    <row r="1526" spans="2:6" x14ac:dyDescent="0.25">
      <c r="B1526">
        <v>57.463666666666668</v>
      </c>
      <c r="C1526">
        <v>2.1902996433016746</v>
      </c>
      <c r="D1526">
        <f t="shared" si="69"/>
        <v>1.4153903113180279</v>
      </c>
      <c r="E1526">
        <f t="shared" si="70"/>
        <v>0.77490933198364664</v>
      </c>
      <c r="F1526">
        <f t="shared" si="71"/>
        <v>0.60048447279534145</v>
      </c>
    </row>
    <row r="1527" spans="2:6" x14ac:dyDescent="0.25">
      <c r="B1527">
        <v>57.501666666666665</v>
      </c>
      <c r="C1527">
        <v>2.1917344154945382</v>
      </c>
      <c r="D1527">
        <f t="shared" si="69"/>
        <v>1.4166485179031063</v>
      </c>
      <c r="E1527">
        <f t="shared" si="70"/>
        <v>0.77508589759143187</v>
      </c>
      <c r="F1527">
        <f t="shared" si="71"/>
        <v>0.60075814864511556</v>
      </c>
    </row>
    <row r="1528" spans="2:6" x14ac:dyDescent="0.25">
      <c r="B1528">
        <v>57.539333333333339</v>
      </c>
      <c r="C1528">
        <v>2.1931819146550313</v>
      </c>
      <c r="D1528">
        <f t="shared" si="69"/>
        <v>1.4178959478284416</v>
      </c>
      <c r="E1528">
        <f t="shared" si="70"/>
        <v>0.77528596682658968</v>
      </c>
      <c r="F1528">
        <f t="shared" si="71"/>
        <v>0.60106833035823992</v>
      </c>
    </row>
    <row r="1529" spans="2:6" x14ac:dyDescent="0.25">
      <c r="B1529">
        <v>57.577333333333328</v>
      </c>
      <c r="C1529">
        <v>2.194616643601095</v>
      </c>
      <c r="D1529">
        <f t="shared" si="69"/>
        <v>1.4191546793416168</v>
      </c>
      <c r="E1529">
        <f t="shared" si="70"/>
        <v>0.77546196425947822</v>
      </c>
      <c r="F1529">
        <f t="shared" si="71"/>
        <v>0.60134125801316829</v>
      </c>
    </row>
    <row r="1530" spans="2:6" x14ac:dyDescent="0.25">
      <c r="B1530">
        <v>57.615000000000002</v>
      </c>
      <c r="C1530">
        <v>2.1960577700303965</v>
      </c>
      <c r="D1530">
        <f t="shared" si="69"/>
        <v>1.4204026292774579</v>
      </c>
      <c r="E1530">
        <f t="shared" si="70"/>
        <v>0.77565514075293862</v>
      </c>
      <c r="F1530">
        <f t="shared" si="71"/>
        <v>0.60164089737646098</v>
      </c>
    </row>
    <row r="1531" spans="2:6" x14ac:dyDescent="0.25">
      <c r="B1531">
        <v>57.652833333333334</v>
      </c>
      <c r="C1531">
        <v>2.1974988715725909</v>
      </c>
      <c r="D1531">
        <f t="shared" si="69"/>
        <v>1.4216563614612867</v>
      </c>
      <c r="E1531">
        <f t="shared" si="70"/>
        <v>0.77584251011130423</v>
      </c>
      <c r="F1531">
        <f t="shared" si="71"/>
        <v>0.60193160049580918</v>
      </c>
    </row>
    <row r="1532" spans="2:6" x14ac:dyDescent="0.25">
      <c r="B1532">
        <v>57.690666666666665</v>
      </c>
      <c r="C1532">
        <v>2.1989335621787247</v>
      </c>
      <c r="D1532">
        <f t="shared" si="69"/>
        <v>1.4229103544088737</v>
      </c>
      <c r="E1532">
        <f t="shared" si="70"/>
        <v>0.77602320776985101</v>
      </c>
      <c r="F1532">
        <f t="shared" si="71"/>
        <v>0.60221201899740939</v>
      </c>
    </row>
    <row r="1533" spans="2:6" x14ac:dyDescent="0.25">
      <c r="B1533">
        <v>57.728333333333332</v>
      </c>
      <c r="C1533">
        <v>2.2003810203016285</v>
      </c>
      <c r="D1533">
        <f t="shared" si="69"/>
        <v>1.4241590820462382</v>
      </c>
      <c r="E1533">
        <f t="shared" si="70"/>
        <v>0.77622193825539032</v>
      </c>
      <c r="F1533">
        <f t="shared" si="71"/>
        <v>0.60252049742895497</v>
      </c>
    </row>
    <row r="1534" spans="2:6" x14ac:dyDescent="0.25">
      <c r="B1534">
        <v>57.766333333333336</v>
      </c>
      <c r="C1534">
        <v>2.201828485889338</v>
      </c>
      <c r="D1534">
        <f t="shared" si="69"/>
        <v>1.425419121968839</v>
      </c>
      <c r="E1534">
        <f t="shared" si="70"/>
        <v>0.77640936392049897</v>
      </c>
      <c r="F1534">
        <f t="shared" si="71"/>
        <v>0.60281150038343378</v>
      </c>
    </row>
    <row r="1535" spans="2:6" x14ac:dyDescent="0.25">
      <c r="B1535">
        <v>57.804333333333339</v>
      </c>
      <c r="C1535">
        <v>2.2032632163489034</v>
      </c>
      <c r="D1535">
        <f t="shared" si="69"/>
        <v>1.4266794244840597</v>
      </c>
      <c r="E1535">
        <f t="shared" si="70"/>
        <v>0.77658379186484372</v>
      </c>
      <c r="F1535">
        <f t="shared" si="71"/>
        <v>0.60308238578717888</v>
      </c>
    </row>
    <row r="1536" spans="2:6" x14ac:dyDescent="0.25">
      <c r="B1536">
        <v>57.841999999999999</v>
      </c>
      <c r="C1536">
        <v>2.2046979459585372</v>
      </c>
      <c r="D1536">
        <f t="shared" si="69"/>
        <v>1.427928930705852</v>
      </c>
      <c r="E1536">
        <f t="shared" si="70"/>
        <v>0.77676901525268516</v>
      </c>
      <c r="F1536">
        <f t="shared" si="71"/>
        <v>0.60337010305662619</v>
      </c>
    </row>
    <row r="1537" spans="2:6" x14ac:dyDescent="0.25">
      <c r="B1537">
        <v>57.879666666666672</v>
      </c>
      <c r="C1537">
        <v>2.2061453402751909</v>
      </c>
      <c r="D1537">
        <f t="shared" si="69"/>
        <v>1.4291786946240312</v>
      </c>
      <c r="E1537">
        <f t="shared" si="70"/>
        <v>0.77696664565115969</v>
      </c>
      <c r="F1537">
        <f t="shared" si="71"/>
        <v>0.60367716845441477</v>
      </c>
    </row>
    <row r="1538" spans="2:6" x14ac:dyDescent="0.25">
      <c r="B1538">
        <v>57.917666666666669</v>
      </c>
      <c r="C1538">
        <v>2.2075800185359316</v>
      </c>
      <c r="D1538">
        <f t="shared" si="69"/>
        <v>1.4304397793707395</v>
      </c>
      <c r="E1538">
        <f t="shared" si="70"/>
        <v>0.77714023916519204</v>
      </c>
      <c r="F1538">
        <f t="shared" si="71"/>
        <v>0.60394695132973186</v>
      </c>
    </row>
    <row r="1539" spans="2:6" x14ac:dyDescent="0.25">
      <c r="B1539">
        <v>57.955333333333336</v>
      </c>
      <c r="C1539">
        <v>2.2090211257093899</v>
      </c>
      <c r="D1539">
        <f t="shared" si="69"/>
        <v>1.4316900604972995</v>
      </c>
      <c r="E1539">
        <f t="shared" si="70"/>
        <v>0.77733106521209039</v>
      </c>
      <c r="F1539">
        <f t="shared" si="71"/>
        <v>0.60424358494376307</v>
      </c>
    </row>
    <row r="1540" spans="2:6" x14ac:dyDescent="0.25">
      <c r="B1540">
        <v>57.993166666666667</v>
      </c>
      <c r="C1540">
        <v>2.2104622166819321</v>
      </c>
      <c r="D1540">
        <f t="shared" si="69"/>
        <v>1.4329461327846595</v>
      </c>
      <c r="E1540">
        <f t="shared" si="70"/>
        <v>0.77751608389727256</v>
      </c>
      <c r="F1540">
        <f t="shared" si="71"/>
        <v>0.60453126071895058</v>
      </c>
    </row>
    <row r="1541" spans="2:6" x14ac:dyDescent="0.25">
      <c r="B1541">
        <v>58.030999999999999</v>
      </c>
      <c r="C1541">
        <v>2.2119032686469642</v>
      </c>
      <c r="D1541">
        <f t="shared" ref="D1541:D1604" si="72">$I$6*(1-EXP(-$I$5*B1541^$I$7))</f>
        <v>1.434202464431799</v>
      </c>
      <c r="E1541">
        <f t="shared" ref="E1541:E1604" si="73">C1541-D1541</f>
        <v>0.77770080421516519</v>
      </c>
      <c r="F1541">
        <f t="shared" si="71"/>
        <v>0.60481854087691467</v>
      </c>
    </row>
    <row r="1542" spans="2:6" x14ac:dyDescent="0.25">
      <c r="B1542">
        <v>58.068833333333338</v>
      </c>
      <c r="C1542">
        <v>2.2133380559785745</v>
      </c>
      <c r="D1542">
        <f t="shared" si="72"/>
        <v>1.4354590552833721</v>
      </c>
      <c r="E1542">
        <f t="shared" si="73"/>
        <v>0.77787900069520233</v>
      </c>
      <c r="F1542">
        <f t="shared" ref="F1542:F1605" si="74">E1542^2</f>
        <v>0.60509573972256658</v>
      </c>
    </row>
    <row r="1543" spans="2:6" x14ac:dyDescent="0.25">
      <c r="B1543">
        <v>58.106499999999997</v>
      </c>
      <c r="C1543">
        <v>2.2147791548183933</v>
      </c>
      <c r="D1543">
        <f t="shared" si="72"/>
        <v>1.4367103678326147</v>
      </c>
      <c r="E1543">
        <f t="shared" si="73"/>
        <v>0.77806878698577853</v>
      </c>
      <c r="F1543">
        <f t="shared" si="74"/>
        <v>0.60539103728152077</v>
      </c>
    </row>
    <row r="1544" spans="2:6" x14ac:dyDescent="0.25">
      <c r="B1544">
        <v>58.144333333333329</v>
      </c>
      <c r="C1544">
        <v>2.2162201980096161</v>
      </c>
      <c r="D1544">
        <f t="shared" si="72"/>
        <v>1.4379674754874159</v>
      </c>
      <c r="E1544">
        <f t="shared" si="73"/>
        <v>0.77825272252220024</v>
      </c>
      <c r="F1544">
        <f t="shared" si="74"/>
        <v>0.60567730011321674</v>
      </c>
    </row>
    <row r="1545" spans="2:6" x14ac:dyDescent="0.25">
      <c r="B1545">
        <v>58.182166666666667</v>
      </c>
      <c r="C1545">
        <v>2.2176612972696081</v>
      </c>
      <c r="D1545">
        <f t="shared" si="72"/>
        <v>1.439224841882158</v>
      </c>
      <c r="E1545">
        <f t="shared" si="73"/>
        <v>0.7784364553874501</v>
      </c>
      <c r="F1545">
        <f t="shared" si="74"/>
        <v>0.60596331507617762</v>
      </c>
    </row>
    <row r="1546" spans="2:6" x14ac:dyDescent="0.25">
      <c r="B1546">
        <v>58.22</v>
      </c>
      <c r="C1546">
        <v>2.2191024494247862</v>
      </c>
      <c r="D1546">
        <f t="shared" si="72"/>
        <v>1.4404824668620566</v>
      </c>
      <c r="E1546">
        <f t="shared" si="73"/>
        <v>0.77861998256272957</v>
      </c>
      <c r="F1546">
        <f t="shared" si="74"/>
        <v>0.60624907724598531</v>
      </c>
    </row>
    <row r="1547" spans="2:6" x14ac:dyDescent="0.25">
      <c r="B1547">
        <v>58.25783333333333</v>
      </c>
      <c r="C1547">
        <v>2.2205436015489504</v>
      </c>
      <c r="D1547">
        <f t="shared" si="72"/>
        <v>1.4417403502724953</v>
      </c>
      <c r="E1547">
        <f t="shared" si="73"/>
        <v>0.77880325127645511</v>
      </c>
      <c r="F1547">
        <f t="shared" si="74"/>
        <v>0.6065345041987773</v>
      </c>
    </row>
    <row r="1548" spans="2:6" x14ac:dyDescent="0.25">
      <c r="B1548">
        <v>58.295666666666662</v>
      </c>
      <c r="C1548">
        <v>2.2219846752220973</v>
      </c>
      <c r="D1548">
        <f t="shared" si="72"/>
        <v>1.4429984919589807</v>
      </c>
      <c r="E1548">
        <f t="shared" si="73"/>
        <v>0.77898618326311664</v>
      </c>
      <c r="F1548">
        <f t="shared" si="74"/>
        <v>0.60681947371483791</v>
      </c>
    </row>
    <row r="1549" spans="2:6" x14ac:dyDescent="0.25">
      <c r="B1549">
        <v>58.333500000000001</v>
      </c>
      <c r="C1549">
        <v>2.2234257704190039</v>
      </c>
      <c r="D1549">
        <f t="shared" si="72"/>
        <v>1.444256891767167</v>
      </c>
      <c r="E1549">
        <f t="shared" si="73"/>
        <v>0.77916887865183693</v>
      </c>
      <c r="F1549">
        <f t="shared" si="74"/>
        <v>0.60710414145956093</v>
      </c>
    </row>
    <row r="1550" spans="2:6" x14ac:dyDescent="0.25">
      <c r="B1550">
        <v>58.37133333333334</v>
      </c>
      <c r="C1550">
        <v>2.2248669463354842</v>
      </c>
      <c r="D1550">
        <f t="shared" si="72"/>
        <v>1.445515549542864</v>
      </c>
      <c r="E1550">
        <f t="shared" si="73"/>
        <v>0.77935139679262022</v>
      </c>
      <c r="F1550">
        <f t="shared" si="74"/>
        <v>0.60738859968260817</v>
      </c>
    </row>
    <row r="1551" spans="2:6" x14ac:dyDescent="0.25">
      <c r="B1551">
        <v>58.409166666666671</v>
      </c>
      <c r="C1551">
        <v>2.2263017332400445</v>
      </c>
      <c r="D1551">
        <f t="shared" si="72"/>
        <v>1.4467744651320085</v>
      </c>
      <c r="E1551">
        <f t="shared" si="73"/>
        <v>0.77952726810803608</v>
      </c>
      <c r="F1551">
        <f t="shared" si="74"/>
        <v>0.60766276172397793</v>
      </c>
    </row>
    <row r="1552" spans="2:6" x14ac:dyDescent="0.25">
      <c r="B1552">
        <v>58.446833333333331</v>
      </c>
      <c r="C1552">
        <v>2.2277364344112076</v>
      </c>
      <c r="D1552">
        <f t="shared" si="72"/>
        <v>1.4480280907971583</v>
      </c>
      <c r="E1552">
        <f t="shared" si="73"/>
        <v>0.77970834361404928</v>
      </c>
      <c r="F1552">
        <f t="shared" si="74"/>
        <v>0.60794510110136435</v>
      </c>
    </row>
    <row r="1553" spans="2:6" x14ac:dyDescent="0.25">
      <c r="B1553">
        <v>58.484500000000004</v>
      </c>
      <c r="C1553">
        <v>2.2291838804700119</v>
      </c>
      <c r="D1553">
        <f t="shared" si="72"/>
        <v>1.4492819717049696</v>
      </c>
      <c r="E1553">
        <f t="shared" si="73"/>
        <v>0.77990190876504228</v>
      </c>
      <c r="F1553">
        <f t="shared" si="74"/>
        <v>0.60824698729535631</v>
      </c>
    </row>
    <row r="1554" spans="2:6" x14ac:dyDescent="0.25">
      <c r="B1554">
        <v>58.522500000000001</v>
      </c>
      <c r="C1554">
        <v>2.2306186442288514</v>
      </c>
      <c r="D1554">
        <f t="shared" si="72"/>
        <v>1.4505472073907408</v>
      </c>
      <c r="E1554">
        <f t="shared" si="73"/>
        <v>0.78007143683811053</v>
      </c>
      <c r="F1554">
        <f t="shared" si="74"/>
        <v>0.60851144657067424</v>
      </c>
    </row>
    <row r="1555" spans="2:6" x14ac:dyDescent="0.25">
      <c r="B1555">
        <v>58.560166666666667</v>
      </c>
      <c r="C1555">
        <v>2.2320661106861395</v>
      </c>
      <c r="D1555">
        <f t="shared" si="72"/>
        <v>1.4518016005845917</v>
      </c>
      <c r="E1555">
        <f t="shared" si="73"/>
        <v>0.78026451010154774</v>
      </c>
      <c r="F1555">
        <f t="shared" si="74"/>
        <v>0.60881270572400825</v>
      </c>
    </row>
    <row r="1556" spans="2:6" x14ac:dyDescent="0.25">
      <c r="B1556">
        <v>58.598166666666664</v>
      </c>
      <c r="C1556">
        <v>2.2335009498232492</v>
      </c>
      <c r="D1556">
        <f t="shared" si="72"/>
        <v>1.4530673527817242</v>
      </c>
      <c r="E1556">
        <f t="shared" si="73"/>
        <v>0.78043359704152504</v>
      </c>
      <c r="F1556">
        <f t="shared" si="74"/>
        <v>0.60907659939117353</v>
      </c>
    </row>
    <row r="1557" spans="2:6" x14ac:dyDescent="0.25">
      <c r="B1557">
        <v>58.635833333333338</v>
      </c>
      <c r="C1557">
        <v>2.2349484042172003</v>
      </c>
      <c r="D1557">
        <f t="shared" si="72"/>
        <v>1.4543222576509243</v>
      </c>
      <c r="E1557">
        <f t="shared" si="73"/>
        <v>0.78062614656627605</v>
      </c>
      <c r="F1557">
        <f t="shared" si="74"/>
        <v>0.60937718070291313</v>
      </c>
    </row>
    <row r="1558" spans="2:6" x14ac:dyDescent="0.25">
      <c r="B1558">
        <v>58.673833333333327</v>
      </c>
      <c r="C1558">
        <v>2.2363831411194921</v>
      </c>
      <c r="D1558">
        <f t="shared" si="72"/>
        <v>1.4555885257438788</v>
      </c>
      <c r="E1558">
        <f t="shared" si="73"/>
        <v>0.78079461537561334</v>
      </c>
      <c r="F1558">
        <f t="shared" si="74"/>
        <v>0.60964023139955192</v>
      </c>
    </row>
    <row r="1559" spans="2:6" x14ac:dyDescent="0.25">
      <c r="B1559">
        <v>58.711500000000001</v>
      </c>
      <c r="C1559">
        <v>2.2378306291362633</v>
      </c>
      <c r="D1559">
        <f t="shared" si="72"/>
        <v>1.4568439416788568</v>
      </c>
      <c r="E1559">
        <f t="shared" si="73"/>
        <v>0.78098668745740651</v>
      </c>
      <c r="F1559">
        <f t="shared" si="74"/>
        <v>0.60994020598569276</v>
      </c>
    </row>
    <row r="1560" spans="2:6" x14ac:dyDescent="0.25">
      <c r="B1560">
        <v>58.749499999999998</v>
      </c>
      <c r="C1560">
        <v>2.2392653832451446</v>
      </c>
      <c r="D1560">
        <f t="shared" si="72"/>
        <v>1.4581107250532339</v>
      </c>
      <c r="E1560">
        <f t="shared" si="73"/>
        <v>0.78115465819191066</v>
      </c>
      <c r="F1560">
        <f t="shared" si="74"/>
        <v>0.61020260001492077</v>
      </c>
    </row>
    <row r="1561" spans="2:6" x14ac:dyDescent="0.25">
      <c r="B1561">
        <v>58.787166666666664</v>
      </c>
      <c r="C1561">
        <v>2.2407128024032614</v>
      </c>
      <c r="D1561">
        <f t="shared" si="72"/>
        <v>1.459366651445537</v>
      </c>
      <c r="E1561">
        <f t="shared" si="73"/>
        <v>0.78134615095772442</v>
      </c>
      <c r="F1561">
        <f t="shared" si="74"/>
        <v>0.61050180761645112</v>
      </c>
    </row>
    <row r="1562" spans="2:6" x14ac:dyDescent="0.25">
      <c r="B1562">
        <v>58.825166666666668</v>
      </c>
      <c r="C1562">
        <v>2.2421475584280519</v>
      </c>
      <c r="D1562">
        <f t="shared" si="72"/>
        <v>1.460633949488064</v>
      </c>
      <c r="E1562">
        <f t="shared" si="73"/>
        <v>0.78151360893998789</v>
      </c>
      <c r="F1562">
        <f t="shared" si="74"/>
        <v>0.61076352095840436</v>
      </c>
    </row>
    <row r="1563" spans="2:6" x14ac:dyDescent="0.25">
      <c r="B1563">
        <v>58.862833333333334</v>
      </c>
      <c r="C1563">
        <v>2.2435950474230402</v>
      </c>
      <c r="D1563">
        <f t="shared" si="72"/>
        <v>1.4618903857303505</v>
      </c>
      <c r="E1563">
        <f t="shared" si="73"/>
        <v>0.78170466169268971</v>
      </c>
      <c r="F1563">
        <f t="shared" si="74"/>
        <v>0.61106217811208241</v>
      </c>
    </row>
    <row r="1564" spans="2:6" x14ac:dyDescent="0.25">
      <c r="B1564">
        <v>58.900833333333338</v>
      </c>
      <c r="C1564">
        <v>2.2450171562591121</v>
      </c>
      <c r="D1564">
        <f t="shared" si="72"/>
        <v>1.4631581978288779</v>
      </c>
      <c r="E1564">
        <f t="shared" si="73"/>
        <v>0.78185895843023423</v>
      </c>
      <c r="F1564">
        <f t="shared" si="74"/>
        <v>0.61130343087761074</v>
      </c>
    </row>
    <row r="1565" spans="2:6" x14ac:dyDescent="0.25">
      <c r="B1565">
        <v>58.938166666666667</v>
      </c>
      <c r="C1565">
        <v>2.2464645939309471</v>
      </c>
      <c r="D1565">
        <f t="shared" si="72"/>
        <v>1.46440401879256</v>
      </c>
      <c r="E1565">
        <f t="shared" si="73"/>
        <v>0.78206057513838712</v>
      </c>
      <c r="F1565">
        <f t="shared" si="74"/>
        <v>0.6116187431857848</v>
      </c>
    </row>
    <row r="1566" spans="2:6" x14ac:dyDescent="0.25">
      <c r="B1566">
        <v>58.976166666666671</v>
      </c>
      <c r="C1566">
        <v>2.247899328768459</v>
      </c>
      <c r="D1566">
        <f t="shared" si="72"/>
        <v>1.4656723420755244</v>
      </c>
      <c r="E1566">
        <f t="shared" si="73"/>
        <v>0.78222698669293456</v>
      </c>
      <c r="F1566">
        <f t="shared" si="74"/>
        <v>0.61187905871070847</v>
      </c>
    </row>
    <row r="1567" spans="2:6" x14ac:dyDescent="0.25">
      <c r="B1567">
        <v>59.013833333333331</v>
      </c>
      <c r="C1567">
        <v>2.249346843389644</v>
      </c>
      <c r="D1567">
        <f t="shared" si="72"/>
        <v>1.4669297939608477</v>
      </c>
      <c r="E1567">
        <f t="shared" si="73"/>
        <v>0.78241704942879631</v>
      </c>
      <c r="F1567">
        <f t="shared" si="74"/>
        <v>0.61217643923686349</v>
      </c>
    </row>
    <row r="1568" spans="2:6" x14ac:dyDescent="0.25">
      <c r="B1568">
        <v>59.051833333333335</v>
      </c>
      <c r="C1568">
        <v>2.250781600119053</v>
      </c>
      <c r="D1568">
        <f t="shared" si="72"/>
        <v>1.4681986300815466</v>
      </c>
      <c r="E1568">
        <f t="shared" si="73"/>
        <v>0.78258297003750643</v>
      </c>
      <c r="F1568">
        <f t="shared" si="74"/>
        <v>0.61243610499272472</v>
      </c>
    </row>
    <row r="1569" spans="2:6" x14ac:dyDescent="0.25">
      <c r="B1569">
        <v>59.089500000000001</v>
      </c>
      <c r="C1569">
        <v>2.2522290730974319</v>
      </c>
      <c r="D1569">
        <f t="shared" si="72"/>
        <v>1.4694565900041603</v>
      </c>
      <c r="E1569">
        <f t="shared" si="73"/>
        <v>0.78277248309327163</v>
      </c>
      <c r="F1569">
        <f t="shared" si="74"/>
        <v>0.61273276028800627</v>
      </c>
    </row>
    <row r="1570" spans="2:6" x14ac:dyDescent="0.25">
      <c r="B1570">
        <v>59.127500000000005</v>
      </c>
      <c r="C1570">
        <v>2.2536638533586872</v>
      </c>
      <c r="D1570">
        <f t="shared" si="72"/>
        <v>1.4707259383537969</v>
      </c>
      <c r="E1570">
        <f t="shared" si="73"/>
        <v>0.78293791500489029</v>
      </c>
      <c r="F1570">
        <f t="shared" si="74"/>
        <v>0.61299177875220479</v>
      </c>
    </row>
    <row r="1571" spans="2:6" x14ac:dyDescent="0.25">
      <c r="B1571">
        <v>59.165166666666664</v>
      </c>
      <c r="C1571">
        <v>2.2551113044817366</v>
      </c>
      <c r="D1571">
        <f t="shared" si="72"/>
        <v>1.4719844057107854</v>
      </c>
      <c r="E1571">
        <f t="shared" si="73"/>
        <v>0.78312689877095121</v>
      </c>
      <c r="F1571">
        <f t="shared" si="74"/>
        <v>0.6132877395786076</v>
      </c>
    </row>
    <row r="1572" spans="2:6" x14ac:dyDescent="0.25">
      <c r="B1572">
        <v>59.203166666666668</v>
      </c>
      <c r="C1572">
        <v>2.2565461242532407</v>
      </c>
      <c r="D1572">
        <f t="shared" si="72"/>
        <v>1.4732542656816572</v>
      </c>
      <c r="E1572">
        <f t="shared" si="73"/>
        <v>0.78329185857158357</v>
      </c>
      <c r="F1572">
        <f t="shared" si="74"/>
        <v>0.61354613570452565</v>
      </c>
    </row>
    <row r="1573" spans="2:6" x14ac:dyDescent="0.25">
      <c r="B1573">
        <v>59.240833333333327</v>
      </c>
      <c r="C1573">
        <v>2.2579809200506964</v>
      </c>
      <c r="D1573">
        <f t="shared" si="72"/>
        <v>1.474513239871204</v>
      </c>
      <c r="E1573">
        <f t="shared" si="73"/>
        <v>0.78346768017949242</v>
      </c>
      <c r="F1573">
        <f t="shared" si="74"/>
        <v>0.61382160588583545</v>
      </c>
    </row>
    <row r="1574" spans="2:6" x14ac:dyDescent="0.25">
      <c r="B1574">
        <v>59.278500000000001</v>
      </c>
      <c r="C1574">
        <v>2.2594284125801254</v>
      </c>
      <c r="D1574">
        <f t="shared" si="72"/>
        <v>1.4757724661366411</v>
      </c>
      <c r="E1574">
        <f t="shared" si="73"/>
        <v>0.78365594644348424</v>
      </c>
      <c r="F1574">
        <f t="shared" si="74"/>
        <v>0.61411664239623309</v>
      </c>
    </row>
    <row r="1575" spans="2:6" x14ac:dyDescent="0.25">
      <c r="B1575">
        <v>59.316499999999998</v>
      </c>
      <c r="C1575">
        <v>2.2608631712805756</v>
      </c>
      <c r="D1575">
        <f t="shared" si="72"/>
        <v>1.4770430912781012</v>
      </c>
      <c r="E1575">
        <f t="shared" si="73"/>
        <v>0.78382008000247438</v>
      </c>
      <c r="F1575">
        <f t="shared" si="74"/>
        <v>0.61437391781508532</v>
      </c>
    </row>
    <row r="1576" spans="2:6" x14ac:dyDescent="0.25">
      <c r="B1576">
        <v>59.354166666666664</v>
      </c>
      <c r="C1576">
        <v>2.262297851023694</v>
      </c>
      <c r="D1576">
        <f t="shared" si="72"/>
        <v>1.4783028234767401</v>
      </c>
      <c r="E1576">
        <f t="shared" si="73"/>
        <v>0.78399502754695383</v>
      </c>
      <c r="F1576">
        <f t="shared" si="74"/>
        <v>0.6146482032183489</v>
      </c>
    </row>
    <row r="1577" spans="2:6" x14ac:dyDescent="0.25">
      <c r="B1577">
        <v>59.391833333333338</v>
      </c>
      <c r="C1577">
        <v>2.2637452046279432</v>
      </c>
      <c r="D1577">
        <f t="shared" si="72"/>
        <v>1.479562807304184</v>
      </c>
      <c r="E1577">
        <f t="shared" si="73"/>
        <v>0.78418239732375916</v>
      </c>
      <c r="F1577">
        <f t="shared" si="74"/>
        <v>0.61494203227243804</v>
      </c>
    </row>
    <row r="1578" spans="2:6" x14ac:dyDescent="0.25">
      <c r="B1578">
        <v>59.429833333333335</v>
      </c>
      <c r="C1578">
        <v>2.2651798748349021</v>
      </c>
      <c r="D1578">
        <f t="shared" si="72"/>
        <v>1.480834196259101</v>
      </c>
      <c r="E1578">
        <f t="shared" si="73"/>
        <v>0.78434567857580118</v>
      </c>
      <c r="F1578">
        <f t="shared" si="74"/>
        <v>0.61519814350053403</v>
      </c>
    </row>
    <row r="1579" spans="2:6" x14ac:dyDescent="0.25">
      <c r="B1579">
        <v>59.467500000000001</v>
      </c>
      <c r="C1579">
        <v>2.2666209591206421</v>
      </c>
      <c r="D1579">
        <f t="shared" si="72"/>
        <v>1.4820946851228332</v>
      </c>
      <c r="E1579">
        <f t="shared" si="73"/>
        <v>0.78452627399780894</v>
      </c>
      <c r="F1579">
        <f t="shared" si="74"/>
        <v>0.61548147459288516</v>
      </c>
    </row>
    <row r="1580" spans="2:6" x14ac:dyDescent="0.25">
      <c r="B1580">
        <v>59.505333333333333</v>
      </c>
      <c r="C1580">
        <v>2.2680620772310767</v>
      </c>
      <c r="D1580">
        <f t="shared" si="72"/>
        <v>1.4833610042232239</v>
      </c>
      <c r="E1580">
        <f t="shared" si="73"/>
        <v>0.78470107300785275</v>
      </c>
      <c r="F1580">
        <f t="shared" si="74"/>
        <v>0.6157557739796754</v>
      </c>
    </row>
    <row r="1581" spans="2:6" x14ac:dyDescent="0.25">
      <c r="B1581">
        <v>59.543166666666671</v>
      </c>
      <c r="C1581">
        <v>2.2694968496662278</v>
      </c>
      <c r="D1581">
        <f t="shared" si="72"/>
        <v>1.4846275765844248</v>
      </c>
      <c r="E1581">
        <f t="shared" si="73"/>
        <v>0.78486927308180299</v>
      </c>
      <c r="F1581">
        <f t="shared" si="74"/>
        <v>0.61601977582795786</v>
      </c>
    </row>
    <row r="1582" spans="2:6" x14ac:dyDescent="0.25">
      <c r="B1582">
        <v>59.580833333333331</v>
      </c>
      <c r="C1582">
        <v>2.2709443226448633</v>
      </c>
      <c r="D1582">
        <f t="shared" si="72"/>
        <v>1.4858888207728862</v>
      </c>
      <c r="E1582">
        <f t="shared" si="73"/>
        <v>0.78505550187197715</v>
      </c>
      <c r="F1582">
        <f t="shared" si="74"/>
        <v>0.61631214101946197</v>
      </c>
    </row>
    <row r="1583" spans="2:6" x14ac:dyDescent="0.25">
      <c r="B1583">
        <v>59.618833333333335</v>
      </c>
      <c r="C1583">
        <v>2.2723790315705652</v>
      </c>
      <c r="D1583">
        <f t="shared" si="72"/>
        <v>1.4871614804903583</v>
      </c>
      <c r="E1583">
        <f t="shared" si="73"/>
        <v>0.78521755108020685</v>
      </c>
      <c r="F1583">
        <f t="shared" si="74"/>
        <v>0.61656660252439721</v>
      </c>
    </row>
    <row r="1584" spans="2:6" x14ac:dyDescent="0.25">
      <c r="B1584">
        <v>59.656500000000001</v>
      </c>
      <c r="C1584">
        <v>2.2738264468470302</v>
      </c>
      <c r="D1584">
        <f t="shared" si="72"/>
        <v>1.4884232282247716</v>
      </c>
      <c r="E1584">
        <f t="shared" si="73"/>
        <v>0.78540321862225859</v>
      </c>
      <c r="F1584">
        <f t="shared" si="74"/>
        <v>0.61685821582220335</v>
      </c>
    </row>
    <row r="1585" spans="2:6" x14ac:dyDescent="0.25">
      <c r="B1585">
        <v>59.694499999999998</v>
      </c>
      <c r="C1585">
        <v>2.2752611640918965</v>
      </c>
      <c r="D1585">
        <f t="shared" si="72"/>
        <v>1.4896963956442053</v>
      </c>
      <c r="E1585">
        <f t="shared" si="73"/>
        <v>0.78556476844769119</v>
      </c>
      <c r="F1585">
        <f t="shared" si="74"/>
        <v>0.61711200542627465</v>
      </c>
    </row>
    <row r="1586" spans="2:6" x14ac:dyDescent="0.25">
      <c r="B1586">
        <v>59.732166666666664</v>
      </c>
      <c r="C1586">
        <v>2.2767085940842082</v>
      </c>
      <c r="D1586">
        <f t="shared" si="72"/>
        <v>1.4909586463297948</v>
      </c>
      <c r="E1586">
        <f t="shared" si="73"/>
        <v>0.78574994775441342</v>
      </c>
      <c r="F1586">
        <f t="shared" si="74"/>
        <v>0.61740298039606345</v>
      </c>
    </row>
    <row r="1587" spans="2:6" x14ac:dyDescent="0.25">
      <c r="B1587">
        <v>59.770166666666668</v>
      </c>
      <c r="C1587">
        <v>2.2781434032223999</v>
      </c>
      <c r="D1587">
        <f t="shared" si="72"/>
        <v>1.492232320851685</v>
      </c>
      <c r="E1587">
        <f t="shared" si="73"/>
        <v>0.78591108237071494</v>
      </c>
      <c r="F1587">
        <f t="shared" si="74"/>
        <v>0.61765622939310871</v>
      </c>
    </row>
    <row r="1588" spans="2:6" x14ac:dyDescent="0.25">
      <c r="B1588">
        <v>59.807833333333328</v>
      </c>
      <c r="C1588">
        <v>2.2795908786096577</v>
      </c>
      <c r="D1588">
        <f t="shared" si="72"/>
        <v>1.493495073894741</v>
      </c>
      <c r="E1588">
        <f t="shared" si="73"/>
        <v>0.78609580471491669</v>
      </c>
      <c r="F1588">
        <f t="shared" si="74"/>
        <v>0.61794661419039243</v>
      </c>
    </row>
    <row r="1589" spans="2:6" x14ac:dyDescent="0.25">
      <c r="B1589">
        <v>59.845833333333331</v>
      </c>
      <c r="C1589">
        <v>2.2810256637296673</v>
      </c>
      <c r="D1589">
        <f t="shared" si="72"/>
        <v>1.4947692549206681</v>
      </c>
      <c r="E1589">
        <f t="shared" si="73"/>
        <v>0.78625640880899916</v>
      </c>
      <c r="F1589">
        <f t="shared" si="74"/>
        <v>0.61819914039322399</v>
      </c>
    </row>
    <row r="1590" spans="2:6" x14ac:dyDescent="0.25">
      <c r="B1590">
        <v>59.883500000000005</v>
      </c>
      <c r="C1590">
        <v>2.2824668381987379</v>
      </c>
      <c r="D1590">
        <f t="shared" si="72"/>
        <v>1.4960325097285587</v>
      </c>
      <c r="E1590">
        <f t="shared" si="73"/>
        <v>0.78643432847017913</v>
      </c>
      <c r="F1590">
        <f t="shared" si="74"/>
        <v>0.61847895299634159</v>
      </c>
    </row>
    <row r="1591" spans="2:6" x14ac:dyDescent="0.25">
      <c r="B1591">
        <v>59.921333333333337</v>
      </c>
      <c r="C1591">
        <v>2.2839080257199891</v>
      </c>
      <c r="D1591">
        <f t="shared" si="72"/>
        <v>1.4973016053746748</v>
      </c>
      <c r="E1591">
        <f t="shared" si="73"/>
        <v>0.78660642034531425</v>
      </c>
      <c r="F1591">
        <f t="shared" si="74"/>
        <v>0.61874966052846925</v>
      </c>
    </row>
    <row r="1592" spans="2:6" x14ac:dyDescent="0.25">
      <c r="B1592">
        <v>59.959166666666668</v>
      </c>
      <c r="C1592">
        <v>2.2853492227767291</v>
      </c>
      <c r="D1592">
        <f t="shared" si="72"/>
        <v>1.4985709526423288</v>
      </c>
      <c r="E1592">
        <f t="shared" si="73"/>
        <v>0.78677827013440038</v>
      </c>
      <c r="F1592">
        <f t="shared" si="74"/>
        <v>0.61902004635567953</v>
      </c>
    </row>
    <row r="1593" spans="2:6" x14ac:dyDescent="0.25">
      <c r="B1593">
        <v>59.997</v>
      </c>
      <c r="C1593">
        <v>2.2867903905179183</v>
      </c>
      <c r="D1593">
        <f t="shared" si="72"/>
        <v>1.4998405513832367</v>
      </c>
      <c r="E1593">
        <f t="shared" si="73"/>
        <v>0.78694983913468164</v>
      </c>
      <c r="F1593">
        <f t="shared" si="74"/>
        <v>0.61929004931410125</v>
      </c>
    </row>
    <row r="1594" spans="2:6" x14ac:dyDescent="0.25">
      <c r="B1594">
        <v>60.034833333333339</v>
      </c>
      <c r="C1594">
        <v>2.2882251524729846</v>
      </c>
      <c r="D1594">
        <f t="shared" si="72"/>
        <v>1.501110401449258</v>
      </c>
      <c r="E1594">
        <f t="shared" si="73"/>
        <v>0.78711475102372663</v>
      </c>
      <c r="F1594">
        <f t="shared" si="74"/>
        <v>0.6195496312791432</v>
      </c>
    </row>
    <row r="1595" spans="2:6" x14ac:dyDescent="0.25">
      <c r="B1595">
        <v>60.072499999999998</v>
      </c>
      <c r="C1595">
        <v>2.2896663026452768</v>
      </c>
      <c r="D1595">
        <f t="shared" si="72"/>
        <v>1.5023749069821075</v>
      </c>
      <c r="E1595">
        <f t="shared" si="73"/>
        <v>0.7872913956631693</v>
      </c>
      <c r="F1595">
        <f t="shared" si="74"/>
        <v>0.619827741685261</v>
      </c>
    </row>
    <row r="1596" spans="2:6" x14ac:dyDescent="0.25">
      <c r="B1596">
        <v>60.11033333333333</v>
      </c>
      <c r="C1596">
        <v>2.2911011360250013</v>
      </c>
      <c r="D1596">
        <f t="shared" si="72"/>
        <v>1.5036452581488966</v>
      </c>
      <c r="E1596">
        <f t="shared" si="73"/>
        <v>0.78745587787610472</v>
      </c>
      <c r="F1596">
        <f t="shared" si="74"/>
        <v>0.62008675960162674</v>
      </c>
    </row>
    <row r="1597" spans="2:6" x14ac:dyDescent="0.25">
      <c r="B1597">
        <v>60.148000000000003</v>
      </c>
      <c r="C1597">
        <v>2.2925486506312778</v>
      </c>
      <c r="D1597">
        <f t="shared" si="72"/>
        <v>1.5049102622819861</v>
      </c>
      <c r="E1597">
        <f t="shared" si="73"/>
        <v>0.78763838834929167</v>
      </c>
      <c r="F1597">
        <f t="shared" si="74"/>
        <v>0.62037423080146958</v>
      </c>
    </row>
    <row r="1598" spans="2:6" x14ac:dyDescent="0.25">
      <c r="B1598">
        <v>60.186</v>
      </c>
      <c r="C1598">
        <v>2.2939897812050889</v>
      </c>
      <c r="D1598">
        <f t="shared" si="72"/>
        <v>1.5061867129811846</v>
      </c>
      <c r="E1598">
        <f t="shared" si="73"/>
        <v>0.78780306822390433</v>
      </c>
      <c r="F1598">
        <f t="shared" si="74"/>
        <v>0.62063367430299765</v>
      </c>
    </row>
    <row r="1599" spans="2:6" x14ac:dyDescent="0.25">
      <c r="B1599">
        <v>60.223833333333332</v>
      </c>
      <c r="C1599">
        <v>2.2954308368368501</v>
      </c>
      <c r="D1599">
        <f t="shared" si="72"/>
        <v>1.5074578163515704</v>
      </c>
      <c r="E1599">
        <f t="shared" si="73"/>
        <v>0.78797302048527973</v>
      </c>
      <c r="F1599">
        <f t="shared" si="74"/>
        <v>0.62090148101269504</v>
      </c>
    </row>
    <row r="1600" spans="2:6" x14ac:dyDescent="0.25">
      <c r="B1600">
        <v>60.261666666666663</v>
      </c>
      <c r="C1600">
        <v>2.2968718543984767</v>
      </c>
      <c r="D1600">
        <f t="shared" si="72"/>
        <v>1.5087291701615995</v>
      </c>
      <c r="E1600">
        <f t="shared" si="73"/>
        <v>0.78814268423687728</v>
      </c>
      <c r="F1600">
        <f t="shared" si="74"/>
        <v>0.62116889071611003</v>
      </c>
    </row>
    <row r="1601" spans="2:6" x14ac:dyDescent="0.25">
      <c r="B1601">
        <v>60.299499999999995</v>
      </c>
      <c r="C1601">
        <v>2.2983192462893665</v>
      </c>
      <c r="D1601">
        <f t="shared" si="72"/>
        <v>1.5100007742640496</v>
      </c>
      <c r="E1601">
        <f t="shared" si="73"/>
        <v>0.78831847202531691</v>
      </c>
      <c r="F1601">
        <f t="shared" si="74"/>
        <v>0.62144601333633032</v>
      </c>
    </row>
    <row r="1602" spans="2:6" x14ac:dyDescent="0.25">
      <c r="B1602">
        <v>60.337499999999999</v>
      </c>
      <c r="C1602">
        <v>2.2997540309197824</v>
      </c>
      <c r="D1602">
        <f t="shared" si="72"/>
        <v>1.5112782319471652</v>
      </c>
      <c r="E1602">
        <f t="shared" si="73"/>
        <v>0.78847579897261721</v>
      </c>
      <c r="F1602">
        <f t="shared" si="74"/>
        <v>0.62169408556550709</v>
      </c>
    </row>
    <row r="1603" spans="2:6" x14ac:dyDescent="0.25">
      <c r="B1603">
        <v>60.375166666666672</v>
      </c>
      <c r="C1603">
        <v>2.3012015457933273</v>
      </c>
      <c r="D1603">
        <f t="shared" si="72"/>
        <v>1.5125447327579611</v>
      </c>
      <c r="E1603">
        <f t="shared" si="73"/>
        <v>0.78865681303536617</v>
      </c>
      <c r="F1603">
        <f t="shared" si="74"/>
        <v>0.62197956874710048</v>
      </c>
    </row>
    <row r="1604" spans="2:6" x14ac:dyDescent="0.25">
      <c r="B1604">
        <v>60.413166666666669</v>
      </c>
      <c r="C1604">
        <v>2.302636337124778</v>
      </c>
      <c r="D1604">
        <f t="shared" si="72"/>
        <v>1.5138226924922984</v>
      </c>
      <c r="E1604">
        <f t="shared" si="73"/>
        <v>0.7888136446324796</v>
      </c>
      <c r="F1604">
        <f t="shared" si="74"/>
        <v>0.62222696595837579</v>
      </c>
    </row>
    <row r="1605" spans="2:6" x14ac:dyDescent="0.25">
      <c r="B1605">
        <v>60.450833333333335</v>
      </c>
      <c r="C1605">
        <v>2.304083755641654</v>
      </c>
      <c r="D1605">
        <f t="shared" ref="D1605:D1668" si="75">$I$6*(1-EXP(-$I$5*B1605^$I$7))</f>
        <v>1.5150896906581202</v>
      </c>
      <c r="E1605">
        <f t="shared" ref="E1605:E1668" si="76">C1605-D1605</f>
        <v>0.78899406498353386</v>
      </c>
      <c r="F1605">
        <f t="shared" si="74"/>
        <v>0.62251163457924086</v>
      </c>
    </row>
    <row r="1606" spans="2:6" x14ac:dyDescent="0.25">
      <c r="B1606">
        <v>60.488833333333332</v>
      </c>
      <c r="C1606">
        <v>2.3055184843870591</v>
      </c>
      <c r="D1606">
        <f t="shared" si="75"/>
        <v>1.5163681518542933</v>
      </c>
      <c r="E1606">
        <f t="shared" si="76"/>
        <v>0.78915033253276579</v>
      </c>
      <c r="F1606">
        <f t="shared" ref="F1606:F1669" si="77">E1606^2</f>
        <v>0.62275824733657481</v>
      </c>
    </row>
    <row r="1607" spans="2:6" x14ac:dyDescent="0.25">
      <c r="B1607">
        <v>60.526500000000006</v>
      </c>
      <c r="C1607">
        <v>2.30696595683647</v>
      </c>
      <c r="D1607">
        <f t="shared" si="75"/>
        <v>1.51763564679144</v>
      </c>
      <c r="E1607">
        <f t="shared" si="76"/>
        <v>0.78933031004502996</v>
      </c>
      <c r="F1607">
        <f t="shared" si="77"/>
        <v>0.62304233835578315</v>
      </c>
    </row>
    <row r="1608" spans="2:6" x14ac:dyDescent="0.25">
      <c r="B1608">
        <v>60.564499999999995</v>
      </c>
      <c r="C1608">
        <v>2.3084007047268282</v>
      </c>
      <c r="D1608">
        <f t="shared" si="75"/>
        <v>1.5189146088611001</v>
      </c>
      <c r="E1608">
        <f t="shared" si="76"/>
        <v>0.78948609586572815</v>
      </c>
      <c r="F1608">
        <f t="shared" si="77"/>
        <v>0.62328829556530974</v>
      </c>
    </row>
    <row r="1609" spans="2:6" x14ac:dyDescent="0.25">
      <c r="B1609">
        <v>60.602166666666669</v>
      </c>
      <c r="C1609">
        <v>2.3098481102585833</v>
      </c>
      <c r="D1609">
        <f t="shared" si="75"/>
        <v>1.5201825999869074</v>
      </c>
      <c r="E1609">
        <f t="shared" si="76"/>
        <v>0.78966551027167586</v>
      </c>
      <c r="F1609">
        <f t="shared" si="77"/>
        <v>0.62357161811262618</v>
      </c>
    </row>
    <row r="1610" spans="2:6" x14ac:dyDescent="0.25">
      <c r="B1610">
        <v>60.640166666666666</v>
      </c>
      <c r="C1610">
        <v>2.3112954842418612</v>
      </c>
      <c r="D1610">
        <f t="shared" si="75"/>
        <v>1.521462062342759</v>
      </c>
      <c r="E1610">
        <f t="shared" si="76"/>
        <v>0.78983342189910211</v>
      </c>
      <c r="F1610">
        <f t="shared" si="77"/>
        <v>0.62383683434884507</v>
      </c>
    </row>
    <row r="1611" spans="2:6" x14ac:dyDescent="0.25">
      <c r="B1611">
        <v>60.678166666666669</v>
      </c>
      <c r="C1611">
        <v>2.3127365760266922</v>
      </c>
      <c r="D1611">
        <f t="shared" si="75"/>
        <v>1.5227417757224548</v>
      </c>
      <c r="E1611">
        <f t="shared" si="76"/>
        <v>0.78999480030423741</v>
      </c>
      <c r="F1611">
        <f t="shared" si="77"/>
        <v>0.62409178450773195</v>
      </c>
    </row>
    <row r="1612" spans="2:6" x14ac:dyDescent="0.25">
      <c r="B1612">
        <v>60.716000000000001</v>
      </c>
      <c r="C1612">
        <v>2.3141777293784953</v>
      </c>
      <c r="D1612">
        <f t="shared" si="75"/>
        <v>1.5240161255524063</v>
      </c>
      <c r="E1612">
        <f t="shared" si="76"/>
        <v>0.79016160382608902</v>
      </c>
      <c r="F1612">
        <f t="shared" si="77"/>
        <v>0.62435536016101723</v>
      </c>
    </row>
    <row r="1613" spans="2:6" x14ac:dyDescent="0.25">
      <c r="B1613">
        <v>60.753833333333333</v>
      </c>
      <c r="C1613">
        <v>2.3156188298369758</v>
      </c>
      <c r="D1613">
        <f t="shared" si="75"/>
        <v>1.5252907239169662</v>
      </c>
      <c r="E1613">
        <f t="shared" si="76"/>
        <v>0.79032810592000957</v>
      </c>
      <c r="F1613">
        <f t="shared" si="77"/>
        <v>0.62461851500710985</v>
      </c>
    </row>
    <row r="1614" spans="2:6" x14ac:dyDescent="0.25">
      <c r="B1614">
        <v>60.791666666666664</v>
      </c>
      <c r="C1614">
        <v>2.3170598578218851</v>
      </c>
      <c r="D1614">
        <f t="shared" si="75"/>
        <v>1.5265655706706003</v>
      </c>
      <c r="E1614">
        <f t="shared" si="76"/>
        <v>0.79049428715128478</v>
      </c>
      <c r="F1614">
        <f t="shared" si="77"/>
        <v>0.62488121801881791</v>
      </c>
    </row>
    <row r="1615" spans="2:6" x14ac:dyDescent="0.25">
      <c r="B1615">
        <v>60.829500000000003</v>
      </c>
      <c r="C1615">
        <v>2.3184945632924734</v>
      </c>
      <c r="D1615">
        <f t="shared" si="75"/>
        <v>1.5278406656679022</v>
      </c>
      <c r="E1615">
        <f t="shared" si="76"/>
        <v>0.79065389762457117</v>
      </c>
      <c r="F1615">
        <f t="shared" si="77"/>
        <v>0.62513358582892586</v>
      </c>
    </row>
    <row r="1616" spans="2:6" x14ac:dyDescent="0.25">
      <c r="B1616">
        <v>60.86716666666667</v>
      </c>
      <c r="C1616">
        <v>2.3199293041134244</v>
      </c>
      <c r="D1616">
        <f t="shared" si="75"/>
        <v>1.529110389968219</v>
      </c>
      <c r="E1616">
        <f t="shared" si="76"/>
        <v>0.79081891414520533</v>
      </c>
      <c r="F1616">
        <f t="shared" si="77"/>
        <v>0.62539455496980167</v>
      </c>
    </row>
    <row r="1617" spans="2:6" x14ac:dyDescent="0.25">
      <c r="B1617">
        <v>60.904833333333336</v>
      </c>
      <c r="C1617">
        <v>2.321376791601383</v>
      </c>
      <c r="D1617">
        <f t="shared" si="75"/>
        <v>1.5303803600426162</v>
      </c>
      <c r="E1617">
        <f t="shared" si="76"/>
        <v>0.79099643155876675</v>
      </c>
      <c r="F1617">
        <f t="shared" si="77"/>
        <v>0.62567535473870273</v>
      </c>
    </row>
    <row r="1618" spans="2:6" x14ac:dyDescent="0.25">
      <c r="B1618">
        <v>60.942833333333333</v>
      </c>
      <c r="C1618">
        <v>2.3228116309596794</v>
      </c>
      <c r="D1618">
        <f t="shared" si="75"/>
        <v>1.5316618176909729</v>
      </c>
      <c r="E1618">
        <f t="shared" si="76"/>
        <v>0.79114981326870648</v>
      </c>
      <c r="F1618">
        <f t="shared" si="77"/>
        <v>0.62591802703510913</v>
      </c>
    </row>
    <row r="1619" spans="2:6" x14ac:dyDescent="0.25">
      <c r="B1619">
        <v>60.980499999999999</v>
      </c>
      <c r="C1619">
        <v>2.3242463797322581</v>
      </c>
      <c r="D1619">
        <f t="shared" si="75"/>
        <v>1.5329322810561214</v>
      </c>
      <c r="E1619">
        <f t="shared" si="76"/>
        <v>0.79131409867613667</v>
      </c>
      <c r="F1619">
        <f t="shared" si="77"/>
        <v>0.62617800276362656</v>
      </c>
    </row>
    <row r="1620" spans="2:6" x14ac:dyDescent="0.25">
      <c r="B1620">
        <v>61.018166666666666</v>
      </c>
      <c r="C1620">
        <v>2.3256810836196187</v>
      </c>
      <c r="D1620">
        <f t="shared" si="75"/>
        <v>1.5342029897651142</v>
      </c>
      <c r="E1620">
        <f t="shared" si="76"/>
        <v>0.79147809385450452</v>
      </c>
      <c r="F1620">
        <f t="shared" si="77"/>
        <v>0.62643757305155989</v>
      </c>
    </row>
    <row r="1621" spans="2:6" x14ac:dyDescent="0.25">
      <c r="B1621">
        <v>61.055833333333332</v>
      </c>
      <c r="C1621">
        <v>2.3271285847482353</v>
      </c>
      <c r="D1621">
        <f t="shared" si="75"/>
        <v>1.5354739436752167</v>
      </c>
      <c r="E1621">
        <f t="shared" si="76"/>
        <v>0.79165464107301853</v>
      </c>
      <c r="F1621">
        <f t="shared" si="77"/>
        <v>0.62671707073244975</v>
      </c>
    </row>
    <row r="1622" spans="2:6" x14ac:dyDescent="0.25">
      <c r="B1622">
        <v>61.093833333333336</v>
      </c>
      <c r="C1622">
        <v>2.3285633990421211</v>
      </c>
      <c r="D1622">
        <f t="shared" si="75"/>
        <v>1.5367563932857085</v>
      </c>
      <c r="E1622">
        <f t="shared" si="76"/>
        <v>0.79180700575641261</v>
      </c>
      <c r="F1622">
        <f t="shared" si="77"/>
        <v>0.62695833436493564</v>
      </c>
    </row>
    <row r="1623" spans="2:6" x14ac:dyDescent="0.25">
      <c r="B1623">
        <v>61.131499999999996</v>
      </c>
      <c r="C1623">
        <v>2.3300108940842579</v>
      </c>
      <c r="D1623">
        <f t="shared" si="75"/>
        <v>1.5380278393370712</v>
      </c>
      <c r="E1623">
        <f t="shared" si="76"/>
        <v>0.79198305474718667</v>
      </c>
      <c r="F1623">
        <f t="shared" si="77"/>
        <v>0.62723715900668531</v>
      </c>
    </row>
    <row r="1624" spans="2:6" x14ac:dyDescent="0.25">
      <c r="B1624">
        <v>61.169499999999999</v>
      </c>
      <c r="C1624">
        <v>2.3314456694541477</v>
      </c>
      <c r="D1624">
        <f t="shared" si="75"/>
        <v>1.5393107851541388</v>
      </c>
      <c r="E1624">
        <f t="shared" si="76"/>
        <v>0.79213488430000889</v>
      </c>
      <c r="F1624">
        <f t="shared" si="77"/>
        <v>0.62747767492498852</v>
      </c>
    </row>
    <row r="1625" spans="2:6" x14ac:dyDescent="0.25">
      <c r="B1625">
        <v>61.207166666666666</v>
      </c>
      <c r="C1625">
        <v>2.3328867549418195</v>
      </c>
      <c r="D1625">
        <f t="shared" si="75"/>
        <v>1.5405827227722706</v>
      </c>
      <c r="E1625">
        <f t="shared" si="76"/>
        <v>0.79230403216954892</v>
      </c>
      <c r="F1625">
        <f t="shared" si="77"/>
        <v>0.62774567939212567</v>
      </c>
    </row>
    <row r="1626" spans="2:6" x14ac:dyDescent="0.25">
      <c r="B1626">
        <v>61.244999999999997</v>
      </c>
      <c r="C1626">
        <v>2.3343278580208642</v>
      </c>
      <c r="D1626">
        <f t="shared" si="75"/>
        <v>1.5418605345446164</v>
      </c>
      <c r="E1626">
        <f t="shared" si="76"/>
        <v>0.79246732347624782</v>
      </c>
      <c r="F1626">
        <f t="shared" si="77"/>
        <v>0.62800445877760802</v>
      </c>
    </row>
    <row r="1627" spans="2:6" x14ac:dyDescent="0.25">
      <c r="B1627">
        <v>61.282833333333329</v>
      </c>
      <c r="C1627">
        <v>2.3357625735757539</v>
      </c>
      <c r="D1627">
        <f t="shared" si="75"/>
        <v>1.5431385928282413</v>
      </c>
      <c r="E1627">
        <f t="shared" si="76"/>
        <v>0.79262398074751261</v>
      </c>
      <c r="F1627">
        <f t="shared" si="77"/>
        <v>0.62825277485603326</v>
      </c>
    </row>
    <row r="1628" spans="2:6" x14ac:dyDescent="0.25">
      <c r="B1628">
        <v>61.320500000000003</v>
      </c>
      <c r="C1628">
        <v>2.337203639532623</v>
      </c>
      <c r="D1628">
        <f t="shared" si="75"/>
        <v>1.5444112656413074</v>
      </c>
      <c r="E1628">
        <f t="shared" si="76"/>
        <v>0.79279237389131563</v>
      </c>
      <c r="F1628">
        <f t="shared" si="77"/>
        <v>0.62851974810022759</v>
      </c>
    </row>
    <row r="1629" spans="2:6" x14ac:dyDescent="0.25">
      <c r="B1629">
        <v>61.358333333333334</v>
      </c>
      <c r="C1629">
        <v>2.3386446999278419</v>
      </c>
      <c r="D1629">
        <f t="shared" si="75"/>
        <v>1.545689815431976</v>
      </c>
      <c r="E1629">
        <f t="shared" si="76"/>
        <v>0.79295488449586582</v>
      </c>
      <c r="F1629">
        <f t="shared" si="77"/>
        <v>0.62877744884585185</v>
      </c>
    </row>
    <row r="1630" spans="2:6" x14ac:dyDescent="0.25">
      <c r="B1630">
        <v>61.396166666666666</v>
      </c>
      <c r="C1630">
        <v>2.3400857315490828</v>
      </c>
      <c r="D1630">
        <f t="shared" si="75"/>
        <v>1.5469686113036627</v>
      </c>
      <c r="E1630">
        <f t="shared" si="76"/>
        <v>0.79311712024542014</v>
      </c>
      <c r="F1630">
        <f t="shared" si="77"/>
        <v>0.62903476642638823</v>
      </c>
    </row>
    <row r="1631" spans="2:6" x14ac:dyDescent="0.25">
      <c r="B1631">
        <v>61.433999999999997</v>
      </c>
      <c r="C1631">
        <v>2.3415267648333082</v>
      </c>
      <c r="D1631">
        <f t="shared" si="75"/>
        <v>1.5482476531129936</v>
      </c>
      <c r="E1631">
        <f t="shared" si="76"/>
        <v>0.79327911172031462</v>
      </c>
      <c r="F1631">
        <f t="shared" si="77"/>
        <v>0.62929174909177144</v>
      </c>
    </row>
    <row r="1632" spans="2:6" x14ac:dyDescent="0.25">
      <c r="B1632">
        <v>61.471833333333329</v>
      </c>
      <c r="C1632">
        <v>2.3429678034412373</v>
      </c>
      <c r="D1632">
        <f t="shared" si="75"/>
        <v>1.5495269407167098</v>
      </c>
      <c r="E1632">
        <f t="shared" si="76"/>
        <v>0.79344086272452752</v>
      </c>
      <c r="F1632">
        <f t="shared" si="77"/>
        <v>0.6295484026410425</v>
      </c>
    </row>
    <row r="1633" spans="2:6" x14ac:dyDescent="0.25">
      <c r="B1633">
        <v>61.509666666666668</v>
      </c>
      <c r="C1633">
        <v>2.344408923099683</v>
      </c>
      <c r="D1633">
        <f t="shared" si="75"/>
        <v>1.5508064739716829</v>
      </c>
      <c r="E1633">
        <f t="shared" si="76"/>
        <v>0.79360244912800004</v>
      </c>
      <c r="F1633">
        <f t="shared" si="77"/>
        <v>0.62980484726195984</v>
      </c>
    </row>
    <row r="1634" spans="2:6" x14ac:dyDescent="0.25">
      <c r="B1634">
        <v>61.547499999999999</v>
      </c>
      <c r="C1634">
        <v>2.3458373212974108</v>
      </c>
      <c r="D1634">
        <f t="shared" si="75"/>
        <v>1.5520862527349002</v>
      </c>
      <c r="E1634">
        <f t="shared" si="76"/>
        <v>0.79375106856251065</v>
      </c>
      <c r="F1634">
        <f t="shared" si="77"/>
        <v>0.63004075884412747</v>
      </c>
    </row>
    <row r="1635" spans="2:6" x14ac:dyDescent="0.25">
      <c r="B1635">
        <v>61.585000000000001</v>
      </c>
      <c r="C1635">
        <v>2.3472719987022526</v>
      </c>
      <c r="D1635">
        <f t="shared" si="75"/>
        <v>1.5533549980469015</v>
      </c>
      <c r="E1635">
        <f t="shared" si="76"/>
        <v>0.79391700065535109</v>
      </c>
      <c r="F1635">
        <f t="shared" si="77"/>
        <v>0.63030420392958875</v>
      </c>
    </row>
    <row r="1636" spans="2:6" x14ac:dyDescent="0.25">
      <c r="B1636">
        <v>61.622666666666667</v>
      </c>
      <c r="C1636">
        <v>2.3487067684445972</v>
      </c>
      <c r="D1636">
        <f t="shared" si="75"/>
        <v>1.5546296247570484</v>
      </c>
      <c r="E1636">
        <f t="shared" si="76"/>
        <v>0.79407714368754889</v>
      </c>
      <c r="F1636">
        <f t="shared" si="77"/>
        <v>0.63055851012697617</v>
      </c>
    </row>
    <row r="1637" spans="2:6" x14ac:dyDescent="0.25">
      <c r="B1637">
        <v>61.660333333333334</v>
      </c>
      <c r="C1637">
        <v>2.3501542163347886</v>
      </c>
      <c r="D1637">
        <f t="shared" si="75"/>
        <v>1.5559044943945091</v>
      </c>
      <c r="E1637">
        <f t="shared" si="76"/>
        <v>0.79424972194027954</v>
      </c>
      <c r="F1637">
        <f t="shared" si="77"/>
        <v>0.63083262080221136</v>
      </c>
    </row>
    <row r="1638" spans="2:6" x14ac:dyDescent="0.25">
      <c r="B1638">
        <v>61.698333333333338</v>
      </c>
      <c r="C1638">
        <v>2.3515825571979532</v>
      </c>
      <c r="D1638">
        <f t="shared" si="75"/>
        <v>1.5571908920827495</v>
      </c>
      <c r="E1638">
        <f t="shared" si="76"/>
        <v>0.79439166511520365</v>
      </c>
      <c r="F1638">
        <f t="shared" si="77"/>
        <v>0.63105811760450581</v>
      </c>
    </row>
    <row r="1639" spans="2:6" x14ac:dyDescent="0.25">
      <c r="B1639">
        <v>61.735833333333332</v>
      </c>
      <c r="C1639">
        <v>2.3530299717619294</v>
      </c>
      <c r="D1639">
        <f t="shared" si="75"/>
        <v>1.5584606055919588</v>
      </c>
      <c r="E1639">
        <f t="shared" si="76"/>
        <v>0.79456936616997065</v>
      </c>
      <c r="F1639">
        <f t="shared" si="77"/>
        <v>0.63134047765574886</v>
      </c>
    </row>
    <row r="1640" spans="2:6" x14ac:dyDescent="0.25">
      <c r="B1640">
        <v>61.773833333333329</v>
      </c>
      <c r="C1640">
        <v>2.3544646897418047</v>
      </c>
      <c r="D1640">
        <f t="shared" si="75"/>
        <v>1.5597474938064717</v>
      </c>
      <c r="E1640">
        <f t="shared" si="76"/>
        <v>0.79471719593533297</v>
      </c>
      <c r="F1640">
        <f t="shared" si="77"/>
        <v>0.63157542151531842</v>
      </c>
    </row>
    <row r="1641" spans="2:6" x14ac:dyDescent="0.25">
      <c r="B1641">
        <v>61.811500000000002</v>
      </c>
      <c r="C1641">
        <v>2.3559121517245685</v>
      </c>
      <c r="D1641">
        <f t="shared" si="75"/>
        <v>1.5610233369643347</v>
      </c>
      <c r="E1641">
        <f t="shared" si="76"/>
        <v>0.79488881476023376</v>
      </c>
      <c r="F1641">
        <f t="shared" si="77"/>
        <v>0.6318482278309292</v>
      </c>
    </row>
    <row r="1642" spans="2:6" x14ac:dyDescent="0.25">
      <c r="B1642">
        <v>61.849499999999999</v>
      </c>
      <c r="C1642">
        <v>2.3573468960920381</v>
      </c>
      <c r="D1642">
        <f t="shared" si="75"/>
        <v>1.5623107162175256</v>
      </c>
      <c r="E1642">
        <f t="shared" si="76"/>
        <v>0.79503617987451247</v>
      </c>
      <c r="F1642">
        <f t="shared" si="77"/>
        <v>0.63208252730945813</v>
      </c>
    </row>
    <row r="1643" spans="2:6" x14ac:dyDescent="0.25">
      <c r="B1643">
        <v>61.887166666666666</v>
      </c>
      <c r="C1643">
        <v>2.358787911593478</v>
      </c>
      <c r="D1643">
        <f t="shared" si="75"/>
        <v>1.5635870458240415</v>
      </c>
      <c r="E1643">
        <f t="shared" si="76"/>
        <v>0.79520086576943649</v>
      </c>
      <c r="F1643">
        <f t="shared" si="77"/>
        <v>0.63234441692046139</v>
      </c>
    </row>
    <row r="1644" spans="2:6" x14ac:dyDescent="0.25">
      <c r="B1644">
        <v>61.924999999999997</v>
      </c>
      <c r="C1644">
        <v>2.3602289916217449</v>
      </c>
      <c r="D1644">
        <f t="shared" si="75"/>
        <v>1.5648692664569868</v>
      </c>
      <c r="E1644">
        <f t="shared" si="76"/>
        <v>0.79535972516475817</v>
      </c>
      <c r="F1644">
        <f t="shared" si="77"/>
        <v>0.63259709241415962</v>
      </c>
    </row>
    <row r="1645" spans="2:6" x14ac:dyDescent="0.25">
      <c r="B1645">
        <v>61.962833333333336</v>
      </c>
      <c r="C1645">
        <v>2.3616637635789792</v>
      </c>
      <c r="D1645">
        <f t="shared" si="75"/>
        <v>1.566151731036421</v>
      </c>
      <c r="E1645">
        <f t="shared" si="76"/>
        <v>0.7955120325425582</v>
      </c>
      <c r="F1645">
        <f t="shared" si="77"/>
        <v>0.63283939391999222</v>
      </c>
    </row>
    <row r="1646" spans="2:6" x14ac:dyDescent="0.25">
      <c r="B1646">
        <v>62.000500000000002</v>
      </c>
      <c r="C1646">
        <v>2.3631112163081314</v>
      </c>
      <c r="D1646">
        <f t="shared" si="75"/>
        <v>1.567428788188644</v>
      </c>
      <c r="E1646">
        <f t="shared" si="76"/>
        <v>0.79568242811948742</v>
      </c>
      <c r="F1646">
        <f t="shared" si="77"/>
        <v>0.63311052641812327</v>
      </c>
    </row>
    <row r="1647" spans="2:6" x14ac:dyDescent="0.25">
      <c r="B1647">
        <v>62.038499999999999</v>
      </c>
      <c r="C1647">
        <v>2.3645459947999115</v>
      </c>
      <c r="D1647">
        <f t="shared" si="75"/>
        <v>1.5687173914687702</v>
      </c>
      <c r="E1647">
        <f t="shared" si="76"/>
        <v>0.79582860333114125</v>
      </c>
      <c r="F1647">
        <f t="shared" si="77"/>
        <v>0.63334316587999495</v>
      </c>
    </row>
    <row r="1648" spans="2:6" x14ac:dyDescent="0.25">
      <c r="B1648">
        <v>62.076166666666673</v>
      </c>
      <c r="C1648">
        <v>2.3659934506928795</v>
      </c>
      <c r="D1648">
        <f t="shared" si="75"/>
        <v>1.5699949336612571</v>
      </c>
      <c r="E1648">
        <f t="shared" si="76"/>
        <v>0.79599851703162239</v>
      </c>
      <c r="F1648">
        <f t="shared" si="77"/>
        <v>0.633613639116542</v>
      </c>
    </row>
    <row r="1649" spans="2:6" x14ac:dyDescent="0.25">
      <c r="B1649">
        <v>62.114166666666662</v>
      </c>
      <c r="C1649">
        <v>2.367428227948579</v>
      </c>
      <c r="D1649">
        <f t="shared" si="75"/>
        <v>1.5712840259903489</v>
      </c>
      <c r="E1649">
        <f t="shared" si="76"/>
        <v>0.7961442019582301</v>
      </c>
      <c r="F1649">
        <f t="shared" si="77"/>
        <v>0.63384559031170706</v>
      </c>
    </row>
    <row r="1650" spans="2:6" x14ac:dyDescent="0.25">
      <c r="B1650">
        <v>62.151833333333336</v>
      </c>
      <c r="C1650">
        <v>2.3688757509369007</v>
      </c>
      <c r="D1650">
        <f t="shared" si="75"/>
        <v>1.5725620526609454</v>
      </c>
      <c r="E1650">
        <f t="shared" si="76"/>
        <v>0.79631369827595533</v>
      </c>
      <c r="F1650">
        <f t="shared" si="77"/>
        <v>0.63411550606192923</v>
      </c>
    </row>
    <row r="1651" spans="2:6" x14ac:dyDescent="0.25">
      <c r="B1651">
        <v>62.189833333333333</v>
      </c>
      <c r="C1651">
        <v>2.3703105903612292</v>
      </c>
      <c r="D1651">
        <f t="shared" si="75"/>
        <v>1.5738516334723642</v>
      </c>
      <c r="E1651">
        <f t="shared" si="76"/>
        <v>0.79645895688886492</v>
      </c>
      <c r="F1651">
        <f t="shared" si="77"/>
        <v>0.63434687000849876</v>
      </c>
    </row>
    <row r="1652" spans="2:6" x14ac:dyDescent="0.25">
      <c r="B1652">
        <v>62.227499999999999</v>
      </c>
      <c r="C1652">
        <v>2.3717581399305523</v>
      </c>
      <c r="D1652">
        <f t="shared" si="75"/>
        <v>1.5751301440598791</v>
      </c>
      <c r="E1652">
        <f t="shared" si="76"/>
        <v>0.79662799587067323</v>
      </c>
      <c r="F1652">
        <f t="shared" si="77"/>
        <v>0.63461616380492536</v>
      </c>
    </row>
    <row r="1653" spans="2:6" x14ac:dyDescent="0.25">
      <c r="B1653">
        <v>62.265499999999996</v>
      </c>
      <c r="C1653">
        <v>2.3731993472857247</v>
      </c>
      <c r="D1653">
        <f t="shared" si="75"/>
        <v>1.5764202127879579</v>
      </c>
      <c r="E1653">
        <f t="shared" si="76"/>
        <v>0.79677913449776683</v>
      </c>
      <c r="F1653">
        <f t="shared" si="77"/>
        <v>0.63485698917101041</v>
      </c>
    </row>
    <row r="1654" spans="2:6" x14ac:dyDescent="0.25">
      <c r="B1654">
        <v>62.303333333333327</v>
      </c>
      <c r="C1654">
        <v>2.3746278017170974</v>
      </c>
      <c r="D1654">
        <f t="shared" si="75"/>
        <v>1.5777048665317428</v>
      </c>
      <c r="E1654">
        <f t="shared" si="76"/>
        <v>0.79692293518535462</v>
      </c>
      <c r="F1654">
        <f t="shared" si="77"/>
        <v>0.6350861646244409</v>
      </c>
    </row>
    <row r="1655" spans="2:6" x14ac:dyDescent="0.25">
      <c r="B1655">
        <v>62.340833333333329</v>
      </c>
      <c r="C1655">
        <v>2.3760752141412751</v>
      </c>
      <c r="D1655">
        <f t="shared" si="75"/>
        <v>1.5789784410815295</v>
      </c>
      <c r="E1655">
        <f t="shared" si="76"/>
        <v>0.79709677305974558</v>
      </c>
      <c r="F1655">
        <f t="shared" si="77"/>
        <v>0.63536326562225953</v>
      </c>
    </row>
    <row r="1656" spans="2:6" x14ac:dyDescent="0.25">
      <c r="B1656">
        <v>62.378833333333333</v>
      </c>
      <c r="C1656">
        <v>2.3775099526659509</v>
      </c>
      <c r="D1656">
        <f t="shared" si="75"/>
        <v>1.5802692395538891</v>
      </c>
      <c r="E1656">
        <f t="shared" si="76"/>
        <v>0.79724071311206179</v>
      </c>
      <c r="F1656">
        <f t="shared" si="77"/>
        <v>0.63559275464342879</v>
      </c>
    </row>
    <row r="1657" spans="2:6" x14ac:dyDescent="0.25">
      <c r="B1657">
        <v>62.416499999999999</v>
      </c>
      <c r="C1657">
        <v>2.3789574531971063</v>
      </c>
      <c r="D1657">
        <f t="shared" si="75"/>
        <v>1.5815489564226468</v>
      </c>
      <c r="E1657">
        <f t="shared" si="76"/>
        <v>0.79740849677445946</v>
      </c>
      <c r="F1657">
        <f t="shared" si="77"/>
        <v>0.63586031072810312</v>
      </c>
    </row>
    <row r="1658" spans="2:6" x14ac:dyDescent="0.25">
      <c r="B1658">
        <v>62.454500000000003</v>
      </c>
      <c r="C1658">
        <v>2.3803922430824604</v>
      </c>
      <c r="D1658">
        <f t="shared" si="75"/>
        <v>1.582840241402991</v>
      </c>
      <c r="E1658">
        <f t="shared" si="76"/>
        <v>0.79755200167946949</v>
      </c>
      <c r="F1658">
        <f t="shared" si="77"/>
        <v>0.63608919538292852</v>
      </c>
    </row>
    <row r="1659" spans="2:6" x14ac:dyDescent="0.25">
      <c r="B1659">
        <v>62.49216666666667</v>
      </c>
      <c r="C1659">
        <v>2.3818397165018146</v>
      </c>
      <c r="D1659">
        <f t="shared" si="75"/>
        <v>1.5841204402333295</v>
      </c>
      <c r="E1659">
        <f t="shared" si="76"/>
        <v>0.79771927626848504</v>
      </c>
      <c r="F1659">
        <f t="shared" si="77"/>
        <v>0.63635604373031551</v>
      </c>
    </row>
    <row r="1660" spans="2:6" x14ac:dyDescent="0.25">
      <c r="B1660">
        <v>62.530166666666666</v>
      </c>
      <c r="C1660">
        <v>2.3832744838748323</v>
      </c>
      <c r="D1660">
        <f t="shared" si="75"/>
        <v>1.5854122111593847</v>
      </c>
      <c r="E1660">
        <f t="shared" si="76"/>
        <v>0.79786227271544763</v>
      </c>
      <c r="F1660">
        <f t="shared" si="77"/>
        <v>0.63658420622265932</v>
      </c>
    </row>
    <row r="1661" spans="2:6" x14ac:dyDescent="0.25">
      <c r="B1661">
        <v>62.567833333333333</v>
      </c>
      <c r="C1661">
        <v>2.3847219133032391</v>
      </c>
      <c r="D1661">
        <f t="shared" si="75"/>
        <v>1.5866928913944409</v>
      </c>
      <c r="E1661">
        <f t="shared" si="76"/>
        <v>0.79802902190879821</v>
      </c>
      <c r="F1661">
        <f t="shared" si="77"/>
        <v>0.63685031980871309</v>
      </c>
    </row>
    <row r="1662" spans="2:6" x14ac:dyDescent="0.25">
      <c r="B1662">
        <v>62.605833333333329</v>
      </c>
      <c r="C1662">
        <v>2.3861630238751328</v>
      </c>
      <c r="D1662">
        <f t="shared" si="75"/>
        <v>1.5879851477048927</v>
      </c>
      <c r="E1662">
        <f t="shared" si="76"/>
        <v>0.79817787617024005</v>
      </c>
      <c r="F1662">
        <f t="shared" si="77"/>
        <v>0.63708792200763509</v>
      </c>
    </row>
    <row r="1663" spans="2:6" x14ac:dyDescent="0.25">
      <c r="B1663">
        <v>62.643666666666668</v>
      </c>
      <c r="C1663">
        <v>2.3876041742037106</v>
      </c>
      <c r="D1663">
        <f t="shared" si="75"/>
        <v>1.5892719781746523</v>
      </c>
      <c r="E1663">
        <f t="shared" si="76"/>
        <v>0.79833219602905836</v>
      </c>
      <c r="F1663">
        <f t="shared" si="77"/>
        <v>0.63733429521657892</v>
      </c>
    </row>
    <row r="1664" spans="2:6" x14ac:dyDescent="0.25">
      <c r="B1664">
        <v>62.6815</v>
      </c>
      <c r="C1664">
        <v>2.389045264729682</v>
      </c>
      <c r="D1664">
        <f t="shared" si="75"/>
        <v>1.5905590499232396</v>
      </c>
      <c r="E1664">
        <f t="shared" si="76"/>
        <v>0.79848621480644244</v>
      </c>
      <c r="F1664">
        <f t="shared" si="77"/>
        <v>0.63758023523592011</v>
      </c>
    </row>
    <row r="1665" spans="2:6" x14ac:dyDescent="0.25">
      <c r="B1665">
        <v>62.719333333333331</v>
      </c>
      <c r="C1665">
        <v>2.3904926367327666</v>
      </c>
      <c r="D1665">
        <f t="shared" si="75"/>
        <v>1.5918463628114163</v>
      </c>
      <c r="E1665">
        <f t="shared" si="76"/>
        <v>0.79864627392135024</v>
      </c>
      <c r="F1665">
        <f t="shared" si="77"/>
        <v>0.63783587084845639</v>
      </c>
    </row>
    <row r="1666" spans="2:6" x14ac:dyDescent="0.25">
      <c r="B1666">
        <v>62.757333333333335</v>
      </c>
      <c r="C1666">
        <v>2.3919273421716469</v>
      </c>
      <c r="D1666">
        <f t="shared" si="75"/>
        <v>1.593139589276598</v>
      </c>
      <c r="E1666">
        <f t="shared" si="76"/>
        <v>0.79878775289504889</v>
      </c>
      <c r="F1666">
        <f t="shared" si="77"/>
        <v>0.63806187417512172</v>
      </c>
    </row>
    <row r="1667" spans="2:6" x14ac:dyDescent="0.25">
      <c r="B1667">
        <v>62.794999999999995</v>
      </c>
      <c r="C1667">
        <v>2.3933748028430428</v>
      </c>
      <c r="D1667">
        <f t="shared" si="75"/>
        <v>1.5944217114501875</v>
      </c>
      <c r="E1667">
        <f t="shared" si="76"/>
        <v>0.79895309139285531</v>
      </c>
      <c r="F1667">
        <f t="shared" si="77"/>
        <v>0.63832604224620015</v>
      </c>
    </row>
    <row r="1668" spans="2:6" x14ac:dyDescent="0.25">
      <c r="B1668">
        <v>62.832999999999998</v>
      </c>
      <c r="C1668">
        <v>2.3948095651557875</v>
      </c>
      <c r="D1668">
        <f t="shared" si="75"/>
        <v>1.5957154216203355</v>
      </c>
      <c r="E1668">
        <f t="shared" si="76"/>
        <v>0.79909414353545194</v>
      </c>
      <c r="F1668">
        <f t="shared" si="77"/>
        <v>0.63855145023265747</v>
      </c>
    </row>
    <row r="1669" spans="2:6" x14ac:dyDescent="0.25">
      <c r="B1669">
        <v>62.870666666666665</v>
      </c>
      <c r="C1669">
        <v>2.3962569957540865</v>
      </c>
      <c r="D1669">
        <f t="shared" ref="D1669:D1732" si="78">$I$6*(1-EXP(-$I$5*B1669^$I$7))</f>
        <v>1.5969980229794445</v>
      </c>
      <c r="E1669">
        <f t="shared" ref="E1669:E1732" si="79">C1669-D1669</f>
        <v>0.79925897277464197</v>
      </c>
      <c r="F1669">
        <f t="shared" si="77"/>
        <v>0.63881490556077591</v>
      </c>
    </row>
    <row r="1670" spans="2:6" x14ac:dyDescent="0.25">
      <c r="B1670">
        <v>62.908666666666669</v>
      </c>
      <c r="C1670">
        <v>2.3976917614637241</v>
      </c>
      <c r="D1670">
        <f t="shared" si="78"/>
        <v>1.5982922162970641</v>
      </c>
      <c r="E1670">
        <f t="shared" si="79"/>
        <v>0.79939954516666001</v>
      </c>
      <c r="F1670">
        <f t="shared" ref="F1670:F1733" si="80">E1670^2</f>
        <v>0.63903963281266285</v>
      </c>
    </row>
    <row r="1671" spans="2:6" x14ac:dyDescent="0.25">
      <c r="B1671">
        <v>62.946333333333335</v>
      </c>
      <c r="C1671">
        <v>2.3991392666376221</v>
      </c>
      <c r="D1671">
        <f t="shared" si="78"/>
        <v>1.5995752962895633</v>
      </c>
      <c r="E1671">
        <f t="shared" si="79"/>
        <v>0.79956397034805882</v>
      </c>
      <c r="F1671">
        <f t="shared" si="80"/>
        <v>0.63930254267875153</v>
      </c>
    </row>
    <row r="1672" spans="2:6" x14ac:dyDescent="0.25">
      <c r="B1672">
        <v>62.984333333333332</v>
      </c>
      <c r="C1672">
        <v>2.4005740718774149</v>
      </c>
      <c r="D1672">
        <f t="shared" si="78"/>
        <v>1.6008699721981072</v>
      </c>
      <c r="E1672">
        <f t="shared" si="79"/>
        <v>0.79970409967930767</v>
      </c>
      <c r="F1672">
        <f t="shared" si="80"/>
        <v>0.63952664704389206</v>
      </c>
    </row>
    <row r="1673" spans="2:6" x14ac:dyDescent="0.25">
      <c r="B1673">
        <v>63.022000000000006</v>
      </c>
      <c r="C1673">
        <v>2.4020088410161367</v>
      </c>
      <c r="D1673">
        <f t="shared" si="78"/>
        <v>1.6021535302727974</v>
      </c>
      <c r="E1673">
        <f t="shared" si="79"/>
        <v>0.79985531074333927</v>
      </c>
      <c r="F1673">
        <f t="shared" si="80"/>
        <v>0.63976851812432378</v>
      </c>
    </row>
    <row r="1674" spans="2:6" x14ac:dyDescent="0.25">
      <c r="B1674">
        <v>63.059666666666665</v>
      </c>
      <c r="C1674">
        <v>2.4034562834118041</v>
      </c>
      <c r="D1674">
        <f t="shared" si="78"/>
        <v>1.6034373261303352</v>
      </c>
      <c r="E1674">
        <f t="shared" si="79"/>
        <v>0.80001895728146888</v>
      </c>
      <c r="F1674">
        <f t="shared" si="80"/>
        <v>0.6400303320097287</v>
      </c>
    </row>
    <row r="1675" spans="2:6" x14ac:dyDescent="0.25">
      <c r="B1675">
        <v>63.097666666666669</v>
      </c>
      <c r="C1675">
        <v>2.4048910820489682</v>
      </c>
      <c r="D1675">
        <f t="shared" si="78"/>
        <v>1.6047327238232856</v>
      </c>
      <c r="E1675">
        <f t="shared" si="79"/>
        <v>0.8001583582256826</v>
      </c>
      <c r="F1675">
        <f t="shared" si="80"/>
        <v>0.64025339823841976</v>
      </c>
    </row>
    <row r="1676" spans="2:6" x14ac:dyDescent="0.25">
      <c r="B1676">
        <v>63.135333333333328</v>
      </c>
      <c r="C1676">
        <v>2.4063259386341631</v>
      </c>
      <c r="D1676">
        <f t="shared" si="78"/>
        <v>1.6060169969391835</v>
      </c>
      <c r="E1676">
        <f t="shared" si="79"/>
        <v>0.80030894169497957</v>
      </c>
      <c r="F1676">
        <f t="shared" si="80"/>
        <v>0.6404944021569382</v>
      </c>
    </row>
    <row r="1677" spans="2:6" x14ac:dyDescent="0.25">
      <c r="B1677">
        <v>63.173000000000002</v>
      </c>
      <c r="C1677">
        <v>2.4077734853118504</v>
      </c>
      <c r="D1677">
        <f t="shared" si="78"/>
        <v>1.6073015074283661</v>
      </c>
      <c r="E1677">
        <f t="shared" si="79"/>
        <v>0.80047197788348434</v>
      </c>
      <c r="F1677">
        <f t="shared" si="80"/>
        <v>0.64075538737669746</v>
      </c>
    </row>
    <row r="1678" spans="2:6" x14ac:dyDescent="0.25">
      <c r="B1678">
        <v>63.210999999999999</v>
      </c>
      <c r="C1678">
        <v>2.4092082351663082</v>
      </c>
      <c r="D1678">
        <f t="shared" si="78"/>
        <v>1.608597625662435</v>
      </c>
      <c r="E1678">
        <f t="shared" si="79"/>
        <v>0.80061060950387319</v>
      </c>
      <c r="F1678">
        <f t="shared" si="80"/>
        <v>0.64097734805016338</v>
      </c>
    </row>
    <row r="1679" spans="2:6" x14ac:dyDescent="0.25">
      <c r="B1679">
        <v>63.248666666666665</v>
      </c>
      <c r="C1679">
        <v>2.4106556444755798</v>
      </c>
      <c r="D1679">
        <f t="shared" si="78"/>
        <v>1.6098826125882248</v>
      </c>
      <c r="E1679">
        <f t="shared" si="79"/>
        <v>0.80077303188735494</v>
      </c>
      <c r="F1679">
        <f t="shared" si="80"/>
        <v>0.64123744859806675</v>
      </c>
    </row>
    <row r="1680" spans="2:6" x14ac:dyDescent="0.25">
      <c r="B1680">
        <v>63.286666666666662</v>
      </c>
      <c r="C1680">
        <v>2.4120904161189283</v>
      </c>
      <c r="D1680">
        <f t="shared" si="78"/>
        <v>1.6111792111988847</v>
      </c>
      <c r="E1680">
        <f t="shared" si="79"/>
        <v>0.80091120492004353</v>
      </c>
      <c r="F1680">
        <f t="shared" si="80"/>
        <v>0.64145875816647591</v>
      </c>
    </row>
    <row r="1681" spans="2:6" x14ac:dyDescent="0.25">
      <c r="B1681">
        <v>63.324333333333335</v>
      </c>
      <c r="C1681">
        <v>2.4135378461732135</v>
      </c>
      <c r="D1681">
        <f t="shared" si="78"/>
        <v>1.6124646740138124</v>
      </c>
      <c r="E1681">
        <f t="shared" si="79"/>
        <v>0.8010731721594011</v>
      </c>
      <c r="F1681">
        <f t="shared" si="80"/>
        <v>0.64171822715352544</v>
      </c>
    </row>
    <row r="1682" spans="2:6" x14ac:dyDescent="0.25">
      <c r="B1682">
        <v>63.362333333333332</v>
      </c>
      <c r="C1682">
        <v>2.4149725146152887</v>
      </c>
      <c r="D1682">
        <f t="shared" si="78"/>
        <v>1.6137617524492005</v>
      </c>
      <c r="E1682">
        <f t="shared" si="79"/>
        <v>0.80121076216608822</v>
      </c>
      <c r="F1682">
        <f t="shared" si="80"/>
        <v>0.64193868541076393</v>
      </c>
    </row>
    <row r="1683" spans="2:6" x14ac:dyDescent="0.25">
      <c r="B1683">
        <v>63.4</v>
      </c>
      <c r="C1683">
        <v>2.4164199518438769</v>
      </c>
      <c r="D1683">
        <f t="shared" si="78"/>
        <v>1.6150476906067066</v>
      </c>
      <c r="E1683">
        <f t="shared" si="79"/>
        <v>0.80137226123717031</v>
      </c>
      <c r="F1683">
        <f t="shared" si="80"/>
        <v>0.64219750108037554</v>
      </c>
    </row>
    <row r="1684" spans="2:6" x14ac:dyDescent="0.25">
      <c r="B1684">
        <v>63.438000000000002</v>
      </c>
      <c r="C1684">
        <v>2.4178547642133177</v>
      </c>
      <c r="D1684">
        <f t="shared" si="78"/>
        <v>1.6163452483159066</v>
      </c>
      <c r="E1684">
        <f t="shared" si="79"/>
        <v>0.80150951589741104</v>
      </c>
      <c r="F1684">
        <f t="shared" si="80"/>
        <v>0.64241750407410225</v>
      </c>
    </row>
    <row r="1685" spans="2:6" x14ac:dyDescent="0.25">
      <c r="B1685">
        <v>63.475666666666669</v>
      </c>
      <c r="C1685">
        <v>2.419302275609061</v>
      </c>
      <c r="D1685">
        <f t="shared" si="78"/>
        <v>1.6176316612703625</v>
      </c>
      <c r="E1685">
        <f t="shared" si="79"/>
        <v>0.80167061433869846</v>
      </c>
      <c r="F1685">
        <f t="shared" si="80"/>
        <v>0.64267577389418618</v>
      </c>
    </row>
    <row r="1686" spans="2:6" x14ac:dyDescent="0.25">
      <c r="B1686">
        <v>63.513666666666673</v>
      </c>
      <c r="C1686">
        <v>2.4207371040961188</v>
      </c>
      <c r="D1686">
        <f t="shared" si="78"/>
        <v>1.618929697703368</v>
      </c>
      <c r="E1686">
        <f t="shared" si="79"/>
        <v>0.80180740639275072</v>
      </c>
      <c r="F1686">
        <f t="shared" si="80"/>
        <v>0.64289511694626966</v>
      </c>
    </row>
    <row r="1687" spans="2:6" x14ac:dyDescent="0.25">
      <c r="B1687">
        <v>63.551333333333332</v>
      </c>
      <c r="C1687">
        <v>2.4221846103976552</v>
      </c>
      <c r="D1687">
        <f t="shared" si="78"/>
        <v>1.6202165849100547</v>
      </c>
      <c r="E1687">
        <f t="shared" si="79"/>
        <v>0.80196802548760049</v>
      </c>
      <c r="F1687">
        <f t="shared" si="80"/>
        <v>0.64315271390448059</v>
      </c>
    </row>
    <row r="1688" spans="2:6" x14ac:dyDescent="0.25">
      <c r="B1688">
        <v>63.589333333333336</v>
      </c>
      <c r="C1688">
        <v>2.4236193722924106</v>
      </c>
      <c r="D1688">
        <f t="shared" si="78"/>
        <v>1.62151509951779</v>
      </c>
      <c r="E1688">
        <f t="shared" si="79"/>
        <v>0.8021042727746206</v>
      </c>
      <c r="F1688">
        <f t="shared" si="80"/>
        <v>0.64337126440330294</v>
      </c>
    </row>
    <row r="1689" spans="2:6" x14ac:dyDescent="0.25">
      <c r="B1689">
        <v>63.626999999999995</v>
      </c>
      <c r="C1689">
        <v>2.4250668456557376</v>
      </c>
      <c r="D1689">
        <f t="shared" si="78"/>
        <v>1.6228024604329105</v>
      </c>
      <c r="E1689">
        <f t="shared" si="79"/>
        <v>0.80226438522282706</v>
      </c>
      <c r="F1689">
        <f t="shared" si="80"/>
        <v>0.64362814379696065</v>
      </c>
    </row>
    <row r="1690" spans="2:6" x14ac:dyDescent="0.25">
      <c r="B1690">
        <v>63.664999999999999</v>
      </c>
      <c r="C1690">
        <v>2.4265016273018518</v>
      </c>
      <c r="D1690">
        <f t="shared" si="78"/>
        <v>1.6241014526672219</v>
      </c>
      <c r="E1690">
        <f t="shared" si="79"/>
        <v>0.80240017463462987</v>
      </c>
      <c r="F1690">
        <f t="shared" si="80"/>
        <v>0.64384604025368453</v>
      </c>
    </row>
    <row r="1691" spans="2:6" x14ac:dyDescent="0.25">
      <c r="B1691">
        <v>63.702666666666666</v>
      </c>
      <c r="C1691">
        <v>2.4279491125908508</v>
      </c>
      <c r="D1691">
        <f t="shared" si="78"/>
        <v>1.6253892867478852</v>
      </c>
      <c r="E1691">
        <f t="shared" si="79"/>
        <v>0.80255982584296559</v>
      </c>
      <c r="F1691">
        <f t="shared" si="80"/>
        <v>0.64410227405709131</v>
      </c>
    </row>
    <row r="1692" spans="2:6" x14ac:dyDescent="0.25">
      <c r="B1692">
        <v>63.740666666666669</v>
      </c>
      <c r="C1692">
        <v>2.4293838806315327</v>
      </c>
      <c r="D1692">
        <f t="shared" si="78"/>
        <v>1.6266887560615455</v>
      </c>
      <c r="E1692">
        <f t="shared" si="79"/>
        <v>0.80269512456998715</v>
      </c>
      <c r="F1692">
        <f t="shared" si="80"/>
        <v>0.64431946300842724</v>
      </c>
    </row>
    <row r="1693" spans="2:6" x14ac:dyDescent="0.25">
      <c r="B1693">
        <v>63.778333333333329</v>
      </c>
      <c r="C1693">
        <v>2.4308312651371295</v>
      </c>
      <c r="D1693">
        <f t="shared" si="78"/>
        <v>1.6279770627657664</v>
      </c>
      <c r="E1693">
        <f t="shared" si="79"/>
        <v>0.80285420237136318</v>
      </c>
      <c r="F1693">
        <f t="shared" si="80"/>
        <v>0.64457487026535776</v>
      </c>
    </row>
    <row r="1694" spans="2:6" x14ac:dyDescent="0.25">
      <c r="B1694">
        <v>63.816333333333333</v>
      </c>
      <c r="C1694">
        <v>2.4322596501420075</v>
      </c>
      <c r="D1694">
        <f t="shared" si="78"/>
        <v>1.6292770086124577</v>
      </c>
      <c r="E1694">
        <f t="shared" si="79"/>
        <v>0.80298264152954979</v>
      </c>
      <c r="F1694">
        <f t="shared" si="80"/>
        <v>0.64478112259777343</v>
      </c>
    </row>
    <row r="1695" spans="2:6" x14ac:dyDescent="0.25">
      <c r="B1695">
        <v>63.853833333333334</v>
      </c>
      <c r="C1695">
        <v>2.4337008087079131</v>
      </c>
      <c r="D1695">
        <f t="shared" si="78"/>
        <v>1.6305600843208978</v>
      </c>
      <c r="E1695">
        <f t="shared" si="79"/>
        <v>0.80314072438701523</v>
      </c>
      <c r="F1695">
        <f t="shared" si="80"/>
        <v>0.6450350231688996</v>
      </c>
    </row>
    <row r="1696" spans="2:6" x14ac:dyDescent="0.25">
      <c r="B1696">
        <v>63.891666666666666</v>
      </c>
      <c r="C1696">
        <v>2.4351419436535369</v>
      </c>
      <c r="D1696">
        <f t="shared" si="78"/>
        <v>1.6318548009858704</v>
      </c>
      <c r="E1696">
        <f t="shared" si="79"/>
        <v>0.80328714266766643</v>
      </c>
      <c r="F1696">
        <f t="shared" si="80"/>
        <v>0.64527023357518387</v>
      </c>
    </row>
    <row r="1697" spans="2:6" x14ac:dyDescent="0.25">
      <c r="B1697">
        <v>63.929499999999997</v>
      </c>
      <c r="C1697">
        <v>2.4365830309997181</v>
      </c>
      <c r="D1697">
        <f t="shared" si="78"/>
        <v>1.6331497543983708</v>
      </c>
      <c r="E1697">
        <f t="shared" si="79"/>
        <v>0.80343327660134722</v>
      </c>
      <c r="F1697">
        <f t="shared" si="80"/>
        <v>0.64550502995037695</v>
      </c>
    </row>
    <row r="1698" spans="2:6" x14ac:dyDescent="0.25">
      <c r="B1698">
        <v>63.967333333333336</v>
      </c>
      <c r="C1698">
        <v>2.4380241632633179</v>
      </c>
      <c r="D1698">
        <f t="shared" si="78"/>
        <v>1.6344449444229847</v>
      </c>
      <c r="E1698">
        <f t="shared" si="79"/>
        <v>0.80357921884033323</v>
      </c>
      <c r="F1698">
        <f t="shared" si="80"/>
        <v>0.64573956095204021</v>
      </c>
    </row>
    <row r="1699" spans="2:6" x14ac:dyDescent="0.25">
      <c r="B1699">
        <v>64.005166666666668</v>
      </c>
      <c r="C1699">
        <v>2.4394653674603277</v>
      </c>
      <c r="D1699">
        <f t="shared" si="78"/>
        <v>1.6357403709244165</v>
      </c>
      <c r="E1699">
        <f t="shared" si="79"/>
        <v>0.80372499653591123</v>
      </c>
      <c r="F1699">
        <f t="shared" si="80"/>
        <v>0.64597387005665052</v>
      </c>
    </row>
    <row r="1700" spans="2:6" x14ac:dyDescent="0.25">
      <c r="B1700">
        <v>64.042999999999992</v>
      </c>
      <c r="C1700">
        <v>2.4409129155147702</v>
      </c>
      <c r="D1700">
        <f t="shared" si="78"/>
        <v>1.637036033767469</v>
      </c>
      <c r="E1700">
        <f t="shared" si="79"/>
        <v>0.80387688174730121</v>
      </c>
      <c r="F1700">
        <f t="shared" si="80"/>
        <v>0.64621804100776448</v>
      </c>
    </row>
    <row r="1701" spans="2:6" x14ac:dyDescent="0.25">
      <c r="B1701">
        <v>64.081000000000003</v>
      </c>
      <c r="C1701">
        <v>2.4423476890263727</v>
      </c>
      <c r="D1701">
        <f t="shared" si="78"/>
        <v>1.6383376421458349</v>
      </c>
      <c r="E1701">
        <f t="shared" si="79"/>
        <v>0.80401004688053779</v>
      </c>
      <c r="F1701">
        <f t="shared" si="80"/>
        <v>0.64643215548484456</v>
      </c>
    </row>
    <row r="1702" spans="2:6" x14ac:dyDescent="0.25">
      <c r="B1702">
        <v>64.11866666666667</v>
      </c>
      <c r="C1702">
        <v>2.4437950761592906</v>
      </c>
      <c r="D1702">
        <f t="shared" si="78"/>
        <v>1.6396280679382673</v>
      </c>
      <c r="E1702">
        <f t="shared" si="79"/>
        <v>0.80416700822102327</v>
      </c>
      <c r="F1702">
        <f t="shared" si="80"/>
        <v>0.64668457711115135</v>
      </c>
    </row>
    <row r="1703" spans="2:6" x14ac:dyDescent="0.25">
      <c r="B1703">
        <v>64.156666666666666</v>
      </c>
      <c r="C1703">
        <v>2.4452297804844849</v>
      </c>
      <c r="D1703">
        <f t="shared" si="78"/>
        <v>1.6409301504036893</v>
      </c>
      <c r="E1703">
        <f t="shared" si="79"/>
        <v>0.80429963008079564</v>
      </c>
      <c r="F1703">
        <f t="shared" si="80"/>
        <v>0.64689789494810468</v>
      </c>
    </row>
    <row r="1704" spans="2:6" x14ac:dyDescent="0.25">
      <c r="B1704">
        <v>64.194333333333333</v>
      </c>
      <c r="C1704">
        <v>2.4466771888185597</v>
      </c>
      <c r="D1704">
        <f t="shared" si="78"/>
        <v>1.6422210458561264</v>
      </c>
      <c r="E1704">
        <f t="shared" si="79"/>
        <v>0.80445614296243328</v>
      </c>
      <c r="F1704">
        <f t="shared" si="80"/>
        <v>0.64714968594999489</v>
      </c>
    </row>
    <row r="1705" spans="2:6" x14ac:dyDescent="0.25">
      <c r="B1705">
        <v>64.23233333333333</v>
      </c>
      <c r="C1705">
        <v>2.4481119068743182</v>
      </c>
      <c r="D1705">
        <f t="shared" si="78"/>
        <v>1.6435236018672794</v>
      </c>
      <c r="E1705">
        <f t="shared" si="79"/>
        <v>0.80458830500703882</v>
      </c>
      <c r="F1705">
        <f t="shared" si="80"/>
        <v>0.64736234055409969</v>
      </c>
    </row>
    <row r="1706" spans="2:6" x14ac:dyDescent="0.25">
      <c r="B1706">
        <v>64.27</v>
      </c>
      <c r="C1706">
        <v>2.4495593245448388</v>
      </c>
      <c r="D1706">
        <f t="shared" si="78"/>
        <v>1.6448149664435761</v>
      </c>
      <c r="E1706">
        <f t="shared" si="79"/>
        <v>0.80474435810126277</v>
      </c>
      <c r="F1706">
        <f t="shared" si="80"/>
        <v>0.64761348189581347</v>
      </c>
    </row>
    <row r="1707" spans="2:6" x14ac:dyDescent="0.25">
      <c r="B1707">
        <v>64.308000000000007</v>
      </c>
      <c r="C1707">
        <v>2.4509940809765265</v>
      </c>
      <c r="D1707">
        <f t="shared" si="78"/>
        <v>1.6461179954600282</v>
      </c>
      <c r="E1707">
        <f t="shared" si="79"/>
        <v>0.80487608551649825</v>
      </c>
      <c r="F1707">
        <f t="shared" si="80"/>
        <v>0.64782551303636138</v>
      </c>
    </row>
    <row r="1708" spans="2:6" x14ac:dyDescent="0.25">
      <c r="B1708">
        <v>64.345666666666659</v>
      </c>
      <c r="C1708">
        <v>2.4524416016041033</v>
      </c>
      <c r="D1708">
        <f t="shared" si="78"/>
        <v>1.6474098286249459</v>
      </c>
      <c r="E1708">
        <f t="shared" si="79"/>
        <v>0.8050317729791574</v>
      </c>
      <c r="F1708">
        <f t="shared" si="80"/>
        <v>0.64807615550596565</v>
      </c>
    </row>
    <row r="1709" spans="2:6" x14ac:dyDescent="0.25">
      <c r="B1709">
        <v>64.38366666666667</v>
      </c>
      <c r="C1709">
        <v>2.4538763453805097</v>
      </c>
      <c r="D1709">
        <f t="shared" si="78"/>
        <v>1.6487133301071668</v>
      </c>
      <c r="E1709">
        <f t="shared" si="79"/>
        <v>0.80516301527334289</v>
      </c>
      <c r="F1709">
        <f t="shared" si="80"/>
        <v>0.64828748116406143</v>
      </c>
    </row>
    <row r="1710" spans="2:6" x14ac:dyDescent="0.25">
      <c r="B1710">
        <v>64.421333333333337</v>
      </c>
      <c r="C1710">
        <v>2.4553237601965718</v>
      </c>
      <c r="D1710">
        <f t="shared" si="78"/>
        <v>1.6500056313263438</v>
      </c>
      <c r="E1710">
        <f t="shared" si="79"/>
        <v>0.80531812887022802</v>
      </c>
      <c r="F1710">
        <f t="shared" si="80"/>
        <v>0.64853728868704519</v>
      </c>
    </row>
    <row r="1711" spans="2:6" x14ac:dyDescent="0.25">
      <c r="B1711">
        <v>64.459333333333333</v>
      </c>
      <c r="C1711">
        <v>2.4567712328902491</v>
      </c>
      <c r="D1711">
        <f t="shared" si="78"/>
        <v>1.6513096047356888</v>
      </c>
      <c r="E1711">
        <f t="shared" si="79"/>
        <v>0.80546162815456035</v>
      </c>
      <c r="F1711">
        <f t="shared" si="80"/>
        <v>0.64876843442939525</v>
      </c>
    </row>
    <row r="1712" spans="2:6" x14ac:dyDescent="0.25">
      <c r="B1712">
        <v>64.49733333333333</v>
      </c>
      <c r="C1712">
        <v>2.4582060051229089</v>
      </c>
      <c r="D1712">
        <f t="shared" si="78"/>
        <v>1.6526138149451837</v>
      </c>
      <c r="E1712">
        <f t="shared" si="79"/>
        <v>0.80559219017772521</v>
      </c>
      <c r="F1712">
        <f t="shared" si="80"/>
        <v>0.64897877687534422</v>
      </c>
    </row>
    <row r="1713" spans="2:6" x14ac:dyDescent="0.25">
      <c r="B1713">
        <v>64.534999999999997</v>
      </c>
      <c r="C1713">
        <v>2.4596535063342766</v>
      </c>
      <c r="D1713">
        <f t="shared" si="78"/>
        <v>1.6539068182743741</v>
      </c>
      <c r="E1713">
        <f t="shared" si="79"/>
        <v>0.80574668805990246</v>
      </c>
      <c r="F1713">
        <f t="shared" si="80"/>
        <v>0.64922772531950179</v>
      </c>
    </row>
    <row r="1714" spans="2:6" x14ac:dyDescent="0.25">
      <c r="B1714">
        <v>64.573000000000008</v>
      </c>
      <c r="C1714">
        <v>2.4610882599438639</v>
      </c>
      <c r="D1714">
        <f t="shared" si="78"/>
        <v>1.6552114996035194</v>
      </c>
      <c r="E1714">
        <f t="shared" si="79"/>
        <v>0.8058767603403445</v>
      </c>
      <c r="F1714">
        <f t="shared" si="80"/>
        <v>0.64943735285664905</v>
      </c>
    </row>
    <row r="1715" spans="2:6" x14ac:dyDescent="0.25">
      <c r="B1715">
        <v>64.61066666666666</v>
      </c>
      <c r="C1715">
        <v>2.4625357020843093</v>
      </c>
      <c r="D1715">
        <f t="shared" si="78"/>
        <v>1.6565049696537697</v>
      </c>
      <c r="E1715">
        <f t="shared" si="79"/>
        <v>0.80603073243053958</v>
      </c>
      <c r="F1715">
        <f t="shared" si="80"/>
        <v>0.64968554162251213</v>
      </c>
    </row>
    <row r="1716" spans="2:6" x14ac:dyDescent="0.25">
      <c r="B1716">
        <v>64.648666666666671</v>
      </c>
      <c r="C1716">
        <v>2.4639705373281346</v>
      </c>
      <c r="D1716">
        <f t="shared" si="78"/>
        <v>1.6578101215661465</v>
      </c>
      <c r="E1716">
        <f t="shared" si="79"/>
        <v>0.80616041576198816</v>
      </c>
      <c r="F1716">
        <f t="shared" si="80"/>
        <v>0.64989461594154163</v>
      </c>
    </row>
    <row r="1717" spans="2:6" x14ac:dyDescent="0.25">
      <c r="B1717">
        <v>64.686333333333337</v>
      </c>
      <c r="C1717">
        <v>2.4654117422411539</v>
      </c>
      <c r="D1717">
        <f t="shared" si="78"/>
        <v>1.6591040578061769</v>
      </c>
      <c r="E1717">
        <f t="shared" si="79"/>
        <v>0.80630768443497702</v>
      </c>
      <c r="F1717">
        <f t="shared" si="80"/>
        <v>0.65013208197889449</v>
      </c>
    </row>
    <row r="1718" spans="2:6" x14ac:dyDescent="0.25">
      <c r="B1718">
        <v>64.724166666666662</v>
      </c>
      <c r="C1718">
        <v>2.4668529090092122</v>
      </c>
      <c r="D1718">
        <f t="shared" si="78"/>
        <v>1.6604039528390919</v>
      </c>
      <c r="E1718">
        <f t="shared" si="79"/>
        <v>0.80644895617012025</v>
      </c>
      <c r="F1718">
        <f t="shared" si="80"/>
        <v>0.65035991890787648</v>
      </c>
    </row>
    <row r="1719" spans="2:6" x14ac:dyDescent="0.25">
      <c r="B1719">
        <v>64.762</v>
      </c>
      <c r="C1719">
        <v>2.4682939992183432</v>
      </c>
      <c r="D1719">
        <f t="shared" si="78"/>
        <v>1.661704081665671</v>
      </c>
      <c r="E1719">
        <f t="shared" si="79"/>
        <v>0.80658991755267229</v>
      </c>
      <c r="F1719">
        <f t="shared" si="80"/>
        <v>0.65058729509762669</v>
      </c>
    </row>
    <row r="1720" spans="2:6" x14ac:dyDescent="0.25">
      <c r="B1720">
        <v>64.799833333333325</v>
      </c>
      <c r="C1720">
        <v>2.4697414668953575</v>
      </c>
      <c r="D1720">
        <f t="shared" si="78"/>
        <v>1.6630044441529546</v>
      </c>
      <c r="E1720">
        <f t="shared" si="79"/>
        <v>0.80673702274240289</v>
      </c>
      <c r="F1720">
        <f t="shared" si="80"/>
        <v>0.65082462386327622</v>
      </c>
    </row>
    <row r="1721" spans="2:6" x14ac:dyDescent="0.25">
      <c r="B1721">
        <v>64.837833333333336</v>
      </c>
      <c r="C1721">
        <v>2.4711889633553668</v>
      </c>
      <c r="D1721">
        <f t="shared" si="78"/>
        <v>1.6643107701823838</v>
      </c>
      <c r="E1721">
        <f t="shared" si="79"/>
        <v>0.80687819317298293</v>
      </c>
      <c r="F1721">
        <f t="shared" si="80"/>
        <v>0.65105241861809759</v>
      </c>
    </row>
    <row r="1722" spans="2:6" x14ac:dyDescent="0.25">
      <c r="B1722">
        <v>64.875833333333333</v>
      </c>
      <c r="C1722">
        <v>2.4726237374642661</v>
      </c>
      <c r="D1722">
        <f t="shared" si="78"/>
        <v>1.6656173316671972</v>
      </c>
      <c r="E1722">
        <f t="shared" si="79"/>
        <v>0.80700640579706895</v>
      </c>
      <c r="F1722">
        <f t="shared" si="80"/>
        <v>0.65125933899750355</v>
      </c>
    </row>
    <row r="1723" spans="2:6" x14ac:dyDescent="0.25">
      <c r="B1723">
        <v>64.913499999999999</v>
      </c>
      <c r="C1723">
        <v>2.4740711969454678</v>
      </c>
      <c r="D1723">
        <f t="shared" si="78"/>
        <v>1.6669126643204391</v>
      </c>
      <c r="E1723">
        <f t="shared" si="79"/>
        <v>0.80715853262502879</v>
      </c>
      <c r="F1723">
        <f t="shared" si="80"/>
        <v>0.65150489678938972</v>
      </c>
    </row>
    <row r="1724" spans="2:6" x14ac:dyDescent="0.25">
      <c r="B1724">
        <v>64.951499999999996</v>
      </c>
      <c r="C1724">
        <v>2.4755059529368908</v>
      </c>
      <c r="D1724">
        <f t="shared" si="78"/>
        <v>1.6682196942504544</v>
      </c>
      <c r="E1724">
        <f t="shared" si="79"/>
        <v>0.80728625868643644</v>
      </c>
      <c r="F1724">
        <f t="shared" si="80"/>
        <v>0.65171110346394401</v>
      </c>
    </row>
    <row r="1725" spans="2:6" x14ac:dyDescent="0.25">
      <c r="B1725">
        <v>64.989166666666662</v>
      </c>
      <c r="C1725">
        <v>2.4769533726705166</v>
      </c>
      <c r="D1725">
        <f t="shared" si="78"/>
        <v>1.6695154909759526</v>
      </c>
      <c r="E1725">
        <f t="shared" si="79"/>
        <v>0.80743788169456399</v>
      </c>
      <c r="F1725">
        <f t="shared" si="80"/>
        <v>0.65195593279540476</v>
      </c>
    </row>
    <row r="1726" spans="2:6" x14ac:dyDescent="0.25">
      <c r="B1726">
        <v>65.027166666666673</v>
      </c>
      <c r="C1726">
        <v>2.4783881322481505</v>
      </c>
      <c r="D1726">
        <f t="shared" si="78"/>
        <v>1.6708229888191526</v>
      </c>
      <c r="E1726">
        <f t="shared" si="79"/>
        <v>0.80756514342899788</v>
      </c>
      <c r="F1726">
        <f t="shared" si="80"/>
        <v>0.65216146088149796</v>
      </c>
    </row>
    <row r="1727" spans="2:6" x14ac:dyDescent="0.25">
      <c r="B1727">
        <v>65.064833333333326</v>
      </c>
      <c r="C1727">
        <v>2.4798355819466837</v>
      </c>
      <c r="D1727">
        <f t="shared" si="78"/>
        <v>1.6721192490899761</v>
      </c>
      <c r="E1727">
        <f t="shared" si="79"/>
        <v>0.80771633285670763</v>
      </c>
      <c r="F1727">
        <f t="shared" si="80"/>
        <v>0.65240567436348773</v>
      </c>
    </row>
    <row r="1728" spans="2:6" x14ac:dyDescent="0.25">
      <c r="B1728">
        <v>65.102833333333336</v>
      </c>
      <c r="C1728">
        <v>2.4812702665703599</v>
      </c>
      <c r="D1728">
        <f t="shared" si="78"/>
        <v>1.6734272143152122</v>
      </c>
      <c r="E1728">
        <f t="shared" si="79"/>
        <v>0.80784305225514763</v>
      </c>
      <c r="F1728">
        <f t="shared" si="80"/>
        <v>0.65261039707691315</v>
      </c>
    </row>
    <row r="1729" spans="2:6" x14ac:dyDescent="0.25">
      <c r="B1729">
        <v>65.140500000000003</v>
      </c>
      <c r="C1729">
        <v>2.4827177441431165</v>
      </c>
      <c r="D1729">
        <f t="shared" si="78"/>
        <v>1.6747239376053111</v>
      </c>
      <c r="E1729">
        <f t="shared" si="79"/>
        <v>0.80799380653780539</v>
      </c>
      <c r="F1729">
        <f t="shared" si="80"/>
        <v>0.65285399140345246</v>
      </c>
    </row>
    <row r="1730" spans="2:6" x14ac:dyDescent="0.25">
      <c r="B1730">
        <v>65.1785</v>
      </c>
      <c r="C1730">
        <v>2.4841653105366444</v>
      </c>
      <c r="D1730">
        <f t="shared" si="78"/>
        <v>1.6760323696822996</v>
      </c>
      <c r="E1730">
        <f t="shared" si="79"/>
        <v>0.80813294085434473</v>
      </c>
      <c r="F1730">
        <f t="shared" si="80"/>
        <v>0.65307885009389188</v>
      </c>
    </row>
    <row r="1731" spans="2:6" x14ac:dyDescent="0.25">
      <c r="B1731">
        <v>65.216499999999996</v>
      </c>
      <c r="C1731">
        <v>2.4856064581970814</v>
      </c>
      <c r="D1731">
        <f t="shared" si="78"/>
        <v>1.6773410360137193</v>
      </c>
      <c r="E1731">
        <f t="shared" si="79"/>
        <v>0.80826542218336206</v>
      </c>
      <c r="F1731">
        <f t="shared" si="80"/>
        <v>0.6532929926972485</v>
      </c>
    </row>
    <row r="1732" spans="2:6" x14ac:dyDescent="0.25">
      <c r="B1732">
        <v>65.254333333333335</v>
      </c>
      <c r="C1732">
        <v>2.4870475432353416</v>
      </c>
      <c r="D1732">
        <f t="shared" si="78"/>
        <v>1.678644195163723</v>
      </c>
      <c r="E1732">
        <f t="shared" si="79"/>
        <v>0.80840334807161862</v>
      </c>
      <c r="F1732">
        <f t="shared" si="80"/>
        <v>0.6535159731734026</v>
      </c>
    </row>
    <row r="1733" spans="2:6" x14ac:dyDescent="0.25">
      <c r="B1733">
        <v>65.292166666666674</v>
      </c>
      <c r="C1733">
        <v>2.4884886121222962</v>
      </c>
      <c r="D1733">
        <f t="shared" ref="D1733:D1796" si="81">$I$6*(1-EXP(-$I$5*B1733^$I$7))</f>
        <v>1.6799475862539983</v>
      </c>
      <c r="E1733">
        <f t="shared" ref="E1733:E1796" si="82">C1733-D1733</f>
        <v>0.8085410258682979</v>
      </c>
      <c r="F1733">
        <f t="shared" si="80"/>
        <v>0.65373859051215955</v>
      </c>
    </row>
    <row r="1734" spans="2:6" x14ac:dyDescent="0.25">
      <c r="B1734">
        <v>65.33</v>
      </c>
      <c r="C1734">
        <v>2.4899233697574865</v>
      </c>
      <c r="D1734">
        <f t="shared" si="81"/>
        <v>1.6812512091530945</v>
      </c>
      <c r="E1734">
        <f t="shared" si="82"/>
        <v>0.80867216060439207</v>
      </c>
      <c r="F1734">
        <f t="shared" ref="F1734:F1797" si="83">E1734^2</f>
        <v>0.6539506633365757</v>
      </c>
    </row>
    <row r="1735" spans="2:6" x14ac:dyDescent="0.25">
      <c r="B1735">
        <v>65.367666666666665</v>
      </c>
      <c r="C1735">
        <v>2.4913708628944851</v>
      </c>
      <c r="D1735">
        <f t="shared" si="81"/>
        <v>1.6825493193690442</v>
      </c>
      <c r="E1735">
        <f t="shared" si="82"/>
        <v>0.80882154352544089</v>
      </c>
      <c r="F1735">
        <f t="shared" si="83"/>
        <v>0.65419228927087669</v>
      </c>
    </row>
    <row r="1736" spans="2:6" x14ac:dyDescent="0.25">
      <c r="B1736">
        <v>65.405666666666676</v>
      </c>
      <c r="C1736">
        <v>2.4928182796801361</v>
      </c>
      <c r="D1736">
        <f t="shared" si="81"/>
        <v>1.6838591498524857</v>
      </c>
      <c r="E1736">
        <f t="shared" si="82"/>
        <v>0.80895912982765039</v>
      </c>
      <c r="F1736">
        <f t="shared" si="83"/>
        <v>0.65441487373150931</v>
      </c>
    </row>
    <row r="1737" spans="2:6" x14ac:dyDescent="0.25">
      <c r="B1737">
        <v>65.443666666666658</v>
      </c>
      <c r="C1737">
        <v>2.494253042487653</v>
      </c>
      <c r="D1737">
        <f t="shared" si="81"/>
        <v>1.6851692137944265</v>
      </c>
      <c r="E1737">
        <f t="shared" si="82"/>
        <v>0.80908382869322648</v>
      </c>
      <c r="F1737">
        <f t="shared" si="83"/>
        <v>0.65461664185289026</v>
      </c>
    </row>
    <row r="1738" spans="2:6" x14ac:dyDescent="0.25">
      <c r="B1738">
        <v>65.481333333333339</v>
      </c>
      <c r="C1738">
        <v>2.4957005485568207</v>
      </c>
      <c r="D1738">
        <f t="shared" si="81"/>
        <v>1.6864680162124244</v>
      </c>
      <c r="E1738">
        <f t="shared" si="82"/>
        <v>0.80923253234439629</v>
      </c>
      <c r="F1738">
        <f t="shared" si="83"/>
        <v>0.65485729140452442</v>
      </c>
    </row>
    <row r="1739" spans="2:6" x14ac:dyDescent="0.25">
      <c r="B1739">
        <v>65.519333333333336</v>
      </c>
      <c r="C1739">
        <v>2.4971352728231211</v>
      </c>
      <c r="D1739">
        <f t="shared" si="81"/>
        <v>1.6877785446282165</v>
      </c>
      <c r="E1739">
        <f t="shared" si="82"/>
        <v>0.80935672819490456</v>
      </c>
      <c r="F1739">
        <f t="shared" si="83"/>
        <v>0.65505831347436061</v>
      </c>
    </row>
    <row r="1740" spans="2:6" x14ac:dyDescent="0.25">
      <c r="B1740">
        <v>65.557000000000002</v>
      </c>
      <c r="C1740">
        <v>2.4985700039966763</v>
      </c>
      <c r="D1740">
        <f t="shared" si="81"/>
        <v>1.6890778071851555</v>
      </c>
      <c r="E1740">
        <f t="shared" si="82"/>
        <v>0.80949219681152074</v>
      </c>
      <c r="F1740">
        <f t="shared" si="83"/>
        <v>0.65527761669874185</v>
      </c>
    </row>
    <row r="1741" spans="2:6" x14ac:dyDescent="0.25">
      <c r="B1741">
        <v>65.594666666666669</v>
      </c>
      <c r="C1741">
        <v>2.5000174519183189</v>
      </c>
      <c r="D1741">
        <f t="shared" si="81"/>
        <v>1.6903772986039449</v>
      </c>
      <c r="E1741">
        <f t="shared" si="82"/>
        <v>0.809640153314374</v>
      </c>
      <c r="F1741">
        <f t="shared" si="83"/>
        <v>0.65551717785892305</v>
      </c>
    </row>
    <row r="1742" spans="2:6" x14ac:dyDescent="0.25">
      <c r="B1742">
        <v>65.632666666666665</v>
      </c>
      <c r="C1742">
        <v>2.501464940697145</v>
      </c>
      <c r="D1742">
        <f t="shared" si="81"/>
        <v>1.6916885217246165</v>
      </c>
      <c r="E1742">
        <f t="shared" si="82"/>
        <v>0.8097764189725285</v>
      </c>
      <c r="F1742">
        <f t="shared" si="83"/>
        <v>0.65573784872397201</v>
      </c>
    </row>
    <row r="1743" spans="2:6" x14ac:dyDescent="0.25">
      <c r="B1743">
        <v>65.670666666666662</v>
      </c>
      <c r="C1743">
        <v>2.5029124402284761</v>
      </c>
      <c r="D1743">
        <f t="shared" si="81"/>
        <v>1.6929999775123148</v>
      </c>
      <c r="E1743">
        <f t="shared" si="82"/>
        <v>0.80991246271616135</v>
      </c>
      <c r="F1743">
        <f t="shared" si="83"/>
        <v>0.65595819726295745</v>
      </c>
    </row>
    <row r="1744" spans="2:6" x14ac:dyDescent="0.25">
      <c r="B1744">
        <v>65.708666666666673</v>
      </c>
      <c r="C1744">
        <v>2.5043472171087222</v>
      </c>
      <c r="D1744">
        <f t="shared" si="81"/>
        <v>1.6943116658349249</v>
      </c>
      <c r="E1744">
        <f t="shared" si="82"/>
        <v>0.81003555127379734</v>
      </c>
      <c r="F1744">
        <f t="shared" si="83"/>
        <v>0.6561575943274448</v>
      </c>
    </row>
    <row r="1745" spans="2:6" x14ac:dyDescent="0.25">
      <c r="B1745">
        <v>65.74633333333334</v>
      </c>
      <c r="C1745">
        <v>2.5057947478101879</v>
      </c>
      <c r="D1745">
        <f t="shared" si="81"/>
        <v>1.6956120774739041</v>
      </c>
      <c r="E1745">
        <f t="shared" si="82"/>
        <v>0.81018267033628377</v>
      </c>
      <c r="F1745">
        <f t="shared" si="83"/>
        <v>0.65639595931323147</v>
      </c>
    </row>
    <row r="1746" spans="2:6" x14ac:dyDescent="0.25">
      <c r="B1746">
        <v>65.784333333333336</v>
      </c>
      <c r="C1746">
        <v>2.507229533783272</v>
      </c>
      <c r="D1746">
        <f t="shared" si="81"/>
        <v>1.6969242284335195</v>
      </c>
      <c r="E1746">
        <f t="shared" si="82"/>
        <v>0.81030530534975242</v>
      </c>
      <c r="F1746">
        <f t="shared" si="83"/>
        <v>0.6565946878779555</v>
      </c>
    </row>
    <row r="1747" spans="2:6" x14ac:dyDescent="0.25">
      <c r="B1747">
        <v>65.822000000000003</v>
      </c>
      <c r="C1747">
        <v>2.5086770031082994</v>
      </c>
      <c r="D1747">
        <f t="shared" si="81"/>
        <v>1.6982250983921847</v>
      </c>
      <c r="E1747">
        <f t="shared" si="82"/>
        <v>0.81045190471611472</v>
      </c>
      <c r="F1747">
        <f t="shared" si="83"/>
        <v>0.65683228985797826</v>
      </c>
    </row>
    <row r="1748" spans="2:6" x14ac:dyDescent="0.25">
      <c r="B1748">
        <v>65.86</v>
      </c>
      <c r="C1748">
        <v>2.5101118230602002</v>
      </c>
      <c r="D1748">
        <f t="shared" si="81"/>
        <v>1.6995377114662353</v>
      </c>
      <c r="E1748">
        <f t="shared" si="82"/>
        <v>0.81057411159396486</v>
      </c>
      <c r="F1748">
        <f t="shared" si="83"/>
        <v>0.65703039038634536</v>
      </c>
    </row>
    <row r="1749" spans="2:6" x14ac:dyDescent="0.25">
      <c r="B1749">
        <v>65.897666666666666</v>
      </c>
      <c r="C1749">
        <v>2.51155935026827</v>
      </c>
      <c r="D1749">
        <f t="shared" si="81"/>
        <v>1.7008390392270167</v>
      </c>
      <c r="E1749">
        <f t="shared" si="82"/>
        <v>0.81072031104125331</v>
      </c>
      <c r="F1749">
        <f t="shared" si="83"/>
        <v>0.65726742273482652</v>
      </c>
    </row>
    <row r="1750" spans="2:6" x14ac:dyDescent="0.25">
      <c r="B1750">
        <v>65.935666666666663</v>
      </c>
      <c r="C1750">
        <v>2.5129941803423668</v>
      </c>
      <c r="D1750">
        <f t="shared" si="81"/>
        <v>1.7021521138937685</v>
      </c>
      <c r="E1750">
        <f t="shared" si="82"/>
        <v>0.81084206644859824</v>
      </c>
      <c r="F1750">
        <f t="shared" si="83"/>
        <v>0.657464856722633</v>
      </c>
    </row>
    <row r="1751" spans="2:6" x14ac:dyDescent="0.25">
      <c r="B1751">
        <v>65.973333333333329</v>
      </c>
      <c r="C1751">
        <v>2.5144353513290585</v>
      </c>
      <c r="D1751">
        <f t="shared" si="81"/>
        <v>1.7034538989399366</v>
      </c>
      <c r="E1751">
        <f t="shared" si="82"/>
        <v>0.81098145238912189</v>
      </c>
      <c r="F1751">
        <f t="shared" si="83"/>
        <v>0.65769091611916963</v>
      </c>
    </row>
    <row r="1752" spans="2:6" x14ac:dyDescent="0.25">
      <c r="B1752">
        <v>66.011166666666668</v>
      </c>
      <c r="C1752">
        <v>2.5158828106530735</v>
      </c>
      <c r="D1752">
        <f t="shared" si="81"/>
        <v>1.7047616730516131</v>
      </c>
      <c r="E1752">
        <f t="shared" si="82"/>
        <v>0.81112113760146043</v>
      </c>
      <c r="F1752">
        <f t="shared" si="83"/>
        <v>0.65791749986388726</v>
      </c>
    </row>
    <row r="1753" spans="2:6" x14ac:dyDescent="0.25">
      <c r="B1753">
        <v>66.049166666666665</v>
      </c>
      <c r="C1753">
        <v>2.5173175794484224</v>
      </c>
      <c r="D1753">
        <f t="shared" si="81"/>
        <v>1.7060754391310147</v>
      </c>
      <c r="E1753">
        <f t="shared" si="82"/>
        <v>0.81124214031740771</v>
      </c>
      <c r="F1753">
        <f t="shared" si="83"/>
        <v>0.65811381022676863</v>
      </c>
    </row>
    <row r="1754" spans="2:6" x14ac:dyDescent="0.25">
      <c r="B1754">
        <v>66.086833333333331</v>
      </c>
      <c r="C1754">
        <v>2.5187651048338089</v>
      </c>
      <c r="D1754">
        <f t="shared" si="81"/>
        <v>1.7073779091381931</v>
      </c>
      <c r="E1754">
        <f t="shared" si="82"/>
        <v>0.81138719569561579</v>
      </c>
      <c r="F1754">
        <f t="shared" si="83"/>
        <v>0.6583491813387955</v>
      </c>
    </row>
    <row r="1755" spans="2:6" x14ac:dyDescent="0.25">
      <c r="B1755">
        <v>66.124833333333328</v>
      </c>
      <c r="C1755">
        <v>2.5202125543391554</v>
      </c>
      <c r="D1755">
        <f t="shared" si="81"/>
        <v>1.7086921355096478</v>
      </c>
      <c r="E1755">
        <f t="shared" si="82"/>
        <v>0.81152041882950754</v>
      </c>
      <c r="F1755">
        <f t="shared" si="83"/>
        <v>0.65856539017721938</v>
      </c>
    </row>
    <row r="1756" spans="2:6" x14ac:dyDescent="0.25">
      <c r="B1756">
        <v>66.162833333333339</v>
      </c>
      <c r="C1756">
        <v>2.521647251297543</v>
      </c>
      <c r="D1756">
        <f t="shared" si="81"/>
        <v>1.7100065928452466</v>
      </c>
      <c r="E1756">
        <f t="shared" si="82"/>
        <v>0.81164065845229638</v>
      </c>
      <c r="F1756">
        <f t="shared" si="83"/>
        <v>0.65876055845287718</v>
      </c>
    </row>
    <row r="1757" spans="2:6" x14ac:dyDescent="0.25">
      <c r="B1757">
        <v>66.200500000000005</v>
      </c>
      <c r="C1757">
        <v>2.523094632137223</v>
      </c>
      <c r="D1757">
        <f t="shared" si="81"/>
        <v>1.7113097476587167</v>
      </c>
      <c r="E1757">
        <f t="shared" si="82"/>
        <v>0.81178488447850627</v>
      </c>
      <c r="F1757">
        <f t="shared" si="83"/>
        <v>0.65899469866778182</v>
      </c>
    </row>
    <row r="1758" spans="2:6" x14ac:dyDescent="0.25">
      <c r="B1758">
        <v>66.238500000000002</v>
      </c>
      <c r="C1758">
        <v>2.5245420910289273</v>
      </c>
      <c r="D1758">
        <f t="shared" si="81"/>
        <v>1.7126246645073437</v>
      </c>
      <c r="E1758">
        <f t="shared" si="82"/>
        <v>0.81191742652158361</v>
      </c>
      <c r="F1758">
        <f t="shared" si="83"/>
        <v>0.65920990748943109</v>
      </c>
    </row>
    <row r="1759" spans="2:6" x14ac:dyDescent="0.25">
      <c r="B1759">
        <v>66.276499999999999</v>
      </c>
      <c r="C1759">
        <v>2.5259768657767636</v>
      </c>
      <c r="D1759">
        <f t="shared" si="81"/>
        <v>1.7139398119293563</v>
      </c>
      <c r="E1759">
        <f t="shared" si="82"/>
        <v>0.81203705384740732</v>
      </c>
      <c r="F1759">
        <f t="shared" si="83"/>
        <v>0.65940417682117713</v>
      </c>
    </row>
    <row r="1760" spans="2:6" x14ac:dyDescent="0.25">
      <c r="B1760">
        <v>66.314166666666665</v>
      </c>
      <c r="C1760">
        <v>2.5274243418181492</v>
      </c>
      <c r="D1760">
        <f t="shared" si="81"/>
        <v>1.7152436503905322</v>
      </c>
      <c r="E1760">
        <f t="shared" si="82"/>
        <v>0.81218069142761706</v>
      </c>
      <c r="F1760">
        <f t="shared" si="83"/>
        <v>0.65963747552784213</v>
      </c>
    </row>
    <row r="1761" spans="2:6" x14ac:dyDescent="0.25">
      <c r="B1761">
        <v>66.352166666666662</v>
      </c>
      <c r="C1761">
        <v>2.528859188156408</v>
      </c>
      <c r="D1761">
        <f t="shared" si="81"/>
        <v>1.7165592565484293</v>
      </c>
      <c r="E1761">
        <f t="shared" si="82"/>
        <v>0.81229993160797864</v>
      </c>
      <c r="F1761">
        <f t="shared" si="83"/>
        <v>0.65983117889032683</v>
      </c>
    </row>
    <row r="1762" spans="2:6" x14ac:dyDescent="0.25">
      <c r="B1762">
        <v>66.389833333333328</v>
      </c>
      <c r="C1762">
        <v>2.530306640960609</v>
      </c>
      <c r="D1762">
        <f t="shared" si="81"/>
        <v>1.7178635494654966</v>
      </c>
      <c r="E1762">
        <f t="shared" si="82"/>
        <v>0.8124430914951124</v>
      </c>
      <c r="F1762">
        <f t="shared" si="83"/>
        <v>0.66006377691813556</v>
      </c>
    </row>
    <row r="1763" spans="2:6" x14ac:dyDescent="0.25">
      <c r="B1763">
        <v>66.427833333333339</v>
      </c>
      <c r="C1763">
        <v>2.5317413399006332</v>
      </c>
      <c r="D1763">
        <f t="shared" si="81"/>
        <v>1.7191796138429709</v>
      </c>
      <c r="E1763">
        <f t="shared" si="82"/>
        <v>0.8125617260576623</v>
      </c>
      <c r="F1763">
        <f t="shared" si="83"/>
        <v>0.66025655865380739</v>
      </c>
    </row>
    <row r="1764" spans="2:6" x14ac:dyDescent="0.25">
      <c r="B1764">
        <v>66.465499999999992</v>
      </c>
      <c r="C1764">
        <v>2.5331888087901553</v>
      </c>
      <c r="D1764">
        <f t="shared" si="81"/>
        <v>1.7204843607045692</v>
      </c>
      <c r="E1764">
        <f t="shared" si="82"/>
        <v>0.81270444808558606</v>
      </c>
      <c r="F1764">
        <f t="shared" si="83"/>
        <v>0.6604885199380971</v>
      </c>
    </row>
    <row r="1765" spans="2:6" x14ac:dyDescent="0.25">
      <c r="B1765">
        <v>66.503500000000003</v>
      </c>
      <c r="C1765">
        <v>2.5346299557572123</v>
      </c>
      <c r="D1765">
        <f t="shared" si="81"/>
        <v>1.7218008827861455</v>
      </c>
      <c r="E1765">
        <f t="shared" si="82"/>
        <v>0.81282907297106677</v>
      </c>
      <c r="F1765">
        <f t="shared" si="83"/>
        <v>0.66069110186700375</v>
      </c>
    </row>
    <row r="1766" spans="2:6" x14ac:dyDescent="0.25">
      <c r="B1766">
        <v>66.541333333333327</v>
      </c>
      <c r="C1766">
        <v>2.5360710822332808</v>
      </c>
      <c r="D1766">
        <f t="shared" si="81"/>
        <v>1.7231118588055292</v>
      </c>
      <c r="E1766">
        <f t="shared" si="82"/>
        <v>0.81295922342775162</v>
      </c>
      <c r="F1766">
        <f t="shared" si="83"/>
        <v>0.66090269895625298</v>
      </c>
    </row>
    <row r="1767" spans="2:6" x14ac:dyDescent="0.25">
      <c r="B1767">
        <v>66.579166666666666</v>
      </c>
      <c r="C1767">
        <v>2.5375121876393592</v>
      </c>
      <c r="D1767">
        <f t="shared" si="81"/>
        <v>1.7244230623527526</v>
      </c>
      <c r="E1767">
        <f t="shared" si="82"/>
        <v>0.8130891252866066</v>
      </c>
      <c r="F1767">
        <f t="shared" si="83"/>
        <v>0.66111392565933902</v>
      </c>
    </row>
    <row r="1768" spans="2:6" x14ac:dyDescent="0.25">
      <c r="B1768">
        <v>66.617000000000004</v>
      </c>
      <c r="C1768">
        <v>2.5389469243736826</v>
      </c>
      <c r="D1768">
        <f t="shared" si="81"/>
        <v>1.7257344932999101</v>
      </c>
      <c r="E1768">
        <f t="shared" si="82"/>
        <v>0.8132124310737725</v>
      </c>
      <c r="F1768">
        <f t="shared" si="83"/>
        <v>0.66131445805291522</v>
      </c>
    </row>
    <row r="1769" spans="2:6" x14ac:dyDescent="0.25">
      <c r="B1769">
        <v>66.654666666666671</v>
      </c>
      <c r="C1769">
        <v>2.5403944165326444</v>
      </c>
      <c r="D1769">
        <f t="shared" si="81"/>
        <v>1.7270403727909711</v>
      </c>
      <c r="E1769">
        <f t="shared" si="82"/>
        <v>0.8133540437416733</v>
      </c>
      <c r="F1769">
        <f t="shared" si="83"/>
        <v>0.66154480047093178</v>
      </c>
    </row>
    <row r="1770" spans="2:6" x14ac:dyDescent="0.25">
      <c r="B1770">
        <v>66.692666666666668</v>
      </c>
      <c r="C1770">
        <v>2.5418291727022444</v>
      </c>
      <c r="D1770">
        <f t="shared" si="81"/>
        <v>1.7283580368829827</v>
      </c>
      <c r="E1770">
        <f t="shared" si="82"/>
        <v>0.81347113581926167</v>
      </c>
      <c r="F1770">
        <f t="shared" si="83"/>
        <v>0.66173528881107968</v>
      </c>
    </row>
    <row r="1771" spans="2:6" x14ac:dyDescent="0.25">
      <c r="B1771">
        <v>66.730333333333334</v>
      </c>
      <c r="C1771">
        <v>2.5432702383078802</v>
      </c>
      <c r="D1771">
        <f t="shared" si="81"/>
        <v>1.7296643685352158</v>
      </c>
      <c r="E1771">
        <f t="shared" si="82"/>
        <v>0.81360586977266447</v>
      </c>
      <c r="F1771">
        <f t="shared" si="83"/>
        <v>0.66195451132853389</v>
      </c>
    </row>
    <row r="1772" spans="2:6" x14ac:dyDescent="0.25">
      <c r="B1772">
        <v>66.768166666666673</v>
      </c>
      <c r="C1772">
        <v>2.5447049988034842</v>
      </c>
      <c r="D1772">
        <f t="shared" si="81"/>
        <v>1.7309767068059938</v>
      </c>
      <c r="E1772">
        <f t="shared" si="82"/>
        <v>0.81372829199749042</v>
      </c>
      <c r="F1772">
        <f t="shared" si="83"/>
        <v>0.66215373319715298</v>
      </c>
    </row>
    <row r="1773" spans="2:6" x14ac:dyDescent="0.25">
      <c r="B1773">
        <v>66.805833333333325</v>
      </c>
      <c r="C1773">
        <v>2.5461524845488217</v>
      </c>
      <c r="D1773">
        <f t="shared" si="81"/>
        <v>1.7322834891174139</v>
      </c>
      <c r="E1773">
        <f t="shared" si="82"/>
        <v>0.81386899543140778</v>
      </c>
      <c r="F1773">
        <f t="shared" si="83"/>
        <v>0.66238274172452882</v>
      </c>
    </row>
    <row r="1774" spans="2:6" x14ac:dyDescent="0.25">
      <c r="B1774">
        <v>66.843833333333336</v>
      </c>
      <c r="C1774">
        <v>2.5475872334574126</v>
      </c>
      <c r="D1774">
        <f t="shared" si="81"/>
        <v>1.7336020635079195</v>
      </c>
      <c r="E1774">
        <f t="shared" si="82"/>
        <v>0.8139851699494931</v>
      </c>
      <c r="F1774">
        <f t="shared" si="83"/>
        <v>0.66257185689770515</v>
      </c>
    </row>
    <row r="1775" spans="2:6" x14ac:dyDescent="0.25">
      <c r="B1775">
        <v>66.881500000000003</v>
      </c>
      <c r="C1775">
        <v>2.5490219041865934</v>
      </c>
      <c r="D1775">
        <f t="shared" si="81"/>
        <v>1.734909296967025</v>
      </c>
      <c r="E1775">
        <f t="shared" si="82"/>
        <v>0.81411260721956835</v>
      </c>
      <c r="F1775">
        <f t="shared" si="83"/>
        <v>0.66277933723384319</v>
      </c>
    </row>
    <row r="1776" spans="2:6" x14ac:dyDescent="0.25">
      <c r="B1776">
        <v>66.919166666666669</v>
      </c>
      <c r="C1776">
        <v>2.5504693702042593</v>
      </c>
      <c r="D1776">
        <f t="shared" si="81"/>
        <v>1.7362167548175251</v>
      </c>
      <c r="E1776">
        <f t="shared" si="82"/>
        <v>0.81425261538673421</v>
      </c>
      <c r="F1776">
        <f t="shared" si="83"/>
        <v>0.66300732166413689</v>
      </c>
    </row>
    <row r="1777" spans="2:6" x14ac:dyDescent="0.25">
      <c r="B1777">
        <v>66.957166666666666</v>
      </c>
      <c r="C1777">
        <v>2.5519041517129462</v>
      </c>
      <c r="D1777">
        <f t="shared" si="81"/>
        <v>1.737536010342962</v>
      </c>
      <c r="E1777">
        <f t="shared" si="82"/>
        <v>0.81436814136998414</v>
      </c>
      <c r="F1777">
        <f t="shared" si="83"/>
        <v>0.66319546967840248</v>
      </c>
    </row>
    <row r="1778" spans="2:6" x14ac:dyDescent="0.25">
      <c r="B1778">
        <v>66.994833333333332</v>
      </c>
      <c r="C1778">
        <v>2.5533389042253951</v>
      </c>
      <c r="D1778">
        <f t="shared" si="81"/>
        <v>1.738843918583415</v>
      </c>
      <c r="E1778">
        <f t="shared" si="82"/>
        <v>0.81449498564198008</v>
      </c>
      <c r="F1778">
        <f t="shared" si="83"/>
        <v>0.6634020816359294</v>
      </c>
    </row>
    <row r="1779" spans="2:6" x14ac:dyDescent="0.25">
      <c r="B1779">
        <v>67.032499999999999</v>
      </c>
      <c r="C1779">
        <v>2.5547864446597934</v>
      </c>
      <c r="D1779">
        <f t="shared" si="81"/>
        <v>1.7401520508385135</v>
      </c>
      <c r="E1779">
        <f t="shared" si="82"/>
        <v>0.81463439382127989</v>
      </c>
      <c r="F1779">
        <f t="shared" si="83"/>
        <v>0.66362919559656419</v>
      </c>
    </row>
    <row r="1780" spans="2:6" x14ac:dyDescent="0.25">
      <c r="B1780">
        <v>67.070499999999996</v>
      </c>
      <c r="C1780">
        <v>2.5562212503079689</v>
      </c>
      <c r="D1780">
        <f t="shared" si="81"/>
        <v>1.7414719863552681</v>
      </c>
      <c r="E1780">
        <f t="shared" si="82"/>
        <v>0.81474926395270075</v>
      </c>
      <c r="F1780">
        <f t="shared" si="83"/>
        <v>0.66381636311146763</v>
      </c>
    </row>
    <row r="1781" spans="2:6" x14ac:dyDescent="0.25">
      <c r="B1781">
        <v>67.108166666666662</v>
      </c>
      <c r="C1781">
        <v>2.5576560277740144</v>
      </c>
      <c r="D1781">
        <f t="shared" si="81"/>
        <v>1.742780568244382</v>
      </c>
      <c r="E1781">
        <f t="shared" si="82"/>
        <v>0.81487545952963236</v>
      </c>
      <c r="F1781">
        <f t="shared" si="83"/>
        <v>0.66402201454362952</v>
      </c>
    </row>
    <row r="1782" spans="2:6" x14ac:dyDescent="0.25">
      <c r="B1782">
        <v>67.145833333333329</v>
      </c>
      <c r="C1782">
        <v>2.5591035113159752</v>
      </c>
      <c r="D1782">
        <f t="shared" si="81"/>
        <v>1.7440893737722856</v>
      </c>
      <c r="E1782">
        <f t="shared" si="82"/>
        <v>0.81501413754368968</v>
      </c>
      <c r="F1782">
        <f t="shared" si="83"/>
        <v>0.66424804439608431</v>
      </c>
    </row>
    <row r="1783" spans="2:6" x14ac:dyDescent="0.25">
      <c r="B1783">
        <v>67.18383333333334</v>
      </c>
      <c r="C1783">
        <v>2.5605382675106454</v>
      </c>
      <c r="D1783">
        <f t="shared" si="81"/>
        <v>1.7454099881394454</v>
      </c>
      <c r="E1783">
        <f t="shared" si="82"/>
        <v>0.81512827937120003</v>
      </c>
      <c r="F1783">
        <f t="shared" si="83"/>
        <v>0.66443411183065315</v>
      </c>
    </row>
    <row r="1784" spans="2:6" x14ac:dyDescent="0.25">
      <c r="B1784">
        <v>67.221500000000006</v>
      </c>
      <c r="C1784">
        <v>2.5619857745341896</v>
      </c>
      <c r="D1784">
        <f t="shared" si="81"/>
        <v>1.746719242547214</v>
      </c>
      <c r="E1784">
        <f t="shared" si="82"/>
        <v>0.81526653198697563</v>
      </c>
      <c r="F1784">
        <f t="shared" si="83"/>
        <v>0.66465951817807034</v>
      </c>
    </row>
    <row r="1785" spans="2:6" x14ac:dyDescent="0.25">
      <c r="B1785">
        <v>67.259500000000003</v>
      </c>
      <c r="C1785">
        <v>2.5634206078238262</v>
      </c>
      <c r="D1785">
        <f t="shared" si="81"/>
        <v>1.7480403095130488</v>
      </c>
      <c r="E1785">
        <f t="shared" si="82"/>
        <v>0.81538029831077741</v>
      </c>
      <c r="F1785">
        <f t="shared" si="83"/>
        <v>0.66484503087337232</v>
      </c>
    </row>
    <row r="1786" spans="2:6" x14ac:dyDescent="0.25">
      <c r="B1786">
        <v>67.297166666666669</v>
      </c>
      <c r="C1786">
        <v>2.564868097506372</v>
      </c>
      <c r="D1786">
        <f t="shared" si="81"/>
        <v>1.7493500122981671</v>
      </c>
      <c r="E1786">
        <f t="shared" si="82"/>
        <v>0.8155180852082049</v>
      </c>
      <c r="F1786">
        <f t="shared" si="83"/>
        <v>0.66506974730165691</v>
      </c>
    </row>
    <row r="1787" spans="2:6" x14ac:dyDescent="0.25">
      <c r="B1787">
        <v>67.335166666666666</v>
      </c>
      <c r="C1787">
        <v>2.5663028989467778</v>
      </c>
      <c r="D1787">
        <f t="shared" si="81"/>
        <v>1.7506715313561121</v>
      </c>
      <c r="E1787">
        <f t="shared" si="82"/>
        <v>0.81563136759066568</v>
      </c>
      <c r="F1787">
        <f t="shared" si="83"/>
        <v>0.66525452779781957</v>
      </c>
    </row>
    <row r="1788" spans="2:6" x14ac:dyDescent="0.25">
      <c r="B1788">
        <v>67.372833333333332</v>
      </c>
      <c r="C1788">
        <v>2.5677377034716047</v>
      </c>
      <c r="D1788">
        <f t="shared" si="81"/>
        <v>1.7519816820168597</v>
      </c>
      <c r="E1788">
        <f t="shared" si="82"/>
        <v>0.81575602145474502</v>
      </c>
      <c r="F1788">
        <f t="shared" si="83"/>
        <v>0.66545788653967441</v>
      </c>
    </row>
    <row r="1789" spans="2:6" x14ac:dyDescent="0.25">
      <c r="B1789">
        <v>67.410499999999999</v>
      </c>
      <c r="C1789">
        <v>2.5691851614389032</v>
      </c>
      <c r="D1789">
        <f t="shared" si="81"/>
        <v>1.7532920554421199</v>
      </c>
      <c r="E1789">
        <f t="shared" si="82"/>
        <v>0.81589310599678333</v>
      </c>
      <c r="F1789">
        <f t="shared" si="83"/>
        <v>0.66568156041307835</v>
      </c>
    </row>
    <row r="1790" spans="2:6" x14ac:dyDescent="0.25">
      <c r="B1790">
        <v>67.448499999999996</v>
      </c>
      <c r="C1790">
        <v>2.5706199266053549</v>
      </c>
      <c r="D1790">
        <f t="shared" si="81"/>
        <v>1.7546142506966047</v>
      </c>
      <c r="E1790">
        <f t="shared" si="82"/>
        <v>0.81600567590875017</v>
      </c>
      <c r="F1790">
        <f t="shared" si="83"/>
        <v>0.66586526311529626</v>
      </c>
    </row>
    <row r="1791" spans="2:6" x14ac:dyDescent="0.25">
      <c r="B1791">
        <v>67.486166666666662</v>
      </c>
      <c r="C1791">
        <v>2.5720610551182932</v>
      </c>
      <c r="D1791">
        <f t="shared" si="81"/>
        <v>1.7559250712474874</v>
      </c>
      <c r="E1791">
        <f t="shared" si="82"/>
        <v>0.81613598387080577</v>
      </c>
      <c r="F1791">
        <f t="shared" si="83"/>
        <v>0.66607794416876809</v>
      </c>
    </row>
    <row r="1792" spans="2:6" x14ac:dyDescent="0.25">
      <c r="B1792">
        <v>67.524000000000001</v>
      </c>
      <c r="C1792">
        <v>2.5735022184520906</v>
      </c>
      <c r="D1792">
        <f t="shared" si="81"/>
        <v>1.7572419157589512</v>
      </c>
      <c r="E1792">
        <f t="shared" si="82"/>
        <v>0.81626030269313943</v>
      </c>
      <c r="F1792">
        <f t="shared" si="83"/>
        <v>0.66628088175269562</v>
      </c>
    </row>
    <row r="1793" spans="2:6" x14ac:dyDescent="0.25">
      <c r="B1793">
        <v>67.56183333333334</v>
      </c>
      <c r="C1793">
        <v>2.5749496774249403</v>
      </c>
      <c r="D1793">
        <f t="shared" si="81"/>
        <v>1.7585589845090417</v>
      </c>
      <c r="E1793">
        <f t="shared" si="82"/>
        <v>0.81639069291589861</v>
      </c>
      <c r="F1793">
        <f t="shared" si="83"/>
        <v>0.66649376347970102</v>
      </c>
    </row>
    <row r="1794" spans="2:6" x14ac:dyDescent="0.25">
      <c r="B1794">
        <v>67.599833333333336</v>
      </c>
      <c r="C1794">
        <v>2.5763970718491334</v>
      </c>
      <c r="D1794">
        <f t="shared" si="81"/>
        <v>1.7598820809203579</v>
      </c>
      <c r="E1794">
        <f t="shared" si="82"/>
        <v>0.81651499092877544</v>
      </c>
      <c r="F1794">
        <f t="shared" si="83"/>
        <v>0.66669673041141819</v>
      </c>
    </row>
    <row r="1795" spans="2:6" x14ac:dyDescent="0.25">
      <c r="B1795">
        <v>67.637833333333333</v>
      </c>
      <c r="C1795">
        <v>2.577825517794639</v>
      </c>
      <c r="D1795">
        <f t="shared" si="81"/>
        <v>1.7612054032970663</v>
      </c>
      <c r="E1795">
        <f t="shared" si="82"/>
        <v>0.81662011449757266</v>
      </c>
      <c r="F1795">
        <f t="shared" si="83"/>
        <v>0.66686841140202868</v>
      </c>
    </row>
    <row r="1796" spans="2:6" x14ac:dyDescent="0.25">
      <c r="B1796">
        <v>67.675333333333327</v>
      </c>
      <c r="C1796">
        <v>2.5792666737939789</v>
      </c>
      <c r="D1796">
        <f t="shared" si="81"/>
        <v>1.7625115349386251</v>
      </c>
      <c r="E1796">
        <f t="shared" si="82"/>
        <v>0.81675513885535378</v>
      </c>
      <c r="F1796">
        <f t="shared" si="83"/>
        <v>0.66708895684662828</v>
      </c>
    </row>
    <row r="1797" spans="2:6" x14ac:dyDescent="0.25">
      <c r="B1797">
        <v>67.713166666666666</v>
      </c>
      <c r="C1797">
        <v>2.5807014192142028</v>
      </c>
      <c r="D1797">
        <f t="shared" ref="D1797:D1860" si="84">$I$6*(1-EXP(-$I$5*B1797^$I$7))</f>
        <v>1.763829499391262</v>
      </c>
      <c r="E1797">
        <f t="shared" ref="E1797:E1860" si="85">C1797-D1797</f>
        <v>0.81687191982294083</v>
      </c>
      <c r="F1797">
        <f t="shared" si="83"/>
        <v>0.66727973339521707</v>
      </c>
    </row>
    <row r="1798" spans="2:6" x14ac:dyDescent="0.25">
      <c r="B1798">
        <v>67.750833333333333</v>
      </c>
      <c r="C1798">
        <v>2.5821488769386636</v>
      </c>
      <c r="D1798">
        <f t="shared" si="84"/>
        <v>1.7651418799709648</v>
      </c>
      <c r="E1798">
        <f t="shared" si="85"/>
        <v>0.81700699696769874</v>
      </c>
      <c r="F1798">
        <f t="shared" ref="F1798:F1861" si="86">E1798^2</f>
        <v>0.66750043309417728</v>
      </c>
    </row>
    <row r="1799" spans="2:6" x14ac:dyDescent="0.25">
      <c r="B1799">
        <v>67.788833333333329</v>
      </c>
      <c r="C1799">
        <v>2.583583599785793</v>
      </c>
      <c r="D1799">
        <f t="shared" si="84"/>
        <v>1.7664660990111414</v>
      </c>
      <c r="E1799">
        <f t="shared" si="85"/>
        <v>0.81711750077465162</v>
      </c>
      <c r="F1799">
        <f t="shared" si="86"/>
        <v>0.66768101007221281</v>
      </c>
    </row>
    <row r="1800" spans="2:6" x14ac:dyDescent="0.25">
      <c r="B1800">
        <v>67.826499999999996</v>
      </c>
      <c r="C1800">
        <v>2.5850247051183555</v>
      </c>
      <c r="D1800">
        <f t="shared" si="84"/>
        <v>1.7677789244748368</v>
      </c>
      <c r="E1800">
        <f t="shared" si="85"/>
        <v>0.81724578064351872</v>
      </c>
      <c r="F1800">
        <f t="shared" si="86"/>
        <v>0.66789066597963431</v>
      </c>
    </row>
    <row r="1801" spans="2:6" x14ac:dyDescent="0.25">
      <c r="B1801">
        <v>67.864333333333335</v>
      </c>
      <c r="C1801">
        <v>2.5864658766654824</v>
      </c>
      <c r="D1801">
        <f t="shared" si="84"/>
        <v>1.7690977816484208</v>
      </c>
      <c r="E1801">
        <f t="shared" si="85"/>
        <v>0.81736809501706165</v>
      </c>
      <c r="F1801">
        <f t="shared" si="86"/>
        <v>0.66809060275182031</v>
      </c>
    </row>
    <row r="1802" spans="2:6" x14ac:dyDescent="0.25">
      <c r="B1802">
        <v>67.902166666666673</v>
      </c>
      <c r="C1802">
        <v>2.5879070284285466</v>
      </c>
      <c r="D1802">
        <f t="shared" si="84"/>
        <v>1.7704168619370562</v>
      </c>
      <c r="E1802">
        <f t="shared" si="85"/>
        <v>0.81749016649149042</v>
      </c>
      <c r="F1802">
        <f t="shared" si="86"/>
        <v>0.66829017231028476</v>
      </c>
    </row>
    <row r="1803" spans="2:6" x14ac:dyDescent="0.25">
      <c r="B1803">
        <v>67.94</v>
      </c>
      <c r="C1803">
        <v>2.5893481244447742</v>
      </c>
      <c r="D1803">
        <f t="shared" si="84"/>
        <v>1.771736165216321</v>
      </c>
      <c r="E1803">
        <f t="shared" si="85"/>
        <v>0.8176119592284532</v>
      </c>
      <c r="F1803">
        <f t="shared" si="86"/>
        <v>0.66848931587338978</v>
      </c>
    </row>
    <row r="1804" spans="2:6" x14ac:dyDescent="0.25">
      <c r="B1804">
        <v>67.977833333333336</v>
      </c>
      <c r="C1804">
        <v>2.5907891933318199</v>
      </c>
      <c r="D1804">
        <f t="shared" si="84"/>
        <v>1.7730556913619042</v>
      </c>
      <c r="E1804">
        <f t="shared" si="85"/>
        <v>0.81773350196991568</v>
      </c>
      <c r="F1804">
        <f t="shared" si="86"/>
        <v>0.66868808024398207</v>
      </c>
    </row>
    <row r="1805" spans="2:6" x14ac:dyDescent="0.25">
      <c r="B1805">
        <v>68.015666666666661</v>
      </c>
      <c r="C1805">
        <v>2.5922303561332591</v>
      </c>
      <c r="D1805">
        <f t="shared" si="84"/>
        <v>1.7743754402495764</v>
      </c>
      <c r="E1805">
        <f t="shared" si="85"/>
        <v>0.81785491588368275</v>
      </c>
      <c r="F1805">
        <f t="shared" si="86"/>
        <v>0.66888666343510583</v>
      </c>
    </row>
    <row r="1806" spans="2:6" x14ac:dyDescent="0.25">
      <c r="B1806">
        <v>68.0535</v>
      </c>
      <c r="C1806">
        <v>2.59367151520112</v>
      </c>
      <c r="D1806">
        <f t="shared" si="84"/>
        <v>1.7756954117552193</v>
      </c>
      <c r="E1806">
        <f t="shared" si="85"/>
        <v>0.81797610344590077</v>
      </c>
      <c r="F1806">
        <f t="shared" si="86"/>
        <v>0.66908490580853897</v>
      </c>
    </row>
    <row r="1807" spans="2:6" x14ac:dyDescent="0.25">
      <c r="B1807">
        <v>68.091333333333338</v>
      </c>
      <c r="C1807">
        <v>2.5951062890139043</v>
      </c>
      <c r="D1807">
        <f t="shared" si="84"/>
        <v>1.7770156057547919</v>
      </c>
      <c r="E1807">
        <f t="shared" si="85"/>
        <v>0.81809068325911238</v>
      </c>
      <c r="F1807">
        <f t="shared" si="86"/>
        <v>0.66927236603536133</v>
      </c>
    </row>
    <row r="1808" spans="2:6" x14ac:dyDescent="0.25">
      <c r="B1808">
        <v>68.128999999999991</v>
      </c>
      <c r="C1808">
        <v>2.596541073416883</v>
      </c>
      <c r="D1808">
        <f t="shared" si="84"/>
        <v>1.7783302048247078</v>
      </c>
      <c r="E1808">
        <f t="shared" si="85"/>
        <v>0.81821086859217518</v>
      </c>
      <c r="F1808">
        <f t="shared" si="86"/>
        <v>0.66946902548236176</v>
      </c>
    </row>
    <row r="1809" spans="2:6" x14ac:dyDescent="0.25">
      <c r="B1809">
        <v>68.166666666666671</v>
      </c>
      <c r="C1809">
        <v>2.5979885197574926</v>
      </c>
      <c r="D1809">
        <f t="shared" si="84"/>
        <v>1.7796450241875328</v>
      </c>
      <c r="E1809">
        <f t="shared" si="85"/>
        <v>0.81834349556995978</v>
      </c>
      <c r="F1809">
        <f t="shared" si="86"/>
        <v>0.66968607674166081</v>
      </c>
    </row>
    <row r="1810" spans="2:6" x14ac:dyDescent="0.25">
      <c r="B1810">
        <v>68.204666666666668</v>
      </c>
      <c r="C1810">
        <v>2.5994232500590297</v>
      </c>
      <c r="D1810">
        <f t="shared" si="84"/>
        <v>1.7809717022216109</v>
      </c>
      <c r="E1810">
        <f t="shared" si="85"/>
        <v>0.8184515478374188</v>
      </c>
      <c r="F1810">
        <f t="shared" si="86"/>
        <v>0.66986293615746662</v>
      </c>
    </row>
    <row r="1811" spans="2:6" x14ac:dyDescent="0.25">
      <c r="B1811">
        <v>68.242333333333335</v>
      </c>
      <c r="C1811">
        <v>2.6008579457420797</v>
      </c>
      <c r="D1811">
        <f t="shared" si="84"/>
        <v>1.7822869637507925</v>
      </c>
      <c r="E1811">
        <f t="shared" si="85"/>
        <v>0.81857098199128719</v>
      </c>
      <c r="F1811">
        <f t="shared" si="86"/>
        <v>0.6700584525581802</v>
      </c>
    </row>
    <row r="1812" spans="2:6" x14ac:dyDescent="0.25">
      <c r="B1812">
        <v>68.28</v>
      </c>
      <c r="C1812">
        <v>2.6023053410938957</v>
      </c>
      <c r="D1812">
        <f t="shared" si="84"/>
        <v>1.7836024452057493</v>
      </c>
      <c r="E1812">
        <f t="shared" si="85"/>
        <v>0.81870289588814638</v>
      </c>
      <c r="F1812">
        <f t="shared" si="86"/>
        <v>0.67027443173563706</v>
      </c>
    </row>
    <row r="1813" spans="2:6" x14ac:dyDescent="0.25">
      <c r="B1813">
        <v>68.317999999999998</v>
      </c>
      <c r="C1813">
        <v>2.6037400416907288</v>
      </c>
      <c r="D1813">
        <f t="shared" si="84"/>
        <v>1.784929790819447</v>
      </c>
      <c r="E1813">
        <f t="shared" si="85"/>
        <v>0.81881025087128179</v>
      </c>
      <c r="F1813">
        <f t="shared" si="86"/>
        <v>0.67045022693189138</v>
      </c>
    </row>
    <row r="1814" spans="2:6" x14ac:dyDescent="0.25">
      <c r="B1814">
        <v>68.355666666666664</v>
      </c>
      <c r="C1814">
        <v>2.6051873916920525</v>
      </c>
      <c r="D1814">
        <f t="shared" si="84"/>
        <v>1.786245713704099</v>
      </c>
      <c r="E1814">
        <f t="shared" si="85"/>
        <v>0.81894167798795348</v>
      </c>
      <c r="F1814">
        <f t="shared" si="86"/>
        <v>0.6706654719457249</v>
      </c>
    </row>
    <row r="1815" spans="2:6" x14ac:dyDescent="0.25">
      <c r="B1815">
        <v>68.393666666666661</v>
      </c>
      <c r="C1815">
        <v>2.6066220966306237</v>
      </c>
      <c r="D1815">
        <f t="shared" si="84"/>
        <v>1.7875735044062451</v>
      </c>
      <c r="E1815">
        <f t="shared" si="85"/>
        <v>0.81904859222437865</v>
      </c>
      <c r="F1815">
        <f t="shared" si="86"/>
        <v>0.67084059642473648</v>
      </c>
    </row>
    <row r="1816" spans="2:6" x14ac:dyDescent="0.25">
      <c r="B1816">
        <v>68.431333333333342</v>
      </c>
      <c r="C1816">
        <v>2.6080695567674965</v>
      </c>
      <c r="D1816">
        <f t="shared" si="84"/>
        <v>1.788889868229721</v>
      </c>
      <c r="E1816">
        <f t="shared" si="85"/>
        <v>0.81917968853777556</v>
      </c>
      <c r="F1816">
        <f t="shared" si="86"/>
        <v>0.671055362112847</v>
      </c>
    </row>
    <row r="1817" spans="2:6" x14ac:dyDescent="0.25">
      <c r="B1817">
        <v>68.469333333333324</v>
      </c>
      <c r="C1817">
        <v>2.609517042210709</v>
      </c>
      <c r="D1817">
        <f t="shared" si="84"/>
        <v>1.7902181035254803</v>
      </c>
      <c r="E1817">
        <f t="shared" si="85"/>
        <v>0.81929893868522874</v>
      </c>
      <c r="F1817">
        <f t="shared" si="86"/>
        <v>0.67125075093074216</v>
      </c>
    </row>
    <row r="1818" spans="2:6" x14ac:dyDescent="0.25">
      <c r="B1818">
        <v>68.507333333333321</v>
      </c>
      <c r="C1818">
        <v>2.6109391180143908</v>
      </c>
      <c r="D1818">
        <f t="shared" si="84"/>
        <v>1.7915465619109081</v>
      </c>
      <c r="E1818">
        <f t="shared" si="85"/>
        <v>0.81939255610348272</v>
      </c>
      <c r="F1818">
        <f t="shared" si="86"/>
        <v>0.67140416099779909</v>
      </c>
    </row>
    <row r="1819" spans="2:6" x14ac:dyDescent="0.25">
      <c r="B1819">
        <v>68.544666666666672</v>
      </c>
      <c r="C1819">
        <v>2.6123865988505646</v>
      </c>
      <c r="D1819">
        <f t="shared" si="84"/>
        <v>1.7928519311415501</v>
      </c>
      <c r="E1819">
        <f t="shared" si="85"/>
        <v>0.81953466770901451</v>
      </c>
      <c r="F1819">
        <f t="shared" si="86"/>
        <v>0.67163707157692487</v>
      </c>
    </row>
    <row r="1820" spans="2:6" x14ac:dyDescent="0.25">
      <c r="B1820">
        <v>68.582666666666668</v>
      </c>
      <c r="C1820">
        <v>2.6138213804542447</v>
      </c>
      <c r="D1820">
        <f t="shared" si="84"/>
        <v>1.7941808314244652</v>
      </c>
      <c r="E1820">
        <f t="shared" si="85"/>
        <v>0.81964054902977956</v>
      </c>
      <c r="F1820">
        <f t="shared" si="86"/>
        <v>0.67181062961383853</v>
      </c>
    </row>
    <row r="1821" spans="2:6" x14ac:dyDescent="0.25">
      <c r="B1821">
        <v>68.620333333333335</v>
      </c>
      <c r="C1821">
        <v>2.6152688645967435</v>
      </c>
      <c r="D1821">
        <f t="shared" si="84"/>
        <v>1.7954982944843811</v>
      </c>
      <c r="E1821">
        <f t="shared" si="85"/>
        <v>0.81977057011236232</v>
      </c>
      <c r="F1821">
        <f t="shared" si="86"/>
        <v>0.67202378762234749</v>
      </c>
    </row>
    <row r="1822" spans="2:6" x14ac:dyDescent="0.25">
      <c r="B1822">
        <v>68.658333333333331</v>
      </c>
      <c r="C1822">
        <v>2.6167036244081081</v>
      </c>
      <c r="D1822">
        <f t="shared" si="84"/>
        <v>1.7968276381282373</v>
      </c>
      <c r="E1822">
        <f t="shared" si="85"/>
        <v>0.81987598627987079</v>
      </c>
      <c r="F1822">
        <f t="shared" si="86"/>
        <v>0.67219663287839093</v>
      </c>
    </row>
    <row r="1823" spans="2:6" x14ac:dyDescent="0.25">
      <c r="B1823">
        <v>68.695999999999998</v>
      </c>
      <c r="C1823">
        <v>2.6181510015291711</v>
      </c>
      <c r="D1823">
        <f t="shared" si="84"/>
        <v>1.7981455404159383</v>
      </c>
      <c r="E1823">
        <f t="shared" si="85"/>
        <v>0.8200054611132328</v>
      </c>
      <c r="F1823">
        <f t="shared" si="86"/>
        <v>0.67240895625552555</v>
      </c>
    </row>
    <row r="1824" spans="2:6" x14ac:dyDescent="0.25">
      <c r="B1824">
        <v>68.733999999999995</v>
      </c>
      <c r="C1824">
        <v>2.6195857171005512</v>
      </c>
      <c r="D1824">
        <f t="shared" si="84"/>
        <v>1.7994753269285606</v>
      </c>
      <c r="E1824">
        <f t="shared" si="85"/>
        <v>0.82011039017199061</v>
      </c>
      <c r="F1824">
        <f t="shared" si="86"/>
        <v>0.67258105206805463</v>
      </c>
    </row>
    <row r="1825" spans="2:6" x14ac:dyDescent="0.25">
      <c r="B1825">
        <v>68.771666666666675</v>
      </c>
      <c r="C1825">
        <v>2.6210204371766985</v>
      </c>
      <c r="D1825">
        <f t="shared" si="84"/>
        <v>1.8007936679565688</v>
      </c>
      <c r="E1825">
        <f t="shared" si="85"/>
        <v>0.82022676922012971</v>
      </c>
      <c r="F1825">
        <f t="shared" si="86"/>
        <v>0.67277195294529191</v>
      </c>
    </row>
    <row r="1826" spans="2:6" x14ac:dyDescent="0.25">
      <c r="B1826">
        <v>68.809333333333342</v>
      </c>
      <c r="C1826">
        <v>2.6224679132387538</v>
      </c>
      <c r="D1826">
        <f t="shared" si="84"/>
        <v>1.8021122272068382</v>
      </c>
      <c r="E1826">
        <f t="shared" si="85"/>
        <v>0.82035568603191567</v>
      </c>
      <c r="F1826">
        <f t="shared" si="86"/>
        <v>0.67298345160489503</v>
      </c>
    </row>
    <row r="1827" spans="2:6" x14ac:dyDescent="0.25">
      <c r="B1827">
        <v>68.847333333333339</v>
      </c>
      <c r="C1827">
        <v>2.6239027586005621</v>
      </c>
      <c r="D1827">
        <f t="shared" si="84"/>
        <v>1.8034426761281246</v>
      </c>
      <c r="E1827">
        <f t="shared" si="85"/>
        <v>0.82046008247243751</v>
      </c>
      <c r="F1827">
        <f t="shared" si="86"/>
        <v>0.673154746930679</v>
      </c>
    </row>
    <row r="1828" spans="2:6" x14ac:dyDescent="0.25">
      <c r="B1828">
        <v>68.885000000000005</v>
      </c>
      <c r="C1828">
        <v>2.625350300612399</v>
      </c>
      <c r="D1828">
        <f t="shared" si="84"/>
        <v>1.8047616733899541</v>
      </c>
      <c r="E1828">
        <f t="shared" si="85"/>
        <v>0.82058862722244497</v>
      </c>
      <c r="F1828">
        <f t="shared" si="86"/>
        <v>0.67336569512681677</v>
      </c>
    </row>
    <row r="1829" spans="2:6" x14ac:dyDescent="0.25">
      <c r="B1829">
        <v>68.923000000000002</v>
      </c>
      <c r="C1829">
        <v>2.6267851386309577</v>
      </c>
      <c r="D1829">
        <f t="shared" si="84"/>
        <v>1.8060925639539576</v>
      </c>
      <c r="E1829">
        <f t="shared" si="85"/>
        <v>0.82069257467700019</v>
      </c>
      <c r="F1829">
        <f t="shared" si="86"/>
        <v>0.67353630212996352</v>
      </c>
    </row>
    <row r="1830" spans="2:6" x14ac:dyDescent="0.25">
      <c r="B1830">
        <v>68.960666666666668</v>
      </c>
      <c r="C1830">
        <v>2.6282198800837078</v>
      </c>
      <c r="D1830">
        <f t="shared" si="84"/>
        <v>1.8074119987417385</v>
      </c>
      <c r="E1830">
        <f t="shared" si="85"/>
        <v>0.82080788134196925</v>
      </c>
      <c r="F1830">
        <f t="shared" si="86"/>
        <v>0.6737255780730923</v>
      </c>
    </row>
    <row r="1831" spans="2:6" x14ac:dyDescent="0.25">
      <c r="B1831">
        <v>68.998333333333321</v>
      </c>
      <c r="C1831">
        <v>2.629660950607899</v>
      </c>
      <c r="D1831">
        <f t="shared" si="84"/>
        <v>1.8087316511479719</v>
      </c>
      <c r="E1831">
        <f t="shared" si="85"/>
        <v>0.8209292994599271</v>
      </c>
      <c r="F1831">
        <f t="shared" si="86"/>
        <v>0.67392491471176663</v>
      </c>
    </row>
    <row r="1832" spans="2:6" x14ac:dyDescent="0.25">
      <c r="B1832">
        <v>69.036166666666674</v>
      </c>
      <c r="C1832">
        <v>2.6311020296038841</v>
      </c>
      <c r="D1832">
        <f t="shared" si="84"/>
        <v>1.8100573616680655</v>
      </c>
      <c r="E1832">
        <f t="shared" si="85"/>
        <v>0.82104466793581854</v>
      </c>
      <c r="F1832">
        <f t="shared" si="86"/>
        <v>0.67411434674583848</v>
      </c>
    </row>
    <row r="1833" spans="2:6" x14ac:dyDescent="0.25">
      <c r="B1833">
        <v>69.073999999999998</v>
      </c>
      <c r="C1833">
        <v>2.6325430766076341</v>
      </c>
      <c r="D1833">
        <f t="shared" si="84"/>
        <v>1.8113832914940098</v>
      </c>
      <c r="E1833">
        <f t="shared" si="85"/>
        <v>0.82115978511362431</v>
      </c>
      <c r="F1833">
        <f t="shared" si="86"/>
        <v>0.67430339268785366</v>
      </c>
    </row>
    <row r="1834" spans="2:6" x14ac:dyDescent="0.25">
      <c r="B1834">
        <v>69.111833333333337</v>
      </c>
      <c r="C1834">
        <v>2.6339841295024513</v>
      </c>
      <c r="D1834">
        <f t="shared" si="84"/>
        <v>1.8127094405043336</v>
      </c>
      <c r="E1834">
        <f t="shared" si="85"/>
        <v>0.82127468899811773</v>
      </c>
      <c r="F1834">
        <f t="shared" si="86"/>
        <v>0.67449211478895499</v>
      </c>
    </row>
    <row r="1835" spans="2:6" x14ac:dyDescent="0.25">
      <c r="B1835">
        <v>69.149666666666661</v>
      </c>
      <c r="C1835">
        <v>2.6354188638565166</v>
      </c>
      <c r="D1835">
        <f t="shared" si="84"/>
        <v>1.8140358085776522</v>
      </c>
      <c r="E1835">
        <f t="shared" si="85"/>
        <v>0.82138305527886435</v>
      </c>
      <c r="F1835">
        <f t="shared" si="86"/>
        <v>0.67467012349924194</v>
      </c>
    </row>
    <row r="1836" spans="2:6" x14ac:dyDescent="0.25">
      <c r="B1836">
        <v>69.187333333333328</v>
      </c>
      <c r="C1836">
        <v>2.636866280027605</v>
      </c>
      <c r="D1836">
        <f t="shared" si="84"/>
        <v>1.8153565511170631</v>
      </c>
      <c r="E1836">
        <f t="shared" si="85"/>
        <v>0.82150972891054197</v>
      </c>
      <c r="F1836">
        <f t="shared" si="86"/>
        <v>0.67487823469467212</v>
      </c>
    </row>
    <row r="1837" spans="2:6" x14ac:dyDescent="0.25">
      <c r="B1837">
        <v>69.225333333333339</v>
      </c>
      <c r="C1837">
        <v>2.6383010123293036</v>
      </c>
      <c r="D1837">
        <f t="shared" si="84"/>
        <v>1.8166892014282059</v>
      </c>
      <c r="E1837">
        <f t="shared" si="85"/>
        <v>0.82161181090109769</v>
      </c>
      <c r="F1837">
        <f t="shared" si="86"/>
        <v>0.67504596781218107</v>
      </c>
    </row>
    <row r="1838" spans="2:6" x14ac:dyDescent="0.25">
      <c r="B1838">
        <v>69.262999999999991</v>
      </c>
      <c r="C1838">
        <v>2.6397485002919159</v>
      </c>
      <c r="D1838">
        <f t="shared" si="84"/>
        <v>1.8180103795606626</v>
      </c>
      <c r="E1838">
        <f t="shared" si="85"/>
        <v>0.8217381207312533</v>
      </c>
      <c r="F1838">
        <f t="shared" si="86"/>
        <v>0.67525353906293184</v>
      </c>
    </row>
    <row r="1839" spans="2:6" x14ac:dyDescent="0.25">
      <c r="B1839">
        <v>69.301000000000002</v>
      </c>
      <c r="C1839">
        <v>2.6411832576649323</v>
      </c>
      <c r="D1839">
        <f t="shared" si="84"/>
        <v>1.8193434690764743</v>
      </c>
      <c r="E1839">
        <f t="shared" si="85"/>
        <v>0.82183978858845808</v>
      </c>
      <c r="F1839">
        <f t="shared" si="86"/>
        <v>0.6754206381071215</v>
      </c>
    </row>
    <row r="1840" spans="2:6" x14ac:dyDescent="0.25">
      <c r="B1840">
        <v>69.338666666666668</v>
      </c>
      <c r="C1840">
        <v>2.6426307100069275</v>
      </c>
      <c r="D1840">
        <f t="shared" si="84"/>
        <v>1.8206650823200652</v>
      </c>
      <c r="E1840">
        <f t="shared" si="85"/>
        <v>0.82196562768686232</v>
      </c>
      <c r="F1840">
        <f t="shared" si="86"/>
        <v>0.67562749309865755</v>
      </c>
    </row>
    <row r="1841" spans="2:6" x14ac:dyDescent="0.25">
      <c r="B1841">
        <v>69.376666666666679</v>
      </c>
      <c r="C1841">
        <v>2.6440654577188796</v>
      </c>
      <c r="D1841">
        <f t="shared" si="84"/>
        <v>1.8219986105547401</v>
      </c>
      <c r="E1841">
        <f t="shared" si="85"/>
        <v>0.82206684716413947</v>
      </c>
      <c r="F1841">
        <f t="shared" si="86"/>
        <v>0.6757939012063886</v>
      </c>
    </row>
    <row r="1842" spans="2:6" x14ac:dyDescent="0.25">
      <c r="B1842">
        <v>69.414333333333332</v>
      </c>
      <c r="C1842">
        <v>2.6455128725679367</v>
      </c>
      <c r="D1842">
        <f t="shared" si="84"/>
        <v>1.8233206584282828</v>
      </c>
      <c r="E1842">
        <f t="shared" si="85"/>
        <v>0.82219221413965382</v>
      </c>
      <c r="F1842">
        <f t="shared" si="86"/>
        <v>0.67600003699186639</v>
      </c>
    </row>
    <row r="1843" spans="2:6" x14ac:dyDescent="0.25">
      <c r="B1843">
        <v>69.452333333333343</v>
      </c>
      <c r="C1843">
        <v>2.6469476169801576</v>
      </c>
      <c r="D1843">
        <f t="shared" si="84"/>
        <v>1.8246546248967495</v>
      </c>
      <c r="E1843">
        <f t="shared" si="85"/>
        <v>0.82229299208340811</v>
      </c>
      <c r="F1843">
        <f t="shared" si="86"/>
        <v>0.67616576482948387</v>
      </c>
    </row>
    <row r="1844" spans="2:6" x14ac:dyDescent="0.25">
      <c r="B1844">
        <v>69.489999999999995</v>
      </c>
      <c r="C1844">
        <v>2.6483951014059648</v>
      </c>
      <c r="D1844">
        <f t="shared" si="84"/>
        <v>1.8259771069197956</v>
      </c>
      <c r="E1844">
        <f t="shared" si="85"/>
        <v>0.82241799448616915</v>
      </c>
      <c r="F1844">
        <f t="shared" si="86"/>
        <v>0.67637135765465251</v>
      </c>
    </row>
    <row r="1845" spans="2:6" x14ac:dyDescent="0.25">
      <c r="B1845">
        <v>69.528000000000006</v>
      </c>
      <c r="C1845">
        <v>2.649829851974697</v>
      </c>
      <c r="D1845">
        <f t="shared" si="84"/>
        <v>1.8273115111377278</v>
      </c>
      <c r="E1845">
        <f t="shared" si="85"/>
        <v>0.82251834083696918</v>
      </c>
      <c r="F1845">
        <f t="shared" si="86"/>
        <v>0.67653642101320055</v>
      </c>
    </row>
    <row r="1846" spans="2:6" x14ac:dyDescent="0.25">
      <c r="B1846">
        <v>69.565666666666658</v>
      </c>
      <c r="C1846">
        <v>2.6512645473408996</v>
      </c>
      <c r="D1846">
        <f t="shared" si="84"/>
        <v>1.8286344268305583</v>
      </c>
      <c r="E1846">
        <f t="shared" si="85"/>
        <v>0.82263012051034123</v>
      </c>
      <c r="F1846">
        <f t="shared" si="86"/>
        <v>0.67672031517085851</v>
      </c>
    </row>
    <row r="1847" spans="2:6" x14ac:dyDescent="0.25">
      <c r="B1847">
        <v>69.603333333333325</v>
      </c>
      <c r="C1847">
        <v>2.6527119235341541</v>
      </c>
      <c r="D1847">
        <f t="shared" si="84"/>
        <v>1.8299575582244529</v>
      </c>
      <c r="E1847">
        <f t="shared" si="85"/>
        <v>0.82275436530970114</v>
      </c>
      <c r="F1847">
        <f t="shared" si="86"/>
        <v>0.67692474563616911</v>
      </c>
    </row>
    <row r="1848" spans="2:6" x14ac:dyDescent="0.25">
      <c r="B1848">
        <v>69.641333333333321</v>
      </c>
      <c r="C1848">
        <v>2.6541466555603019</v>
      </c>
      <c r="D1848">
        <f t="shared" si="84"/>
        <v>1.8312926171979813</v>
      </c>
      <c r="E1848">
        <f t="shared" si="85"/>
        <v>0.82285403836232063</v>
      </c>
      <c r="F1848">
        <f t="shared" si="86"/>
        <v>0.67708876844917942</v>
      </c>
    </row>
    <row r="1849" spans="2:6" x14ac:dyDescent="0.25">
      <c r="B1849">
        <v>69.679000000000002</v>
      </c>
      <c r="C1849">
        <v>2.6555941762206174</v>
      </c>
      <c r="D1849">
        <f t="shared" si="84"/>
        <v>1.8326161815445041</v>
      </c>
      <c r="E1849">
        <f t="shared" si="85"/>
        <v>0.82297799467611332</v>
      </c>
      <c r="F1849">
        <f t="shared" si="86"/>
        <v>0.67729277972111679</v>
      </c>
    </row>
    <row r="1850" spans="2:6" x14ac:dyDescent="0.25">
      <c r="B1850">
        <v>69.717000000000013</v>
      </c>
      <c r="C1850">
        <v>2.6570290076056509</v>
      </c>
      <c r="D1850">
        <f t="shared" si="84"/>
        <v>1.8339516770609461</v>
      </c>
      <c r="E1850">
        <f t="shared" si="85"/>
        <v>0.82307733054470478</v>
      </c>
      <c r="F1850">
        <f t="shared" si="86"/>
        <v>0.67745629205659719</v>
      </c>
    </row>
    <row r="1851" spans="2:6" x14ac:dyDescent="0.25">
      <c r="B1851">
        <v>69.754666666666665</v>
      </c>
      <c r="C1851">
        <v>2.6584764789496331</v>
      </c>
      <c r="D1851">
        <f t="shared" si="84"/>
        <v>1.8352756738821938</v>
      </c>
      <c r="E1851">
        <f t="shared" si="85"/>
        <v>0.82320080506743931</v>
      </c>
      <c r="F1851">
        <f t="shared" si="86"/>
        <v>0.67765956546368022</v>
      </c>
    </row>
    <row r="1852" spans="2:6" x14ac:dyDescent="0.25">
      <c r="B1852">
        <v>69.792666666666676</v>
      </c>
      <c r="C1852">
        <v>2.6599112662006403</v>
      </c>
      <c r="D1852">
        <f t="shared" si="84"/>
        <v>1.8366116054597768</v>
      </c>
      <c r="E1852">
        <f t="shared" si="85"/>
        <v>0.82329966074086358</v>
      </c>
      <c r="F1852">
        <f t="shared" si="86"/>
        <v>0.6778223313760211</v>
      </c>
    </row>
    <row r="1853" spans="2:6" x14ac:dyDescent="0.25">
      <c r="B1853">
        <v>69.830333333333328</v>
      </c>
      <c r="C1853">
        <v>2.6613587857377885</v>
      </c>
      <c r="D1853">
        <f t="shared" si="84"/>
        <v>1.8379360342785676</v>
      </c>
      <c r="E1853">
        <f t="shared" si="85"/>
        <v>0.82342275145922095</v>
      </c>
      <c r="F1853">
        <f t="shared" si="86"/>
        <v>0.67802502762067396</v>
      </c>
    </row>
    <row r="1854" spans="2:6" x14ac:dyDescent="0.25">
      <c r="B1854">
        <v>69.868333333333339</v>
      </c>
      <c r="C1854">
        <v>2.6627936210785146</v>
      </c>
      <c r="D1854">
        <f t="shared" si="84"/>
        <v>1.8392724014362531</v>
      </c>
      <c r="E1854">
        <f t="shared" si="85"/>
        <v>0.82352121964226144</v>
      </c>
      <c r="F1854">
        <f t="shared" si="86"/>
        <v>0.67818719920107784</v>
      </c>
    </row>
    <row r="1855" spans="2:6" x14ac:dyDescent="0.25">
      <c r="B1855">
        <v>69.905999999999992</v>
      </c>
      <c r="C1855">
        <v>2.6642411023131429</v>
      </c>
      <c r="D1855">
        <f t="shared" si="84"/>
        <v>1.8405972617761344</v>
      </c>
      <c r="E1855">
        <f t="shared" si="85"/>
        <v>0.82364384053700856</v>
      </c>
      <c r="F1855">
        <f t="shared" si="86"/>
        <v>0.67838917605455318</v>
      </c>
    </row>
    <row r="1856" spans="2:6" x14ac:dyDescent="0.25">
      <c r="B1856">
        <v>69.944000000000003</v>
      </c>
      <c r="C1856">
        <v>2.665675811367016</v>
      </c>
      <c r="D1856">
        <f t="shared" si="84"/>
        <v>1.8419340640336133</v>
      </c>
      <c r="E1856">
        <f t="shared" si="85"/>
        <v>0.82374174733340277</v>
      </c>
      <c r="F1856">
        <f t="shared" si="86"/>
        <v>0.67855046629988758</v>
      </c>
    </row>
    <row r="1857" spans="2:6" x14ac:dyDescent="0.25">
      <c r="B1857">
        <v>69.981666666666655</v>
      </c>
      <c r="C1857">
        <v>2.6671232372218969</v>
      </c>
      <c r="D1857">
        <f t="shared" si="84"/>
        <v>1.8432593554188459</v>
      </c>
      <c r="E1857">
        <f t="shared" si="85"/>
        <v>0.82386388180305103</v>
      </c>
      <c r="F1857">
        <f t="shared" si="86"/>
        <v>0.6787516957395916</v>
      </c>
    </row>
    <row r="1858" spans="2:6" x14ac:dyDescent="0.25">
      <c r="B1858">
        <v>70.019666666666666</v>
      </c>
      <c r="C1858">
        <v>2.6685707308061106</v>
      </c>
      <c r="D1858">
        <f t="shared" si="84"/>
        <v>1.8445965922965302</v>
      </c>
      <c r="E1858">
        <f t="shared" si="85"/>
        <v>0.82397413850958046</v>
      </c>
      <c r="F1858">
        <f t="shared" si="86"/>
        <v>0.67893338093260525</v>
      </c>
    </row>
    <row r="1859" spans="2:6" x14ac:dyDescent="0.25">
      <c r="B1859">
        <v>70.057666666666663</v>
      </c>
      <c r="C1859">
        <v>2.6700055168841836</v>
      </c>
      <c r="D1859">
        <f t="shared" si="84"/>
        <v>1.8459340472609587</v>
      </c>
      <c r="E1859">
        <f t="shared" si="85"/>
        <v>0.82407146962322497</v>
      </c>
      <c r="F1859">
        <f t="shared" si="86"/>
        <v>0.67909378704698176</v>
      </c>
    </row>
    <row r="1860" spans="2:6" x14ac:dyDescent="0.25">
      <c r="B1860">
        <v>70.095333333333343</v>
      </c>
      <c r="C1860">
        <v>2.6714529151476896</v>
      </c>
      <c r="D1860">
        <f t="shared" si="84"/>
        <v>1.8472599852711153</v>
      </c>
      <c r="E1860">
        <f t="shared" si="85"/>
        <v>0.82419292987657422</v>
      </c>
      <c r="F1860">
        <f t="shared" si="86"/>
        <v>0.67929398565853161</v>
      </c>
    </row>
    <row r="1861" spans="2:6" x14ac:dyDescent="0.25">
      <c r="B1861">
        <v>70.13333333333334</v>
      </c>
      <c r="C1861">
        <v>2.6728876659295571</v>
      </c>
      <c r="D1861">
        <f t="shared" ref="D1861:D1924" si="87">$I$6*(1-EXP(-$I$5*B1861^$I$7))</f>
        <v>1.8485978741366667</v>
      </c>
      <c r="E1861">
        <f t="shared" ref="E1861:E1924" si="88">C1861-D1861</f>
        <v>0.82428979179289041</v>
      </c>
      <c r="F1861">
        <f t="shared" si="86"/>
        <v>0.67945366085396663</v>
      </c>
    </row>
    <row r="1862" spans="2:6" x14ac:dyDescent="0.25">
      <c r="B1862">
        <v>70.171000000000006</v>
      </c>
      <c r="C1862">
        <v>2.6743224524434228</v>
      </c>
      <c r="D1862">
        <f t="shared" si="87"/>
        <v>1.8499242420049149</v>
      </c>
      <c r="E1862">
        <f t="shared" si="88"/>
        <v>0.82439821043850792</v>
      </c>
      <c r="F1862">
        <f t="shared" ref="F1862:F1925" si="89">E1862^2</f>
        <v>0.67963240937421443</v>
      </c>
    </row>
    <row r="1863" spans="2:6" x14ac:dyDescent="0.25">
      <c r="B1863">
        <v>70.208666666666673</v>
      </c>
      <c r="C1863">
        <v>2.6757699676177262</v>
      </c>
      <c r="D1863">
        <f t="shared" si="87"/>
        <v>1.8512508236789182</v>
      </c>
      <c r="E1863">
        <f t="shared" si="88"/>
        <v>0.82451914393880799</v>
      </c>
      <c r="F1863">
        <f t="shared" si="89"/>
        <v>0.67983181872158471</v>
      </c>
    </row>
    <row r="1864" spans="2:6" x14ac:dyDescent="0.25">
      <c r="B1864">
        <v>70.24666666666667</v>
      </c>
      <c r="C1864">
        <v>2.6772047794772611</v>
      </c>
      <c r="D1864">
        <f t="shared" si="87"/>
        <v>1.8525893615469176</v>
      </c>
      <c r="E1864">
        <f t="shared" si="88"/>
        <v>0.82461541793034354</v>
      </c>
      <c r="F1864">
        <f t="shared" si="89"/>
        <v>0.67999058748843511</v>
      </c>
    </row>
    <row r="1865" spans="2:6" x14ac:dyDescent="0.25">
      <c r="B1865">
        <v>70.284333333333336</v>
      </c>
      <c r="C1865">
        <v>2.6786395295741583</v>
      </c>
      <c r="D1865">
        <f t="shared" si="87"/>
        <v>1.8539163723704675</v>
      </c>
      <c r="E1865">
        <f t="shared" si="88"/>
        <v>0.82472315720369083</v>
      </c>
      <c r="F1865">
        <f t="shared" si="89"/>
        <v>0.68016828602802371</v>
      </c>
    </row>
    <row r="1866" spans="2:6" x14ac:dyDescent="0.25">
      <c r="B1866">
        <v>70.321999999999989</v>
      </c>
      <c r="C1866">
        <v>2.6800806015293386</v>
      </c>
      <c r="D1866">
        <f t="shared" si="87"/>
        <v>1.855243596647455</v>
      </c>
      <c r="E1866">
        <f t="shared" si="88"/>
        <v>0.82483700488188361</v>
      </c>
      <c r="F1866">
        <f t="shared" si="89"/>
        <v>0.68035608462251651</v>
      </c>
    </row>
    <row r="1867" spans="2:6" x14ac:dyDescent="0.25">
      <c r="B1867">
        <v>70.359833333333341</v>
      </c>
      <c r="C1867">
        <v>2.6815216472938337</v>
      </c>
      <c r="D1867">
        <f t="shared" si="87"/>
        <v>1.8565769083526198</v>
      </c>
      <c r="E1867">
        <f t="shared" si="88"/>
        <v>0.8249447389412139</v>
      </c>
      <c r="F1867">
        <f t="shared" si="89"/>
        <v>0.68053382230678749</v>
      </c>
    </row>
    <row r="1868" spans="2:6" x14ac:dyDescent="0.25">
      <c r="B1868">
        <v>70.397666666666666</v>
      </c>
      <c r="C1868">
        <v>2.6829563736355584</v>
      </c>
      <c r="D1868">
        <f t="shared" si="87"/>
        <v>1.8579104351680327</v>
      </c>
      <c r="E1868">
        <f t="shared" si="88"/>
        <v>0.82504593846752572</v>
      </c>
      <c r="F1868">
        <f t="shared" si="89"/>
        <v>0.68070080058176019</v>
      </c>
    </row>
    <row r="1869" spans="2:6" x14ac:dyDescent="0.25">
      <c r="B1869">
        <v>70.435333333333332</v>
      </c>
      <c r="C1869">
        <v>2.6844038471737055</v>
      </c>
      <c r="D1869">
        <f t="shared" si="87"/>
        <v>1.8592383009895272</v>
      </c>
      <c r="E1869">
        <f t="shared" si="88"/>
        <v>0.82516554618417826</v>
      </c>
      <c r="F1869">
        <f t="shared" si="89"/>
        <v>0.68089817860943325</v>
      </c>
    </row>
    <row r="1870" spans="2:6" x14ac:dyDescent="0.25">
      <c r="B1870">
        <v>70.473333333333329</v>
      </c>
      <c r="C1870">
        <v>2.6858385791118304</v>
      </c>
      <c r="D1870">
        <f t="shared" si="87"/>
        <v>1.8605781336564773</v>
      </c>
      <c r="E1870">
        <f t="shared" si="88"/>
        <v>0.82526044545535315</v>
      </c>
      <c r="F1870">
        <f t="shared" si="89"/>
        <v>0.68105480283316788</v>
      </c>
    </row>
    <row r="1871" spans="2:6" x14ac:dyDescent="0.25">
      <c r="B1871">
        <v>70.510999999999996</v>
      </c>
      <c r="C1871">
        <v>2.6872860453527805</v>
      </c>
      <c r="D1871">
        <f t="shared" si="87"/>
        <v>1.8619064272151951</v>
      </c>
      <c r="E1871">
        <f t="shared" si="88"/>
        <v>0.82537961813758542</v>
      </c>
      <c r="F1871">
        <f t="shared" si="89"/>
        <v>0.68125151403694628</v>
      </c>
    </row>
    <row r="1872" spans="2:6" x14ac:dyDescent="0.25">
      <c r="B1872">
        <v>70.548999999999992</v>
      </c>
      <c r="C1872">
        <v>2.6887209120558548</v>
      </c>
      <c r="D1872">
        <f t="shared" si="87"/>
        <v>1.8632466911674626</v>
      </c>
      <c r="E1872">
        <f t="shared" si="88"/>
        <v>0.82547422088839228</v>
      </c>
      <c r="F1872">
        <f t="shared" si="89"/>
        <v>0.68140768935129825</v>
      </c>
    </row>
    <row r="1873" spans="2:6" x14ac:dyDescent="0.25">
      <c r="B1873">
        <v>70.586666666666659</v>
      </c>
      <c r="C1873">
        <v>2.690162102816759</v>
      </c>
      <c r="D1873">
        <f t="shared" si="87"/>
        <v>1.8645754119933451</v>
      </c>
      <c r="E1873">
        <f t="shared" si="88"/>
        <v>0.82558669082341396</v>
      </c>
      <c r="F1873">
        <f t="shared" si="89"/>
        <v>0.68159338406475534</v>
      </c>
    </row>
    <row r="1874" spans="2:6" x14ac:dyDescent="0.25">
      <c r="B1874">
        <v>70.624499999999998</v>
      </c>
      <c r="C1874">
        <v>2.6915968451710932</v>
      </c>
      <c r="D1874">
        <f t="shared" si="87"/>
        <v>1.8659102260447895</v>
      </c>
      <c r="E1874">
        <f t="shared" si="88"/>
        <v>0.8256866191263037</v>
      </c>
      <c r="F1874">
        <f t="shared" si="89"/>
        <v>0.68175839300422569</v>
      </c>
    </row>
    <row r="1875" spans="2:6" x14ac:dyDescent="0.25">
      <c r="B1875">
        <v>70.662166666666664</v>
      </c>
      <c r="C1875">
        <v>2.6930442931513041</v>
      </c>
      <c r="D1875">
        <f t="shared" si="87"/>
        <v>1.8672393727289154</v>
      </c>
      <c r="E1875">
        <f t="shared" si="88"/>
        <v>0.82580492042238873</v>
      </c>
      <c r="F1875">
        <f t="shared" si="89"/>
        <v>0.68195376659382778</v>
      </c>
    </row>
    <row r="1876" spans="2:6" x14ac:dyDescent="0.25">
      <c r="B1876">
        <v>70.700166666666675</v>
      </c>
      <c r="C1876">
        <v>2.6944791460411408</v>
      </c>
      <c r="D1876">
        <f t="shared" si="87"/>
        <v>1.8685804968835564</v>
      </c>
      <c r="E1876">
        <f t="shared" si="88"/>
        <v>0.82589864915758437</v>
      </c>
      <c r="F1876">
        <f t="shared" si="89"/>
        <v>0.6821085786803226</v>
      </c>
    </row>
    <row r="1877" spans="2:6" x14ac:dyDescent="0.25">
      <c r="B1877">
        <v>70.737833333333342</v>
      </c>
      <c r="C1877">
        <v>2.6959266096000105</v>
      </c>
      <c r="D1877">
        <f t="shared" si="87"/>
        <v>1.8699100698978695</v>
      </c>
      <c r="E1877">
        <f t="shared" si="88"/>
        <v>0.82601653970214106</v>
      </c>
      <c r="F1877">
        <f t="shared" si="89"/>
        <v>0.68230332386149883</v>
      </c>
    </row>
    <row r="1878" spans="2:6" x14ac:dyDescent="0.25">
      <c r="B1878">
        <v>70.775833333333338</v>
      </c>
      <c r="C1878">
        <v>2.6973613372648368</v>
      </c>
      <c r="D1878">
        <f t="shared" si="87"/>
        <v>1.8712516239193935</v>
      </c>
      <c r="E1878">
        <f t="shared" si="88"/>
        <v>0.82610971334544336</v>
      </c>
      <c r="F1878">
        <f t="shared" si="89"/>
        <v>0.68245725848369065</v>
      </c>
    </row>
    <row r="1879" spans="2:6" x14ac:dyDescent="0.25">
      <c r="B1879">
        <v>70.813500000000005</v>
      </c>
      <c r="C1879">
        <v>2.6988024160757589</v>
      </c>
      <c r="D1879">
        <f t="shared" si="87"/>
        <v>1.8725816227959293</v>
      </c>
      <c r="E1879">
        <f t="shared" si="88"/>
        <v>0.82622079327982956</v>
      </c>
      <c r="F1879">
        <f t="shared" si="89"/>
        <v>0.68264079924795085</v>
      </c>
    </row>
    <row r="1880" spans="2:6" x14ac:dyDescent="0.25">
      <c r="B1880">
        <v>70.851333333333329</v>
      </c>
      <c r="C1880">
        <v>2.7002434354612639</v>
      </c>
      <c r="D1880">
        <f t="shared" si="87"/>
        <v>1.8739177198498826</v>
      </c>
      <c r="E1880">
        <f t="shared" si="88"/>
        <v>0.82632571561138124</v>
      </c>
      <c r="F1880">
        <f t="shared" si="89"/>
        <v>0.68281418828066132</v>
      </c>
    </row>
    <row r="1881" spans="2:6" x14ac:dyDescent="0.25">
      <c r="B1881">
        <v>70.889166666666668</v>
      </c>
      <c r="C1881">
        <v>2.7016845162498657</v>
      </c>
      <c r="D1881">
        <f t="shared" si="87"/>
        <v>1.875254030484089</v>
      </c>
      <c r="E1881">
        <f t="shared" si="88"/>
        <v>0.82643048576577671</v>
      </c>
      <c r="F1881">
        <f t="shared" si="89"/>
        <v>0.6829873478030577</v>
      </c>
    </row>
    <row r="1882" spans="2:6" x14ac:dyDescent="0.25">
      <c r="B1882">
        <v>70.926999999999992</v>
      </c>
      <c r="C1882">
        <v>2.703125692459738</v>
      </c>
      <c r="D1882">
        <f t="shared" si="87"/>
        <v>1.8765905545813937</v>
      </c>
      <c r="E1882">
        <f t="shared" si="88"/>
        <v>0.82653513787834432</v>
      </c>
      <c r="F1882">
        <f t="shared" si="89"/>
        <v>0.6831603341475736</v>
      </c>
    </row>
    <row r="1883" spans="2:6" x14ac:dyDescent="0.25">
      <c r="B1883">
        <v>70.964833333333345</v>
      </c>
      <c r="C1883">
        <v>2.7045668640453142</v>
      </c>
      <c r="D1883">
        <f t="shared" si="87"/>
        <v>1.8779272920247234</v>
      </c>
      <c r="E1883">
        <f t="shared" si="88"/>
        <v>0.8266395720205908</v>
      </c>
      <c r="F1883">
        <f t="shared" si="89"/>
        <v>0.68333298203038551</v>
      </c>
    </row>
    <row r="1884" spans="2:6" x14ac:dyDescent="0.25">
      <c r="B1884">
        <v>71.00266666666667</v>
      </c>
      <c r="C1884">
        <v>2.706007983617627</v>
      </c>
      <c r="D1884">
        <f t="shared" si="87"/>
        <v>1.8792642426970994</v>
      </c>
      <c r="E1884">
        <f t="shared" si="88"/>
        <v>0.8267437409205276</v>
      </c>
      <c r="F1884">
        <f t="shared" si="89"/>
        <v>0.68350521315126844</v>
      </c>
    </row>
    <row r="1885" spans="2:6" x14ac:dyDescent="0.25">
      <c r="B1885">
        <v>71.040500000000009</v>
      </c>
      <c r="C1885">
        <v>2.7074490423937054</v>
      </c>
      <c r="D1885">
        <f t="shared" si="87"/>
        <v>1.880601406481617</v>
      </c>
      <c r="E1885">
        <f t="shared" si="88"/>
        <v>0.82684763591208843</v>
      </c>
      <c r="F1885">
        <f t="shared" si="89"/>
        <v>0.68367701301340955</v>
      </c>
    </row>
    <row r="1886" spans="2:6" x14ac:dyDescent="0.25">
      <c r="B1886">
        <v>71.078333333333333</v>
      </c>
      <c r="C1886">
        <v>2.7088900623621095</v>
      </c>
      <c r="D1886">
        <f t="shared" si="87"/>
        <v>1.8819387832614694</v>
      </c>
      <c r="E1886">
        <f t="shared" si="88"/>
        <v>0.82695127910064015</v>
      </c>
      <c r="F1886">
        <f t="shared" si="89"/>
        <v>0.68384841800618479</v>
      </c>
    </row>
    <row r="1887" spans="2:6" x14ac:dyDescent="0.25">
      <c r="B1887">
        <v>71.116166666666672</v>
      </c>
      <c r="C1887">
        <v>2.7103311182598335</v>
      </c>
      <c r="D1887">
        <f t="shared" si="87"/>
        <v>1.8832763729199318</v>
      </c>
      <c r="E1887">
        <f t="shared" si="88"/>
        <v>0.82705474533990175</v>
      </c>
      <c r="F1887">
        <f t="shared" si="89"/>
        <v>0.68401955178924978</v>
      </c>
    </row>
    <row r="1888" spans="2:6" x14ac:dyDescent="0.25">
      <c r="B1888">
        <v>71.153999999999996</v>
      </c>
      <c r="C1888">
        <v>2.7117722007588951</v>
      </c>
      <c r="D1888">
        <f t="shared" si="87"/>
        <v>1.8846141753403618</v>
      </c>
      <c r="E1888">
        <f t="shared" si="88"/>
        <v>0.82715802541853334</v>
      </c>
      <c r="F1888">
        <f t="shared" si="89"/>
        <v>0.68419039901428702</v>
      </c>
    </row>
    <row r="1889" spans="2:6" x14ac:dyDescent="0.25">
      <c r="B1889">
        <v>71.191833333333335</v>
      </c>
      <c r="C1889">
        <v>2.7132132510203153</v>
      </c>
      <c r="D1889">
        <f t="shared" si="87"/>
        <v>1.8859521904062153</v>
      </c>
      <c r="E1889">
        <f t="shared" si="88"/>
        <v>0.82726106061409999</v>
      </c>
      <c r="F1889">
        <f t="shared" si="89"/>
        <v>0.68436086240836558</v>
      </c>
    </row>
    <row r="1890" spans="2:6" x14ac:dyDescent="0.25">
      <c r="B1890">
        <v>71.22966666666666</v>
      </c>
      <c r="C1890">
        <v>2.7146543069577356</v>
      </c>
      <c r="D1890">
        <f t="shared" si="87"/>
        <v>1.8872904180010213</v>
      </c>
      <c r="E1890">
        <f t="shared" si="88"/>
        <v>0.82736388895671431</v>
      </c>
      <c r="F1890">
        <f t="shared" si="89"/>
        <v>0.68453100474957829</v>
      </c>
    </row>
    <row r="1891" spans="2:6" x14ac:dyDescent="0.25">
      <c r="B1891">
        <v>71.267499999999998</v>
      </c>
      <c r="C1891">
        <v>2.7160954145063192</v>
      </c>
      <c r="D1891">
        <f t="shared" si="87"/>
        <v>1.8886288580083999</v>
      </c>
      <c r="E1891">
        <f t="shared" si="88"/>
        <v>0.82746655649791934</v>
      </c>
      <c r="F1891">
        <f t="shared" si="89"/>
        <v>0.68470090212252432</v>
      </c>
    </row>
    <row r="1892" spans="2:6" x14ac:dyDescent="0.25">
      <c r="B1892">
        <v>71.305333333333323</v>
      </c>
      <c r="C1892">
        <v>2.7175302308936651</v>
      </c>
      <c r="D1892">
        <f t="shared" si="87"/>
        <v>1.8899675103120566</v>
      </c>
      <c r="E1892">
        <f t="shared" si="88"/>
        <v>0.82756272058160851</v>
      </c>
      <c r="F1892">
        <f t="shared" si="89"/>
        <v>0.68486005649643344</v>
      </c>
    </row>
    <row r="1893" spans="2:6" x14ac:dyDescent="0.25">
      <c r="B1893">
        <v>71.343000000000004</v>
      </c>
      <c r="C1893">
        <v>2.7189714241532164</v>
      </c>
      <c r="D1893">
        <f t="shared" si="87"/>
        <v>1.8913004762492369</v>
      </c>
      <c r="E1893">
        <f t="shared" si="88"/>
        <v>0.82767094790397944</v>
      </c>
      <c r="F1893">
        <f t="shared" si="89"/>
        <v>0.68503919800427182</v>
      </c>
    </row>
    <row r="1894" spans="2:6" x14ac:dyDescent="0.25">
      <c r="B1894">
        <v>71.380833333333342</v>
      </c>
      <c r="C1894">
        <v>2.7204062658555337</v>
      </c>
      <c r="D1894">
        <f t="shared" si="87"/>
        <v>1.8926395518629748</v>
      </c>
      <c r="E1894">
        <f t="shared" si="88"/>
        <v>0.82776671399255886</v>
      </c>
      <c r="F1894">
        <f t="shared" si="89"/>
        <v>0.68519773279403873</v>
      </c>
    </row>
    <row r="1895" spans="2:6" x14ac:dyDescent="0.25">
      <c r="B1895">
        <v>71.418499999999995</v>
      </c>
      <c r="C1895">
        <v>2.7218537834681928</v>
      </c>
      <c r="D1895">
        <f t="shared" si="87"/>
        <v>1.8939729390153044</v>
      </c>
      <c r="E1895">
        <f t="shared" si="88"/>
        <v>0.82788084445288845</v>
      </c>
      <c r="F1895">
        <f t="shared" si="89"/>
        <v>0.68538669261202767</v>
      </c>
    </row>
    <row r="1896" spans="2:6" x14ac:dyDescent="0.25">
      <c r="B1896">
        <v>71.456500000000005</v>
      </c>
      <c r="C1896">
        <v>2.7232885284488173</v>
      </c>
      <c r="D1896">
        <f t="shared" si="87"/>
        <v>1.8953183388197732</v>
      </c>
      <c r="E1896">
        <f t="shared" si="88"/>
        <v>0.82797018962904412</v>
      </c>
      <c r="F1896">
        <f t="shared" si="89"/>
        <v>0.68553463491435529</v>
      </c>
    </row>
    <row r="1897" spans="2:6" x14ac:dyDescent="0.25">
      <c r="B1897">
        <v>71.494166666666658</v>
      </c>
      <c r="C1897">
        <v>2.7247359464804357</v>
      </c>
      <c r="D1897">
        <f t="shared" si="87"/>
        <v>1.8966521476558431</v>
      </c>
      <c r="E1897">
        <f t="shared" si="88"/>
        <v>0.8280837988245926</v>
      </c>
      <c r="F1897">
        <f t="shared" si="89"/>
        <v>0.6857227778757683</v>
      </c>
    </row>
    <row r="1898" spans="2:6" x14ac:dyDescent="0.25">
      <c r="B1898">
        <v>71.532166666666669</v>
      </c>
      <c r="C1898">
        <v>2.7261707227382255</v>
      </c>
      <c r="D1898">
        <f t="shared" si="87"/>
        <v>1.8979979726430942</v>
      </c>
      <c r="E1898">
        <f t="shared" si="88"/>
        <v>0.82817275009513125</v>
      </c>
      <c r="F1898">
        <f t="shared" si="89"/>
        <v>0.68587010400013271</v>
      </c>
    </row>
    <row r="1899" spans="2:6" x14ac:dyDescent="0.25">
      <c r="B1899">
        <v>71.569833333333321</v>
      </c>
      <c r="C1899">
        <v>2.7276182553995421</v>
      </c>
      <c r="D1899">
        <f t="shared" si="87"/>
        <v>1.8993322027018178</v>
      </c>
      <c r="E1899">
        <f t="shared" si="88"/>
        <v>0.82828605269772426</v>
      </c>
      <c r="F1899">
        <f t="shared" si="89"/>
        <v>0.68605778509357729</v>
      </c>
    </row>
    <row r="1900" spans="2:6" x14ac:dyDescent="0.25">
      <c r="B1900">
        <v>71.607833333333332</v>
      </c>
      <c r="C1900">
        <v>2.7290530855850701</v>
      </c>
      <c r="D1900">
        <f t="shared" si="87"/>
        <v>1.9006784524070346</v>
      </c>
      <c r="E1900">
        <f t="shared" si="88"/>
        <v>0.8283746331780355</v>
      </c>
      <c r="F1900">
        <f t="shared" si="89"/>
        <v>0.68620453289284489</v>
      </c>
    </row>
    <row r="1901" spans="2:6" x14ac:dyDescent="0.25">
      <c r="B1901">
        <v>71.645499999999998</v>
      </c>
      <c r="C1901">
        <v>2.730487880851491</v>
      </c>
      <c r="D1901">
        <f t="shared" si="87"/>
        <v>1.9020131032280057</v>
      </c>
      <c r="E1901">
        <f t="shared" si="88"/>
        <v>0.82847477762348531</v>
      </c>
      <c r="F1901">
        <f t="shared" si="89"/>
        <v>0.68637045715828349</v>
      </c>
    </row>
    <row r="1902" spans="2:6" x14ac:dyDescent="0.25">
      <c r="B1902">
        <v>71.683166666666665</v>
      </c>
      <c r="C1902">
        <v>2.7319226345816578</v>
      </c>
      <c r="D1902">
        <f t="shared" si="87"/>
        <v>1.9033479633318915</v>
      </c>
      <c r="E1902">
        <f t="shared" si="88"/>
        <v>0.82857467124976636</v>
      </c>
      <c r="F1902">
        <f t="shared" si="89"/>
        <v>0.68653598583665842</v>
      </c>
    </row>
    <row r="1903" spans="2:6" x14ac:dyDescent="0.25">
      <c r="B1903">
        <v>71.720833333333331</v>
      </c>
      <c r="C1903">
        <v>2.7333700678795574</v>
      </c>
      <c r="D1903">
        <f t="shared" si="87"/>
        <v>1.9046830326048403</v>
      </c>
      <c r="E1903">
        <f t="shared" si="88"/>
        <v>0.8286870352747171</v>
      </c>
      <c r="F1903">
        <f t="shared" si="89"/>
        <v>0.68672220243240023</v>
      </c>
    </row>
    <row r="1904" spans="2:6" x14ac:dyDescent="0.25">
      <c r="B1904">
        <v>71.758833333333328</v>
      </c>
      <c r="C1904">
        <v>2.7348048306487791</v>
      </c>
      <c r="D1904">
        <f t="shared" si="87"/>
        <v>1.9060301284883516</v>
      </c>
      <c r="E1904">
        <f t="shared" si="88"/>
        <v>0.82877470216042748</v>
      </c>
      <c r="F1904">
        <f t="shared" si="89"/>
        <v>0.68686750694110532</v>
      </c>
    </row>
    <row r="1905" spans="2:6" x14ac:dyDescent="0.25">
      <c r="B1905">
        <v>71.796499999999995</v>
      </c>
      <c r="C1905">
        <v>2.736252295637057</v>
      </c>
      <c r="D1905">
        <f t="shared" si="87"/>
        <v>1.907365617606793</v>
      </c>
      <c r="E1905">
        <f t="shared" si="88"/>
        <v>0.82888667803026395</v>
      </c>
      <c r="F1905">
        <f t="shared" si="89"/>
        <v>0.68705312501604643</v>
      </c>
    </row>
    <row r="1906" spans="2:6" x14ac:dyDescent="0.25">
      <c r="B1906">
        <v>71.834499999999991</v>
      </c>
      <c r="C1906">
        <v>2.737687111819302</v>
      </c>
      <c r="D1906">
        <f t="shared" si="87"/>
        <v>1.9087131368199282</v>
      </c>
      <c r="E1906">
        <f t="shared" si="88"/>
        <v>0.82897397499937386</v>
      </c>
      <c r="F1906">
        <f t="shared" si="89"/>
        <v>0.68719785122626253</v>
      </c>
    </row>
    <row r="1907" spans="2:6" x14ac:dyDescent="0.25">
      <c r="B1907">
        <v>71.872166666666672</v>
      </c>
      <c r="C1907">
        <v>2.7391346745036138</v>
      </c>
      <c r="D1907">
        <f t="shared" si="87"/>
        <v>1.9100490453254722</v>
      </c>
      <c r="E1907">
        <f t="shared" si="88"/>
        <v>0.82908562917814166</v>
      </c>
      <c r="F1907">
        <f t="shared" si="89"/>
        <v>0.68738298050971502</v>
      </c>
    </row>
    <row r="1908" spans="2:6" x14ac:dyDescent="0.25">
      <c r="B1908">
        <v>71.910166666666655</v>
      </c>
      <c r="C1908">
        <v>2.7405695093408418</v>
      </c>
      <c r="D1908">
        <f t="shared" si="87"/>
        <v>1.9113969874061398</v>
      </c>
      <c r="E1908">
        <f t="shared" si="88"/>
        <v>0.82917252193470192</v>
      </c>
      <c r="F1908">
        <f t="shared" si="89"/>
        <v>0.68752707113155376</v>
      </c>
    </row>
    <row r="1909" spans="2:6" x14ac:dyDescent="0.25">
      <c r="B1909">
        <v>71.947833333333335</v>
      </c>
      <c r="C1909">
        <v>2.7420170429758235</v>
      </c>
      <c r="D1909">
        <f t="shared" si="87"/>
        <v>1.9127333148410772</v>
      </c>
      <c r="E1909">
        <f t="shared" si="88"/>
        <v>0.82928372813474627</v>
      </c>
      <c r="F1909">
        <f t="shared" si="89"/>
        <v>0.6877115017490637</v>
      </c>
    </row>
    <row r="1910" spans="2:6" x14ac:dyDescent="0.25">
      <c r="B1910">
        <v>71.985833333333332</v>
      </c>
      <c r="C1910">
        <v>2.7434519047260335</v>
      </c>
      <c r="D1910">
        <f t="shared" si="87"/>
        <v>1.9140816793278428</v>
      </c>
      <c r="E1910">
        <f t="shared" si="88"/>
        <v>0.82937022539819072</v>
      </c>
      <c r="F1910">
        <f t="shared" si="89"/>
        <v>0.68785497077704572</v>
      </c>
    </row>
    <row r="1911" spans="2:6" x14ac:dyDescent="0.25">
      <c r="B1911">
        <v>72.023499999999999</v>
      </c>
      <c r="C1911">
        <v>2.7448993640686403</v>
      </c>
      <c r="D1911">
        <f t="shared" si="87"/>
        <v>1.9154184252351241</v>
      </c>
      <c r="E1911">
        <f t="shared" si="88"/>
        <v>0.82948093883351626</v>
      </c>
      <c r="F1911">
        <f t="shared" si="89"/>
        <v>0.68803862788813153</v>
      </c>
    </row>
    <row r="1912" spans="2:6" x14ac:dyDescent="0.25">
      <c r="B1912">
        <v>72.061499999999995</v>
      </c>
      <c r="C1912">
        <v>2.7463340331868897</v>
      </c>
      <c r="D1912">
        <f t="shared" si="87"/>
        <v>1.916767211667245</v>
      </c>
      <c r="E1912">
        <f t="shared" si="88"/>
        <v>0.82956682151964478</v>
      </c>
      <c r="F1912">
        <f t="shared" si="89"/>
        <v>0.68818111136620619</v>
      </c>
    </row>
    <row r="1913" spans="2:6" x14ac:dyDescent="0.25">
      <c r="B1913">
        <v>72.099166666666662</v>
      </c>
      <c r="C1913">
        <v>2.7477813918554097</v>
      </c>
      <c r="D1913">
        <f t="shared" si="87"/>
        <v>1.9181043755904965</v>
      </c>
      <c r="E1913">
        <f t="shared" si="88"/>
        <v>0.82967701626491319</v>
      </c>
      <c r="F1913">
        <f t="shared" si="89"/>
        <v>0.68836395131824901</v>
      </c>
    </row>
    <row r="1914" spans="2:6" x14ac:dyDescent="0.25">
      <c r="B1914">
        <v>72.137166666666658</v>
      </c>
      <c r="C1914">
        <v>2.7492160788481264</v>
      </c>
      <c r="D1914">
        <f t="shared" si="87"/>
        <v>1.9194535835078821</v>
      </c>
      <c r="E1914">
        <f t="shared" si="88"/>
        <v>0.82976249534024427</v>
      </c>
      <c r="F1914">
        <f t="shared" si="89"/>
        <v>0.68850579867326889</v>
      </c>
    </row>
    <row r="1915" spans="2:6" x14ac:dyDescent="0.25">
      <c r="B1915">
        <v>72.174833333333325</v>
      </c>
      <c r="C1915">
        <v>2.7506634914607733</v>
      </c>
      <c r="D1915">
        <f t="shared" si="87"/>
        <v>1.9207911649913911</v>
      </c>
      <c r="E1915">
        <f t="shared" si="88"/>
        <v>0.82987232646938214</v>
      </c>
      <c r="F1915">
        <f t="shared" si="89"/>
        <v>0.68868807823970479</v>
      </c>
    </row>
    <row r="1916" spans="2:6" x14ac:dyDescent="0.25">
      <c r="B1916">
        <v>72.212833333333336</v>
      </c>
      <c r="C1916">
        <v>2.7520981884641453</v>
      </c>
      <c r="D1916">
        <f t="shared" si="87"/>
        <v>1.9221407939346351</v>
      </c>
      <c r="E1916">
        <f t="shared" si="88"/>
        <v>0.82995739452951023</v>
      </c>
      <c r="F1916">
        <f t="shared" si="89"/>
        <v>0.68882927673421313</v>
      </c>
    </row>
    <row r="1917" spans="2:6" x14ac:dyDescent="0.25">
      <c r="B1917">
        <v>72.250500000000002</v>
      </c>
      <c r="C1917">
        <v>2.7535455901042889</v>
      </c>
      <c r="D1917">
        <f t="shared" si="87"/>
        <v>1.9234787925233519</v>
      </c>
      <c r="E1917">
        <f t="shared" si="88"/>
        <v>0.83006679758093704</v>
      </c>
      <c r="F1917">
        <f t="shared" si="89"/>
        <v>0.68901088844627234</v>
      </c>
    </row>
    <row r="1918" spans="2:6" x14ac:dyDescent="0.25">
      <c r="B1918">
        <v>72.288500000000013</v>
      </c>
      <c r="C1918">
        <v>2.7549803483266007</v>
      </c>
      <c r="D1918">
        <f t="shared" si="87"/>
        <v>1.9248288420337161</v>
      </c>
      <c r="E1918">
        <f t="shared" si="88"/>
        <v>0.83015150629288459</v>
      </c>
      <c r="F1918">
        <f t="shared" si="89"/>
        <v>0.68915152340034525</v>
      </c>
    </row>
    <row r="1919" spans="2:6" x14ac:dyDescent="0.25">
      <c r="B1919">
        <v>72.326166666666666</v>
      </c>
      <c r="C1919">
        <v>2.7564278383872067</v>
      </c>
      <c r="D1919">
        <f t="shared" si="87"/>
        <v>1.9261672572732551</v>
      </c>
      <c r="E1919">
        <f t="shared" si="88"/>
        <v>0.83026058111395162</v>
      </c>
      <c r="F1919">
        <f t="shared" si="89"/>
        <v>0.68933263255167665</v>
      </c>
    </row>
    <row r="1920" spans="2:6" x14ac:dyDescent="0.25">
      <c r="B1920">
        <v>72.364166666666677</v>
      </c>
      <c r="C1920">
        <v>2.7578626593325954</v>
      </c>
      <c r="D1920">
        <f t="shared" si="87"/>
        <v>1.9275177268926698</v>
      </c>
      <c r="E1920">
        <f t="shared" si="88"/>
        <v>0.83034493243992569</v>
      </c>
      <c r="F1920">
        <f t="shared" si="89"/>
        <v>0.68947270682866479</v>
      </c>
    </row>
    <row r="1921" spans="2:6" x14ac:dyDescent="0.25">
      <c r="B1921">
        <v>72.401833333333329</v>
      </c>
      <c r="C1921">
        <v>2.7592974625164408</v>
      </c>
      <c r="D1921">
        <f t="shared" si="87"/>
        <v>1.9288565583293056</v>
      </c>
      <c r="E1921">
        <f t="shared" si="88"/>
        <v>0.83044090418713523</v>
      </c>
      <c r="F1921">
        <f t="shared" si="89"/>
        <v>0.68963209534714676</v>
      </c>
    </row>
    <row r="1922" spans="2:6" x14ac:dyDescent="0.25">
      <c r="B1922">
        <v>72.439499999999995</v>
      </c>
      <c r="C1922">
        <v>2.7607322345432697</v>
      </c>
      <c r="D1922">
        <f t="shared" si="87"/>
        <v>1.9301955967788145</v>
      </c>
      <c r="E1922">
        <f t="shared" si="88"/>
        <v>0.83053663776445519</v>
      </c>
      <c r="F1922">
        <f t="shared" si="89"/>
        <v>0.68979110666908583</v>
      </c>
    </row>
    <row r="1923" spans="2:6" x14ac:dyDescent="0.25">
      <c r="B1923">
        <v>72.477166666666662</v>
      </c>
      <c r="C1923">
        <v>2.7621797125602643</v>
      </c>
      <c r="D1923">
        <f t="shared" si="87"/>
        <v>1.9315348421290006</v>
      </c>
      <c r="E1923">
        <f t="shared" si="88"/>
        <v>0.83064487043126367</v>
      </c>
      <c r="F1923">
        <f t="shared" si="89"/>
        <v>0.68997090077377077</v>
      </c>
    </row>
    <row r="1924" spans="2:6" x14ac:dyDescent="0.25">
      <c r="B1924">
        <v>72.515166666666659</v>
      </c>
      <c r="C1924">
        <v>2.7636145070022966</v>
      </c>
      <c r="D1924">
        <f t="shared" si="87"/>
        <v>1.9328861487492701</v>
      </c>
      <c r="E1924">
        <f t="shared" si="88"/>
        <v>0.83072835825302649</v>
      </c>
      <c r="F1924">
        <f t="shared" si="89"/>
        <v>0.69010960520576869</v>
      </c>
    </row>
    <row r="1925" spans="2:6" x14ac:dyDescent="0.25">
      <c r="B1925">
        <v>72.552833333333339</v>
      </c>
      <c r="C1925">
        <v>2.7650493370231795</v>
      </c>
      <c r="D1925">
        <f t="shared" ref="D1925:D1988" si="90">$I$6*(1-EXP(-$I$5*B1925^$I$7))</f>
        <v>1.9342258093930695</v>
      </c>
      <c r="E1925">
        <f t="shared" ref="E1925:E1988" si="91">C1925-D1925</f>
        <v>0.83082352763010991</v>
      </c>
      <c r="F1925">
        <f t="shared" si="89"/>
        <v>0.69026773406373998</v>
      </c>
    </row>
    <row r="1926" spans="2:6" x14ac:dyDescent="0.25">
      <c r="B1926">
        <v>72.590500000000006</v>
      </c>
      <c r="C1926">
        <v>2.7664968141033444</v>
      </c>
      <c r="D1926">
        <f t="shared" si="90"/>
        <v>1.9355656766004754</v>
      </c>
      <c r="E1926">
        <f t="shared" si="91"/>
        <v>0.83093113750286896</v>
      </c>
      <c r="F1926">
        <f t="shared" ref="F1926:F1989" si="92">E1926^2</f>
        <v>0.69044655527181176</v>
      </c>
    </row>
    <row r="1927" spans="2:6" x14ac:dyDescent="0.25">
      <c r="B1927">
        <v>72.628500000000003</v>
      </c>
      <c r="C1927">
        <v>2.7679251570386518</v>
      </c>
      <c r="D1927">
        <f t="shared" si="90"/>
        <v>1.9369176102398051</v>
      </c>
      <c r="E1927">
        <f t="shared" si="91"/>
        <v>0.8310075467988467</v>
      </c>
      <c r="F1927">
        <f t="shared" si="92"/>
        <v>0.69057354283663741</v>
      </c>
    </row>
    <row r="1928" spans="2:6" x14ac:dyDescent="0.25">
      <c r="B1928">
        <v>72.665999999999997</v>
      </c>
      <c r="C1928">
        <v>2.7693598652484352</v>
      </c>
      <c r="D1928">
        <f t="shared" si="90"/>
        <v>1.938251961159553</v>
      </c>
      <c r="E1928">
        <f t="shared" si="91"/>
        <v>0.83110790408888224</v>
      </c>
      <c r="F1928">
        <f t="shared" si="92"/>
        <v>0.69074034823901465</v>
      </c>
    </row>
    <row r="1929" spans="2:6" x14ac:dyDescent="0.25">
      <c r="B1929">
        <v>72.703666666666678</v>
      </c>
      <c r="C1929">
        <v>2.7708072642173582</v>
      </c>
      <c r="D1929">
        <f t="shared" si="90"/>
        <v>1.9395924482991715</v>
      </c>
      <c r="E1929">
        <f t="shared" si="91"/>
        <v>0.83121481591818669</v>
      </c>
      <c r="F1929">
        <f t="shared" si="92"/>
        <v>0.69091807020190499</v>
      </c>
    </row>
    <row r="1930" spans="2:6" x14ac:dyDescent="0.25">
      <c r="B1930">
        <v>72.74166666666666</v>
      </c>
      <c r="C1930">
        <v>2.7722419696724772</v>
      </c>
      <c r="D1930">
        <f t="shared" si="90"/>
        <v>1.9409450070167575</v>
      </c>
      <c r="E1930">
        <f t="shared" si="91"/>
        <v>0.83129696265571962</v>
      </c>
      <c r="F1930">
        <f t="shared" si="92"/>
        <v>0.6910546401206249</v>
      </c>
    </row>
    <row r="1931" spans="2:6" x14ac:dyDescent="0.25">
      <c r="B1931">
        <v>72.779333333333341</v>
      </c>
      <c r="C1931">
        <v>2.7736893841452197</v>
      </c>
      <c r="D1931">
        <f t="shared" si="90"/>
        <v>1.9422859080996453</v>
      </c>
      <c r="E1931">
        <f t="shared" si="91"/>
        <v>0.83140347604557441</v>
      </c>
      <c r="F1931">
        <f t="shared" si="92"/>
        <v>0.69123173998066401</v>
      </c>
    </row>
    <row r="1932" spans="2:6" x14ac:dyDescent="0.25">
      <c r="B1932">
        <v>72.817333333333337</v>
      </c>
      <c r="C1932">
        <v>2.7751240815994387</v>
      </c>
      <c r="D1932">
        <f t="shared" si="90"/>
        <v>1.9436388841967476</v>
      </c>
      <c r="E1932">
        <f t="shared" si="91"/>
        <v>0.83148519740269111</v>
      </c>
      <c r="F1932">
        <f t="shared" si="92"/>
        <v>0.69136763349979224</v>
      </c>
    </row>
    <row r="1933" spans="2:6" x14ac:dyDescent="0.25">
      <c r="B1933">
        <v>72.855000000000004</v>
      </c>
      <c r="C1933">
        <v>2.7765715380172469</v>
      </c>
      <c r="D1933">
        <f t="shared" si="90"/>
        <v>1.9449801987730972</v>
      </c>
      <c r="E1933">
        <f t="shared" si="91"/>
        <v>0.83159133924414963</v>
      </c>
      <c r="F1933">
        <f t="shared" si="92"/>
        <v>0.69154415550587833</v>
      </c>
    </row>
    <row r="1934" spans="2:6" x14ac:dyDescent="0.25">
      <c r="B1934">
        <v>72.893000000000001</v>
      </c>
      <c r="C1934">
        <v>2.778006279093379</v>
      </c>
      <c r="D1934">
        <f t="shared" si="90"/>
        <v>1.9463335917962443</v>
      </c>
      <c r="E1934">
        <f t="shared" si="91"/>
        <v>0.83167268729713473</v>
      </c>
      <c r="F1934">
        <f t="shared" si="92"/>
        <v>0.69167945879603765</v>
      </c>
    </row>
    <row r="1935" spans="2:6" x14ac:dyDescent="0.25">
      <c r="B1935">
        <v>72.930666666666667</v>
      </c>
      <c r="C1935">
        <v>2.7794537455835986</v>
      </c>
      <c r="D1935">
        <f t="shared" si="90"/>
        <v>1.9476753194169003</v>
      </c>
      <c r="E1935">
        <f t="shared" si="91"/>
        <v>0.83177842616669828</v>
      </c>
      <c r="F1935">
        <f t="shared" si="92"/>
        <v>0.69185535023634959</v>
      </c>
    </row>
    <row r="1936" spans="2:6" x14ac:dyDescent="0.25">
      <c r="B1936">
        <v>72.968666666666664</v>
      </c>
      <c r="C1936">
        <v>2.7808885465519624</v>
      </c>
      <c r="D1936">
        <f t="shared" si="90"/>
        <v>1.9490291289132888</v>
      </c>
      <c r="E1936">
        <f t="shared" si="91"/>
        <v>0.83185941763867355</v>
      </c>
      <c r="F1936">
        <f t="shared" si="92"/>
        <v>0.69199009071415307</v>
      </c>
    </row>
    <row r="1937" spans="2:6" x14ac:dyDescent="0.25">
      <c r="B1937">
        <v>73.00633333333333</v>
      </c>
      <c r="C1937">
        <v>2.7823360261481569</v>
      </c>
      <c r="D1937">
        <f t="shared" si="90"/>
        <v>1.9503712691297352</v>
      </c>
      <c r="E1937">
        <f t="shared" si="91"/>
        <v>0.83196475701842165</v>
      </c>
      <c r="F1937">
        <f t="shared" si="92"/>
        <v>0.69216535692072134</v>
      </c>
    </row>
    <row r="1938" spans="2:6" x14ac:dyDescent="0.25">
      <c r="B1938">
        <v>73.044333333333327</v>
      </c>
      <c r="C1938">
        <v>2.7837580886814624</v>
      </c>
      <c r="D1938">
        <f t="shared" si="90"/>
        <v>1.9517254946472093</v>
      </c>
      <c r="E1938">
        <f t="shared" si="91"/>
        <v>0.832032594034253</v>
      </c>
      <c r="F1938">
        <f t="shared" si="92"/>
        <v>0.6922782375353681</v>
      </c>
    </row>
    <row r="1939" spans="2:6" x14ac:dyDescent="0.25">
      <c r="B1939">
        <v>73.081666666666663</v>
      </c>
      <c r="C1939">
        <v>2.7852054830338595</v>
      </c>
      <c r="D1939">
        <f t="shared" si="90"/>
        <v>1.953056165117997</v>
      </c>
      <c r="E1939">
        <f t="shared" si="91"/>
        <v>0.83214931791586255</v>
      </c>
      <c r="F1939">
        <f t="shared" si="92"/>
        <v>0.69247248730783528</v>
      </c>
    </row>
    <row r="1940" spans="2:6" x14ac:dyDescent="0.25">
      <c r="B1940">
        <v>73.119666666666674</v>
      </c>
      <c r="C1940">
        <v>2.786640178897323</v>
      </c>
      <c r="D1940">
        <f t="shared" si="90"/>
        <v>1.9544108043753381</v>
      </c>
      <c r="E1940">
        <f t="shared" si="91"/>
        <v>0.83222937452198487</v>
      </c>
      <c r="F1940">
        <f t="shared" si="92"/>
        <v>0.69260573181725416</v>
      </c>
    </row>
    <row r="1941" spans="2:6" x14ac:dyDescent="0.25">
      <c r="B1941">
        <v>73.157333333333327</v>
      </c>
      <c r="C1941">
        <v>2.7880748996879188</v>
      </c>
      <c r="D1941">
        <f t="shared" si="90"/>
        <v>1.955753766627726</v>
      </c>
      <c r="E1941">
        <f t="shared" si="91"/>
        <v>0.83232113306019273</v>
      </c>
      <c r="F1941">
        <f t="shared" si="92"/>
        <v>0.69275846853860301</v>
      </c>
    </row>
    <row r="1942" spans="2:6" x14ac:dyDescent="0.25">
      <c r="B1942">
        <v>73.194999999999993</v>
      </c>
      <c r="C1942">
        <v>2.7895160403236976</v>
      </c>
      <c r="D1942">
        <f t="shared" si="90"/>
        <v>1.9570969336580908</v>
      </c>
      <c r="E1942">
        <f t="shared" si="91"/>
        <v>0.83241910666560681</v>
      </c>
      <c r="F1942">
        <f t="shared" si="92"/>
        <v>0.6929215691419669</v>
      </c>
    </row>
    <row r="1943" spans="2:6" x14ac:dyDescent="0.25">
      <c r="B1943">
        <v>73.232833333333332</v>
      </c>
      <c r="C1943">
        <v>2.7909507963684952</v>
      </c>
      <c r="D1943">
        <f t="shared" si="90"/>
        <v>1.9584462499330468</v>
      </c>
      <c r="E1943">
        <f t="shared" si="91"/>
        <v>0.83250454643544836</v>
      </c>
      <c r="F1943">
        <f t="shared" si="92"/>
        <v>0.69306381983569154</v>
      </c>
    </row>
    <row r="1944" spans="2:6" x14ac:dyDescent="0.25">
      <c r="B1944">
        <v>73.270499999999998</v>
      </c>
      <c r="C1944">
        <v>2.7923982551516424</v>
      </c>
      <c r="D1944">
        <f t="shared" si="90"/>
        <v>1.9597898270925533</v>
      </c>
      <c r="E1944">
        <f t="shared" si="91"/>
        <v>0.83260842805908908</v>
      </c>
      <c r="F1944">
        <f t="shared" si="92"/>
        <v>0.69323679447502728</v>
      </c>
    </row>
    <row r="1945" spans="2:6" x14ac:dyDescent="0.25">
      <c r="B1945">
        <v>73.308500000000009</v>
      </c>
      <c r="C1945">
        <v>2.7938331020016962</v>
      </c>
      <c r="D1945">
        <f t="shared" si="90"/>
        <v>1.9611455014829438</v>
      </c>
      <c r="E1945">
        <f t="shared" si="91"/>
        <v>0.83268760051875246</v>
      </c>
      <c r="F1945">
        <f t="shared" si="92"/>
        <v>0.69336864005767751</v>
      </c>
    </row>
    <row r="1946" spans="2:6" x14ac:dyDescent="0.25">
      <c r="B1946">
        <v>73.346166666666676</v>
      </c>
      <c r="C1946">
        <v>2.7952742163263866</v>
      </c>
      <c r="D1946">
        <f t="shared" si="90"/>
        <v>1.9624894892318181</v>
      </c>
      <c r="E1946">
        <f t="shared" si="91"/>
        <v>0.83278472709456852</v>
      </c>
      <c r="F1946">
        <f t="shared" si="92"/>
        <v>0.693530401681975</v>
      </c>
    </row>
    <row r="1947" spans="2:6" x14ac:dyDescent="0.25">
      <c r="B1947">
        <v>73.384</v>
      </c>
      <c r="C1947">
        <v>2.7967152481559947</v>
      </c>
      <c r="D1947">
        <f t="shared" si="90"/>
        <v>1.9638396294108178</v>
      </c>
      <c r="E1947">
        <f t="shared" si="91"/>
        <v>0.8328756187451769</v>
      </c>
      <c r="F1947">
        <f t="shared" si="92"/>
        <v>0.69368179630016125</v>
      </c>
    </row>
    <row r="1948" spans="2:6" x14ac:dyDescent="0.25">
      <c r="B1948">
        <v>73.421833333333339</v>
      </c>
      <c r="C1948">
        <v>2.7981562866517269</v>
      </c>
      <c r="D1948">
        <f t="shared" si="90"/>
        <v>1.965189975513818</v>
      </c>
      <c r="E1948">
        <f t="shared" si="91"/>
        <v>0.83296631113790887</v>
      </c>
      <c r="F1948">
        <f t="shared" si="92"/>
        <v>0.69383287549069561</v>
      </c>
    </row>
    <row r="1949" spans="2:6" x14ac:dyDescent="0.25">
      <c r="B1949">
        <v>73.459666666666664</v>
      </c>
      <c r="C1949">
        <v>2.7995973746828158</v>
      </c>
      <c r="D1949">
        <f t="shared" si="90"/>
        <v>1.966540527429238</v>
      </c>
      <c r="E1949">
        <f t="shared" si="91"/>
        <v>0.83305684725357776</v>
      </c>
      <c r="F1949">
        <f t="shared" si="92"/>
        <v>0.69398371075607079</v>
      </c>
    </row>
    <row r="1950" spans="2:6" x14ac:dyDescent="0.25">
      <c r="B1950">
        <v>73.497500000000002</v>
      </c>
      <c r="C1950">
        <v>2.8010321469731281</v>
      </c>
      <c r="D1950">
        <f t="shared" si="90"/>
        <v>1.9678912850455827</v>
      </c>
      <c r="E1950">
        <f t="shared" si="91"/>
        <v>0.83314086192754533</v>
      </c>
      <c r="F1950">
        <f t="shared" si="92"/>
        <v>0.69412369581337319</v>
      </c>
    </row>
    <row r="1951" spans="2:6" x14ac:dyDescent="0.25">
      <c r="B1951">
        <v>73.535166666666655</v>
      </c>
      <c r="C1951">
        <v>2.8024796326211585</v>
      </c>
      <c r="D1951">
        <f t="shared" si="90"/>
        <v>1.9692362964209844</v>
      </c>
      <c r="E1951">
        <f t="shared" si="91"/>
        <v>0.8332433362001741</v>
      </c>
      <c r="F1951">
        <f t="shared" si="92"/>
        <v>0.69429445732199635</v>
      </c>
    </row>
    <row r="1952" spans="2:6" x14ac:dyDescent="0.25">
      <c r="B1952">
        <v>73.573166666666665</v>
      </c>
      <c r="C1952">
        <v>2.8039144652664807</v>
      </c>
      <c r="D1952">
        <f t="shared" si="90"/>
        <v>1.970593416935428</v>
      </c>
      <c r="E1952">
        <f t="shared" si="91"/>
        <v>0.83332104833105269</v>
      </c>
      <c r="F1952">
        <f t="shared" si="92"/>
        <v>0.6944239695915646</v>
      </c>
    </row>
    <row r="1953" spans="2:6" x14ac:dyDescent="0.25">
      <c r="B1953">
        <v>73.610833333333332</v>
      </c>
      <c r="C1953">
        <v>2.8053619333493267</v>
      </c>
      <c r="D1953">
        <f t="shared" si="90"/>
        <v>1.9719388373464801</v>
      </c>
      <c r="E1953">
        <f t="shared" si="91"/>
        <v>0.83342309600284659</v>
      </c>
      <c r="F1953">
        <f t="shared" si="92"/>
        <v>0.69459405695096998</v>
      </c>
    </row>
    <row r="1954" spans="2:6" x14ac:dyDescent="0.25">
      <c r="B1954">
        <v>73.648833333333343</v>
      </c>
      <c r="C1954">
        <v>2.8067966512075206</v>
      </c>
      <c r="D1954">
        <f t="shared" si="90"/>
        <v>1.9732963702929371</v>
      </c>
      <c r="E1954">
        <f t="shared" si="91"/>
        <v>0.8335002809145835</v>
      </c>
      <c r="F1954">
        <f t="shared" si="92"/>
        <v>0.69472271828468957</v>
      </c>
    </row>
    <row r="1955" spans="2:6" x14ac:dyDescent="0.25">
      <c r="B1955">
        <v>73.686499999999995</v>
      </c>
      <c r="C1955">
        <v>2.8082440949024838</v>
      </c>
      <c r="D1955">
        <f t="shared" si="90"/>
        <v>1.9746421992968652</v>
      </c>
      <c r="E1955">
        <f t="shared" si="91"/>
        <v>0.83360189560561859</v>
      </c>
      <c r="F1955">
        <f t="shared" si="92"/>
        <v>0.69489212035728065</v>
      </c>
    </row>
    <row r="1956" spans="2:6" x14ac:dyDescent="0.25">
      <c r="B1956">
        <v>73.724500000000006</v>
      </c>
      <c r="C1956">
        <v>2.8096788005407212</v>
      </c>
      <c r="D1956">
        <f t="shared" si="90"/>
        <v>1.976000144228959</v>
      </c>
      <c r="E1956">
        <f t="shared" si="91"/>
        <v>0.83367865631176219</v>
      </c>
      <c r="F1956">
        <f t="shared" si="92"/>
        <v>0.69502010198978526</v>
      </c>
    </row>
    <row r="1957" spans="2:6" x14ac:dyDescent="0.25">
      <c r="B1957">
        <v>73.762166666666658</v>
      </c>
      <c r="C1957">
        <v>2.8111134647858824</v>
      </c>
      <c r="D1957">
        <f t="shared" si="90"/>
        <v>1.9773463813836207</v>
      </c>
      <c r="E1957">
        <f t="shared" si="91"/>
        <v>0.83376708340226169</v>
      </c>
      <c r="F1957">
        <f t="shared" si="92"/>
        <v>0.69516754936511405</v>
      </c>
    </row>
    <row r="1958" spans="2:6" x14ac:dyDescent="0.25">
      <c r="B1958">
        <v>73.799833333333325</v>
      </c>
      <c r="C1958">
        <v>2.8125608866723333</v>
      </c>
      <c r="D1958">
        <f t="shared" si="90"/>
        <v>1.9786928215500035</v>
      </c>
      <c r="E1958">
        <f t="shared" si="91"/>
        <v>0.8338680651223298</v>
      </c>
      <c r="F1958">
        <f t="shared" si="92"/>
        <v>0.69533595003085802</v>
      </c>
    </row>
    <row r="1959" spans="2:6" x14ac:dyDescent="0.25">
      <c r="B1959">
        <v>73.837833333333336</v>
      </c>
      <c r="C1959">
        <v>2.8139957075631097</v>
      </c>
      <c r="D1959">
        <f t="shared" si="90"/>
        <v>1.980051382719489</v>
      </c>
      <c r="E1959">
        <f t="shared" si="91"/>
        <v>0.83394432484362069</v>
      </c>
      <c r="F1959">
        <f t="shared" si="92"/>
        <v>0.6954631369388824</v>
      </c>
    </row>
    <row r="1960" spans="2:6" x14ac:dyDescent="0.25">
      <c r="B1960">
        <v>73.875500000000002</v>
      </c>
      <c r="C1960">
        <v>2.8154432248398256</v>
      </c>
      <c r="D1960">
        <f t="shared" si="90"/>
        <v>1.9813982303755386</v>
      </c>
      <c r="E1960">
        <f t="shared" si="91"/>
        <v>0.83404499446428693</v>
      </c>
      <c r="F1960">
        <f t="shared" si="92"/>
        <v>0.6956310527909324</v>
      </c>
    </row>
    <row r="1961" spans="2:6" x14ac:dyDescent="0.25">
      <c r="B1961">
        <v>73.913500000000013</v>
      </c>
      <c r="C1961">
        <v>2.8168780067034849</v>
      </c>
      <c r="D1961">
        <f t="shared" si="90"/>
        <v>1.9827572024184794</v>
      </c>
      <c r="E1961">
        <f t="shared" si="91"/>
        <v>0.83412080428500546</v>
      </c>
      <c r="F1961">
        <f t="shared" si="92"/>
        <v>0.6957575161410644</v>
      </c>
    </row>
    <row r="1962" spans="2:6" x14ac:dyDescent="0.25">
      <c r="B1962">
        <v>73.951166666666666</v>
      </c>
      <c r="C1962">
        <v>2.8183254925767587</v>
      </c>
      <c r="D1962">
        <f t="shared" si="90"/>
        <v>1.9841044571236146</v>
      </c>
      <c r="E1962">
        <f t="shared" si="91"/>
        <v>0.83422103545314408</v>
      </c>
      <c r="F1962">
        <f t="shared" si="92"/>
        <v>0.69592473599251592</v>
      </c>
    </row>
    <row r="1963" spans="2:6" x14ac:dyDescent="0.25">
      <c r="B1963">
        <v>73.989166666666677</v>
      </c>
      <c r="C1963">
        <v>2.8197603189299403</v>
      </c>
      <c r="D1963">
        <f t="shared" si="90"/>
        <v>1.9854638395958435</v>
      </c>
      <c r="E1963">
        <f t="shared" si="91"/>
        <v>0.83429647933409679</v>
      </c>
      <c r="F1963">
        <f t="shared" si="92"/>
        <v>0.69605061542926894</v>
      </c>
    </row>
    <row r="1964" spans="2:6" x14ac:dyDescent="0.25">
      <c r="B1964">
        <v>74.026833333333329</v>
      </c>
      <c r="C1964">
        <v>2.8212078039304287</v>
      </c>
      <c r="D1964">
        <f t="shared" si="90"/>
        <v>1.9868115009101182</v>
      </c>
      <c r="E1964">
        <f t="shared" si="91"/>
        <v>0.83439630302031054</v>
      </c>
      <c r="F1964">
        <f t="shared" si="92"/>
        <v>0.69621719049396191</v>
      </c>
    </row>
    <row r="1965" spans="2:6" x14ac:dyDescent="0.25">
      <c r="B1965">
        <v>74.06483333333334</v>
      </c>
      <c r="C1965">
        <v>2.8226425404121289</v>
      </c>
      <c r="D1965">
        <f t="shared" si="90"/>
        <v>1.9881712933681066</v>
      </c>
      <c r="E1965">
        <f t="shared" si="91"/>
        <v>0.83447124704402231</v>
      </c>
      <c r="F1965">
        <f t="shared" si="92"/>
        <v>0.69634226214320571</v>
      </c>
    </row>
    <row r="1966" spans="2:6" x14ac:dyDescent="0.25">
      <c r="B1966">
        <v>74.102499999999992</v>
      </c>
      <c r="C1966">
        <v>2.8240899652897697</v>
      </c>
      <c r="D1966">
        <f t="shared" si="90"/>
        <v>1.9895193608521855</v>
      </c>
      <c r="E1966">
        <f t="shared" si="91"/>
        <v>0.83457060443758424</v>
      </c>
      <c r="F1966">
        <f t="shared" si="92"/>
        <v>0.69650809379131473</v>
      </c>
    </row>
    <row r="1967" spans="2:6" x14ac:dyDescent="0.25">
      <c r="B1967">
        <v>74.140500000000003</v>
      </c>
      <c r="C1967">
        <v>2.825524725639855</v>
      </c>
      <c r="D1967">
        <f t="shared" si="90"/>
        <v>1.9908795628530287</v>
      </c>
      <c r="E1967">
        <f t="shared" si="91"/>
        <v>0.83464516278682632</v>
      </c>
      <c r="F1967">
        <f t="shared" si="92"/>
        <v>0.69663254776344785</v>
      </c>
    </row>
    <row r="1968" spans="2:6" x14ac:dyDescent="0.25">
      <c r="B1968">
        <v>74.178166666666655</v>
      </c>
      <c r="C1968">
        <v>2.8269594650699403</v>
      </c>
      <c r="D1968">
        <f t="shared" si="90"/>
        <v>1.9922280360682036</v>
      </c>
      <c r="E1968">
        <f t="shared" si="91"/>
        <v>0.83473142900173669</v>
      </c>
      <c r="F1968">
        <f t="shared" si="92"/>
        <v>0.69677655856328136</v>
      </c>
    </row>
    <row r="1969" spans="2:6" x14ac:dyDescent="0.25">
      <c r="B1969">
        <v>74.215833333333336</v>
      </c>
      <c r="C1969">
        <v>2.8284068877961972</v>
      </c>
      <c r="D1969">
        <f t="shared" si="90"/>
        <v>1.9935767110918883</v>
      </c>
      <c r="E1969">
        <f t="shared" si="91"/>
        <v>0.83483017670430892</v>
      </c>
      <c r="F1969">
        <f t="shared" si="92"/>
        <v>0.69694142393614766</v>
      </c>
    </row>
    <row r="1970" spans="2:6" x14ac:dyDescent="0.25">
      <c r="B1970">
        <v>74.253833333333333</v>
      </c>
      <c r="C1970">
        <v>2.8298416203563699</v>
      </c>
      <c r="D1970">
        <f t="shared" si="90"/>
        <v>1.994937525677809</v>
      </c>
      <c r="E1970">
        <f t="shared" si="91"/>
        <v>0.83490409467856086</v>
      </c>
      <c r="F1970">
        <f t="shared" si="92"/>
        <v>0.69706484731102736</v>
      </c>
    </row>
    <row r="1971" spans="2:6" x14ac:dyDescent="0.25">
      <c r="B1971">
        <v>74.291499999999999</v>
      </c>
      <c r="C1971">
        <v>2.831276331088862</v>
      </c>
      <c r="D1971">
        <f t="shared" si="90"/>
        <v>1.9962866057766546</v>
      </c>
      <c r="E1971">
        <f t="shared" si="91"/>
        <v>0.83498972531220739</v>
      </c>
      <c r="F1971">
        <f t="shared" si="92"/>
        <v>0.69720784137695557</v>
      </c>
    </row>
    <row r="1972" spans="2:6" x14ac:dyDescent="0.25">
      <c r="B1972">
        <v>74.329166666666666</v>
      </c>
      <c r="C1972">
        <v>2.8327237945485986</v>
      </c>
      <c r="D1972">
        <f t="shared" si="90"/>
        <v>1.9976358873578253</v>
      </c>
      <c r="E1972">
        <f t="shared" si="91"/>
        <v>0.8350879071907733</v>
      </c>
      <c r="F1972">
        <f t="shared" si="92"/>
        <v>0.69737181273626558</v>
      </c>
    </row>
    <row r="1973" spans="2:6" x14ac:dyDescent="0.25">
      <c r="B1973">
        <v>74.367166666666662</v>
      </c>
      <c r="C1973">
        <v>2.8341712420556893</v>
      </c>
      <c r="D1973">
        <f t="shared" si="90"/>
        <v>1.9989973135387158</v>
      </c>
      <c r="E1973">
        <f t="shared" si="91"/>
        <v>0.83517392851697347</v>
      </c>
      <c r="F1973">
        <f t="shared" si="92"/>
        <v>0.69751549087447473</v>
      </c>
    </row>
    <row r="1974" spans="2:6" x14ac:dyDescent="0.25">
      <c r="B1974">
        <v>74.405166666666673</v>
      </c>
      <c r="C1974">
        <v>2.8356123540162699</v>
      </c>
      <c r="D1974">
        <f t="shared" si="90"/>
        <v>2.0003589445625178</v>
      </c>
      <c r="E1974">
        <f t="shared" si="91"/>
        <v>0.83525340945375204</v>
      </c>
      <c r="F1974">
        <f t="shared" si="92"/>
        <v>0.69764825800411712</v>
      </c>
    </row>
    <row r="1975" spans="2:6" x14ac:dyDescent="0.25">
      <c r="B1975">
        <v>74.442999999999998</v>
      </c>
      <c r="C1975">
        <v>2.8370407983927426</v>
      </c>
      <c r="D1975">
        <f t="shared" si="90"/>
        <v>2.0017148069075503</v>
      </c>
      <c r="E1975">
        <f t="shared" si="91"/>
        <v>0.83532599148519227</v>
      </c>
      <c r="F1975">
        <f t="shared" si="92"/>
        <v>0.69776951205071946</v>
      </c>
    </row>
    <row r="1976" spans="2:6" x14ac:dyDescent="0.25">
      <c r="B1976">
        <v>74.480499999999992</v>
      </c>
      <c r="C1976">
        <v>2.8384755179745977</v>
      </c>
      <c r="D1976">
        <f t="shared" si="90"/>
        <v>2.0030589234869467</v>
      </c>
      <c r="E1976">
        <f t="shared" si="91"/>
        <v>0.83541659448765104</v>
      </c>
      <c r="F1976">
        <f t="shared" si="92"/>
        <v>0.69792088634534444</v>
      </c>
    </row>
    <row r="1977" spans="2:6" x14ac:dyDescent="0.25">
      <c r="B1977">
        <v>74.518166666666673</v>
      </c>
      <c r="C1977">
        <v>2.839922890557629</v>
      </c>
      <c r="D1977">
        <f t="shared" si="90"/>
        <v>2.0044092144130041</v>
      </c>
      <c r="E1977">
        <f t="shared" si="91"/>
        <v>0.83551367614462491</v>
      </c>
      <c r="F1977">
        <f t="shared" si="92"/>
        <v>0.69808310302470511</v>
      </c>
    </row>
    <row r="1978" spans="2:6" x14ac:dyDescent="0.25">
      <c r="B1978">
        <v>74.55616666666667</v>
      </c>
      <c r="C1978">
        <v>2.8413576620373537</v>
      </c>
      <c r="D1978">
        <f t="shared" si="90"/>
        <v>2.0057716583217648</v>
      </c>
      <c r="E1978">
        <f t="shared" si="91"/>
        <v>0.83558600371558889</v>
      </c>
      <c r="F1978">
        <f t="shared" si="92"/>
        <v>0.69820396960538811</v>
      </c>
    </row>
    <row r="1979" spans="2:6" x14ac:dyDescent="0.25">
      <c r="B1979">
        <v>74.593833333333336</v>
      </c>
      <c r="C1979">
        <v>2.8428051543119945</v>
      </c>
      <c r="D1979">
        <f t="shared" si="90"/>
        <v>2.00712235257993</v>
      </c>
      <c r="E1979">
        <f t="shared" si="91"/>
        <v>0.83568280173206455</v>
      </c>
      <c r="F1979">
        <f t="shared" si="92"/>
        <v>0.69836574511075311</v>
      </c>
    </row>
    <row r="1980" spans="2:6" x14ac:dyDescent="0.25">
      <c r="B1980">
        <v>74.631833333333333</v>
      </c>
      <c r="C1980">
        <v>2.8442335123195059</v>
      </c>
      <c r="D1980">
        <f t="shared" si="90"/>
        <v>2.008485203170757</v>
      </c>
      <c r="E1980">
        <f t="shared" si="91"/>
        <v>0.83574830914874898</v>
      </c>
      <c r="F1980">
        <f t="shared" si="92"/>
        <v>0.69847523624499286</v>
      </c>
    </row>
    <row r="1981" spans="2:6" x14ac:dyDescent="0.25">
      <c r="B1981">
        <v>74.669333333333327</v>
      </c>
      <c r="C1981">
        <v>2.8456746190401137</v>
      </c>
      <c r="D1981">
        <f t="shared" si="90"/>
        <v>2.0098303215788418</v>
      </c>
      <c r="E1981">
        <f t="shared" si="91"/>
        <v>0.83584429746127187</v>
      </c>
      <c r="F1981">
        <f t="shared" si="92"/>
        <v>0.69863568959852718</v>
      </c>
    </row>
    <row r="1982" spans="2:6" x14ac:dyDescent="0.25">
      <c r="B1982">
        <v>74.707166666666666</v>
      </c>
      <c r="C1982">
        <v>2.8471157525150637</v>
      </c>
      <c r="D1982">
        <f t="shared" si="90"/>
        <v>2.0111875978812654</v>
      </c>
      <c r="E1982">
        <f t="shared" si="91"/>
        <v>0.83592815463379821</v>
      </c>
      <c r="F1982">
        <f t="shared" si="92"/>
        <v>0.69877587970946731</v>
      </c>
    </row>
    <row r="1983" spans="2:6" x14ac:dyDescent="0.25">
      <c r="B1983">
        <v>74.74499999999999</v>
      </c>
      <c r="C1983">
        <v>2.8485568364693377</v>
      </c>
      <c r="D1983">
        <f t="shared" si="90"/>
        <v>2.0125450762519983</v>
      </c>
      <c r="E1983">
        <f t="shared" si="91"/>
        <v>0.83601176021733936</v>
      </c>
      <c r="F1983">
        <f t="shared" si="92"/>
        <v>0.69891566322169407</v>
      </c>
    </row>
    <row r="1984" spans="2:6" x14ac:dyDescent="0.25">
      <c r="B1984">
        <v>74.782833333333343</v>
      </c>
      <c r="C1984">
        <v>2.8499915653549466</v>
      </c>
      <c r="D1984">
        <f t="shared" si="90"/>
        <v>2.0139027565821803</v>
      </c>
      <c r="E1984">
        <f t="shared" si="91"/>
        <v>0.83608880877276626</v>
      </c>
      <c r="F1984">
        <f t="shared" si="92"/>
        <v>0.69904449615506326</v>
      </c>
    </row>
    <row r="1985" spans="2:6" x14ac:dyDescent="0.25">
      <c r="B1985">
        <v>74.820499999999996</v>
      </c>
      <c r="C1985">
        <v>2.8514390466126156</v>
      </c>
      <c r="D1985">
        <f t="shared" si="90"/>
        <v>2.0152546564607263</v>
      </c>
      <c r="E1985">
        <f t="shared" si="91"/>
        <v>0.83618439015188928</v>
      </c>
      <c r="F1985">
        <f t="shared" si="92"/>
        <v>0.69920433433368701</v>
      </c>
    </row>
    <row r="1986" spans="2:6" x14ac:dyDescent="0.25">
      <c r="B1986">
        <v>74.858500000000006</v>
      </c>
      <c r="C1986">
        <v>2.852873861665417</v>
      </c>
      <c r="D1986">
        <f t="shared" si="90"/>
        <v>2.016618722685882</v>
      </c>
      <c r="E1986">
        <f t="shared" si="91"/>
        <v>0.83625513897953496</v>
      </c>
      <c r="F1986">
        <f t="shared" si="92"/>
        <v>0.69932265746968136</v>
      </c>
    </row>
    <row r="1987" spans="2:6" x14ac:dyDescent="0.25">
      <c r="B1987">
        <v>74.896166666666673</v>
      </c>
      <c r="C1987">
        <v>2.8543150217380728</v>
      </c>
      <c r="D1987">
        <f t="shared" si="90"/>
        <v>2.0179710241632414</v>
      </c>
      <c r="E1987">
        <f t="shared" si="91"/>
        <v>0.83634399757483147</v>
      </c>
      <c r="F1987">
        <f t="shared" si="92"/>
        <v>0.69947128227944966</v>
      </c>
    </row>
    <row r="1988" spans="2:6" x14ac:dyDescent="0.25">
      <c r="B1988">
        <v>74.933999999999997</v>
      </c>
      <c r="C1988">
        <v>2.8557561498331596</v>
      </c>
      <c r="D1988">
        <f t="shared" si="90"/>
        <v>2.0193295103566902</v>
      </c>
      <c r="E1988">
        <f t="shared" si="91"/>
        <v>0.83642663947646945</v>
      </c>
      <c r="F1988">
        <f t="shared" si="92"/>
        <v>0.69960952322589975</v>
      </c>
    </row>
    <row r="1989" spans="2:6" x14ac:dyDescent="0.25">
      <c r="B1989">
        <v>74.971833333333336</v>
      </c>
      <c r="C1989">
        <v>2.8571972874708544</v>
      </c>
      <c r="D1989">
        <f t="shared" ref="D1989:D2052" si="93">$I$6*(1-EXP(-$I$5*B1989^$I$7))</f>
        <v>2.0206881979669435</v>
      </c>
      <c r="E1989">
        <f t="shared" ref="E1989:E2052" si="94">C1989-D1989</f>
        <v>0.8365090895039109</v>
      </c>
      <c r="F1989">
        <f t="shared" si="92"/>
        <v>0.69974745682266204</v>
      </c>
    </row>
    <row r="1990" spans="2:6" x14ac:dyDescent="0.25">
      <c r="B1990">
        <v>75.009666666666661</v>
      </c>
      <c r="C1990">
        <v>2.858638420303778</v>
      </c>
      <c r="D1990">
        <f t="shared" si="93"/>
        <v>2.0220470868855971</v>
      </c>
      <c r="E1990">
        <f t="shared" si="94"/>
        <v>0.83659133341818093</v>
      </c>
      <c r="F1990">
        <f t="shared" ref="F1990:F2053" si="95">E1990^2</f>
        <v>0.69988505915040999</v>
      </c>
    </row>
    <row r="1991" spans="2:6" x14ac:dyDescent="0.25">
      <c r="B1991">
        <v>75.047499999999999</v>
      </c>
      <c r="C1991">
        <v>2.8600795475148404</v>
      </c>
      <c r="D1991">
        <f t="shared" si="93"/>
        <v>2.0234061770043361</v>
      </c>
      <c r="E1991">
        <f t="shared" si="94"/>
        <v>0.83667337051050428</v>
      </c>
      <c r="F1991">
        <f t="shared" si="95"/>
        <v>0.70002232892140759</v>
      </c>
    </row>
    <row r="1992" spans="2:6" x14ac:dyDescent="0.25">
      <c r="B1992">
        <v>75.085333333333338</v>
      </c>
      <c r="C1992">
        <v>2.8615207424855971</v>
      </c>
      <c r="D1992">
        <f t="shared" si="93"/>
        <v>2.0247654682149081</v>
      </c>
      <c r="E1992">
        <f t="shared" si="94"/>
        <v>0.83675527427068896</v>
      </c>
      <c r="F1992">
        <f t="shared" si="95"/>
        <v>0.70015938901981589</v>
      </c>
    </row>
    <row r="1993" spans="2:6" x14ac:dyDescent="0.25">
      <c r="B1993">
        <v>75.123166666666677</v>
      </c>
      <c r="C1993">
        <v>2.8629618480674277</v>
      </c>
      <c r="D1993">
        <f t="shared" si="93"/>
        <v>2.0261249604091467</v>
      </c>
      <c r="E1993">
        <f t="shared" si="94"/>
        <v>0.83683688765828101</v>
      </c>
      <c r="F1993">
        <f t="shared" si="95"/>
        <v>0.70029597654559839</v>
      </c>
    </row>
    <row r="1994" spans="2:6" x14ac:dyDescent="0.25">
      <c r="B1994">
        <v>75.161000000000001</v>
      </c>
      <c r="C1994">
        <v>2.8644029158235118</v>
      </c>
      <c r="D1994">
        <f t="shared" si="93"/>
        <v>2.0274846534789499</v>
      </c>
      <c r="E1994">
        <f t="shared" si="94"/>
        <v>0.8369182623445619</v>
      </c>
      <c r="F1994">
        <f t="shared" si="95"/>
        <v>0.70043217784584089</v>
      </c>
    </row>
    <row r="1995" spans="2:6" x14ac:dyDescent="0.25">
      <c r="B1995">
        <v>75.19883333333334</v>
      </c>
      <c r="C1995">
        <v>2.8658504308756778</v>
      </c>
      <c r="D1995">
        <f t="shared" si="93"/>
        <v>2.0288445473162993</v>
      </c>
      <c r="E1995">
        <f t="shared" si="94"/>
        <v>0.83700588355937855</v>
      </c>
      <c r="F1995">
        <f t="shared" si="95"/>
        <v>0.70057884911301593</v>
      </c>
    </row>
    <row r="1996" spans="2:6" x14ac:dyDescent="0.25">
      <c r="B1996">
        <v>75.236833333333337</v>
      </c>
      <c r="C1996">
        <v>2.8672853008115462</v>
      </c>
      <c r="D1996">
        <f t="shared" si="93"/>
        <v>2.0302106338627297</v>
      </c>
      <c r="E1996">
        <f t="shared" si="94"/>
        <v>0.83707466694881649</v>
      </c>
      <c r="F1996">
        <f t="shared" si="95"/>
        <v>0.70069399804747201</v>
      </c>
    </row>
    <row r="1997" spans="2:6" x14ac:dyDescent="0.25">
      <c r="B1997">
        <v>75.274500000000003</v>
      </c>
      <c r="C1997">
        <v>2.8687328332087558</v>
      </c>
      <c r="D1997">
        <f t="shared" si="93"/>
        <v>2.031564936861924</v>
      </c>
      <c r="E1997">
        <f t="shared" si="94"/>
        <v>0.83716789634683186</v>
      </c>
      <c r="F1997">
        <f t="shared" si="95"/>
        <v>0.70085008667377979</v>
      </c>
    </row>
    <row r="1998" spans="2:6" x14ac:dyDescent="0.25">
      <c r="B1998">
        <v>75.3125</v>
      </c>
      <c r="C1998">
        <v>2.8701675607919275</v>
      </c>
      <c r="D1998">
        <f t="shared" si="93"/>
        <v>2.0329314261700402</v>
      </c>
      <c r="E1998">
        <f t="shared" si="94"/>
        <v>0.83723613462188728</v>
      </c>
      <c r="F1998">
        <f t="shared" si="95"/>
        <v>0.700964345116599</v>
      </c>
    </row>
    <row r="1999" spans="2:6" x14ac:dyDescent="0.25">
      <c r="B1999">
        <v>75.350166666666667</v>
      </c>
      <c r="C1999">
        <v>2.8716023144671139</v>
      </c>
      <c r="D1999">
        <f t="shared" si="93"/>
        <v>2.0342861281833589</v>
      </c>
      <c r="E1999">
        <f t="shared" si="94"/>
        <v>0.83731618628375504</v>
      </c>
      <c r="F1999">
        <f t="shared" si="95"/>
        <v>0.701098395812772</v>
      </c>
    </row>
    <row r="2000" spans="2:6" x14ac:dyDescent="0.25">
      <c r="B2000">
        <v>75.387833333333347</v>
      </c>
      <c r="C2000">
        <v>2.8730498017670625</v>
      </c>
      <c r="D2000">
        <f t="shared" si="93"/>
        <v>2.0356410286649957</v>
      </c>
      <c r="E2000">
        <f t="shared" si="94"/>
        <v>0.83740877310206674</v>
      </c>
      <c r="F2000">
        <f t="shared" si="95"/>
        <v>0.70125345326830868</v>
      </c>
    </row>
    <row r="2001" spans="2:6" x14ac:dyDescent="0.25">
      <c r="B2001">
        <v>75.42583333333333</v>
      </c>
      <c r="C2001">
        <v>2.8744845728319715</v>
      </c>
      <c r="D2001">
        <f t="shared" si="93"/>
        <v>2.0370081204191197</v>
      </c>
      <c r="E2001">
        <f t="shared" si="94"/>
        <v>0.83747645241285174</v>
      </c>
      <c r="F2001">
        <f t="shared" si="95"/>
        <v>0.7013668083460155</v>
      </c>
    </row>
    <row r="2002" spans="2:6" x14ac:dyDescent="0.25">
      <c r="B2002">
        <v>75.46350000000001</v>
      </c>
      <c r="C2002">
        <v>2.8759320547150491</v>
      </c>
      <c r="D2002">
        <f t="shared" si="93"/>
        <v>2.0383634192730162</v>
      </c>
      <c r="E2002">
        <f t="shared" si="94"/>
        <v>0.83756863544203286</v>
      </c>
      <c r="F2002">
        <f t="shared" si="95"/>
        <v>0.701521219076229</v>
      </c>
    </row>
    <row r="2003" spans="2:6" x14ac:dyDescent="0.25">
      <c r="B2003">
        <v>75.501500000000007</v>
      </c>
      <c r="C2003">
        <v>2.877366811311393</v>
      </c>
      <c r="D2003">
        <f t="shared" si="93"/>
        <v>2.0397309127089462</v>
      </c>
      <c r="E2003">
        <f t="shared" si="94"/>
        <v>0.8376358986024468</v>
      </c>
      <c r="F2003">
        <f t="shared" si="95"/>
        <v>0.70163389862752856</v>
      </c>
    </row>
    <row r="2004" spans="2:6" x14ac:dyDescent="0.25">
      <c r="B2004">
        <v>75.539166666666674</v>
      </c>
      <c r="C2004">
        <v>2.8788142530268841</v>
      </c>
      <c r="D2004">
        <f t="shared" si="93"/>
        <v>2.0410866095072886</v>
      </c>
      <c r="E2004">
        <f t="shared" si="94"/>
        <v>0.8377276435195955</v>
      </c>
      <c r="F2004">
        <f t="shared" si="95"/>
        <v>0.7017876047168945</v>
      </c>
    </row>
    <row r="2005" spans="2:6" x14ac:dyDescent="0.25">
      <c r="B2005">
        <v>75.57716666666667</v>
      </c>
      <c r="C2005">
        <v>2.8802490135562726</v>
      </c>
      <c r="D2005">
        <f t="shared" si="93"/>
        <v>2.0424545041937434</v>
      </c>
      <c r="E2005">
        <f t="shared" si="94"/>
        <v>0.83779450936252919</v>
      </c>
      <c r="F2005">
        <f t="shared" si="95"/>
        <v>0.70189963991800097</v>
      </c>
    </row>
    <row r="2006" spans="2:6" x14ac:dyDescent="0.25">
      <c r="B2006">
        <v>75.614833333333337</v>
      </c>
      <c r="C2006">
        <v>2.8816965169603406</v>
      </c>
      <c r="D2006">
        <f t="shared" si="93"/>
        <v>2.043810598509332</v>
      </c>
      <c r="E2006">
        <f t="shared" si="94"/>
        <v>0.83788591845100857</v>
      </c>
      <c r="F2006">
        <f t="shared" si="95"/>
        <v>0.70205281233849015</v>
      </c>
    </row>
    <row r="2007" spans="2:6" x14ac:dyDescent="0.25">
      <c r="B2007">
        <v>75.652833333333334</v>
      </c>
      <c r="C2007">
        <v>2.8831313056672254</v>
      </c>
      <c r="D2007">
        <f t="shared" si="93"/>
        <v>2.0451788940156161</v>
      </c>
      <c r="E2007">
        <f t="shared" si="94"/>
        <v>0.83795241165160927</v>
      </c>
      <c r="F2007">
        <f t="shared" si="95"/>
        <v>0.70216424419274803</v>
      </c>
    </row>
    <row r="2008" spans="2:6" x14ac:dyDescent="0.25">
      <c r="B2008">
        <v>75.6905</v>
      </c>
      <c r="C2008">
        <v>2.8845787141275077</v>
      </c>
      <c r="D2008">
        <f t="shared" si="93"/>
        <v>2.0465353854218424</v>
      </c>
      <c r="E2008">
        <f t="shared" si="94"/>
        <v>0.83804332870566522</v>
      </c>
      <c r="F2008">
        <f t="shared" si="95"/>
        <v>0.70231662078807167</v>
      </c>
    </row>
    <row r="2009" spans="2:6" x14ac:dyDescent="0.25">
      <c r="B2009">
        <v>75.728499999999997</v>
      </c>
      <c r="C2009">
        <v>2.8860261013026309</v>
      </c>
      <c r="D2009">
        <f t="shared" si="93"/>
        <v>2.0479040813178591</v>
      </c>
      <c r="E2009">
        <f t="shared" si="94"/>
        <v>0.83812201998477187</v>
      </c>
      <c r="F2009">
        <f t="shared" si="95"/>
        <v>0.70244852038335437</v>
      </c>
    </row>
    <row r="2010" spans="2:6" x14ac:dyDescent="0.25">
      <c r="B2010">
        <v>75.766499999999994</v>
      </c>
      <c r="C2010">
        <v>2.8874608959418686</v>
      </c>
      <c r="D2010">
        <f t="shared" si="93"/>
        <v>2.0492729781286148</v>
      </c>
      <c r="E2010">
        <f t="shared" si="94"/>
        <v>0.83818791781325386</v>
      </c>
      <c r="F2010">
        <f t="shared" si="95"/>
        <v>0.70255898556811802</v>
      </c>
    </row>
    <row r="2011" spans="2:6" x14ac:dyDescent="0.25">
      <c r="B2011">
        <v>75.80416666666666</v>
      </c>
      <c r="C2011">
        <v>2.8889084323892629</v>
      </c>
      <c r="D2011">
        <f t="shared" si="93"/>
        <v>2.0506300652449454</v>
      </c>
      <c r="E2011">
        <f t="shared" si="94"/>
        <v>0.83827836714431747</v>
      </c>
      <c r="F2011">
        <f t="shared" si="95"/>
        <v>0.70271062082214308</v>
      </c>
    </row>
    <row r="2012" spans="2:6" x14ac:dyDescent="0.25">
      <c r="B2012">
        <v>75.842166666666657</v>
      </c>
      <c r="C2012">
        <v>2.8903432065975094</v>
      </c>
      <c r="D2012">
        <f t="shared" si="93"/>
        <v>2.0519993618004668</v>
      </c>
      <c r="E2012">
        <f t="shared" si="94"/>
        <v>0.8383438447970426</v>
      </c>
      <c r="F2012">
        <f t="shared" si="95"/>
        <v>0.70282040210908781</v>
      </c>
    </row>
    <row r="2013" spans="2:6" x14ac:dyDescent="0.25">
      <c r="B2013">
        <v>75.879833333333337</v>
      </c>
      <c r="C2013">
        <v>2.8917907117174746</v>
      </c>
      <c r="D2013">
        <f t="shared" si="93"/>
        <v>2.053356844942527</v>
      </c>
      <c r="E2013">
        <f t="shared" si="94"/>
        <v>0.83843386677494758</v>
      </c>
      <c r="F2013">
        <f t="shared" si="95"/>
        <v>0.70297134895519053</v>
      </c>
    </row>
    <row r="2014" spans="2:6" x14ac:dyDescent="0.25">
      <c r="B2014">
        <v>75.917833333333334</v>
      </c>
      <c r="C2014">
        <v>2.8932255549428048</v>
      </c>
      <c r="D2014">
        <f t="shared" si="93"/>
        <v>2.0547265408141997</v>
      </c>
      <c r="E2014">
        <f t="shared" si="94"/>
        <v>0.83849901412860506</v>
      </c>
      <c r="F2014">
        <f t="shared" si="95"/>
        <v>0.70308059669464262</v>
      </c>
    </row>
    <row r="2015" spans="2:6" x14ac:dyDescent="0.25">
      <c r="B2015">
        <v>75.955500000000001</v>
      </c>
      <c r="C2015">
        <v>2.8946729881101003</v>
      </c>
      <c r="D2015">
        <f t="shared" si="93"/>
        <v>2.0560844195574384</v>
      </c>
      <c r="E2015">
        <f t="shared" si="94"/>
        <v>0.83858856855266195</v>
      </c>
      <c r="F2015">
        <f t="shared" si="95"/>
        <v>0.70323078730720257</v>
      </c>
    </row>
    <row r="2016" spans="2:6" x14ac:dyDescent="0.25">
      <c r="B2016">
        <v>75.993499999999997</v>
      </c>
      <c r="C2016">
        <v>2.896107684515556</v>
      </c>
      <c r="D2016">
        <f t="shared" si="93"/>
        <v>2.0574545143172438</v>
      </c>
      <c r="E2016">
        <f t="shared" si="94"/>
        <v>0.8386531701983122</v>
      </c>
      <c r="F2016">
        <f t="shared" si="95"/>
        <v>0.70333913988367924</v>
      </c>
    </row>
    <row r="2017" spans="2:6" x14ac:dyDescent="0.25">
      <c r="B2017">
        <v>76.031166666666664</v>
      </c>
      <c r="C2017">
        <v>2.8975551551955818</v>
      </c>
      <c r="D2017">
        <f t="shared" si="93"/>
        <v>2.0588127882376743</v>
      </c>
      <c r="E2017">
        <f t="shared" si="94"/>
        <v>0.83874236695790749</v>
      </c>
      <c r="F2017">
        <f t="shared" si="95"/>
        <v>0.7034887581301531</v>
      </c>
    </row>
    <row r="2018" spans="2:6" x14ac:dyDescent="0.25">
      <c r="B2018">
        <v>76.069166666666661</v>
      </c>
      <c r="C2018">
        <v>2.8989963394707066</v>
      </c>
      <c r="D2018">
        <f t="shared" si="93"/>
        <v>2.0601832814581762</v>
      </c>
      <c r="E2018">
        <f t="shared" si="94"/>
        <v>0.83881305801253037</v>
      </c>
      <c r="F2018">
        <f t="shared" si="95"/>
        <v>0.70360734629233268</v>
      </c>
    </row>
    <row r="2019" spans="2:6" x14ac:dyDescent="0.25">
      <c r="B2019">
        <v>76.106999999999999</v>
      </c>
      <c r="C2019">
        <v>2.9004438724819788</v>
      </c>
      <c r="D2019">
        <f t="shared" si="93"/>
        <v>2.0615479623771127</v>
      </c>
      <c r="E2019">
        <f t="shared" si="94"/>
        <v>0.83889591010486608</v>
      </c>
      <c r="F2019">
        <f t="shared" si="95"/>
        <v>0.70374634799067159</v>
      </c>
    </row>
    <row r="2020" spans="2:6" x14ac:dyDescent="0.25">
      <c r="B2020">
        <v>76.144999999999996</v>
      </c>
      <c r="C2020">
        <v>2.9018786046999105</v>
      </c>
      <c r="D2020">
        <f t="shared" si="93"/>
        <v>2.0629188545077279</v>
      </c>
      <c r="E2020">
        <f t="shared" si="94"/>
        <v>0.83895975019218261</v>
      </c>
      <c r="F2020">
        <f t="shared" si="95"/>
        <v>0.70385346244252944</v>
      </c>
    </row>
    <row r="2021" spans="2:6" x14ac:dyDescent="0.25">
      <c r="B2021">
        <v>76.182666666666663</v>
      </c>
      <c r="C2021">
        <v>2.9033259961847828</v>
      </c>
      <c r="D2021">
        <f t="shared" si="93"/>
        <v>2.0642779183810709</v>
      </c>
      <c r="E2021">
        <f t="shared" si="94"/>
        <v>0.83904807780371193</v>
      </c>
      <c r="F2021">
        <f t="shared" si="95"/>
        <v>0.70400167686610382</v>
      </c>
    </row>
    <row r="2022" spans="2:6" x14ac:dyDescent="0.25">
      <c r="B2022">
        <v>76.220666666666659</v>
      </c>
      <c r="C2022">
        <v>2.9047607808618801</v>
      </c>
      <c r="D2022">
        <f t="shared" si="93"/>
        <v>2.06564920811834</v>
      </c>
      <c r="E2022">
        <f t="shared" si="94"/>
        <v>0.83911157274354009</v>
      </c>
      <c r="F2022">
        <f t="shared" si="95"/>
        <v>0.70410823151213742</v>
      </c>
    </row>
    <row r="2023" spans="2:6" x14ac:dyDescent="0.25">
      <c r="B2023">
        <v>76.25833333333334</v>
      </c>
      <c r="C2023">
        <v>2.906201962057005</v>
      </c>
      <c r="D2023">
        <f t="shared" si="93"/>
        <v>2.0670086658995155</v>
      </c>
      <c r="E2023">
        <f t="shared" si="94"/>
        <v>0.8391932961574895</v>
      </c>
      <c r="F2023">
        <f t="shared" si="95"/>
        <v>0.70424538831567185</v>
      </c>
    </row>
    <row r="2024" spans="2:6" x14ac:dyDescent="0.25">
      <c r="B2024">
        <v>76.296166666666679</v>
      </c>
      <c r="C2024">
        <v>2.9076430712113162</v>
      </c>
      <c r="D2024">
        <f t="shared" si="93"/>
        <v>2.0683743362118383</v>
      </c>
      <c r="E2024">
        <f t="shared" si="94"/>
        <v>0.83926873499947785</v>
      </c>
      <c r="F2024">
        <f t="shared" si="95"/>
        <v>0.7043720095476238</v>
      </c>
    </row>
    <row r="2025" spans="2:6" x14ac:dyDescent="0.25">
      <c r="B2025">
        <v>76.334000000000003</v>
      </c>
      <c r="C2025">
        <v>2.9090777511447703</v>
      </c>
      <c r="D2025">
        <f t="shared" si="93"/>
        <v>2.0697402040851265</v>
      </c>
      <c r="E2025">
        <f t="shared" si="94"/>
        <v>0.83933754705964381</v>
      </c>
      <c r="F2025">
        <f t="shared" si="95"/>
        <v>0.7044875179040998</v>
      </c>
    </row>
    <row r="2026" spans="2:6" x14ac:dyDescent="0.25">
      <c r="B2026">
        <v>76.37166666666667</v>
      </c>
      <c r="C2026">
        <v>2.9105251091095035</v>
      </c>
      <c r="D2026">
        <f t="shared" si="93"/>
        <v>2.0711002510718584</v>
      </c>
      <c r="E2026">
        <f t="shared" si="94"/>
        <v>0.83942485803764511</v>
      </c>
      <c r="F2026">
        <f t="shared" si="95"/>
        <v>0.70463409229152063</v>
      </c>
    </row>
    <row r="2027" spans="2:6" x14ac:dyDescent="0.25">
      <c r="B2027">
        <v>76.409666666666666</v>
      </c>
      <c r="C2027">
        <v>2.9119598670266704</v>
      </c>
      <c r="D2027">
        <f t="shared" si="93"/>
        <v>2.0724725320917359</v>
      </c>
      <c r="E2027">
        <f t="shared" si="94"/>
        <v>0.83948733493493455</v>
      </c>
      <c r="F2027">
        <f t="shared" si="95"/>
        <v>0.70473898551615899</v>
      </c>
    </row>
    <row r="2028" spans="2:6" x14ac:dyDescent="0.25">
      <c r="B2028">
        <v>76.447333333333333</v>
      </c>
      <c r="C2028">
        <v>2.9134073817162434</v>
      </c>
      <c r="D2028">
        <f t="shared" si="93"/>
        <v>2.0738329719341801</v>
      </c>
      <c r="E2028">
        <f t="shared" si="94"/>
        <v>0.83957440978206321</v>
      </c>
      <c r="F2028">
        <f t="shared" si="95"/>
        <v>0.70488518956089985</v>
      </c>
    </row>
    <row r="2029" spans="2:6" x14ac:dyDescent="0.25">
      <c r="B2029">
        <v>76.48533333333333</v>
      </c>
      <c r="C2029">
        <v>2.9148421333556427</v>
      </c>
      <c r="D2029">
        <f t="shared" si="93"/>
        <v>2.0752056490743347</v>
      </c>
      <c r="E2029">
        <f t="shared" si="94"/>
        <v>0.83963648428130799</v>
      </c>
      <c r="F2029">
        <f t="shared" si="95"/>
        <v>0.70498942573627521</v>
      </c>
    </row>
    <row r="2030" spans="2:6" x14ac:dyDescent="0.25">
      <c r="B2030">
        <v>76.522999999999996</v>
      </c>
      <c r="C2030">
        <v>2.9162832770592702</v>
      </c>
      <c r="D2030">
        <f t="shared" si="93"/>
        <v>2.0765664813522808</v>
      </c>
      <c r="E2030">
        <f t="shared" si="94"/>
        <v>0.83971679570698932</v>
      </c>
      <c r="F2030">
        <f t="shared" si="95"/>
        <v>0.70512429699241364</v>
      </c>
    </row>
    <row r="2031" spans="2:6" x14ac:dyDescent="0.25">
      <c r="B2031">
        <v>76.560833333333321</v>
      </c>
      <c r="C2031">
        <v>2.9177244782438643</v>
      </c>
      <c r="D2031">
        <f t="shared" si="93"/>
        <v>2.0779335315061767</v>
      </c>
      <c r="E2031">
        <f t="shared" si="94"/>
        <v>0.83979094673768762</v>
      </c>
      <c r="F2031">
        <f t="shared" si="95"/>
        <v>0.70524883422258167</v>
      </c>
    </row>
    <row r="2032" spans="2:6" x14ac:dyDescent="0.25">
      <c r="B2032">
        <v>76.598666666666674</v>
      </c>
      <c r="C2032">
        <v>2.9191656545473386</v>
      </c>
      <c r="D2032">
        <f t="shared" si="93"/>
        <v>2.0793007784828763</v>
      </c>
      <c r="E2032">
        <f t="shared" si="94"/>
        <v>0.83986487606446225</v>
      </c>
      <c r="F2032">
        <f t="shared" si="95"/>
        <v>0.70537301004677455</v>
      </c>
    </row>
    <row r="2033" spans="2:6" x14ac:dyDescent="0.25">
      <c r="B2033">
        <v>76.636499999999998</v>
      </c>
      <c r="C2033">
        <v>2.920606735713819</v>
      </c>
      <c r="D2033">
        <f t="shared" si="93"/>
        <v>2.0806682221771475</v>
      </c>
      <c r="E2033">
        <f t="shared" si="94"/>
        <v>0.83993851353667148</v>
      </c>
      <c r="F2033">
        <f t="shared" si="95"/>
        <v>0.70549670652219332</v>
      </c>
    </row>
    <row r="2034" spans="2:6" x14ac:dyDescent="0.25">
      <c r="B2034">
        <v>76.674333333333337</v>
      </c>
      <c r="C2034">
        <v>2.9220478431768844</v>
      </c>
      <c r="D2034">
        <f t="shared" si="93"/>
        <v>2.0820358624838278</v>
      </c>
      <c r="E2034">
        <f t="shared" si="94"/>
        <v>0.8400119806930566</v>
      </c>
      <c r="F2034">
        <f t="shared" si="95"/>
        <v>0.70562012770787208</v>
      </c>
    </row>
    <row r="2035" spans="2:6" x14ac:dyDescent="0.25">
      <c r="B2035">
        <v>76.712166666666661</v>
      </c>
      <c r="C2035">
        <v>2.9234889768970174</v>
      </c>
      <c r="D2035">
        <f t="shared" si="93"/>
        <v>2.0834036992978406</v>
      </c>
      <c r="E2035">
        <f t="shared" si="94"/>
        <v>0.84008527759917673</v>
      </c>
      <c r="F2035">
        <f t="shared" si="95"/>
        <v>0.70574327363888578</v>
      </c>
    </row>
    <row r="2036" spans="2:6" x14ac:dyDescent="0.25">
      <c r="B2036">
        <v>76.75</v>
      </c>
      <c r="C2036">
        <v>2.9249237625560536</v>
      </c>
      <c r="D2036">
        <f t="shared" si="93"/>
        <v>2.084771732514163</v>
      </c>
      <c r="E2036">
        <f t="shared" si="94"/>
        <v>0.84015203004189054</v>
      </c>
      <c r="F2036">
        <f t="shared" si="95"/>
        <v>0.70585543358350977</v>
      </c>
    </row>
    <row r="2037" spans="2:6" x14ac:dyDescent="0.25">
      <c r="B2037">
        <v>76.787666666666667</v>
      </c>
      <c r="C2037">
        <v>2.9263712673662821</v>
      </c>
      <c r="D2037">
        <f t="shared" si="93"/>
        <v>2.0861339341547422</v>
      </c>
      <c r="E2037">
        <f t="shared" si="94"/>
        <v>0.84023733321153982</v>
      </c>
      <c r="F2037">
        <f t="shared" si="95"/>
        <v>0.70599877612244022</v>
      </c>
    </row>
    <row r="2038" spans="2:6" x14ac:dyDescent="0.25">
      <c r="B2038">
        <v>76.825666666666663</v>
      </c>
      <c r="C2038">
        <v>2.9278060324516009</v>
      </c>
      <c r="D2038">
        <f t="shared" si="93"/>
        <v>2.0875083877340224</v>
      </c>
      <c r="E2038">
        <f t="shared" si="94"/>
        <v>0.84029764471757851</v>
      </c>
      <c r="F2038">
        <f t="shared" si="95"/>
        <v>0.70610013171790975</v>
      </c>
    </row>
    <row r="2039" spans="2:6" x14ac:dyDescent="0.25">
      <c r="B2039">
        <v>76.86333333333333</v>
      </c>
      <c r="C2039">
        <v>2.9292471835497995</v>
      </c>
      <c r="D2039">
        <f t="shared" si="93"/>
        <v>2.088870979927139</v>
      </c>
      <c r="E2039">
        <f t="shared" si="94"/>
        <v>0.84037620362266052</v>
      </c>
      <c r="F2039">
        <f t="shared" si="95"/>
        <v>0.70623216361523533</v>
      </c>
    </row>
    <row r="2040" spans="2:6" x14ac:dyDescent="0.25">
      <c r="B2040">
        <v>76.901166666666668</v>
      </c>
      <c r="C2040">
        <v>2.9306883050585943</v>
      </c>
      <c r="D2040">
        <f t="shared" si="93"/>
        <v>2.0902397968408333</v>
      </c>
      <c r="E2040">
        <f t="shared" si="94"/>
        <v>0.84044850821776107</v>
      </c>
      <c r="F2040">
        <f t="shared" si="95"/>
        <v>0.70635369496545997</v>
      </c>
    </row>
    <row r="2041" spans="2:6" x14ac:dyDescent="0.25">
      <c r="B2041">
        <v>76.939000000000007</v>
      </c>
      <c r="C2041">
        <v>2.9321166907921286</v>
      </c>
      <c r="D2041">
        <f t="shared" si="93"/>
        <v>2.0916088096332914</v>
      </c>
      <c r="E2041">
        <f t="shared" si="94"/>
        <v>0.84050788115883712</v>
      </c>
      <c r="F2041">
        <f t="shared" si="95"/>
        <v>0.70645349829011783</v>
      </c>
    </row>
    <row r="2042" spans="2:6" x14ac:dyDescent="0.25">
      <c r="B2042">
        <v>76.976500000000001</v>
      </c>
      <c r="C2042">
        <v>2.9335514618293157</v>
      </c>
      <c r="D2042">
        <f t="shared" si="93"/>
        <v>2.0929659538337804</v>
      </c>
      <c r="E2042">
        <f t="shared" si="94"/>
        <v>0.84058550799553533</v>
      </c>
      <c r="F2042">
        <f t="shared" si="95"/>
        <v>0.70658399625211221</v>
      </c>
    </row>
    <row r="2043" spans="2:6" x14ac:dyDescent="0.25">
      <c r="B2043">
        <v>77.014166666666668</v>
      </c>
      <c r="C2043">
        <v>2.9349989721344278</v>
      </c>
      <c r="D2043">
        <f t="shared" si="93"/>
        <v>2.0943293233074223</v>
      </c>
      <c r="E2043">
        <f t="shared" si="94"/>
        <v>0.84066964882700557</v>
      </c>
      <c r="F2043">
        <f t="shared" si="95"/>
        <v>0.70672545845892087</v>
      </c>
    </row>
    <row r="2044" spans="2:6" x14ac:dyDescent="0.25">
      <c r="B2044">
        <v>77.052166666666665</v>
      </c>
      <c r="C2044">
        <v>2.9364337912660532</v>
      </c>
      <c r="D2044">
        <f t="shared" si="93"/>
        <v>2.095704954425456</v>
      </c>
      <c r="E2044">
        <f t="shared" si="94"/>
        <v>0.84072883684059718</v>
      </c>
      <c r="F2044">
        <f t="shared" si="95"/>
        <v>0.70682497709534353</v>
      </c>
    </row>
    <row r="2045" spans="2:6" x14ac:dyDescent="0.25">
      <c r="B2045">
        <v>77.089833333333345</v>
      </c>
      <c r="C2045">
        <v>2.9378812715911651</v>
      </c>
      <c r="D2045">
        <f t="shared" si="93"/>
        <v>2.0970687132048433</v>
      </c>
      <c r="E2045">
        <f t="shared" si="94"/>
        <v>0.84081255838632174</v>
      </c>
      <c r="F2045">
        <f t="shared" si="95"/>
        <v>0.70696575834015174</v>
      </c>
    </row>
    <row r="2046" spans="2:6" x14ac:dyDescent="0.25">
      <c r="B2046">
        <v>77.127833333333328</v>
      </c>
      <c r="C2046">
        <v>2.9393159890445881</v>
      </c>
      <c r="D2046">
        <f t="shared" si="93"/>
        <v>2.098444736864193</v>
      </c>
      <c r="E2046">
        <f t="shared" si="94"/>
        <v>0.84087125218039516</v>
      </c>
      <c r="F2046">
        <f t="shared" si="95"/>
        <v>0.70706446274342571</v>
      </c>
    </row>
    <row r="2047" spans="2:6" x14ac:dyDescent="0.25">
      <c r="B2047">
        <v>77.165500000000009</v>
      </c>
      <c r="C2047">
        <v>2.9407633641141349</v>
      </c>
      <c r="D2047">
        <f t="shared" si="93"/>
        <v>2.0998088845339349</v>
      </c>
      <c r="E2047">
        <f t="shared" si="94"/>
        <v>0.84095447958019998</v>
      </c>
      <c r="F2047">
        <f t="shared" si="95"/>
        <v>0.70720443672600497</v>
      </c>
    </row>
    <row r="2048" spans="2:6" x14ac:dyDescent="0.25">
      <c r="B2048">
        <v>77.203500000000005</v>
      </c>
      <c r="C2048">
        <v>2.942198115911836</v>
      </c>
      <c r="D2048">
        <f t="shared" si="93"/>
        <v>2.1011853003158314</v>
      </c>
      <c r="E2048">
        <f t="shared" si="94"/>
        <v>0.8410128155960046</v>
      </c>
      <c r="F2048">
        <f t="shared" si="95"/>
        <v>0.70730255599671921</v>
      </c>
    </row>
    <row r="2049" spans="2:6" x14ac:dyDescent="0.25">
      <c r="B2049">
        <v>77.241166666666672</v>
      </c>
      <c r="C2049">
        <v>2.9436456570506797</v>
      </c>
      <c r="D2049">
        <f t="shared" si="93"/>
        <v>2.1025498364610944</v>
      </c>
      <c r="E2049">
        <f t="shared" si="94"/>
        <v>0.84109582058958532</v>
      </c>
      <c r="F2049">
        <f t="shared" si="95"/>
        <v>0.70744217941326792</v>
      </c>
    </row>
    <row r="2050" spans="2:6" x14ac:dyDescent="0.25">
      <c r="B2050">
        <v>77.279166666666669</v>
      </c>
      <c r="C2050">
        <v>2.9450805222592948</v>
      </c>
      <c r="D2050">
        <f t="shared" si="93"/>
        <v>2.1039266439473066</v>
      </c>
      <c r="E2050">
        <f t="shared" si="94"/>
        <v>0.84115387831198829</v>
      </c>
      <c r="F2050">
        <f t="shared" si="95"/>
        <v>0.70753984699929917</v>
      </c>
    </row>
    <row r="2051" spans="2:6" x14ac:dyDescent="0.25">
      <c r="B2051">
        <v>77.316833333333335</v>
      </c>
      <c r="C2051">
        <v>2.9465279899449137</v>
      </c>
      <c r="D2051">
        <f t="shared" si="93"/>
        <v>2.105291568153826</v>
      </c>
      <c r="E2051">
        <f t="shared" si="94"/>
        <v>0.84123642179108771</v>
      </c>
      <c r="F2051">
        <f t="shared" si="95"/>
        <v>0.7076787173478728</v>
      </c>
    </row>
    <row r="2052" spans="2:6" x14ac:dyDescent="0.25">
      <c r="B2052">
        <v>77.354833333333332</v>
      </c>
      <c r="C2052">
        <v>2.9479754447412905</v>
      </c>
      <c r="D2052">
        <f t="shared" si="93"/>
        <v>2.1066687669267132</v>
      </c>
      <c r="E2052">
        <f t="shared" si="94"/>
        <v>0.84130667781457724</v>
      </c>
      <c r="F2052">
        <f t="shared" si="95"/>
        <v>0.70779692613540091</v>
      </c>
    </row>
    <row r="2053" spans="2:6" x14ac:dyDescent="0.25">
      <c r="B2053">
        <v>77.392833333333328</v>
      </c>
      <c r="C2053">
        <v>2.9494102960329069</v>
      </c>
      <c r="D2053">
        <f t="shared" ref="D2053:D2116" si="96">$I$6*(1-EXP(-$I$5*B2053^$I$7))</f>
        <v>2.1080461620474393</v>
      </c>
      <c r="E2053">
        <f t="shared" ref="E2053:E2116" si="97">C2053-D2053</f>
        <v>0.84136413398546761</v>
      </c>
      <c r="F2053">
        <f t="shared" si="95"/>
        <v>0.70789360595711592</v>
      </c>
    </row>
    <row r="2054" spans="2:6" x14ac:dyDescent="0.25">
      <c r="B2054">
        <v>77.430499999999995</v>
      </c>
      <c r="C2054">
        <v>2.9508578112058506</v>
      </c>
      <c r="D2054">
        <f t="shared" si="96"/>
        <v>2.109411668423252</v>
      </c>
      <c r="E2054">
        <f t="shared" si="97"/>
        <v>0.84144614278259855</v>
      </c>
      <c r="F2054">
        <f t="shared" ref="F2054:F2117" si="98">E2054^2</f>
        <v>0.70803161120371327</v>
      </c>
    </row>
    <row r="2055" spans="2:6" x14ac:dyDescent="0.25">
      <c r="B2055">
        <v>77.468499999999992</v>
      </c>
      <c r="C2055">
        <v>2.9522925408301179</v>
      </c>
      <c r="D2055">
        <f t="shared" si="96"/>
        <v>2.1107894542043097</v>
      </c>
      <c r="E2055">
        <f t="shared" si="97"/>
        <v>0.84150308662580819</v>
      </c>
      <c r="F2055">
        <f t="shared" si="98"/>
        <v>0.7081274448007624</v>
      </c>
    </row>
    <row r="2056" spans="2:6" x14ac:dyDescent="0.25">
      <c r="B2056">
        <v>77.506166666666658</v>
      </c>
      <c r="C2056">
        <v>2.9537400190862191</v>
      </c>
      <c r="D2056">
        <f t="shared" si="96"/>
        <v>2.1121553476072399</v>
      </c>
      <c r="E2056">
        <f t="shared" si="97"/>
        <v>0.8415846714789792</v>
      </c>
      <c r="F2056">
        <f t="shared" si="98"/>
        <v>0.70826475926838139</v>
      </c>
    </row>
    <row r="2057" spans="2:6" x14ac:dyDescent="0.25">
      <c r="B2057">
        <v>77.544166666666655</v>
      </c>
      <c r="C2057">
        <v>2.9551747982466492</v>
      </c>
      <c r="D2057">
        <f t="shared" si="96"/>
        <v>2.1135335236323773</v>
      </c>
      <c r="E2057">
        <f t="shared" si="97"/>
        <v>0.84164127461427185</v>
      </c>
      <c r="F2057">
        <f t="shared" si="98"/>
        <v>0.70836003513433621</v>
      </c>
    </row>
    <row r="2058" spans="2:6" x14ac:dyDescent="0.25">
      <c r="B2058">
        <v>77.581833333333336</v>
      </c>
      <c r="C2058">
        <v>2.9566095749398649</v>
      </c>
      <c r="D2058">
        <f t="shared" si="96"/>
        <v>2.1148998036501117</v>
      </c>
      <c r="E2058">
        <f t="shared" si="97"/>
        <v>0.84170977128975322</v>
      </c>
      <c r="F2058">
        <f t="shared" si="98"/>
        <v>0.70847533908464866</v>
      </c>
    </row>
    <row r="2059" spans="2:6" x14ac:dyDescent="0.25">
      <c r="B2059">
        <v>77.619500000000002</v>
      </c>
      <c r="C2059">
        <v>2.9580570333233287</v>
      </c>
      <c r="D2059">
        <f t="shared" si="96"/>
        <v>2.1162662759701285</v>
      </c>
      <c r="E2059">
        <f t="shared" si="97"/>
        <v>0.84179075735320019</v>
      </c>
      <c r="F2059">
        <f t="shared" si="98"/>
        <v>0.70861167916527434</v>
      </c>
    </row>
    <row r="2060" spans="2:6" x14ac:dyDescent="0.25">
      <c r="B2060">
        <v>77.657499999999999</v>
      </c>
      <c r="C2060">
        <v>2.9594917027848084</v>
      </c>
      <c r="D2060">
        <f t="shared" si="96"/>
        <v>2.1176450357244208</v>
      </c>
      <c r="E2060">
        <f t="shared" si="97"/>
        <v>0.84184666706038769</v>
      </c>
      <c r="F2060">
        <f t="shared" si="98"/>
        <v>0.70870581084068318</v>
      </c>
    </row>
    <row r="2061" spans="2:6" x14ac:dyDescent="0.25">
      <c r="B2061">
        <v>77.695166666666665</v>
      </c>
      <c r="C2061">
        <v>2.9609391003185808</v>
      </c>
      <c r="D2061">
        <f t="shared" si="96"/>
        <v>2.1190118940427114</v>
      </c>
      <c r="E2061">
        <f t="shared" si="97"/>
        <v>0.84192720627586937</v>
      </c>
      <c r="F2061">
        <f t="shared" si="98"/>
        <v>0.70884142066749034</v>
      </c>
    </row>
    <row r="2062" spans="2:6" x14ac:dyDescent="0.25">
      <c r="B2062">
        <v>77.733166666666662</v>
      </c>
      <c r="C2062">
        <v>2.9623738162407895</v>
      </c>
      <c r="D2062">
        <f t="shared" si="96"/>
        <v>2.1203910430038331</v>
      </c>
      <c r="E2062">
        <f t="shared" si="97"/>
        <v>0.84198277323695647</v>
      </c>
      <c r="F2062">
        <f t="shared" si="98"/>
        <v>0.70893499042779606</v>
      </c>
    </row>
    <row r="2063" spans="2:6" x14ac:dyDescent="0.25">
      <c r="B2063">
        <v>77.770833333333329</v>
      </c>
      <c r="C2063">
        <v>2.9638211956450484</v>
      </c>
      <c r="D2063">
        <f t="shared" si="96"/>
        <v>2.1217582869094564</v>
      </c>
      <c r="E2063">
        <f t="shared" si="97"/>
        <v>0.84206290873559198</v>
      </c>
      <c r="F2063">
        <f t="shared" si="98"/>
        <v>0.70906994226824593</v>
      </c>
    </row>
    <row r="2064" spans="2:6" x14ac:dyDescent="0.25">
      <c r="B2064">
        <v>77.808833333333325</v>
      </c>
      <c r="C2064">
        <v>2.965255887030334</v>
      </c>
      <c r="D2064">
        <f t="shared" si="96"/>
        <v>2.1231378246631065</v>
      </c>
      <c r="E2064">
        <f t="shared" si="97"/>
        <v>0.84211806236722753</v>
      </c>
      <c r="F2064">
        <f t="shared" si="98"/>
        <v>0.70916283096513366</v>
      </c>
    </row>
    <row r="2065" spans="2:6" x14ac:dyDescent="0.25">
      <c r="B2065">
        <v>77.846500000000006</v>
      </c>
      <c r="C2065">
        <v>2.9666905891152409</v>
      </c>
      <c r="D2065">
        <f t="shared" si="96"/>
        <v>2.1245054537456802</v>
      </c>
      <c r="E2065">
        <f t="shared" si="97"/>
        <v>0.84218513536956063</v>
      </c>
      <c r="F2065">
        <f t="shared" si="98"/>
        <v>0.70927580223744513</v>
      </c>
    </row>
    <row r="2066" spans="2:6" x14ac:dyDescent="0.25">
      <c r="B2066">
        <v>77.884166666666673</v>
      </c>
      <c r="C2066">
        <v>2.9681380509935749</v>
      </c>
      <c r="D2066">
        <f t="shared" si="96"/>
        <v>2.1258732744155</v>
      </c>
      <c r="E2066">
        <f t="shared" si="97"/>
        <v>0.84226477657807486</v>
      </c>
      <c r="F2066">
        <f t="shared" si="98"/>
        <v>0.70940995386411432</v>
      </c>
    </row>
    <row r="2067" spans="2:6" x14ac:dyDescent="0.25">
      <c r="B2067">
        <v>77.922166666666669</v>
      </c>
      <c r="C2067">
        <v>2.9695729144773675</v>
      </c>
      <c r="D2067">
        <f t="shared" si="96"/>
        <v>2.1272533937278149</v>
      </c>
      <c r="E2067">
        <f t="shared" si="97"/>
        <v>0.84231952074955263</v>
      </c>
      <c r="F2067">
        <f t="shared" si="98"/>
        <v>0.70950217503575608</v>
      </c>
    </row>
    <row r="2068" spans="2:6" x14ac:dyDescent="0.25">
      <c r="B2068">
        <v>77.959833333333336</v>
      </c>
      <c r="C2068">
        <v>2.9710203912175261</v>
      </c>
      <c r="D2068">
        <f t="shared" si="96"/>
        <v>2.1286215989609394</v>
      </c>
      <c r="E2068">
        <f t="shared" si="97"/>
        <v>0.84239879225658676</v>
      </c>
      <c r="F2068">
        <f t="shared" si="98"/>
        <v>0.709635725195356</v>
      </c>
    </row>
    <row r="2069" spans="2:6" x14ac:dyDescent="0.25">
      <c r="B2069">
        <v>77.997833333333332</v>
      </c>
      <c r="C2069">
        <v>2.9724550933559621</v>
      </c>
      <c r="D2069">
        <f t="shared" si="96"/>
        <v>2.1300021060333854</v>
      </c>
      <c r="E2069">
        <f t="shared" si="97"/>
        <v>0.84245298732257679</v>
      </c>
      <c r="F2069">
        <f t="shared" si="98"/>
        <v>0.70972703584873376</v>
      </c>
    </row>
    <row r="2070" spans="2:6" x14ac:dyDescent="0.25">
      <c r="B2070">
        <v>78.035499999999999</v>
      </c>
      <c r="C2070">
        <v>2.9739024987207827</v>
      </c>
      <c r="D2070">
        <f t="shared" si="96"/>
        <v>2.1313706954207929</v>
      </c>
      <c r="E2070">
        <f t="shared" si="97"/>
        <v>0.84253180329998978</v>
      </c>
      <c r="F2070">
        <f t="shared" si="98"/>
        <v>0.70985983957193266</v>
      </c>
    </row>
    <row r="2071" spans="2:6" x14ac:dyDescent="0.25">
      <c r="B2071">
        <v>78.073499999999996</v>
      </c>
      <c r="C2071">
        <v>2.9753372396129123</v>
      </c>
      <c r="D2071">
        <f t="shared" si="96"/>
        <v>2.1327515898410114</v>
      </c>
      <c r="E2071">
        <f t="shared" si="97"/>
        <v>0.84258564977190087</v>
      </c>
      <c r="F2071">
        <f t="shared" si="98"/>
        <v>0.70995057720153643</v>
      </c>
    </row>
    <row r="2072" spans="2:6" x14ac:dyDescent="0.25">
      <c r="B2072">
        <v>78.111166666666662</v>
      </c>
      <c r="C2072">
        <v>2.9767846544507983</v>
      </c>
      <c r="D2072">
        <f t="shared" si="96"/>
        <v>2.1341205629742377</v>
      </c>
      <c r="E2072">
        <f t="shared" si="97"/>
        <v>0.84266409147656063</v>
      </c>
      <c r="F2072">
        <f t="shared" si="98"/>
        <v>0.71008277106401729</v>
      </c>
    </row>
    <row r="2073" spans="2:6" x14ac:dyDescent="0.25">
      <c r="B2073">
        <v>78.149166666666659</v>
      </c>
      <c r="C2073">
        <v>2.9782193428258181</v>
      </c>
      <c r="D2073">
        <f t="shared" si="96"/>
        <v>2.1355018443304159</v>
      </c>
      <c r="E2073">
        <f t="shared" si="97"/>
        <v>0.84271749849540223</v>
      </c>
      <c r="F2073">
        <f t="shared" si="98"/>
        <v>0.7101727822703483</v>
      </c>
    </row>
    <row r="2074" spans="2:6" x14ac:dyDescent="0.25">
      <c r="B2074">
        <v>78.18683333333334</v>
      </c>
      <c r="C2074">
        <v>2.9796541358131692</v>
      </c>
      <c r="D2074">
        <f t="shared" si="96"/>
        <v>2.1368712008015374</v>
      </c>
      <c r="E2074">
        <f t="shared" si="97"/>
        <v>0.84278293501163182</v>
      </c>
      <c r="F2074">
        <f t="shared" si="98"/>
        <v>0.71028307554682046</v>
      </c>
    </row>
    <row r="2075" spans="2:6" x14ac:dyDescent="0.25">
      <c r="B2075">
        <v>78.224500000000006</v>
      </c>
      <c r="C2075">
        <v>2.9810889455882714</v>
      </c>
      <c r="D2075">
        <f t="shared" si="96"/>
        <v>2.1382407479453382</v>
      </c>
      <c r="E2075">
        <f t="shared" si="97"/>
        <v>0.84284819764293317</v>
      </c>
      <c r="F2075">
        <f t="shared" si="98"/>
        <v>0.71039308426994097</v>
      </c>
    </row>
    <row r="2076" spans="2:6" x14ac:dyDescent="0.25">
      <c r="B2076">
        <v>78.262166666666658</v>
      </c>
      <c r="C2076">
        <v>2.9825364255555042</v>
      </c>
      <c r="D2076">
        <f t="shared" si="96"/>
        <v>2.1396104856609433</v>
      </c>
      <c r="E2076">
        <f t="shared" si="97"/>
        <v>0.84292593989456099</v>
      </c>
      <c r="F2076">
        <f t="shared" si="98"/>
        <v>0.71052414014712906</v>
      </c>
    </row>
    <row r="2077" spans="2:6" x14ac:dyDescent="0.25">
      <c r="B2077">
        <v>78.300166666666669</v>
      </c>
      <c r="C2077">
        <v>2.9839711861450842</v>
      </c>
      <c r="D2077">
        <f t="shared" si="96"/>
        <v>2.140992537955769</v>
      </c>
      <c r="E2077">
        <f t="shared" si="97"/>
        <v>0.84297864818931512</v>
      </c>
      <c r="F2077">
        <f t="shared" si="98"/>
        <v>0.71061300130308513</v>
      </c>
    </row>
    <row r="2078" spans="2:6" x14ac:dyDescent="0.25">
      <c r="B2078">
        <v>78.337833333333336</v>
      </c>
      <c r="C2078">
        <v>2.9854058822131031</v>
      </c>
      <c r="D2078">
        <f t="shared" si="96"/>
        <v>2.1423626581968365</v>
      </c>
      <c r="E2078">
        <f t="shared" si="97"/>
        <v>0.84304322401626663</v>
      </c>
      <c r="F2078">
        <f t="shared" si="98"/>
        <v>0.71072187755974114</v>
      </c>
    </row>
    <row r="2079" spans="2:6" x14ac:dyDescent="0.25">
      <c r="B2079">
        <v>78.375500000000002</v>
      </c>
      <c r="C2079">
        <v>2.9868532728780077</v>
      </c>
      <c r="D2079">
        <f t="shared" si="96"/>
        <v>2.1437329687065656</v>
      </c>
      <c r="E2079">
        <f t="shared" si="97"/>
        <v>0.84312030417144213</v>
      </c>
      <c r="F2079">
        <f t="shared" si="98"/>
        <v>0.71085184730614503</v>
      </c>
    </row>
    <row r="2080" spans="2:6" x14ac:dyDescent="0.25">
      <c r="B2080">
        <v>78.413500000000013</v>
      </c>
      <c r="C2080">
        <v>2.9882816604241347</v>
      </c>
      <c r="D2080">
        <f t="shared" si="96"/>
        <v>2.1451155985575148</v>
      </c>
      <c r="E2080">
        <f t="shared" si="97"/>
        <v>0.84316606186661991</v>
      </c>
      <c r="F2080">
        <f t="shared" si="98"/>
        <v>0.71092900788366475</v>
      </c>
    </row>
    <row r="2081" spans="2:6" x14ac:dyDescent="0.25">
      <c r="B2081">
        <v>78.451000000000008</v>
      </c>
      <c r="C2081">
        <v>2.989716432178255</v>
      </c>
      <c r="D2081">
        <f t="shared" si="96"/>
        <v>2.1464802255551212</v>
      </c>
      <c r="E2081">
        <f t="shared" si="97"/>
        <v>0.84323620662313381</v>
      </c>
      <c r="F2081">
        <f t="shared" si="98"/>
        <v>0.71104730016017237</v>
      </c>
    </row>
    <row r="2082" spans="2:6" x14ac:dyDescent="0.25">
      <c r="B2082">
        <v>78.48866666666666</v>
      </c>
      <c r="C2082">
        <v>2.9911638746378131</v>
      </c>
      <c r="D2082">
        <f t="shared" si="96"/>
        <v>2.1478511071077411</v>
      </c>
      <c r="E2082">
        <f t="shared" si="97"/>
        <v>0.843312767530072</v>
      </c>
      <c r="F2082">
        <f t="shared" si="98"/>
        <v>0.7111764238792293</v>
      </c>
    </row>
    <row r="2083" spans="2:6" x14ac:dyDescent="0.25">
      <c r="B2083">
        <v>78.526666666666671</v>
      </c>
      <c r="C2083">
        <v>2.9925986042605359</v>
      </c>
      <c r="D2083">
        <f t="shared" si="96"/>
        <v>2.1492343127491562</v>
      </c>
      <c r="E2083">
        <f t="shared" si="97"/>
        <v>0.8433642915113797</v>
      </c>
      <c r="F2083">
        <f t="shared" si="98"/>
        <v>0.71126332819649141</v>
      </c>
    </row>
    <row r="2084" spans="2:6" x14ac:dyDescent="0.25">
      <c r="B2084">
        <v>78.564333333333323</v>
      </c>
      <c r="C2084">
        <v>2.9940460387187202</v>
      </c>
      <c r="D2084">
        <f t="shared" si="96"/>
        <v>2.1506055756126323</v>
      </c>
      <c r="E2084">
        <f t="shared" si="97"/>
        <v>0.84344046310608789</v>
      </c>
      <c r="F2084">
        <f t="shared" si="98"/>
        <v>0.711391814804612</v>
      </c>
    </row>
    <row r="2085" spans="2:6" x14ac:dyDescent="0.25">
      <c r="B2085">
        <v>78.602333333333334</v>
      </c>
      <c r="C2085">
        <v>2.9954808012300917</v>
      </c>
      <c r="D2085">
        <f t="shared" si="96"/>
        <v>2.151989165735126</v>
      </c>
      <c r="E2085">
        <f t="shared" si="97"/>
        <v>0.84349163549496575</v>
      </c>
      <c r="F2085">
        <f t="shared" si="98"/>
        <v>0.71147813914997216</v>
      </c>
    </row>
    <row r="2086" spans="2:6" x14ac:dyDescent="0.25">
      <c r="B2086">
        <v>78.64</v>
      </c>
      <c r="C2086">
        <v>2.9969283118720451</v>
      </c>
      <c r="D2086">
        <f t="shared" si="96"/>
        <v>2.1533608095047612</v>
      </c>
      <c r="E2086">
        <f t="shared" si="97"/>
        <v>0.84356750236728395</v>
      </c>
      <c r="F2086">
        <f t="shared" si="98"/>
        <v>0.71160613105017756</v>
      </c>
    </row>
    <row r="2087" spans="2:6" x14ac:dyDescent="0.25">
      <c r="B2087">
        <v>78.678000000000011</v>
      </c>
      <c r="C2087">
        <v>2.9983631539131412</v>
      </c>
      <c r="D2087">
        <f t="shared" si="96"/>
        <v>2.1547447837003402</v>
      </c>
      <c r="E2087">
        <f t="shared" si="97"/>
        <v>0.84361837021280106</v>
      </c>
      <c r="F2087">
        <f t="shared" si="98"/>
        <v>0.71169195456050272</v>
      </c>
    </row>
    <row r="2088" spans="2:6" x14ac:dyDescent="0.25">
      <c r="B2088">
        <v>78.715666666666664</v>
      </c>
      <c r="C2088">
        <v>2.9998106518363685</v>
      </c>
      <c r="D2088">
        <f t="shared" si="96"/>
        <v>2.1561168079719852</v>
      </c>
      <c r="E2088">
        <f t="shared" si="97"/>
        <v>0.84369384386438329</v>
      </c>
      <c r="F2088">
        <f t="shared" si="98"/>
        <v>0.71181930217465839</v>
      </c>
    </row>
    <row r="2089" spans="2:6" x14ac:dyDescent="0.25">
      <c r="B2089">
        <v>78.753666666666675</v>
      </c>
      <c r="C2089">
        <v>3.0012453543762208</v>
      </c>
      <c r="D2089">
        <f t="shared" si="96"/>
        <v>2.1575011658331773</v>
      </c>
      <c r="E2089">
        <f t="shared" si="97"/>
        <v>0.84374418854304345</v>
      </c>
      <c r="F2089">
        <f t="shared" si="98"/>
        <v>0.71190425570015881</v>
      </c>
    </row>
    <row r="2090" spans="2:6" x14ac:dyDescent="0.25">
      <c r="B2090">
        <v>78.791333333333327</v>
      </c>
      <c r="C2090">
        <v>3.0026800207816216</v>
      </c>
      <c r="D2090">
        <f t="shared" si="96"/>
        <v>2.1588735702032085</v>
      </c>
      <c r="E2090">
        <f t="shared" si="97"/>
        <v>0.84380645057841308</v>
      </c>
      <c r="F2090">
        <f t="shared" si="98"/>
        <v>0.71200932603773992</v>
      </c>
    </row>
    <row r="2091" spans="2:6" x14ac:dyDescent="0.25">
      <c r="B2091">
        <v>78.828999999999994</v>
      </c>
      <c r="C2091">
        <v>3.004127410879359</v>
      </c>
      <c r="D2091">
        <f t="shared" si="96"/>
        <v>2.1602461636349108</v>
      </c>
      <c r="E2091">
        <f t="shared" si="97"/>
        <v>0.84388124724444813</v>
      </c>
      <c r="F2091">
        <f t="shared" si="98"/>
        <v>0.71213555945084539</v>
      </c>
    </row>
    <row r="2092" spans="2:6" x14ac:dyDescent="0.25">
      <c r="B2092">
        <v>78.867000000000004</v>
      </c>
      <c r="C2092">
        <v>3.0055621580367893</v>
      </c>
      <c r="D2092">
        <f t="shared" si="96"/>
        <v>2.1616310953884361</v>
      </c>
      <c r="E2092">
        <f t="shared" si="97"/>
        <v>0.84393106264835316</v>
      </c>
      <c r="F2092">
        <f t="shared" si="98"/>
        <v>0.71221963850277858</v>
      </c>
    </row>
    <row r="2093" spans="2:6" x14ac:dyDescent="0.25">
      <c r="B2093">
        <v>78.904666666666657</v>
      </c>
      <c r="C2093">
        <v>3.0070096637952881</v>
      </c>
      <c r="D2093">
        <f t="shared" si="96"/>
        <v>2.1630040683149785</v>
      </c>
      <c r="E2093">
        <f t="shared" si="97"/>
        <v>0.84400559548030962</v>
      </c>
      <c r="F2093">
        <f t="shared" si="98"/>
        <v>0.71234544520207199</v>
      </c>
    </row>
    <row r="2094" spans="2:6" x14ac:dyDescent="0.25">
      <c r="B2094">
        <v>78.942666666666668</v>
      </c>
      <c r="C2094">
        <v>3.0084444200038538</v>
      </c>
      <c r="D2094">
        <f t="shared" si="96"/>
        <v>2.1643893827187117</v>
      </c>
      <c r="E2094">
        <f t="shared" si="97"/>
        <v>0.84405503728514208</v>
      </c>
      <c r="F2094">
        <f t="shared" si="98"/>
        <v>0.71242890596642261</v>
      </c>
    </row>
    <row r="2095" spans="2:6" x14ac:dyDescent="0.25">
      <c r="B2095">
        <v>78.980333333333334</v>
      </c>
      <c r="C2095">
        <v>3.0098918416423488</v>
      </c>
      <c r="D2095">
        <f t="shared" si="96"/>
        <v>2.1657627347378101</v>
      </c>
      <c r="E2095">
        <f t="shared" si="97"/>
        <v>0.84412910690453868</v>
      </c>
      <c r="F2095">
        <f t="shared" si="98"/>
        <v>0.71255394912345404</v>
      </c>
    </row>
    <row r="2096" spans="2:6" x14ac:dyDescent="0.25">
      <c r="B2096">
        <v>79.018333333333345</v>
      </c>
      <c r="C2096">
        <v>3.011326564902852</v>
      </c>
      <c r="D2096">
        <f t="shared" si="96"/>
        <v>2.1671484313861682</v>
      </c>
      <c r="E2096">
        <f t="shared" si="97"/>
        <v>0.8441781335166838</v>
      </c>
      <c r="F2096">
        <f t="shared" si="98"/>
        <v>0.71263672110771203</v>
      </c>
    </row>
    <row r="2097" spans="2:6" x14ac:dyDescent="0.25">
      <c r="B2097">
        <v>79.055999999999997</v>
      </c>
      <c r="C2097">
        <v>3.0127739488181837</v>
      </c>
      <c r="D2097">
        <f t="shared" si="96"/>
        <v>2.1685221620960591</v>
      </c>
      <c r="E2097">
        <f t="shared" si="97"/>
        <v>0.84425178672212464</v>
      </c>
      <c r="F2097">
        <f t="shared" si="98"/>
        <v>0.71276107938349986</v>
      </c>
    </row>
    <row r="2098" spans="2:6" x14ac:dyDescent="0.25">
      <c r="B2098">
        <v>79.094000000000008</v>
      </c>
      <c r="C2098">
        <v>3.0142086865866227</v>
      </c>
      <c r="D2098">
        <f t="shared" si="96"/>
        <v>2.1699082405839962</v>
      </c>
      <c r="E2098">
        <f t="shared" si="97"/>
        <v>0.84430044600262644</v>
      </c>
      <c r="F2098">
        <f t="shared" si="98"/>
        <v>0.71284324312023395</v>
      </c>
    </row>
    <row r="2099" spans="2:6" x14ac:dyDescent="0.25">
      <c r="B2099">
        <v>79.131666666666661</v>
      </c>
      <c r="C2099">
        <v>3.0156561370651236</v>
      </c>
      <c r="D2099">
        <f t="shared" si="96"/>
        <v>2.171282349583445</v>
      </c>
      <c r="E2099">
        <f t="shared" si="97"/>
        <v>0.84437378748167857</v>
      </c>
      <c r="F2099">
        <f t="shared" si="98"/>
        <v>0.7129670929861549</v>
      </c>
    </row>
    <row r="2100" spans="2:6" x14ac:dyDescent="0.25">
      <c r="B2100">
        <v>79.169666666666672</v>
      </c>
      <c r="C2100">
        <v>3.0170908995007939</v>
      </c>
      <c r="D2100">
        <f t="shared" si="96"/>
        <v>2.1726688095064475</v>
      </c>
      <c r="E2100">
        <f t="shared" si="97"/>
        <v>0.84442208999434643</v>
      </c>
      <c r="F2100">
        <f t="shared" si="98"/>
        <v>0.71304866607042006</v>
      </c>
    </row>
    <row r="2101" spans="2:6" x14ac:dyDescent="0.25">
      <c r="B2101">
        <v>79.207333333333324</v>
      </c>
      <c r="C2101">
        <v>3.01853832604845</v>
      </c>
      <c r="D2101">
        <f t="shared" si="96"/>
        <v>2.1740432963947445</v>
      </c>
      <c r="E2101">
        <f t="shared" si="97"/>
        <v>0.84449502965370549</v>
      </c>
      <c r="F2101">
        <f t="shared" si="98"/>
        <v>0.71317185510981296</v>
      </c>
    </row>
    <row r="2102" spans="2:6" x14ac:dyDescent="0.25">
      <c r="B2102">
        <v>79.245333333333335</v>
      </c>
      <c r="C2102">
        <v>3.0199729917375446</v>
      </c>
      <c r="D2102">
        <f t="shared" si="96"/>
        <v>2.1754301373488234</v>
      </c>
      <c r="E2102">
        <f t="shared" si="97"/>
        <v>0.84454285438872123</v>
      </c>
      <c r="F2102">
        <f t="shared" si="98"/>
        <v>0.71325263289904883</v>
      </c>
    </row>
    <row r="2103" spans="2:6" x14ac:dyDescent="0.25">
      <c r="B2103">
        <v>79.282999999999987</v>
      </c>
      <c r="C2103">
        <v>3.0214203486891509</v>
      </c>
      <c r="D2103">
        <f t="shared" si="96"/>
        <v>2.1768050017257958</v>
      </c>
      <c r="E2103">
        <f t="shared" si="97"/>
        <v>0.84461534696335505</v>
      </c>
      <c r="F2103">
        <f t="shared" si="98"/>
        <v>0.71337508432602859</v>
      </c>
    </row>
    <row r="2104" spans="2:6" x14ac:dyDescent="0.25">
      <c r="B2104">
        <v>79.320999999999998</v>
      </c>
      <c r="C2104">
        <v>3.0228550461361032</v>
      </c>
      <c r="D2104">
        <f t="shared" si="96"/>
        <v>2.1781922233074953</v>
      </c>
      <c r="E2104">
        <f t="shared" si="97"/>
        <v>0.84466282282860794</v>
      </c>
      <c r="F2104">
        <f t="shared" si="98"/>
        <v>0.71345528426879234</v>
      </c>
    </row>
    <row r="2105" spans="2:6" x14ac:dyDescent="0.25">
      <c r="B2105">
        <v>79.358666666666679</v>
      </c>
      <c r="C2105">
        <v>3.0243024534287395</v>
      </c>
      <c r="D2105">
        <f t="shared" si="96"/>
        <v>2.1795674647734868</v>
      </c>
      <c r="E2105">
        <f t="shared" si="97"/>
        <v>0.84473498865525265</v>
      </c>
      <c r="F2105">
        <f t="shared" si="98"/>
        <v>0.71357720105838984</v>
      </c>
    </row>
    <row r="2106" spans="2:6" x14ac:dyDescent="0.25">
      <c r="B2106">
        <v>79.396666666666675</v>
      </c>
      <c r="C2106">
        <v>3.0257371217635294</v>
      </c>
      <c r="D2106">
        <f t="shared" si="96"/>
        <v>2.1809550665798798</v>
      </c>
      <c r="E2106">
        <f t="shared" si="97"/>
        <v>0.84478205518364957</v>
      </c>
      <c r="F2106">
        <f t="shared" si="98"/>
        <v>0.71365672076031073</v>
      </c>
    </row>
    <row r="2107" spans="2:6" x14ac:dyDescent="0.25">
      <c r="B2107">
        <v>79.434333333333342</v>
      </c>
      <c r="C2107">
        <v>3.0271845034005822</v>
      </c>
      <c r="D2107">
        <f t="shared" si="96"/>
        <v>2.1823306847357622</v>
      </c>
      <c r="E2107">
        <f t="shared" si="97"/>
        <v>0.84485381866482001</v>
      </c>
      <c r="F2107">
        <f t="shared" si="98"/>
        <v>0.71377797491252859</v>
      </c>
    </row>
    <row r="2108" spans="2:6" x14ac:dyDescent="0.25">
      <c r="B2108">
        <v>79.472333333333339</v>
      </c>
      <c r="C2108">
        <v>3.0286065778338505</v>
      </c>
      <c r="D2108">
        <f t="shared" si="96"/>
        <v>2.1837186663644457</v>
      </c>
      <c r="E2108">
        <f t="shared" si="97"/>
        <v>0.84488791146940478</v>
      </c>
      <c r="F2108">
        <f t="shared" si="98"/>
        <v>0.71383558294713279</v>
      </c>
    </row>
    <row r="2109" spans="2:6" x14ac:dyDescent="0.25">
      <c r="B2109">
        <v>79.509666666666661</v>
      </c>
      <c r="C2109">
        <v>3.0300540285976227</v>
      </c>
      <c r="D2109">
        <f t="shared" si="96"/>
        <v>2.1850824830486051</v>
      </c>
      <c r="E2109">
        <f t="shared" si="97"/>
        <v>0.84497154554901766</v>
      </c>
      <c r="F2109">
        <f t="shared" si="98"/>
        <v>0.71397691278749564</v>
      </c>
    </row>
    <row r="2110" spans="2:6" x14ac:dyDescent="0.25">
      <c r="B2110">
        <v>79.547666666666657</v>
      </c>
      <c r="C2110">
        <v>3.0314887681970819</v>
      </c>
      <c r="D2110">
        <f t="shared" si="96"/>
        <v>2.1864708424271364</v>
      </c>
      <c r="E2110">
        <f t="shared" si="97"/>
        <v>0.8450179257699455</v>
      </c>
      <c r="F2110">
        <f t="shared" si="98"/>
        <v>0.71405529487254116</v>
      </c>
    </row>
    <row r="2111" spans="2:6" x14ac:dyDescent="0.25">
      <c r="B2111">
        <v>79.585333333333338</v>
      </c>
      <c r="C2111">
        <v>3.032923573226634</v>
      </c>
      <c r="D2111">
        <f t="shared" si="96"/>
        <v>2.1878472111124516</v>
      </c>
      <c r="E2111">
        <f t="shared" si="97"/>
        <v>0.84507636211418236</v>
      </c>
      <c r="F2111">
        <f t="shared" si="98"/>
        <v>0.71415405780414065</v>
      </c>
    </row>
    <row r="2112" spans="2:6" x14ac:dyDescent="0.25">
      <c r="B2112">
        <v>79.623000000000005</v>
      </c>
      <c r="C2112">
        <v>3.0343710277301752</v>
      </c>
      <c r="D2112">
        <f t="shared" si="96"/>
        <v>2.1892237667690266</v>
      </c>
      <c r="E2112">
        <f t="shared" si="97"/>
        <v>0.84514726096114856</v>
      </c>
      <c r="F2112">
        <f t="shared" si="98"/>
        <v>0.71427389271013175</v>
      </c>
    </row>
    <row r="2113" spans="2:6" x14ac:dyDescent="0.25">
      <c r="B2113">
        <v>79.661000000000001</v>
      </c>
      <c r="C2113">
        <v>3.035818455547119</v>
      </c>
      <c r="D2113">
        <f t="shared" si="96"/>
        <v>2.1906126936945132</v>
      </c>
      <c r="E2113">
        <f t="shared" si="97"/>
        <v>0.84520576185260587</v>
      </c>
      <c r="F2113">
        <f t="shared" si="98"/>
        <v>0.71437277986884395</v>
      </c>
    </row>
    <row r="2114" spans="2:6" x14ac:dyDescent="0.25">
      <c r="B2114">
        <v>79.698999999999998</v>
      </c>
      <c r="C2114">
        <v>3.0372532176285985</v>
      </c>
      <c r="D2114">
        <f t="shared" si="96"/>
        <v>2.1920018107139003</v>
      </c>
      <c r="E2114">
        <f t="shared" si="97"/>
        <v>0.84525140691469813</v>
      </c>
      <c r="F2114">
        <f t="shared" si="98"/>
        <v>0.71444994089127656</v>
      </c>
    </row>
    <row r="2115" spans="2:6" x14ac:dyDescent="0.25">
      <c r="B2115">
        <v>79.736666666666665</v>
      </c>
      <c r="C2115">
        <v>3.0386879925682928</v>
      </c>
      <c r="D2115">
        <f t="shared" si="96"/>
        <v>2.1933789299969191</v>
      </c>
      <c r="E2115">
        <f t="shared" si="97"/>
        <v>0.84530906257137373</v>
      </c>
      <c r="F2115">
        <f t="shared" si="98"/>
        <v>0.71454741126529464</v>
      </c>
    </row>
    <row r="2116" spans="2:6" x14ac:dyDescent="0.25">
      <c r="B2116">
        <v>79.774333333333331</v>
      </c>
      <c r="C2116">
        <v>3.0401354429293233</v>
      </c>
      <c r="D2116">
        <f t="shared" si="96"/>
        <v>2.1947562358560213</v>
      </c>
      <c r="E2116">
        <f t="shared" si="97"/>
        <v>0.84537920707330194</v>
      </c>
      <c r="F2116">
        <f t="shared" si="98"/>
        <v>0.71466600375188472</v>
      </c>
    </row>
    <row r="2117" spans="2:6" x14ac:dyDescent="0.25">
      <c r="B2117">
        <v>79.812333333333328</v>
      </c>
      <c r="C2117">
        <v>3.0415638363905209</v>
      </c>
      <c r="D2117">
        <f t="shared" ref="D2117:D2180" si="99">$I$6*(1-EXP(-$I$5*B2117^$I$7))</f>
        <v>2.1961459192228241</v>
      </c>
      <c r="E2117">
        <f t="shared" ref="E2117:E2180" si="100">C2117-D2117</f>
        <v>0.84541791716769676</v>
      </c>
      <c r="F2117">
        <f t="shared" si="98"/>
        <v>0.71473145466816657</v>
      </c>
    </row>
    <row r="2118" spans="2:6" x14ac:dyDescent="0.25">
      <c r="B2118">
        <v>79.849833333333336</v>
      </c>
      <c r="C2118">
        <v>3.0429986397859432</v>
      </c>
      <c r="D2118">
        <f t="shared" si="99"/>
        <v>2.1975175032473286</v>
      </c>
      <c r="E2118">
        <f t="shared" si="100"/>
        <v>0.84548113653861456</v>
      </c>
      <c r="F2118">
        <f t="shared" ref="F2118:F2181" si="101">E2118^2</f>
        <v>0.71483835224262737</v>
      </c>
    </row>
    <row r="2119" spans="2:6" x14ac:dyDescent="0.25">
      <c r="B2119">
        <v>79.887500000000003</v>
      </c>
      <c r="C2119">
        <v>3.0444461176283535</v>
      </c>
      <c r="D2119">
        <f t="shared" si="99"/>
        <v>2.1988953690698101</v>
      </c>
      <c r="E2119">
        <f t="shared" si="100"/>
        <v>0.8455507485585434</v>
      </c>
      <c r="F2119">
        <f t="shared" si="101"/>
        <v>0.71495606838791304</v>
      </c>
    </row>
    <row r="2120" spans="2:6" x14ac:dyDescent="0.25">
      <c r="B2120">
        <v>79.9255</v>
      </c>
      <c r="C2120">
        <v>3.0458808994267454</v>
      </c>
      <c r="D2120">
        <f t="shared" si="99"/>
        <v>2.2002856170568492</v>
      </c>
      <c r="E2120">
        <f t="shared" si="100"/>
        <v>0.84559528236989623</v>
      </c>
      <c r="F2120">
        <f t="shared" si="101"/>
        <v>0.71503138156622459</v>
      </c>
    </row>
    <row r="2121" spans="2:6" x14ac:dyDescent="0.25">
      <c r="B2121">
        <v>79.963166666666666</v>
      </c>
      <c r="C2121">
        <v>3.0473283767303303</v>
      </c>
      <c r="D2121">
        <f t="shared" si="99"/>
        <v>2.2016638567942213</v>
      </c>
      <c r="E2121">
        <f t="shared" si="100"/>
        <v>0.84566451993610903</v>
      </c>
      <c r="F2121">
        <f t="shared" si="101"/>
        <v>0.71514848027876976</v>
      </c>
    </row>
    <row r="2122" spans="2:6" x14ac:dyDescent="0.25">
      <c r="B2122">
        <v>80.001166666666663</v>
      </c>
      <c r="C2122">
        <v>3.0487631558143722</v>
      </c>
      <c r="D2122">
        <f t="shared" si="99"/>
        <v>2.2030544818058204</v>
      </c>
      <c r="E2122">
        <f t="shared" si="100"/>
        <v>0.84570867400855176</v>
      </c>
      <c r="F2122">
        <f t="shared" si="101"/>
        <v>0.71522316129330288</v>
      </c>
    </row>
    <row r="2123" spans="2:6" x14ac:dyDescent="0.25">
      <c r="B2123">
        <v>80.038833333333329</v>
      </c>
      <c r="C2123">
        <v>3.0502106693417277</v>
      </c>
      <c r="D2123">
        <f t="shared" si="99"/>
        <v>2.204433095063083</v>
      </c>
      <c r="E2123">
        <f t="shared" si="100"/>
        <v>0.84577757427864464</v>
      </c>
      <c r="F2123">
        <f t="shared" si="101"/>
        <v>0.7153397051526682</v>
      </c>
    </row>
    <row r="2124" spans="2:6" x14ac:dyDescent="0.25">
      <c r="B2124">
        <v>80.076833333333326</v>
      </c>
      <c r="C2124">
        <v>3.051645483324041</v>
      </c>
      <c r="D2124">
        <f t="shared" si="99"/>
        <v>2.2058240967010119</v>
      </c>
      <c r="E2124">
        <f t="shared" si="100"/>
        <v>0.84582138662302908</v>
      </c>
      <c r="F2124">
        <f t="shared" si="101"/>
        <v>0.71541381806890358</v>
      </c>
    </row>
    <row r="2125" spans="2:6" x14ac:dyDescent="0.25">
      <c r="B2125">
        <v>80.114499999999992</v>
      </c>
      <c r="C2125">
        <v>3.0530866709381663</v>
      </c>
      <c r="D2125">
        <f t="shared" si="99"/>
        <v>2.2072030830836891</v>
      </c>
      <c r="E2125">
        <f t="shared" si="100"/>
        <v>0.84588358785447726</v>
      </c>
      <c r="F2125">
        <f t="shared" si="101"/>
        <v>0.71551904420156309</v>
      </c>
    </row>
    <row r="2126" spans="2:6" x14ac:dyDescent="0.25">
      <c r="B2126">
        <v>80.152333333333345</v>
      </c>
      <c r="C2126">
        <v>3.0545277981294867</v>
      </c>
      <c r="D2126">
        <f t="shared" si="99"/>
        <v>2.20858835800346</v>
      </c>
      <c r="E2126">
        <f t="shared" si="100"/>
        <v>0.84593944012602673</v>
      </c>
      <c r="F2126">
        <f t="shared" si="101"/>
        <v>0.71561353636073555</v>
      </c>
    </row>
    <row r="2127" spans="2:6" x14ac:dyDescent="0.25">
      <c r="B2127">
        <v>80.19016666666667</v>
      </c>
      <c r="C2127">
        <v>3.055962504178706</v>
      </c>
      <c r="D2127">
        <f t="shared" si="99"/>
        <v>2.2099738200643664</v>
      </c>
      <c r="E2127">
        <f t="shared" si="100"/>
        <v>0.84598868411433958</v>
      </c>
      <c r="F2127">
        <f t="shared" si="101"/>
        <v>0.71569685364951185</v>
      </c>
    </row>
    <row r="2128" spans="2:6" x14ac:dyDescent="0.25">
      <c r="B2128">
        <v>80.227833333333336</v>
      </c>
      <c r="C2128">
        <v>3.0574099746173635</v>
      </c>
      <c r="D2128">
        <f t="shared" si="99"/>
        <v>2.2113533645765071</v>
      </c>
      <c r="E2128">
        <f t="shared" si="100"/>
        <v>0.84605661004085642</v>
      </c>
      <c r="F2128">
        <f t="shared" si="101"/>
        <v>0.71581178739382578</v>
      </c>
    </row>
    <row r="2129" spans="2:6" x14ac:dyDescent="0.25">
      <c r="B2129">
        <v>80.265833333333333</v>
      </c>
      <c r="C2129">
        <v>3.0588447798262255</v>
      </c>
      <c r="D2129">
        <f t="shared" si="99"/>
        <v>2.2127453052144532</v>
      </c>
      <c r="E2129">
        <f t="shared" si="100"/>
        <v>0.84609947461177226</v>
      </c>
      <c r="F2129">
        <f t="shared" si="101"/>
        <v>0.71588432093831711</v>
      </c>
    </row>
    <row r="2130" spans="2:6" x14ac:dyDescent="0.25">
      <c r="B2130">
        <v>80.3035</v>
      </c>
      <c r="C2130">
        <v>3.0602921901557676</v>
      </c>
      <c r="D2130">
        <f t="shared" si="99"/>
        <v>2.2141252218689136</v>
      </c>
      <c r="E2130">
        <f t="shared" si="100"/>
        <v>0.846166968286854</v>
      </c>
      <c r="F2130">
        <f t="shared" si="101"/>
        <v>0.71599853821976578</v>
      </c>
    </row>
    <row r="2131" spans="2:6" x14ac:dyDescent="0.25">
      <c r="B2131">
        <v>80.341499999999996</v>
      </c>
      <c r="C2131">
        <v>3.0617269504125817</v>
      </c>
      <c r="D2131">
        <f t="shared" si="99"/>
        <v>2.2155175377443266</v>
      </c>
      <c r="E2131">
        <f t="shared" si="100"/>
        <v>0.84620941266825511</v>
      </c>
      <c r="F2131">
        <f t="shared" si="101"/>
        <v>0.71607037008835328</v>
      </c>
    </row>
    <row r="2132" spans="2:6" x14ac:dyDescent="0.25">
      <c r="B2132">
        <v>80.379166666666663</v>
      </c>
      <c r="C2132">
        <v>3.0631744772162972</v>
      </c>
      <c r="D2132">
        <f t="shared" si="99"/>
        <v>2.2168978261484091</v>
      </c>
      <c r="E2132">
        <f t="shared" si="100"/>
        <v>0.84627665106788807</v>
      </c>
      <c r="F2132">
        <f t="shared" si="101"/>
        <v>0.71618417014267999</v>
      </c>
    </row>
    <row r="2133" spans="2:6" x14ac:dyDescent="0.25">
      <c r="B2133">
        <v>80.41716666666666</v>
      </c>
      <c r="C2133">
        <v>3.0646092696063039</v>
      </c>
      <c r="D2133">
        <f t="shared" si="99"/>
        <v>2.2182905168653662</v>
      </c>
      <c r="E2133">
        <f t="shared" si="100"/>
        <v>0.84631875274093771</v>
      </c>
      <c r="F2133">
        <f t="shared" si="101"/>
        <v>0.71625543124097646</v>
      </c>
    </row>
    <row r="2134" spans="2:6" x14ac:dyDescent="0.25">
      <c r="B2134">
        <v>80.454833333333326</v>
      </c>
      <c r="C2134">
        <v>3.0660567638012135</v>
      </c>
      <c r="D2134">
        <f t="shared" si="99"/>
        <v>2.2196711766268864</v>
      </c>
      <c r="E2134">
        <f t="shared" si="100"/>
        <v>0.8463855871743271</v>
      </c>
      <c r="F2134">
        <f t="shared" si="101"/>
        <v>0.71636856217643041</v>
      </c>
    </row>
    <row r="2135" spans="2:6" x14ac:dyDescent="0.25">
      <c r="B2135">
        <v>80.492833333333323</v>
      </c>
      <c r="C2135">
        <v>3.0674915369103868</v>
      </c>
      <c r="D2135">
        <f t="shared" si="99"/>
        <v>2.2210642417899935</v>
      </c>
      <c r="E2135">
        <f t="shared" si="100"/>
        <v>0.84642729512039327</v>
      </c>
      <c r="F2135">
        <f t="shared" si="101"/>
        <v>0.71643916592482537</v>
      </c>
    </row>
    <row r="2136" spans="2:6" x14ac:dyDescent="0.25">
      <c r="B2136">
        <v>80.530500000000004</v>
      </c>
      <c r="C2136">
        <v>3.0689326494683051</v>
      </c>
      <c r="D2136">
        <f t="shared" si="99"/>
        <v>2.2224452725172665</v>
      </c>
      <c r="E2136">
        <f t="shared" si="100"/>
        <v>0.84648737695103859</v>
      </c>
      <c r="F2136">
        <f t="shared" si="101"/>
        <v>0.7165408793374497</v>
      </c>
    </row>
    <row r="2137" spans="2:6" x14ac:dyDescent="0.25">
      <c r="B2137">
        <v>80.568333333333342</v>
      </c>
      <c r="C2137">
        <v>3.0703737503072981</v>
      </c>
      <c r="D2137">
        <f t="shared" si="99"/>
        <v>2.2238325997462289</v>
      </c>
      <c r="E2137">
        <f t="shared" si="100"/>
        <v>0.84654115056106916</v>
      </c>
      <c r="F2137">
        <f t="shared" si="101"/>
        <v>0.71663191959325878</v>
      </c>
    </row>
    <row r="2138" spans="2:6" x14ac:dyDescent="0.25">
      <c r="B2138">
        <v>80.606166666666667</v>
      </c>
      <c r="C2138">
        <v>3.0718084372085537</v>
      </c>
      <c r="D2138">
        <f t="shared" si="99"/>
        <v>2.2252201130334712</v>
      </c>
      <c r="E2138">
        <f t="shared" si="100"/>
        <v>0.84658832417508245</v>
      </c>
      <c r="F2138">
        <f t="shared" si="101"/>
        <v>0.71671179062957446</v>
      </c>
    </row>
    <row r="2139" spans="2:6" x14ac:dyDescent="0.25">
      <c r="B2139">
        <v>80.643833333333333</v>
      </c>
      <c r="C2139">
        <v>3.0732558843337383</v>
      </c>
      <c r="D2139">
        <f t="shared" si="99"/>
        <v>2.2266016986606911</v>
      </c>
      <c r="E2139">
        <f t="shared" si="100"/>
        <v>0.84665418567304718</v>
      </c>
      <c r="F2139">
        <f t="shared" si="101"/>
        <v>0.71682331011769063</v>
      </c>
    </row>
    <row r="2140" spans="2:6" x14ac:dyDescent="0.25">
      <c r="B2140">
        <v>80.68183333333333</v>
      </c>
      <c r="C2140">
        <v>3.0746906394016582</v>
      </c>
      <c r="D2140">
        <f t="shared" si="99"/>
        <v>2.2279956973904462</v>
      </c>
      <c r="E2140">
        <f t="shared" si="100"/>
        <v>0.84669494201121198</v>
      </c>
      <c r="F2140">
        <f t="shared" si="101"/>
        <v>0.71689232482736964</v>
      </c>
    </row>
    <row r="2141" spans="2:6" x14ac:dyDescent="0.25">
      <c r="B2141">
        <v>80.719499999999996</v>
      </c>
      <c r="C2141">
        <v>3.076125338110328</v>
      </c>
      <c r="D2141">
        <f t="shared" si="99"/>
        <v>2.2293776530072793</v>
      </c>
      <c r="E2141">
        <f t="shared" si="100"/>
        <v>0.84674768510304865</v>
      </c>
      <c r="F2141">
        <f t="shared" si="101"/>
        <v>0.7169816422273716</v>
      </c>
    </row>
    <row r="2142" spans="2:6" x14ac:dyDescent="0.25">
      <c r="B2142">
        <v>80.757166666666677</v>
      </c>
      <c r="C2142">
        <v>3.0775727320838078</v>
      </c>
      <c r="D2142">
        <f t="shared" si="99"/>
        <v>2.2307597926585707</v>
      </c>
      <c r="E2142">
        <f t="shared" si="100"/>
        <v>0.84681293942523705</v>
      </c>
      <c r="F2142">
        <f t="shared" si="101"/>
        <v>0.71709215437801022</v>
      </c>
    </row>
    <row r="2143" spans="2:6" x14ac:dyDescent="0.25">
      <c r="B2143">
        <v>80.795166666666674</v>
      </c>
      <c r="C2143">
        <v>3.0790201393220635</v>
      </c>
      <c r="D2143">
        <f t="shared" si="99"/>
        <v>2.2321543500206737</v>
      </c>
      <c r="E2143">
        <f t="shared" si="100"/>
        <v>0.84686578930138978</v>
      </c>
      <c r="F2143">
        <f t="shared" si="101"/>
        <v>0.71718166508906589</v>
      </c>
    </row>
    <row r="2144" spans="2:6" x14ac:dyDescent="0.25">
      <c r="B2144">
        <v>80.833166666666656</v>
      </c>
      <c r="C2144">
        <v>3.0804611868311751</v>
      </c>
      <c r="D2144">
        <f t="shared" si="99"/>
        <v>2.2335490944915288</v>
      </c>
      <c r="E2144">
        <f t="shared" si="100"/>
        <v>0.84691209233964626</v>
      </c>
      <c r="F2144">
        <f t="shared" si="101"/>
        <v>0.71726009215111752</v>
      </c>
    </row>
    <row r="2145" spans="2:6" x14ac:dyDescent="0.25">
      <c r="B2145">
        <v>80.871000000000009</v>
      </c>
      <c r="C2145">
        <v>3.081908585792891</v>
      </c>
      <c r="D2145">
        <f t="shared" si="99"/>
        <v>2.2349379074434323</v>
      </c>
      <c r="E2145">
        <f t="shared" si="100"/>
        <v>0.84697067834945861</v>
      </c>
      <c r="F2145">
        <f t="shared" si="101"/>
        <v>0.71735932998374208</v>
      </c>
    </row>
    <row r="2146" spans="2:6" x14ac:dyDescent="0.25">
      <c r="B2146">
        <v>80.909000000000006</v>
      </c>
      <c r="C2146">
        <v>3.0833433342044603</v>
      </c>
      <c r="D2146">
        <f t="shared" si="99"/>
        <v>2.2363330250152291</v>
      </c>
      <c r="E2146">
        <f t="shared" si="100"/>
        <v>0.84701030918923115</v>
      </c>
      <c r="F2146">
        <f t="shared" si="101"/>
        <v>0.71742646387283693</v>
      </c>
    </row>
    <row r="2147" spans="2:6" x14ac:dyDescent="0.25">
      <c r="B2147">
        <v>80.946666666666673</v>
      </c>
      <c r="C2147">
        <v>3.0847908139201734</v>
      </c>
      <c r="D2147">
        <f t="shared" si="99"/>
        <v>2.2377160890753371</v>
      </c>
      <c r="E2147">
        <f t="shared" si="100"/>
        <v>0.84707472484483626</v>
      </c>
      <c r="F2147">
        <f t="shared" si="101"/>
        <v>0.71753558947095508</v>
      </c>
    </row>
    <row r="2148" spans="2:6" x14ac:dyDescent="0.25">
      <c r="B2148">
        <v>80.984666666666669</v>
      </c>
      <c r="C2148">
        <v>3.0862193011752193</v>
      </c>
      <c r="D2148">
        <f t="shared" si="99"/>
        <v>2.2391115785355438</v>
      </c>
      <c r="E2148">
        <f t="shared" si="100"/>
        <v>0.84710772263967549</v>
      </c>
      <c r="F2148">
        <f t="shared" si="101"/>
        <v>0.71759149375577735</v>
      </c>
    </row>
    <row r="2149" spans="2:6" x14ac:dyDescent="0.25">
      <c r="B2149">
        <v>81.022166666666664</v>
      </c>
      <c r="C2149">
        <v>3.0876604079827228</v>
      </c>
      <c r="D2149">
        <f t="shared" si="99"/>
        <v>2.24048888924129</v>
      </c>
      <c r="E2149">
        <f t="shared" si="100"/>
        <v>0.84717151874143282</v>
      </c>
      <c r="F2149">
        <f t="shared" si="101"/>
        <v>0.71769958216666585</v>
      </c>
    </row>
    <row r="2150" spans="2:6" x14ac:dyDescent="0.25">
      <c r="B2150">
        <v>81.06</v>
      </c>
      <c r="C2150">
        <v>3.0891014940714725</v>
      </c>
      <c r="D2150">
        <f t="shared" si="99"/>
        <v>2.2418786267797586</v>
      </c>
      <c r="E2150">
        <f t="shared" si="100"/>
        <v>0.84722286729171392</v>
      </c>
      <c r="F2150">
        <f t="shared" si="101"/>
        <v>0.71778658686199315</v>
      </c>
    </row>
    <row r="2151" spans="2:6" x14ac:dyDescent="0.25">
      <c r="B2151">
        <v>81.097833333333327</v>
      </c>
      <c r="C2151">
        <v>3.090542652206087</v>
      </c>
      <c r="D2151">
        <f t="shared" si="99"/>
        <v>2.2432685491065292</v>
      </c>
      <c r="E2151">
        <f t="shared" si="100"/>
        <v>0.84727410309955786</v>
      </c>
      <c r="F2151">
        <f t="shared" si="101"/>
        <v>0.71787340578316017</v>
      </c>
    </row>
    <row r="2152" spans="2:6" x14ac:dyDescent="0.25">
      <c r="B2152">
        <v>81.135666666666665</v>
      </c>
      <c r="C2152">
        <v>3.0919837698480257</v>
      </c>
      <c r="D2152">
        <f t="shared" si="99"/>
        <v>2.244658656124316</v>
      </c>
      <c r="E2152">
        <f t="shared" si="100"/>
        <v>0.84732511372370967</v>
      </c>
      <c r="F2152">
        <f t="shared" si="101"/>
        <v>0.71795984834689752</v>
      </c>
    </row>
    <row r="2153" spans="2:6" x14ac:dyDescent="0.25">
      <c r="B2153">
        <v>81.173500000000004</v>
      </c>
      <c r="C2153">
        <v>3.0934248259785297</v>
      </c>
      <c r="D2153">
        <f t="shared" si="99"/>
        <v>2.2460489477358925</v>
      </c>
      <c r="E2153">
        <f t="shared" si="100"/>
        <v>0.84737587824263727</v>
      </c>
      <c r="F2153">
        <f t="shared" si="101"/>
        <v>0.71804587902748085</v>
      </c>
    </row>
    <row r="2154" spans="2:6" x14ac:dyDescent="0.25">
      <c r="B2154">
        <v>81.211333333333343</v>
      </c>
      <c r="C2154">
        <v>3.0948658828919386</v>
      </c>
      <c r="D2154">
        <f t="shared" si="99"/>
        <v>2.2474394238440998</v>
      </c>
      <c r="E2154">
        <f t="shared" si="100"/>
        <v>0.84742645904783886</v>
      </c>
      <c r="F2154">
        <f t="shared" si="101"/>
        <v>0.71813160349435856</v>
      </c>
    </row>
    <row r="2155" spans="2:6" x14ac:dyDescent="0.25">
      <c r="B2155">
        <v>81.249166666666667</v>
      </c>
      <c r="C2155">
        <v>3.0963069616075187</v>
      </c>
      <c r="D2155">
        <f t="shared" si="99"/>
        <v>2.2488300843518387</v>
      </c>
      <c r="E2155">
        <f t="shared" si="100"/>
        <v>0.84747687725567999</v>
      </c>
      <c r="F2155">
        <f t="shared" si="101"/>
        <v>0.71821705748303888</v>
      </c>
    </row>
    <row r="2156" spans="2:6" x14ac:dyDescent="0.25">
      <c r="B2156">
        <v>81.287000000000006</v>
      </c>
      <c r="C2156">
        <v>3.0977480645871642</v>
      </c>
      <c r="D2156">
        <f t="shared" si="99"/>
        <v>2.2502209291620692</v>
      </c>
      <c r="E2156">
        <f t="shared" si="100"/>
        <v>0.84752713542509506</v>
      </c>
      <c r="F2156">
        <f t="shared" si="101"/>
        <v>0.71830224528186737</v>
      </c>
    </row>
    <row r="2157" spans="2:6" x14ac:dyDescent="0.25">
      <c r="B2157">
        <v>81.324833333333331</v>
      </c>
      <c r="C2157">
        <v>3.0991891839138606</v>
      </c>
      <c r="D2157">
        <f t="shared" si="99"/>
        <v>2.2516119581778229</v>
      </c>
      <c r="E2157">
        <f t="shared" si="100"/>
        <v>0.84757722573603766</v>
      </c>
      <c r="F2157">
        <f t="shared" si="101"/>
        <v>0.71838715358639815</v>
      </c>
    </row>
    <row r="2158" spans="2:6" x14ac:dyDescent="0.25">
      <c r="B2158">
        <v>81.362666666666669</v>
      </c>
      <c r="C2158">
        <v>3.1006239991929112</v>
      </c>
      <c r="D2158">
        <f t="shared" si="99"/>
        <v>2.2530031713021748</v>
      </c>
      <c r="E2158">
        <f t="shared" si="100"/>
        <v>0.84762082789073645</v>
      </c>
      <c r="F2158">
        <f t="shared" si="101"/>
        <v>0.71846106787417752</v>
      </c>
    </row>
    <row r="2159" spans="2:6" x14ac:dyDescent="0.25">
      <c r="B2159">
        <v>81.400333333333336</v>
      </c>
      <c r="C2159">
        <v>3.1020715005517654</v>
      </c>
      <c r="D2159">
        <f t="shared" si="99"/>
        <v>2.2543884385320965</v>
      </c>
      <c r="E2159">
        <f t="shared" si="100"/>
        <v>0.84768306201966892</v>
      </c>
      <c r="F2159">
        <f t="shared" si="101"/>
        <v>0.71856657363504184</v>
      </c>
    </row>
    <row r="2160" spans="2:6" x14ac:dyDescent="0.25">
      <c r="B2160">
        <v>81.438333333333333</v>
      </c>
      <c r="C2160">
        <v>3.103506277969863</v>
      </c>
      <c r="D2160">
        <f t="shared" si="99"/>
        <v>2.2557861494893467</v>
      </c>
      <c r="E2160">
        <f t="shared" si="100"/>
        <v>0.84772012848051626</v>
      </c>
      <c r="F2160">
        <f t="shared" si="101"/>
        <v>0.71862941623102294</v>
      </c>
    </row>
    <row r="2161" spans="2:6" x14ac:dyDescent="0.25">
      <c r="B2161">
        <v>81.476000000000013</v>
      </c>
      <c r="C2161">
        <v>3.1049537194181229</v>
      </c>
      <c r="D2161">
        <f t="shared" si="99"/>
        <v>2.2571717828329141</v>
      </c>
      <c r="E2161">
        <f t="shared" si="100"/>
        <v>0.84778193658520884</v>
      </c>
      <c r="F2161">
        <f t="shared" si="101"/>
        <v>0.71873421200016707</v>
      </c>
    </row>
    <row r="2162" spans="2:6" x14ac:dyDescent="0.25">
      <c r="B2162">
        <v>81.513999999999996</v>
      </c>
      <c r="C2162">
        <v>3.1063884709900687</v>
      </c>
      <c r="D2162">
        <f t="shared" si="99"/>
        <v>2.2585698629495115</v>
      </c>
      <c r="E2162">
        <f t="shared" si="100"/>
        <v>0.8478186080405572</v>
      </c>
      <c r="F2162">
        <f t="shared" si="101"/>
        <v>0.71879639213982793</v>
      </c>
    </row>
    <row r="2163" spans="2:6" x14ac:dyDescent="0.25">
      <c r="B2163">
        <v>81.551666666666677</v>
      </c>
      <c r="C2163">
        <v>3.107835983191114</v>
      </c>
      <c r="D2163">
        <f t="shared" si="99"/>
        <v>2.2599558620217612</v>
      </c>
      <c r="E2163">
        <f t="shared" si="100"/>
        <v>0.84788012116935274</v>
      </c>
      <c r="F2163">
        <f t="shared" si="101"/>
        <v>0.71890069987415628</v>
      </c>
    </row>
    <row r="2164" spans="2:6" x14ac:dyDescent="0.25">
      <c r="B2164">
        <v>81.589666666666673</v>
      </c>
      <c r="C2164">
        <v>3.1092644514740111</v>
      </c>
      <c r="D2164">
        <f t="shared" si="99"/>
        <v>2.2613543109095784</v>
      </c>
      <c r="E2164">
        <f t="shared" si="100"/>
        <v>0.8479101405644327</v>
      </c>
      <c r="F2164">
        <f t="shared" si="101"/>
        <v>0.71895160647199607</v>
      </c>
    </row>
    <row r="2165" spans="2:6" x14ac:dyDescent="0.25">
      <c r="B2165">
        <v>81.627166666666668</v>
      </c>
      <c r="C2165">
        <v>3.1107119887968202</v>
      </c>
      <c r="D2165">
        <f t="shared" si="99"/>
        <v>2.2627345405698729</v>
      </c>
      <c r="E2165">
        <f t="shared" si="100"/>
        <v>0.84797744822694732</v>
      </c>
      <c r="F2165">
        <f t="shared" si="101"/>
        <v>0.71906575270148509</v>
      </c>
    </row>
    <row r="2166" spans="2:6" x14ac:dyDescent="0.25">
      <c r="B2166">
        <v>81.665166666666664</v>
      </c>
      <c r="C2166">
        <v>3.1121467789145156</v>
      </c>
      <c r="D2166">
        <f t="shared" si="99"/>
        <v>2.2641333570302811</v>
      </c>
      <c r="E2166">
        <f t="shared" si="100"/>
        <v>0.84801342188423456</v>
      </c>
      <c r="F2166">
        <f t="shared" si="101"/>
        <v>0.71912676369580875</v>
      </c>
    </row>
    <row r="2167" spans="2:6" x14ac:dyDescent="0.25">
      <c r="B2167">
        <v>81.702833333333331</v>
      </c>
      <c r="C2167">
        <v>3.1135942782198032</v>
      </c>
      <c r="D2167">
        <f t="shared" si="99"/>
        <v>2.2655200856034927</v>
      </c>
      <c r="E2167">
        <f t="shared" si="100"/>
        <v>0.84807419261631045</v>
      </c>
      <c r="F2167">
        <f t="shared" si="101"/>
        <v>0.7192298361818068</v>
      </c>
    </row>
    <row r="2168" spans="2:6" x14ac:dyDescent="0.25">
      <c r="B2168">
        <v>81.740833333333327</v>
      </c>
      <c r="C2168">
        <v>3.1150290904955522</v>
      </c>
      <c r="D2168">
        <f t="shared" si="99"/>
        <v>2.2669192700611989</v>
      </c>
      <c r="E2168">
        <f t="shared" si="100"/>
        <v>0.84810982043435335</v>
      </c>
      <c r="F2168">
        <f t="shared" si="101"/>
        <v>0.71929026751719105</v>
      </c>
    </row>
    <row r="2169" spans="2:6" x14ac:dyDescent="0.25">
      <c r="B2169">
        <v>81.778499999999994</v>
      </c>
      <c r="C2169">
        <v>3.1164701531776853</v>
      </c>
      <c r="D2169">
        <f t="shared" si="99"/>
        <v>2.2683063632119751</v>
      </c>
      <c r="E2169">
        <f t="shared" si="100"/>
        <v>0.84816378996571018</v>
      </c>
      <c r="F2169">
        <f t="shared" si="101"/>
        <v>0.71938181460899731</v>
      </c>
    </row>
    <row r="2170" spans="2:6" x14ac:dyDescent="0.25">
      <c r="B2170">
        <v>81.816333333333333</v>
      </c>
      <c r="C2170">
        <v>3.1179111852980328</v>
      </c>
      <c r="D2170">
        <f t="shared" si="99"/>
        <v>2.2696997764912243</v>
      </c>
      <c r="E2170">
        <f t="shared" si="100"/>
        <v>0.84821140880680845</v>
      </c>
      <c r="F2170">
        <f t="shared" si="101"/>
        <v>0.71946259403003077</v>
      </c>
    </row>
    <row r="2171" spans="2:6" x14ac:dyDescent="0.25">
      <c r="B2171">
        <v>81.854166666666671</v>
      </c>
      <c r="C2171">
        <v>3.119345943545591</v>
      </c>
      <c r="D2171">
        <f t="shared" si="99"/>
        <v>2.2710933726256397</v>
      </c>
      <c r="E2171">
        <f t="shared" si="100"/>
        <v>0.84825257091995132</v>
      </c>
      <c r="F2171">
        <f t="shared" si="101"/>
        <v>0.719532424072307</v>
      </c>
    </row>
    <row r="2172" spans="2:6" x14ac:dyDescent="0.25">
      <c r="B2172">
        <v>81.891833333333338</v>
      </c>
      <c r="C2172">
        <v>3.1207934156676309</v>
      </c>
      <c r="D2172">
        <f t="shared" si="99"/>
        <v>2.2724810111233995</v>
      </c>
      <c r="E2172">
        <f t="shared" si="100"/>
        <v>0.8483124045442314</v>
      </c>
      <c r="F2172">
        <f t="shared" si="101"/>
        <v>0.71963393570361567</v>
      </c>
    </row>
    <row r="2173" spans="2:6" x14ac:dyDescent="0.25">
      <c r="B2173">
        <v>81.929833333333335</v>
      </c>
      <c r="C2173">
        <v>3.1222281294676804</v>
      </c>
      <c r="D2173">
        <f t="shared" si="99"/>
        <v>2.2738811130758068</v>
      </c>
      <c r="E2173">
        <f t="shared" si="100"/>
        <v>0.8483470163918736</v>
      </c>
      <c r="F2173">
        <f t="shared" si="101"/>
        <v>0.71969266022099387</v>
      </c>
    </row>
    <row r="2174" spans="2:6" x14ac:dyDescent="0.25">
      <c r="B2174">
        <v>81.967500000000001</v>
      </c>
      <c r="C2174">
        <v>3.1236755261140128</v>
      </c>
      <c r="D2174">
        <f t="shared" si="99"/>
        <v>2.2752691151953326</v>
      </c>
      <c r="E2174">
        <f t="shared" si="100"/>
        <v>0.84840641091868019</v>
      </c>
      <c r="F2174">
        <f t="shared" si="101"/>
        <v>0.7197934380879164</v>
      </c>
    </row>
    <row r="2175" spans="2:6" x14ac:dyDescent="0.25">
      <c r="B2175">
        <v>82.005499999999998</v>
      </c>
      <c r="C2175">
        <v>3.1251102020457977</v>
      </c>
      <c r="D2175">
        <f t="shared" si="99"/>
        <v>2.2766695837947424</v>
      </c>
      <c r="E2175">
        <f t="shared" si="100"/>
        <v>0.84844061825105532</v>
      </c>
      <c r="F2175">
        <f t="shared" si="101"/>
        <v>0.71985148269823296</v>
      </c>
    </row>
    <row r="2176" spans="2:6" x14ac:dyDescent="0.25">
      <c r="B2176">
        <v>82.043166666666664</v>
      </c>
      <c r="C2176">
        <v>3.126544958498934</v>
      </c>
      <c r="D2176">
        <f t="shared" si="99"/>
        <v>2.2780579491542317</v>
      </c>
      <c r="E2176">
        <f t="shared" si="100"/>
        <v>0.84848700934470234</v>
      </c>
      <c r="F2176">
        <f t="shared" si="101"/>
        <v>0.71993020502671701</v>
      </c>
    </row>
    <row r="2177" spans="2:6" x14ac:dyDescent="0.25">
      <c r="B2177">
        <v>82.080833333333345</v>
      </c>
      <c r="C2177">
        <v>3.1279924902613767</v>
      </c>
      <c r="D2177">
        <f t="shared" si="99"/>
        <v>2.2794464951914248</v>
      </c>
      <c r="E2177">
        <f t="shared" si="100"/>
        <v>0.84854599506995187</v>
      </c>
      <c r="F2177">
        <f t="shared" si="101"/>
        <v>0.72003030574925475</v>
      </c>
    </row>
    <row r="2178" spans="2:6" x14ac:dyDescent="0.25">
      <c r="B2178">
        <v>82.118833333333342</v>
      </c>
      <c r="C2178">
        <v>3.1294272964164955</v>
      </c>
      <c r="D2178">
        <f t="shared" si="99"/>
        <v>2.2808475122338265</v>
      </c>
      <c r="E2178">
        <f t="shared" si="100"/>
        <v>0.84857978418266899</v>
      </c>
      <c r="F2178">
        <f t="shared" si="101"/>
        <v>0.72008765012350506</v>
      </c>
    </row>
    <row r="2179" spans="2:6" x14ac:dyDescent="0.25">
      <c r="B2179">
        <v>82.156500000000008</v>
      </c>
      <c r="C2179">
        <v>3.1308811160189918</v>
      </c>
      <c r="D2179">
        <f t="shared" si="99"/>
        <v>2.2822364209400163</v>
      </c>
      <c r="E2179">
        <f t="shared" si="100"/>
        <v>0.84864469507897544</v>
      </c>
      <c r="F2179">
        <f t="shared" si="101"/>
        <v>0.7201978184856872</v>
      </c>
    </row>
    <row r="2180" spans="2:6" x14ac:dyDescent="0.25">
      <c r="B2180">
        <v>82.194666666666677</v>
      </c>
      <c r="C2180">
        <v>3.1323095393776392</v>
      </c>
      <c r="D2180">
        <f t="shared" si="99"/>
        <v>2.2836439504885555</v>
      </c>
      <c r="E2180">
        <f t="shared" si="100"/>
        <v>0.84866558888908372</v>
      </c>
      <c r="F2180">
        <f t="shared" si="101"/>
        <v>0.72023328176445522</v>
      </c>
    </row>
    <row r="2181" spans="2:6" x14ac:dyDescent="0.25">
      <c r="B2181">
        <v>82.232166666666672</v>
      </c>
      <c r="C2181">
        <v>3.1337443465605119</v>
      </c>
      <c r="D2181">
        <f t="shared" ref="D2181:D2244" si="102">$I$6*(1-EXP(-$I$5*B2181^$I$7))</f>
        <v>2.2850270746633954</v>
      </c>
      <c r="E2181">
        <f t="shared" ref="E2181:E2244" si="103">C2181-D2181</f>
        <v>0.84871727189711654</v>
      </c>
      <c r="F2181">
        <f t="shared" si="101"/>
        <v>0.7203210076164841</v>
      </c>
    </row>
    <row r="2182" spans="2:6" x14ac:dyDescent="0.25">
      <c r="B2182">
        <v>82.269833333333324</v>
      </c>
      <c r="C2182">
        <v>3.1351918041377642</v>
      </c>
      <c r="D2182">
        <f t="shared" si="102"/>
        <v>2.2864165258624243</v>
      </c>
      <c r="E2182">
        <f t="shared" si="103"/>
        <v>0.84877527827533994</v>
      </c>
      <c r="F2182">
        <f t="shared" ref="F2182:F2245" si="104">E2182^2</f>
        <v>0.72041947301138076</v>
      </c>
    </row>
    <row r="2183" spans="2:6" x14ac:dyDescent="0.25">
      <c r="B2183">
        <v>82.307833333333335</v>
      </c>
      <c r="C2183">
        <v>3.1366265897497296</v>
      </c>
      <c r="D2183">
        <f t="shared" si="102"/>
        <v>2.2878184555977059</v>
      </c>
      <c r="E2183">
        <f t="shared" si="103"/>
        <v>0.84880813415202372</v>
      </c>
      <c r="F2183">
        <f t="shared" si="104"/>
        <v>0.72047524860263989</v>
      </c>
    </row>
    <row r="2184" spans="2:6" x14ac:dyDescent="0.25">
      <c r="B2184">
        <v>82.345499999999987</v>
      </c>
      <c r="C2184">
        <v>3.1380614392047796</v>
      </c>
      <c r="D2184">
        <f t="shared" si="102"/>
        <v>2.2892082685159498</v>
      </c>
      <c r="E2184">
        <f t="shared" si="103"/>
        <v>0.84885317068882982</v>
      </c>
      <c r="F2184">
        <f t="shared" si="104"/>
        <v>0.72055170538847968</v>
      </c>
    </row>
    <row r="2185" spans="2:6" x14ac:dyDescent="0.25">
      <c r="B2185">
        <v>82.383166666666668</v>
      </c>
      <c r="C2185">
        <v>3.1394962863746692</v>
      </c>
      <c r="D2185">
        <f t="shared" si="102"/>
        <v>2.2905982613555915</v>
      </c>
      <c r="E2185">
        <f t="shared" si="103"/>
        <v>0.84889802501907763</v>
      </c>
      <c r="F2185">
        <f t="shared" si="104"/>
        <v>0.7206278568812905</v>
      </c>
    </row>
    <row r="2186" spans="2:6" x14ac:dyDescent="0.25">
      <c r="B2186">
        <v>82.420833333333334</v>
      </c>
      <c r="C2186">
        <v>3.1409438204708495</v>
      </c>
      <c r="D2186">
        <f t="shared" si="102"/>
        <v>2.2919884340226631</v>
      </c>
      <c r="E2186">
        <f t="shared" si="103"/>
        <v>0.84895538644818647</v>
      </c>
      <c r="F2186">
        <f t="shared" si="104"/>
        <v>0.72072524817938965</v>
      </c>
    </row>
    <row r="2187" spans="2:6" x14ac:dyDescent="0.25">
      <c r="B2187">
        <v>82.458833333333331</v>
      </c>
      <c r="C2187">
        <v>3.1423786461249992</v>
      </c>
      <c r="D2187">
        <f t="shared" si="102"/>
        <v>2.2933910912288553</v>
      </c>
      <c r="E2187">
        <f t="shared" si="103"/>
        <v>0.84898755489614386</v>
      </c>
      <c r="F2187">
        <f t="shared" si="104"/>
        <v>0.72077986836853292</v>
      </c>
    </row>
    <row r="2188" spans="2:6" x14ac:dyDescent="0.25">
      <c r="B2188">
        <v>82.496499999999997</v>
      </c>
      <c r="C2188">
        <v>3.1438261580378923</v>
      </c>
      <c r="D2188">
        <f t="shared" si="102"/>
        <v>2.2947816248584703</v>
      </c>
      <c r="E2188">
        <f t="shared" si="103"/>
        <v>0.84904453317942208</v>
      </c>
      <c r="F2188">
        <f t="shared" si="104"/>
        <v>0.72087661932186275</v>
      </c>
    </row>
    <row r="2189" spans="2:6" x14ac:dyDescent="0.25">
      <c r="B2189">
        <v>82.534499999999994</v>
      </c>
      <c r="C2189">
        <v>3.1452609504067803</v>
      </c>
      <c r="D2189">
        <f t="shared" si="102"/>
        <v>2.2961846460305941</v>
      </c>
      <c r="E2189">
        <f t="shared" si="103"/>
        <v>0.8490763043761862</v>
      </c>
      <c r="F2189">
        <f t="shared" si="104"/>
        <v>0.72093057065312194</v>
      </c>
    </row>
    <row r="2190" spans="2:6" x14ac:dyDescent="0.25">
      <c r="B2190">
        <v>82.572166666666661</v>
      </c>
      <c r="C2190">
        <v>3.1467084003539272</v>
      </c>
      <c r="D2190">
        <f t="shared" si="102"/>
        <v>2.2975755402442823</v>
      </c>
      <c r="E2190">
        <f t="shared" si="103"/>
        <v>0.84913286010964484</v>
      </c>
      <c r="F2190">
        <f t="shared" si="104"/>
        <v>0.72102661411798563</v>
      </c>
    </row>
    <row r="2191" spans="2:6" x14ac:dyDescent="0.25">
      <c r="B2191">
        <v>82.610166666666657</v>
      </c>
      <c r="C2191">
        <v>3.1481431905826653</v>
      </c>
      <c r="D2191">
        <f t="shared" si="102"/>
        <v>2.2989789250007719</v>
      </c>
      <c r="E2191">
        <f t="shared" si="103"/>
        <v>0.8491642655818934</v>
      </c>
      <c r="F2191">
        <f t="shared" si="104"/>
        <v>0.72107994994123636</v>
      </c>
    </row>
    <row r="2192" spans="2:6" x14ac:dyDescent="0.25">
      <c r="B2192">
        <v>82.647833333333338</v>
      </c>
      <c r="C2192">
        <v>3.1495907453044056</v>
      </c>
      <c r="D2192">
        <f t="shared" si="102"/>
        <v>2.300370179420554</v>
      </c>
      <c r="E2192">
        <f t="shared" si="103"/>
        <v>0.84922056588385164</v>
      </c>
      <c r="F2192">
        <f t="shared" si="104"/>
        <v>0.72117556952008921</v>
      </c>
    </row>
    <row r="2193" spans="2:6" x14ac:dyDescent="0.25">
      <c r="B2193">
        <v>82.685833333333321</v>
      </c>
      <c r="C2193">
        <v>3.1510255743932678</v>
      </c>
      <c r="D2193">
        <f t="shared" si="102"/>
        <v>2.3017739273803075</v>
      </c>
      <c r="E2193">
        <f t="shared" si="103"/>
        <v>0.8492516470129603</v>
      </c>
      <c r="F2193">
        <f t="shared" si="104"/>
        <v>0.72122835995422574</v>
      </c>
    </row>
    <row r="2194" spans="2:6" x14ac:dyDescent="0.25">
      <c r="B2194">
        <v>82.723500000000001</v>
      </c>
      <c r="C2194">
        <v>3.1524730714733562</v>
      </c>
      <c r="D2194">
        <f t="shared" si="102"/>
        <v>2.303165541628672</v>
      </c>
      <c r="E2194">
        <f t="shared" si="103"/>
        <v>0.84930752984468416</v>
      </c>
      <c r="F2194">
        <f t="shared" si="104"/>
        <v>0.72132328025087911</v>
      </c>
    </row>
    <row r="2195" spans="2:6" x14ac:dyDescent="0.25">
      <c r="B2195">
        <v>82.761499999999998</v>
      </c>
      <c r="C2195">
        <v>3.1539077937444495</v>
      </c>
      <c r="D2195">
        <f t="shared" si="102"/>
        <v>2.3045696524110877</v>
      </c>
      <c r="E2195">
        <f t="shared" si="103"/>
        <v>0.84933814133336183</v>
      </c>
      <c r="F2195">
        <f t="shared" si="104"/>
        <v>0.7213752783236097</v>
      </c>
    </row>
    <row r="2196" spans="2:6" x14ac:dyDescent="0.25">
      <c r="B2196">
        <v>82.799166666666665</v>
      </c>
      <c r="C2196">
        <v>3.1553488810440884</v>
      </c>
      <c r="D2196">
        <f t="shared" si="102"/>
        <v>2.3059616261109905</v>
      </c>
      <c r="E2196">
        <f t="shared" si="103"/>
        <v>0.84938725493309786</v>
      </c>
      <c r="F2196">
        <f t="shared" si="104"/>
        <v>0.7214587088427834</v>
      </c>
    </row>
    <row r="2197" spans="2:6" x14ac:dyDescent="0.25">
      <c r="B2197">
        <v>82.837000000000003</v>
      </c>
      <c r="C2197">
        <v>3.1567900147240686</v>
      </c>
      <c r="D2197">
        <f t="shared" si="102"/>
        <v>2.3073599389684678</v>
      </c>
      <c r="E2197">
        <f t="shared" si="103"/>
        <v>0.84943007575560081</v>
      </c>
      <c r="F2197">
        <f t="shared" si="104"/>
        <v>0.72153145359816573</v>
      </c>
    </row>
    <row r="2198" spans="2:6" x14ac:dyDescent="0.25">
      <c r="B2198">
        <v>82.874833333333328</v>
      </c>
      <c r="C2198">
        <v>3.1582247627598408</v>
      </c>
      <c r="D2198">
        <f t="shared" si="102"/>
        <v>2.3087584321108006</v>
      </c>
      <c r="E2198">
        <f t="shared" si="103"/>
        <v>0.8494663306490402</v>
      </c>
      <c r="F2198">
        <f t="shared" si="104"/>
        <v>0.72159304690634452</v>
      </c>
    </row>
    <row r="2199" spans="2:6" x14ac:dyDescent="0.25">
      <c r="B2199">
        <v>82.912499999999994</v>
      </c>
      <c r="C2199">
        <v>3.1596658884694575</v>
      </c>
      <c r="D2199">
        <f t="shared" si="102"/>
        <v>2.3101509434920113</v>
      </c>
      <c r="E2199">
        <f t="shared" si="103"/>
        <v>0.84951494497744617</v>
      </c>
      <c r="F2199">
        <f t="shared" si="104"/>
        <v>0.7216756417400334</v>
      </c>
    </row>
    <row r="2200" spans="2:6" x14ac:dyDescent="0.25">
      <c r="B2200">
        <v>82.950333333333347</v>
      </c>
      <c r="C2200">
        <v>3.1611070570328441</v>
      </c>
      <c r="D2200">
        <f t="shared" si="102"/>
        <v>2.3115497961276348</v>
      </c>
      <c r="E2200">
        <f t="shared" si="103"/>
        <v>0.84955726090520933</v>
      </c>
      <c r="F2200">
        <f t="shared" si="104"/>
        <v>0.72174753955676196</v>
      </c>
    </row>
    <row r="2201" spans="2:6" x14ac:dyDescent="0.25">
      <c r="B2201">
        <v>82.988166666666672</v>
      </c>
      <c r="C2201">
        <v>3.1625482236284892</v>
      </c>
      <c r="D2201">
        <f t="shared" si="102"/>
        <v>2.312948828765379</v>
      </c>
      <c r="E2201">
        <f t="shared" si="103"/>
        <v>0.8495993948631102</v>
      </c>
      <c r="F2201">
        <f t="shared" si="104"/>
        <v>0.72181913175176304</v>
      </c>
    </row>
    <row r="2202" spans="2:6" x14ac:dyDescent="0.25">
      <c r="B2202">
        <v>83.02600000000001</v>
      </c>
      <c r="C2202">
        <v>3.1639829805431945</v>
      </c>
      <c r="D2202">
        <f t="shared" si="102"/>
        <v>2.3143480413109918</v>
      </c>
      <c r="E2202">
        <f t="shared" si="103"/>
        <v>0.84963493923220268</v>
      </c>
      <c r="F2202">
        <f t="shared" si="104"/>
        <v>0.72187952996410876</v>
      </c>
    </row>
    <row r="2203" spans="2:6" x14ac:dyDescent="0.25">
      <c r="B2203">
        <v>83.063666666666663</v>
      </c>
      <c r="C2203">
        <v>3.1654304220597176</v>
      </c>
      <c r="D2203">
        <f t="shared" si="102"/>
        <v>2.3157412685520278</v>
      </c>
      <c r="E2203">
        <f t="shared" si="103"/>
        <v>0.84968915350768981</v>
      </c>
      <c r="F2203">
        <f t="shared" si="104"/>
        <v>0.72197165758861448</v>
      </c>
    </row>
    <row r="2204" spans="2:6" x14ac:dyDescent="0.25">
      <c r="B2204">
        <v>83.101666666666674</v>
      </c>
      <c r="C2204">
        <v>3.1668652003477149</v>
      </c>
      <c r="D2204">
        <f t="shared" si="102"/>
        <v>2.3171470057490415</v>
      </c>
      <c r="E2204">
        <f t="shared" si="103"/>
        <v>0.84971819459867337</v>
      </c>
      <c r="F2204">
        <f t="shared" si="104"/>
        <v>0.72202101023202891</v>
      </c>
    </row>
    <row r="2205" spans="2:6" x14ac:dyDescent="0.25">
      <c r="B2205">
        <v>83.139333333333326</v>
      </c>
      <c r="C2205">
        <v>3.1683126737093281</v>
      </c>
      <c r="D2205">
        <f t="shared" si="102"/>
        <v>2.3185405907524057</v>
      </c>
      <c r="E2205">
        <f t="shared" si="103"/>
        <v>0.84977208295692241</v>
      </c>
      <c r="F2205">
        <f t="shared" si="104"/>
        <v>0.72211259297294661</v>
      </c>
    </row>
    <row r="2206" spans="2:6" x14ac:dyDescent="0.25">
      <c r="B2206">
        <v>83.177333333333337</v>
      </c>
      <c r="C2206">
        <v>3.1697537413489161</v>
      </c>
      <c r="D2206">
        <f t="shared" si="102"/>
        <v>2.3199466886888462</v>
      </c>
      <c r="E2206">
        <f t="shared" si="103"/>
        <v>0.84980705266006984</v>
      </c>
      <c r="F2206">
        <f t="shared" si="104"/>
        <v>0.72217202675079473</v>
      </c>
    </row>
    <row r="2207" spans="2:6" x14ac:dyDescent="0.25">
      <c r="B2207">
        <v>83.215166666666661</v>
      </c>
      <c r="C2207">
        <v>3.1711947612762557</v>
      </c>
      <c r="D2207">
        <f t="shared" si="102"/>
        <v>2.3213467993618644</v>
      </c>
      <c r="E2207">
        <f t="shared" si="103"/>
        <v>0.84984796191439127</v>
      </c>
      <c r="F2207">
        <f t="shared" si="104"/>
        <v>0.72224155837004467</v>
      </c>
    </row>
    <row r="2208" spans="2:6" x14ac:dyDescent="0.25">
      <c r="B2208">
        <v>83.253</v>
      </c>
      <c r="C2208">
        <v>3.1726358079673416</v>
      </c>
      <c r="D2208">
        <f t="shared" si="102"/>
        <v>2.3227470893783915</v>
      </c>
      <c r="E2208">
        <f t="shared" si="103"/>
        <v>0.8498887185889501</v>
      </c>
      <c r="F2208">
        <f t="shared" si="104"/>
        <v>0.72231083398476759</v>
      </c>
    </row>
    <row r="2209" spans="2:6" x14ac:dyDescent="0.25">
      <c r="B2209">
        <v>83.290833333333325</v>
      </c>
      <c r="C2209">
        <v>3.1740832927709373</v>
      </c>
      <c r="D2209">
        <f t="shared" si="102"/>
        <v>2.3241475586445737</v>
      </c>
      <c r="E2209">
        <f t="shared" si="103"/>
        <v>0.84993573412636358</v>
      </c>
      <c r="F2209">
        <f t="shared" si="104"/>
        <v>0.72239075214492066</v>
      </c>
    </row>
    <row r="2210" spans="2:6" x14ac:dyDescent="0.25">
      <c r="B2210">
        <v>83.328833333333321</v>
      </c>
      <c r="C2210">
        <v>3.1755181205826513</v>
      </c>
      <c r="D2210">
        <f t="shared" si="102"/>
        <v>2.325554377720195</v>
      </c>
      <c r="E2210">
        <f t="shared" si="103"/>
        <v>0.84996374286245624</v>
      </c>
      <c r="F2210">
        <f t="shared" si="104"/>
        <v>0.72243836418075558</v>
      </c>
    </row>
    <row r="2211" spans="2:6" x14ac:dyDescent="0.25">
      <c r="B2211">
        <v>83.366500000000002</v>
      </c>
      <c r="C2211">
        <v>3.1769655887197445</v>
      </c>
      <c r="D2211">
        <f t="shared" si="102"/>
        <v>2.3269490345507711</v>
      </c>
      <c r="E2211">
        <f t="shared" si="103"/>
        <v>0.85001655416897348</v>
      </c>
      <c r="F2211">
        <f t="shared" si="104"/>
        <v>0.72252814236129548</v>
      </c>
    </row>
    <row r="2212" spans="2:6" x14ac:dyDescent="0.25">
      <c r="B2212">
        <v>83.404500000000013</v>
      </c>
      <c r="C2212">
        <v>3.17840028803613</v>
      </c>
      <c r="D2212">
        <f t="shared" si="102"/>
        <v>2.3283562132337687</v>
      </c>
      <c r="E2212">
        <f t="shared" si="103"/>
        <v>0.85004407480236122</v>
      </c>
      <c r="F2212">
        <f t="shared" si="104"/>
        <v>0.72257492910660226</v>
      </c>
    </row>
    <row r="2213" spans="2:6" x14ac:dyDescent="0.25">
      <c r="B2213">
        <v>83.442166666666665</v>
      </c>
      <c r="C2213">
        <v>3.179847745073086</v>
      </c>
      <c r="D2213">
        <f t="shared" si="102"/>
        <v>2.3297512263307949</v>
      </c>
      <c r="E2213">
        <f t="shared" si="103"/>
        <v>0.85009651874229109</v>
      </c>
      <c r="F2213">
        <f t="shared" si="104"/>
        <v>0.72266409117776242</v>
      </c>
    </row>
    <row r="2214" spans="2:6" x14ac:dyDescent="0.25">
      <c r="B2214">
        <v>83.480166666666676</v>
      </c>
      <c r="C2214">
        <v>3.1812952309299245</v>
      </c>
      <c r="D2214">
        <f t="shared" si="102"/>
        <v>2.3311587642450253</v>
      </c>
      <c r="E2214">
        <f t="shared" si="103"/>
        <v>0.85013646668489917</v>
      </c>
      <c r="F2214">
        <f t="shared" si="104"/>
        <v>0.72273201198748471</v>
      </c>
    </row>
    <row r="2215" spans="2:6" x14ac:dyDescent="0.25">
      <c r="B2215">
        <v>83.518166666666673</v>
      </c>
      <c r="C2215">
        <v>3.1827299507719471</v>
      </c>
      <c r="D2215">
        <f t="shared" si="102"/>
        <v>2.3325664824243972</v>
      </c>
      <c r="E2215">
        <f t="shared" si="103"/>
        <v>0.85016346834754986</v>
      </c>
      <c r="F2215">
        <f t="shared" si="104"/>
        <v>0.72277792291273546</v>
      </c>
    </row>
    <row r="2216" spans="2:6" x14ac:dyDescent="0.25">
      <c r="B2216">
        <v>83.555833333333339</v>
      </c>
      <c r="C2216">
        <v>3.1841773918123284</v>
      </c>
      <c r="D2216">
        <f t="shared" si="102"/>
        <v>2.3339620300056847</v>
      </c>
      <c r="E2216">
        <f t="shared" si="103"/>
        <v>0.8502153618066437</v>
      </c>
      <c r="F2216">
        <f t="shared" si="104"/>
        <v>0.722866161452002</v>
      </c>
    </row>
    <row r="2217" spans="2:6" x14ac:dyDescent="0.25">
      <c r="B2217">
        <v>83.593833333333336</v>
      </c>
      <c r="C2217">
        <v>3.1856121640632353</v>
      </c>
      <c r="D2217">
        <f t="shared" si="102"/>
        <v>2.3353701068521389</v>
      </c>
      <c r="E2217">
        <f t="shared" si="103"/>
        <v>0.85024205721109647</v>
      </c>
      <c r="F2217">
        <f t="shared" si="104"/>
        <v>0.72291155585055744</v>
      </c>
    </row>
    <row r="2218" spans="2:6" x14ac:dyDescent="0.25">
      <c r="B2218">
        <v>83.631500000000003</v>
      </c>
      <c r="C2218">
        <v>3.1870596459848914</v>
      </c>
      <c r="D2218">
        <f t="shared" si="102"/>
        <v>2.3367660097683993</v>
      </c>
      <c r="E2218">
        <f t="shared" si="103"/>
        <v>0.85029363621649212</v>
      </c>
      <c r="F2218">
        <f t="shared" si="104"/>
        <v>0.72299926779026424</v>
      </c>
    </row>
    <row r="2219" spans="2:6" x14ac:dyDescent="0.25">
      <c r="B2219">
        <v>83.669499999999999</v>
      </c>
      <c r="C2219">
        <v>3.1885007967091554</v>
      </c>
      <c r="D2219">
        <f t="shared" si="102"/>
        <v>2.3381744449069575</v>
      </c>
      <c r="E2219">
        <f t="shared" si="103"/>
        <v>0.85032635180219796</v>
      </c>
      <c r="F2219">
        <f t="shared" si="104"/>
        <v>0.72305490456923527</v>
      </c>
    </row>
    <row r="2220" spans="2:6" x14ac:dyDescent="0.25">
      <c r="B2220">
        <v>83.707333333333324</v>
      </c>
      <c r="C2220">
        <v>3.189941905036072</v>
      </c>
      <c r="D2220">
        <f t="shared" si="102"/>
        <v>2.3395768813113724</v>
      </c>
      <c r="E2220">
        <f t="shared" si="103"/>
        <v>0.85036502372469958</v>
      </c>
      <c r="F2220">
        <f t="shared" si="104"/>
        <v>0.72312067357430887</v>
      </c>
    </row>
    <row r="2221" spans="2:6" x14ac:dyDescent="0.25">
      <c r="B2221">
        <v>83.745166666666663</v>
      </c>
      <c r="C2221">
        <v>3.1913829408656853</v>
      </c>
      <c r="D2221">
        <f t="shared" si="102"/>
        <v>2.3409794958428916</v>
      </c>
      <c r="E2221">
        <f t="shared" si="103"/>
        <v>0.85040344502279375</v>
      </c>
      <c r="F2221">
        <f t="shared" si="104"/>
        <v>0.72318601930663584</v>
      </c>
    </row>
    <row r="2222" spans="2:6" x14ac:dyDescent="0.25">
      <c r="B2222">
        <v>83.782999999999987</v>
      </c>
      <c r="C2222">
        <v>3.1928240391761848</v>
      </c>
      <c r="D2222">
        <f t="shared" si="102"/>
        <v>2.3423822884084187</v>
      </c>
      <c r="E2222">
        <f t="shared" si="103"/>
        <v>0.85044175076776618</v>
      </c>
      <c r="F2222">
        <f t="shared" si="104"/>
        <v>0.72325117144894335</v>
      </c>
    </row>
    <row r="2223" spans="2:6" x14ac:dyDescent="0.25">
      <c r="B2223">
        <v>83.82083333333334</v>
      </c>
      <c r="C2223">
        <v>3.194265134797234</v>
      </c>
      <c r="D2223">
        <f t="shared" si="102"/>
        <v>2.3437852589149064</v>
      </c>
      <c r="E2223">
        <f t="shared" si="103"/>
        <v>0.85047987588232754</v>
      </c>
      <c r="F2223">
        <f t="shared" si="104"/>
        <v>0.72331601928081923</v>
      </c>
    </row>
    <row r="2224" spans="2:6" x14ac:dyDescent="0.25">
      <c r="B2224">
        <v>83.858666666666679</v>
      </c>
      <c r="C2224">
        <v>3.1957125727694193</v>
      </c>
      <c r="D2224">
        <f t="shared" si="102"/>
        <v>2.3451884072693656</v>
      </c>
      <c r="E2224">
        <f t="shared" si="103"/>
        <v>0.85052416550005372</v>
      </c>
      <c r="F2224">
        <f t="shared" si="104"/>
        <v>0.72339135609956273</v>
      </c>
    </row>
    <row r="2225" spans="2:6" x14ac:dyDescent="0.25">
      <c r="B2225">
        <v>83.896666666666675</v>
      </c>
      <c r="C2225">
        <v>3.1971473985882852</v>
      </c>
      <c r="D2225">
        <f t="shared" si="102"/>
        <v>2.3465979158253347</v>
      </c>
      <c r="E2225">
        <f t="shared" si="103"/>
        <v>0.8505494827629505</v>
      </c>
      <c r="F2225">
        <f t="shared" si="104"/>
        <v>0.72343442262832258</v>
      </c>
    </row>
    <row r="2226" spans="2:6" x14ac:dyDescent="0.25">
      <c r="B2226">
        <v>83.934333333333342</v>
      </c>
      <c r="C2226">
        <v>3.1985821625902306</v>
      </c>
      <c r="D2226">
        <f t="shared" si="102"/>
        <v>2.3479952371505441</v>
      </c>
      <c r="E2226">
        <f t="shared" si="103"/>
        <v>0.8505869254396865</v>
      </c>
      <c r="F2226">
        <f t="shared" si="104"/>
        <v>0.72349811772893879</v>
      </c>
    </row>
    <row r="2227" spans="2:6" x14ac:dyDescent="0.25">
      <c r="B2227">
        <v>83.971999999999994</v>
      </c>
      <c r="C2227">
        <v>3.2000296262517631</v>
      </c>
      <c r="D2227">
        <f t="shared" si="102"/>
        <v>2.3493927344840668</v>
      </c>
      <c r="E2227">
        <f t="shared" si="103"/>
        <v>0.8506368917676963</v>
      </c>
      <c r="F2227">
        <f t="shared" si="104"/>
        <v>0.72358312163620753</v>
      </c>
    </row>
    <row r="2228" spans="2:6" x14ac:dyDescent="0.25">
      <c r="B2228">
        <v>84.01</v>
      </c>
      <c r="C2228">
        <v>3.20147717242713</v>
      </c>
      <c r="D2228">
        <f t="shared" si="102"/>
        <v>2.3508027773092053</v>
      </c>
      <c r="E2228">
        <f t="shared" si="103"/>
        <v>0.85067439511792475</v>
      </c>
      <c r="F2228">
        <f t="shared" si="104"/>
        <v>0.72364692650924711</v>
      </c>
    </row>
    <row r="2229" spans="2:6" x14ac:dyDescent="0.25">
      <c r="B2229">
        <v>84.048000000000002</v>
      </c>
      <c r="C2229">
        <v>3.2029119984802956</v>
      </c>
      <c r="D2229">
        <f t="shared" si="102"/>
        <v>2.3522129990845411</v>
      </c>
      <c r="E2229">
        <f t="shared" si="103"/>
        <v>0.85069899939575455</v>
      </c>
      <c r="F2229">
        <f t="shared" si="104"/>
        <v>0.72368878757293797</v>
      </c>
    </row>
    <row r="2230" spans="2:6" x14ac:dyDescent="0.25">
      <c r="B2230">
        <v>84.085666666666668</v>
      </c>
      <c r="C2230">
        <v>3.2043594466789327</v>
      </c>
      <c r="D2230">
        <f t="shared" si="102"/>
        <v>2.3536110270035198</v>
      </c>
      <c r="E2230">
        <f t="shared" si="103"/>
        <v>0.85074841967541293</v>
      </c>
      <c r="F2230">
        <f t="shared" si="104"/>
        <v>0.72377287358021247</v>
      </c>
    </row>
    <row r="2231" spans="2:6" x14ac:dyDescent="0.25">
      <c r="B2231">
        <v>84.123666666666665</v>
      </c>
      <c r="C2231">
        <v>3.2057941585585779</v>
      </c>
      <c r="D2231">
        <f t="shared" si="102"/>
        <v>2.355021604829997</v>
      </c>
      <c r="E2231">
        <f t="shared" si="103"/>
        <v>0.85077255372858085</v>
      </c>
      <c r="F2231">
        <f t="shared" si="104"/>
        <v>0.723813938177851</v>
      </c>
    </row>
    <row r="2232" spans="2:6" x14ac:dyDescent="0.25">
      <c r="B2232">
        <v>84.161333333333332</v>
      </c>
      <c r="C2232">
        <v>3.2072416477635239</v>
      </c>
      <c r="D2232">
        <f t="shared" si="102"/>
        <v>2.3564199854925594</v>
      </c>
      <c r="E2232">
        <f t="shared" si="103"/>
        <v>0.85082166227096456</v>
      </c>
      <c r="F2232">
        <f t="shared" si="104"/>
        <v>0.72389750098952732</v>
      </c>
    </row>
    <row r="2233" spans="2:6" x14ac:dyDescent="0.25">
      <c r="B2233">
        <v>84.199333333333328</v>
      </c>
      <c r="C2233">
        <v>3.2086764633854394</v>
      </c>
      <c r="D2233">
        <f t="shared" si="102"/>
        <v>2.3578309189984292</v>
      </c>
      <c r="E2233">
        <f t="shared" si="103"/>
        <v>0.85084554438701021</v>
      </c>
      <c r="F2233">
        <f t="shared" si="104"/>
        <v>0.72393814040322779</v>
      </c>
    </row>
    <row r="2234" spans="2:6" x14ac:dyDescent="0.25">
      <c r="B2234">
        <v>84.237000000000009</v>
      </c>
      <c r="C2234">
        <v>3.2101239224560945</v>
      </c>
      <c r="D2234">
        <f t="shared" si="102"/>
        <v>2.3592296520363178</v>
      </c>
      <c r="E2234">
        <f t="shared" si="103"/>
        <v>0.85089427041977661</v>
      </c>
      <c r="F2234">
        <f t="shared" si="104"/>
        <v>0.72402105943320394</v>
      </c>
    </row>
    <row r="2235" spans="2:6" x14ac:dyDescent="0.25">
      <c r="B2235">
        <v>84.275000000000006</v>
      </c>
      <c r="C2235">
        <v>3.2115586338490196</v>
      </c>
      <c r="D2235">
        <f t="shared" si="102"/>
        <v>2.3606409408502782</v>
      </c>
      <c r="E2235">
        <f t="shared" si="103"/>
        <v>0.85091769299874143</v>
      </c>
      <c r="F2235">
        <f t="shared" si="104"/>
        <v>0.72406092025830038</v>
      </c>
    </row>
    <row r="2236" spans="2:6" x14ac:dyDescent="0.25">
      <c r="B2236">
        <v>84.312666666666672</v>
      </c>
      <c r="C2236">
        <v>3.2129933729062436</v>
      </c>
      <c r="D2236">
        <f t="shared" si="102"/>
        <v>2.3620400258956744</v>
      </c>
      <c r="E2236">
        <f t="shared" si="103"/>
        <v>0.85095334701056924</v>
      </c>
      <c r="F2236">
        <f t="shared" si="104"/>
        <v>0.72412159878849025</v>
      </c>
    </row>
    <row r="2237" spans="2:6" x14ac:dyDescent="0.25">
      <c r="B2237">
        <v>84.350333333333339</v>
      </c>
      <c r="C2237">
        <v>3.2144281891474251</v>
      </c>
      <c r="D2237">
        <f t="shared" si="102"/>
        <v>2.3634392860325026</v>
      </c>
      <c r="E2237">
        <f t="shared" si="103"/>
        <v>0.85098890311492248</v>
      </c>
      <c r="F2237">
        <f t="shared" si="104"/>
        <v>0.72418211322473891</v>
      </c>
    </row>
    <row r="2238" spans="2:6" x14ac:dyDescent="0.25">
      <c r="B2238">
        <v>84.387999999999991</v>
      </c>
      <c r="C2238">
        <v>3.2158693792578785</v>
      </c>
      <c r="D2238">
        <f t="shared" si="102"/>
        <v>2.364838721169781</v>
      </c>
      <c r="E2238">
        <f t="shared" si="103"/>
        <v>0.85103065808809752</v>
      </c>
      <c r="F2238">
        <f t="shared" si="104"/>
        <v>0.72425318100586034</v>
      </c>
    </row>
    <row r="2239" spans="2:6" x14ac:dyDescent="0.25">
      <c r="B2239">
        <v>84.42583333333333</v>
      </c>
      <c r="C2239">
        <v>3.2173105246207987</v>
      </c>
      <c r="D2239">
        <f t="shared" si="102"/>
        <v>2.3662445245699413</v>
      </c>
      <c r="E2239">
        <f t="shared" si="103"/>
        <v>0.85106600005085742</v>
      </c>
      <c r="F2239">
        <f t="shared" si="104"/>
        <v>0.72431333644256601</v>
      </c>
    </row>
    <row r="2240" spans="2:6" x14ac:dyDescent="0.25">
      <c r="B2240">
        <v>84.463666666666668</v>
      </c>
      <c r="C2240">
        <v>3.2187516222280586</v>
      </c>
      <c r="D2240">
        <f t="shared" si="102"/>
        <v>2.3676505043388443</v>
      </c>
      <c r="E2240">
        <f t="shared" si="103"/>
        <v>0.85110111788921428</v>
      </c>
      <c r="F2240">
        <f t="shared" si="104"/>
        <v>0.72437311287227024</v>
      </c>
    </row>
    <row r="2241" spans="2:6" x14ac:dyDescent="0.25">
      <c r="B2241">
        <v>84.501500000000007</v>
      </c>
      <c r="C2241">
        <v>3.2201927450139833</v>
      </c>
      <c r="D2241">
        <f t="shared" si="102"/>
        <v>2.3690566603844796</v>
      </c>
      <c r="E2241">
        <f t="shared" si="103"/>
        <v>0.85113608462950374</v>
      </c>
      <c r="F2241">
        <f t="shared" si="104"/>
        <v>0.72443263455844176</v>
      </c>
    </row>
    <row r="2242" spans="2:6" x14ac:dyDescent="0.25">
      <c r="B2242">
        <v>84.539333333333332</v>
      </c>
      <c r="C2242">
        <v>3.2216338501517985</v>
      </c>
      <c r="D2242">
        <f t="shared" si="102"/>
        <v>2.3704629926148741</v>
      </c>
      <c r="E2242">
        <f t="shared" si="103"/>
        <v>0.85117085753692434</v>
      </c>
      <c r="F2242">
        <f t="shared" si="104"/>
        <v>0.72449182872014317</v>
      </c>
    </row>
    <row r="2243" spans="2:6" x14ac:dyDescent="0.25">
      <c r="B2243">
        <v>84.57716666666667</v>
      </c>
      <c r="C2243">
        <v>3.2230749159519525</v>
      </c>
      <c r="D2243">
        <f t="shared" si="102"/>
        <v>2.3718695009381161</v>
      </c>
      <c r="E2243">
        <f t="shared" si="103"/>
        <v>0.8512054150138364</v>
      </c>
      <c r="F2243">
        <f t="shared" si="104"/>
        <v>0.72455065854887746</v>
      </c>
    </row>
    <row r="2244" spans="2:6" x14ac:dyDescent="0.25">
      <c r="B2244">
        <v>84.614999999999995</v>
      </c>
      <c r="C2244">
        <v>3.2245160115204401</v>
      </c>
      <c r="D2244">
        <f t="shared" si="102"/>
        <v>2.3732761852623558</v>
      </c>
      <c r="E2244">
        <f t="shared" si="103"/>
        <v>0.85123982625808425</v>
      </c>
      <c r="F2244">
        <f t="shared" si="104"/>
        <v>0.72460924180789343</v>
      </c>
    </row>
    <row r="2245" spans="2:6" x14ac:dyDescent="0.25">
      <c r="B2245">
        <v>84.652833333333334</v>
      </c>
      <c r="C2245">
        <v>3.2259571370318398</v>
      </c>
      <c r="D2245">
        <f t="shared" ref="D2245:D2308" si="105">$I$6*(1-EXP(-$I$5*B2245^$I$7))</f>
        <v>2.3746830454958006</v>
      </c>
      <c r="E2245">
        <f t="shared" ref="E2245:E2308" si="106">C2245-D2245</f>
        <v>0.85127409153603928</v>
      </c>
      <c r="F2245">
        <f t="shared" si="104"/>
        <v>0.72466757892050904</v>
      </c>
    </row>
    <row r="2246" spans="2:6" x14ac:dyDescent="0.25">
      <c r="B2246">
        <v>84.690666666666658</v>
      </c>
      <c r="C2246">
        <v>3.2273982685598539</v>
      </c>
      <c r="D2246">
        <f t="shared" si="105"/>
        <v>2.3760900815467023</v>
      </c>
      <c r="E2246">
        <f t="shared" si="106"/>
        <v>0.85130818701315158</v>
      </c>
      <c r="F2246">
        <f t="shared" ref="F2246:F2309" si="107">E2246^2</f>
        <v>0.72472562927561912</v>
      </c>
    </row>
    <row r="2247" spans="2:6" x14ac:dyDescent="0.25">
      <c r="B2247">
        <v>84.728499999999997</v>
      </c>
      <c r="C2247">
        <v>3.2288394261558455</v>
      </c>
      <c r="D2247">
        <f t="shared" si="105"/>
        <v>2.3774972933233793</v>
      </c>
      <c r="E2247">
        <f t="shared" si="106"/>
        <v>0.85134213283246618</v>
      </c>
      <c r="F2247">
        <f t="shared" si="107"/>
        <v>0.72478342713573252</v>
      </c>
    </row>
    <row r="2248" spans="2:6" x14ac:dyDescent="0.25">
      <c r="B2248">
        <v>84.766333333333321</v>
      </c>
      <c r="C2248">
        <v>3.2302742139748992</v>
      </c>
      <c r="D2248">
        <f t="shared" si="105"/>
        <v>2.3789046807342031</v>
      </c>
      <c r="E2248">
        <f t="shared" si="106"/>
        <v>0.85136953324069609</v>
      </c>
      <c r="F2248">
        <f t="shared" si="107"/>
        <v>0.72483008213048072</v>
      </c>
    </row>
    <row r="2249" spans="2:6" x14ac:dyDescent="0.25">
      <c r="B2249">
        <v>84.804000000000002</v>
      </c>
      <c r="C2249">
        <v>3.2317153498211608</v>
      </c>
      <c r="D2249">
        <f t="shared" si="105"/>
        <v>2.3803060425849218</v>
      </c>
      <c r="E2249">
        <f t="shared" si="106"/>
        <v>0.85140930723623898</v>
      </c>
      <c r="F2249">
        <f t="shared" si="107"/>
        <v>0.72489780844849239</v>
      </c>
    </row>
    <row r="2250" spans="2:6" x14ac:dyDescent="0.25">
      <c r="B2250">
        <v>84.841833333333341</v>
      </c>
      <c r="C2250">
        <v>3.2331564849926324</v>
      </c>
      <c r="D2250">
        <f t="shared" si="105"/>
        <v>2.3817137802166561</v>
      </c>
      <c r="E2250">
        <f t="shared" si="106"/>
        <v>0.85144270477597628</v>
      </c>
      <c r="F2250">
        <f t="shared" si="107"/>
        <v>0.72495467951623027</v>
      </c>
    </row>
    <row r="2251" spans="2:6" x14ac:dyDescent="0.25">
      <c r="B2251">
        <v>84.879666666666665</v>
      </c>
      <c r="C2251">
        <v>3.2345975767414203</v>
      </c>
      <c r="D2251">
        <f t="shared" si="105"/>
        <v>2.3831216932083881</v>
      </c>
      <c r="E2251">
        <f t="shared" si="106"/>
        <v>0.85147588353303227</v>
      </c>
      <c r="F2251">
        <f t="shared" si="107"/>
        <v>0.72501118023835798</v>
      </c>
    </row>
    <row r="2252" spans="2:6" x14ac:dyDescent="0.25">
      <c r="B2252">
        <v>84.917500000000004</v>
      </c>
      <c r="C2252">
        <v>3.2360323088694267</v>
      </c>
      <c r="D2252">
        <f t="shared" si="105"/>
        <v>2.3845297814687068</v>
      </c>
      <c r="E2252">
        <f t="shared" si="106"/>
        <v>0.85150252740071997</v>
      </c>
      <c r="F2252">
        <f t="shared" si="107"/>
        <v>0.72505655416981385</v>
      </c>
    </row>
    <row r="2253" spans="2:6" x14ac:dyDescent="0.25">
      <c r="B2253">
        <v>84.95516666666667</v>
      </c>
      <c r="C2253">
        <v>3.2374797652385126</v>
      </c>
      <c r="D2253">
        <f t="shared" si="105"/>
        <v>2.3859318407185497</v>
      </c>
      <c r="E2253">
        <f t="shared" si="106"/>
        <v>0.85154792451996286</v>
      </c>
      <c r="F2253">
        <f t="shared" si="107"/>
        <v>0.72513386775425637</v>
      </c>
    </row>
    <row r="2254" spans="2:6" x14ac:dyDescent="0.25">
      <c r="B2254">
        <v>84.993166666666667</v>
      </c>
      <c r="C2254">
        <v>3.2389145288335519</v>
      </c>
      <c r="D2254">
        <f t="shared" si="105"/>
        <v>2.3873464834297553</v>
      </c>
      <c r="E2254">
        <f t="shared" si="106"/>
        <v>0.8515680454037966</v>
      </c>
      <c r="F2254">
        <f t="shared" si="107"/>
        <v>0.72516813595284257</v>
      </c>
    </row>
    <row r="2255" spans="2:6" x14ac:dyDescent="0.25">
      <c r="B2255">
        <v>85.030833333333334</v>
      </c>
      <c r="C2255">
        <v>3.240362011347699</v>
      </c>
      <c r="D2255">
        <f t="shared" si="105"/>
        <v>2.3887488912184391</v>
      </c>
      <c r="E2255">
        <f t="shared" si="106"/>
        <v>0.85161312012925983</v>
      </c>
      <c r="F2255">
        <f t="shared" si="107"/>
        <v>0.72524490637629313</v>
      </c>
    </row>
    <row r="2256" spans="2:6" x14ac:dyDescent="0.25">
      <c r="B2256">
        <v>85.06883333333333</v>
      </c>
      <c r="C2256">
        <v>3.2417967624805932</v>
      </c>
      <c r="D2256">
        <f t="shared" si="105"/>
        <v>2.3901638853696703</v>
      </c>
      <c r="E2256">
        <f t="shared" si="106"/>
        <v>0.85163287711092295</v>
      </c>
      <c r="F2256">
        <f t="shared" si="107"/>
        <v>0.72527855737622837</v>
      </c>
    </row>
    <row r="2257" spans="2:6" x14ac:dyDescent="0.25">
      <c r="B2257">
        <v>85.106500000000011</v>
      </c>
      <c r="C2257">
        <v>3.2432442003834634</v>
      </c>
      <c r="D2257">
        <f t="shared" si="105"/>
        <v>2.3915666413340571</v>
      </c>
      <c r="E2257">
        <f t="shared" si="106"/>
        <v>0.85167755904940634</v>
      </c>
      <c r="F2257">
        <f t="shared" si="107"/>
        <v>0.72535466458835507</v>
      </c>
    </row>
    <row r="2258" spans="2:6" x14ac:dyDescent="0.25">
      <c r="B2258">
        <v>85.144500000000008</v>
      </c>
      <c r="C2258">
        <v>3.2446789804199319</v>
      </c>
      <c r="D2258">
        <f t="shared" si="105"/>
        <v>2.3929819865591835</v>
      </c>
      <c r="E2258">
        <f t="shared" si="106"/>
        <v>0.85169699386074837</v>
      </c>
      <c r="F2258">
        <f t="shared" si="107"/>
        <v>0.72538776935143567</v>
      </c>
    </row>
    <row r="2259" spans="2:6" x14ac:dyDescent="0.25">
      <c r="B2259">
        <v>85.182166666666674</v>
      </c>
      <c r="C2259">
        <v>3.2461201132799427</v>
      </c>
      <c r="D2259">
        <f t="shared" si="105"/>
        <v>2.394385090336578</v>
      </c>
      <c r="E2259">
        <f t="shared" si="106"/>
        <v>0.85173502294336467</v>
      </c>
      <c r="F2259">
        <f t="shared" si="107"/>
        <v>0.72545254930833392</v>
      </c>
    </row>
    <row r="2260" spans="2:6" x14ac:dyDescent="0.25">
      <c r="B2260">
        <v>85.22</v>
      </c>
      <c r="C2260">
        <v>3.2475612212501477</v>
      </c>
      <c r="D2260">
        <f t="shared" si="105"/>
        <v>2.3957945766929196</v>
      </c>
      <c r="E2260">
        <f t="shared" si="106"/>
        <v>0.85176664455722806</v>
      </c>
      <c r="F2260">
        <f t="shared" si="107"/>
        <v>0.72550641678027927</v>
      </c>
    </row>
    <row r="2261" spans="2:6" x14ac:dyDescent="0.25">
      <c r="B2261">
        <v>85.257833333333338</v>
      </c>
      <c r="C2261">
        <v>3.249002253798019</v>
      </c>
      <c r="D2261">
        <f t="shared" si="105"/>
        <v>2.3972042374980784</v>
      </c>
      <c r="E2261">
        <f t="shared" si="106"/>
        <v>0.85179801629994056</v>
      </c>
      <c r="F2261">
        <f t="shared" si="107"/>
        <v>0.72555986057251376</v>
      </c>
    </row>
    <row r="2262" spans="2:6" x14ac:dyDescent="0.25">
      <c r="B2262">
        <v>85.295666666666662</v>
      </c>
      <c r="C2262">
        <v>3.250443286870849</v>
      </c>
      <c r="D2262">
        <f t="shared" si="105"/>
        <v>2.3986140726612044</v>
      </c>
      <c r="E2262">
        <f t="shared" si="106"/>
        <v>0.85182921420964464</v>
      </c>
      <c r="F2262">
        <f t="shared" si="107"/>
        <v>0.72561301018102065</v>
      </c>
    </row>
    <row r="2263" spans="2:6" x14ac:dyDescent="0.25">
      <c r="B2263">
        <v>85.333500000000001</v>
      </c>
      <c r="C2263">
        <v>3.2518779714217003</v>
      </c>
      <c r="D2263">
        <f t="shared" si="105"/>
        <v>2.4000240820915004</v>
      </c>
      <c r="E2263">
        <f t="shared" si="106"/>
        <v>0.8518538893301999</v>
      </c>
      <c r="F2263">
        <f t="shared" si="107"/>
        <v>0.7256550487669885</v>
      </c>
    </row>
    <row r="2264" spans="2:6" x14ac:dyDescent="0.25">
      <c r="B2264">
        <v>85.371166666666667</v>
      </c>
      <c r="C2264">
        <v>3.2533253948947554</v>
      </c>
      <c r="D2264">
        <f t="shared" si="105"/>
        <v>2.4014280530538108</v>
      </c>
      <c r="E2264">
        <f t="shared" si="106"/>
        <v>0.85189734184094457</v>
      </c>
      <c r="F2264">
        <f t="shared" si="107"/>
        <v>0.72572908103566713</v>
      </c>
    </row>
    <row r="2265" spans="2:6" x14ac:dyDescent="0.25">
      <c r="B2265">
        <v>85.409166666666664</v>
      </c>
      <c r="C2265">
        <v>3.254760222894197</v>
      </c>
      <c r="D2265">
        <f t="shared" si="105"/>
        <v>2.4028446233906706</v>
      </c>
      <c r="E2265">
        <f t="shared" si="106"/>
        <v>0.85191559950352636</v>
      </c>
      <c r="F2265">
        <f t="shared" si="107"/>
        <v>0.72576018867745273</v>
      </c>
    </row>
    <row r="2266" spans="2:6" x14ac:dyDescent="0.25">
      <c r="B2266">
        <v>85.446833333333345</v>
      </c>
      <c r="C2266">
        <v>3.2562077761729342</v>
      </c>
      <c r="D2266">
        <f t="shared" si="105"/>
        <v>2.4042489409008141</v>
      </c>
      <c r="E2266">
        <f t="shared" si="106"/>
        <v>0.85195883527212013</v>
      </c>
      <c r="F2266">
        <f t="shared" si="107"/>
        <v>0.72583385699822756</v>
      </c>
    </row>
    <row r="2267" spans="2:6" x14ac:dyDescent="0.25">
      <c r="B2267">
        <v>85.484833333333341</v>
      </c>
      <c r="C2267">
        <v>3.2576425260477841</v>
      </c>
      <c r="D2267">
        <f t="shared" si="105"/>
        <v>2.4056658606702888</v>
      </c>
      <c r="E2267">
        <f t="shared" si="106"/>
        <v>0.85197666537749539</v>
      </c>
      <c r="F2267">
        <f t="shared" si="107"/>
        <v>0.72586423834775671</v>
      </c>
    </row>
    <row r="2268" spans="2:6" x14ac:dyDescent="0.25">
      <c r="B2268">
        <v>85.522500000000008</v>
      </c>
      <c r="C2268">
        <v>3.2590772901343716</v>
      </c>
      <c r="D2268">
        <f t="shared" si="105"/>
        <v>2.4070705243675419</v>
      </c>
      <c r="E2268">
        <f t="shared" si="106"/>
        <v>0.85200676576682977</v>
      </c>
      <c r="F2268">
        <f t="shared" si="107"/>
        <v>0.72591552891245348</v>
      </c>
    </row>
    <row r="2269" spans="2:6" x14ac:dyDescent="0.25">
      <c r="B2269">
        <v>85.56016666666666</v>
      </c>
      <c r="C2269">
        <v>3.260524809015465</v>
      </c>
      <c r="D2269">
        <f t="shared" si="105"/>
        <v>2.4084753602614808</v>
      </c>
      <c r="E2269">
        <f t="shared" si="106"/>
        <v>0.85204944875398425</v>
      </c>
      <c r="F2269">
        <f t="shared" si="107"/>
        <v>0.7259882631219684</v>
      </c>
    </row>
    <row r="2270" spans="2:6" x14ac:dyDescent="0.25">
      <c r="B2270">
        <v>85.598166666666671</v>
      </c>
      <c r="C2270">
        <v>3.2619595569872004</v>
      </c>
      <c r="D2270">
        <f t="shared" si="105"/>
        <v>2.4098928027300173</v>
      </c>
      <c r="E2270">
        <f t="shared" si="106"/>
        <v>0.85206675425718315</v>
      </c>
      <c r="F2270">
        <f t="shared" si="107"/>
        <v>0.72601775371037092</v>
      </c>
    </row>
    <row r="2271" spans="2:6" x14ac:dyDescent="0.25">
      <c r="B2271">
        <v>85.635833333333323</v>
      </c>
      <c r="C2271">
        <v>3.2634070136789632</v>
      </c>
      <c r="D2271">
        <f t="shared" si="105"/>
        <v>2.4112979842715809</v>
      </c>
      <c r="E2271">
        <f t="shared" si="106"/>
        <v>0.85210902940738231</v>
      </c>
      <c r="F2271">
        <f t="shared" si="107"/>
        <v>0.7260897979975911</v>
      </c>
    </row>
    <row r="2272" spans="2:6" x14ac:dyDescent="0.25">
      <c r="B2272">
        <v>85.673833333333334</v>
      </c>
      <c r="C2272">
        <v>3.2648417540954218</v>
      </c>
      <c r="D2272">
        <f t="shared" si="105"/>
        <v>2.4127157752651129</v>
      </c>
      <c r="E2272">
        <f t="shared" si="106"/>
        <v>0.85212597883030883</v>
      </c>
      <c r="F2272">
        <f t="shared" si="107"/>
        <v>0.72611868379751188</v>
      </c>
    </row>
    <row r="2273" spans="2:6" x14ac:dyDescent="0.25">
      <c r="B2273">
        <v>85.711499999999987</v>
      </c>
      <c r="C2273">
        <v>3.2662891728940742</v>
      </c>
      <c r="D2273">
        <f t="shared" si="105"/>
        <v>2.4141213020946757</v>
      </c>
      <c r="E2273">
        <f t="shared" si="106"/>
        <v>0.85216787079939849</v>
      </c>
      <c r="F2273">
        <f t="shared" si="107"/>
        <v>0.72619008002278029</v>
      </c>
    </row>
    <row r="2274" spans="2:6" x14ac:dyDescent="0.25">
      <c r="B2274">
        <v>85.749499999999998</v>
      </c>
      <c r="C2274">
        <v>3.2677239839357992</v>
      </c>
      <c r="D2274">
        <f t="shared" si="105"/>
        <v>2.4155394412506026</v>
      </c>
      <c r="E2274">
        <f t="shared" si="106"/>
        <v>0.85218454268519661</v>
      </c>
      <c r="F2274">
        <f t="shared" si="107"/>
        <v>0.72621849479157774</v>
      </c>
    </row>
    <row r="2275" spans="2:6" x14ac:dyDescent="0.25">
      <c r="B2275">
        <v>85.787166666666664</v>
      </c>
      <c r="C2275">
        <v>3.2691714507662057</v>
      </c>
      <c r="D2275">
        <f t="shared" si="105"/>
        <v>2.4169453130089487</v>
      </c>
      <c r="E2275">
        <f t="shared" si="106"/>
        <v>0.85222613775725709</v>
      </c>
      <c r="F2275">
        <f t="shared" si="107"/>
        <v>0.72628938987665137</v>
      </c>
    </row>
    <row r="2276" spans="2:6" x14ac:dyDescent="0.25">
      <c r="B2276">
        <v>85.825166666666675</v>
      </c>
      <c r="C2276">
        <v>3.2706062198951549</v>
      </c>
      <c r="D2276">
        <f t="shared" si="105"/>
        <v>2.4183637999650958</v>
      </c>
      <c r="E2276">
        <f t="shared" si="106"/>
        <v>0.85224241993005911</v>
      </c>
      <c r="F2276">
        <f t="shared" si="107"/>
        <v>0.72631714232824318</v>
      </c>
    </row>
    <row r="2277" spans="2:6" x14ac:dyDescent="0.25">
      <c r="B2277">
        <v>85.862833333333342</v>
      </c>
      <c r="C2277">
        <v>3.2720410071656425</v>
      </c>
      <c r="D2277">
        <f t="shared" si="105"/>
        <v>2.419770016293457</v>
      </c>
      <c r="E2277">
        <f t="shared" si="106"/>
        <v>0.8522709908721855</v>
      </c>
      <c r="F2277">
        <f t="shared" si="107"/>
        <v>0.72636584188225695</v>
      </c>
    </row>
    <row r="2278" spans="2:6" x14ac:dyDescent="0.25">
      <c r="B2278">
        <v>85.900499999999994</v>
      </c>
      <c r="C2278">
        <v>3.2734884853677451</v>
      </c>
      <c r="D2278">
        <f t="shared" si="105"/>
        <v>2.4211764040142447</v>
      </c>
      <c r="E2278">
        <f t="shared" si="106"/>
        <v>0.85231208135350034</v>
      </c>
      <c r="F2278">
        <f t="shared" si="107"/>
        <v>0.72643588402113579</v>
      </c>
    </row>
    <row r="2279" spans="2:6" x14ac:dyDescent="0.25">
      <c r="B2279">
        <v>85.938500000000005</v>
      </c>
      <c r="C2279">
        <v>3.2749232737755438</v>
      </c>
      <c r="D2279">
        <f t="shared" si="105"/>
        <v>2.4225954112281221</v>
      </c>
      <c r="E2279">
        <f t="shared" si="106"/>
        <v>0.85232786254742177</v>
      </c>
      <c r="F2279">
        <f t="shared" si="107"/>
        <v>0.72646278527465669</v>
      </c>
    </row>
    <row r="2280" spans="2:6" x14ac:dyDescent="0.25">
      <c r="B2280">
        <v>85.976166666666657</v>
      </c>
      <c r="C2280">
        <v>3.2763706627884601</v>
      </c>
      <c r="D2280">
        <f t="shared" si="105"/>
        <v>2.4240021429823497</v>
      </c>
      <c r="E2280">
        <f t="shared" si="106"/>
        <v>0.85236851980611039</v>
      </c>
      <c r="F2280">
        <f t="shared" si="107"/>
        <v>0.72653209355645965</v>
      </c>
    </row>
    <row r="2281" spans="2:6" x14ac:dyDescent="0.25">
      <c r="B2281">
        <v>86.014166666666668</v>
      </c>
      <c r="C2281">
        <v>3.2778053940101013</v>
      </c>
      <c r="D2281">
        <f t="shared" si="105"/>
        <v>2.4254214970937382</v>
      </c>
      <c r="E2281">
        <f t="shared" si="106"/>
        <v>0.85238389691636307</v>
      </c>
      <c r="F2281">
        <f t="shared" si="107"/>
        <v>0.7265583077223251</v>
      </c>
    </row>
    <row r="2282" spans="2:6" x14ac:dyDescent="0.25">
      <c r="B2282">
        <v>86.051833333333335</v>
      </c>
      <c r="C2282">
        <v>3.2792528474106288</v>
      </c>
      <c r="D2282">
        <f t="shared" si="105"/>
        <v>2.4268285725237106</v>
      </c>
      <c r="E2282">
        <f t="shared" si="106"/>
        <v>0.85242427488691819</v>
      </c>
      <c r="F2282">
        <f t="shared" si="107"/>
        <v>0.72662714441648824</v>
      </c>
    </row>
    <row r="2283" spans="2:6" x14ac:dyDescent="0.25">
      <c r="B2283">
        <v>86.089833333333345</v>
      </c>
      <c r="C2283">
        <v>3.2806875581588701</v>
      </c>
      <c r="D2283">
        <f t="shared" si="105"/>
        <v>2.4282482731719481</v>
      </c>
      <c r="E2283">
        <f t="shared" si="106"/>
        <v>0.85243928498692201</v>
      </c>
      <c r="F2283">
        <f t="shared" si="107"/>
        <v>0.7266527345890148</v>
      </c>
    </row>
    <row r="2284" spans="2:6" x14ac:dyDescent="0.25">
      <c r="B2284">
        <v>86.127499999999998</v>
      </c>
      <c r="C2284">
        <v>3.2821223372354074</v>
      </c>
      <c r="D2284">
        <f t="shared" si="105"/>
        <v>2.4296556919203929</v>
      </c>
      <c r="E2284">
        <f t="shared" si="106"/>
        <v>0.85246664531501448</v>
      </c>
      <c r="F2284">
        <f t="shared" si="107"/>
        <v>0.72669938137463475</v>
      </c>
    </row>
    <row r="2285" spans="2:6" x14ac:dyDescent="0.25">
      <c r="B2285">
        <v>86.165166666666664</v>
      </c>
      <c r="C2285">
        <v>3.2835698241951241</v>
      </c>
      <c r="D2285">
        <f t="shared" si="105"/>
        <v>2.4310632814388149</v>
      </c>
      <c r="E2285">
        <f t="shared" si="106"/>
        <v>0.85250654275630922</v>
      </c>
      <c r="F2285">
        <f t="shared" si="107"/>
        <v>0.72676740544231488</v>
      </c>
    </row>
    <row r="2286" spans="2:6" x14ac:dyDescent="0.25">
      <c r="B2286">
        <v>86.203166666666661</v>
      </c>
      <c r="C2286">
        <v>3.2850045287115455</v>
      </c>
      <c r="D2286">
        <f t="shared" si="105"/>
        <v>2.4324835004553389</v>
      </c>
      <c r="E2286">
        <f t="shared" si="106"/>
        <v>0.85252102825620657</v>
      </c>
      <c r="F2286">
        <f t="shared" si="107"/>
        <v>0.7267921036190198</v>
      </c>
    </row>
    <row r="2287" spans="2:6" x14ac:dyDescent="0.25">
      <c r="B2287">
        <v>86.240833333333327</v>
      </c>
      <c r="C2287">
        <v>3.2864519207851752</v>
      </c>
      <c r="D2287">
        <f t="shared" si="105"/>
        <v>2.4338914327579122</v>
      </c>
      <c r="E2287">
        <f t="shared" si="106"/>
        <v>0.85256048802726303</v>
      </c>
      <c r="F2287">
        <f t="shared" si="107"/>
        <v>0.72685938574528486</v>
      </c>
    </row>
    <row r="2288" spans="2:6" x14ac:dyDescent="0.25">
      <c r="B2288">
        <v>86.278833333333324</v>
      </c>
      <c r="C2288">
        <v>3.2878993161266776</v>
      </c>
      <c r="D2288">
        <f t="shared" si="105"/>
        <v>2.4353119974123469</v>
      </c>
      <c r="E2288">
        <f t="shared" si="106"/>
        <v>0.85258731871433069</v>
      </c>
      <c r="F2288">
        <f t="shared" si="107"/>
        <v>0.72690513603249174</v>
      </c>
    </row>
    <row r="2289" spans="2:6" x14ac:dyDescent="0.25">
      <c r="B2289">
        <v>86.316833333333335</v>
      </c>
      <c r="C2289">
        <v>3.2893340238428599</v>
      </c>
      <c r="D2289">
        <f t="shared" si="105"/>
        <v>2.4367327355115553</v>
      </c>
      <c r="E2289">
        <f t="shared" si="106"/>
        <v>0.85260128833130455</v>
      </c>
      <c r="F2289">
        <f t="shared" si="107"/>
        <v>0.72692895686420034</v>
      </c>
    </row>
    <row r="2290" spans="2:6" x14ac:dyDescent="0.25">
      <c r="B2290">
        <v>86.354500000000002</v>
      </c>
      <c r="C2290">
        <v>3.2907814367470776</v>
      </c>
      <c r="D2290">
        <f t="shared" si="105"/>
        <v>2.4381411820760559</v>
      </c>
      <c r="E2290">
        <f t="shared" si="106"/>
        <v>0.85264025467102167</v>
      </c>
      <c r="F2290">
        <f t="shared" si="107"/>
        <v>0.72699540388546469</v>
      </c>
    </row>
    <row r="2291" spans="2:6" x14ac:dyDescent="0.25">
      <c r="B2291">
        <v>86.392499999999998</v>
      </c>
      <c r="C2291">
        <v>3.2922161493132927</v>
      </c>
      <c r="D2291">
        <f t="shared" si="105"/>
        <v>2.4395622652738296</v>
      </c>
      <c r="E2291">
        <f t="shared" si="106"/>
        <v>0.85265388403946307</v>
      </c>
      <c r="F2291">
        <f t="shared" si="107"/>
        <v>0.72701864596758214</v>
      </c>
    </row>
    <row r="2292" spans="2:6" x14ac:dyDescent="0.25">
      <c r="B2292">
        <v>86.430166666666679</v>
      </c>
      <c r="C2292">
        <v>3.2936635558901464</v>
      </c>
      <c r="D2292">
        <f t="shared" si="105"/>
        <v>2.4409710537319866</v>
      </c>
      <c r="E2292">
        <f t="shared" si="106"/>
        <v>0.85269250215815973</v>
      </c>
      <c r="F2292">
        <f t="shared" si="107"/>
        <v>0.72708450323674323</v>
      </c>
    </row>
    <row r="2293" spans="2:6" x14ac:dyDescent="0.25">
      <c r="B2293">
        <v>86.468166666666676</v>
      </c>
      <c r="C2293">
        <v>3.2950982758817822</v>
      </c>
      <c r="D2293">
        <f t="shared" si="105"/>
        <v>2.4423924816698146</v>
      </c>
      <c r="E2293">
        <f t="shared" si="106"/>
        <v>0.85270579421196757</v>
      </c>
      <c r="F2293">
        <f t="shared" si="107"/>
        <v>0.72710717148266235</v>
      </c>
    </row>
    <row r="2294" spans="2:6" x14ac:dyDescent="0.25">
      <c r="B2294">
        <v>86.505833333333342</v>
      </c>
      <c r="C2294">
        <v>3.2965393444045779</v>
      </c>
      <c r="D2294">
        <f t="shared" si="105"/>
        <v>2.4438016116664785</v>
      </c>
      <c r="E2294">
        <f t="shared" si="106"/>
        <v>0.85273773273809939</v>
      </c>
      <c r="F2294">
        <f t="shared" si="107"/>
        <v>0.7271616408353142</v>
      </c>
    </row>
    <row r="2295" spans="2:6" x14ac:dyDescent="0.25">
      <c r="B2295">
        <v>86.543666666666667</v>
      </c>
      <c r="C2295">
        <v>3.2979868245403545</v>
      </c>
      <c r="D2295">
        <f t="shared" si="105"/>
        <v>2.4452171477654119</v>
      </c>
      <c r="E2295">
        <f t="shared" si="106"/>
        <v>0.85276967677494264</v>
      </c>
      <c r="F2295">
        <f t="shared" si="107"/>
        <v>0.72721612162684013</v>
      </c>
    </row>
    <row r="2296" spans="2:6" x14ac:dyDescent="0.25">
      <c r="B2296">
        <v>86.581666666666663</v>
      </c>
      <c r="C2296">
        <v>3.2994215969132155</v>
      </c>
      <c r="D2296">
        <f t="shared" si="105"/>
        <v>2.44663909214208</v>
      </c>
      <c r="E2296">
        <f t="shared" si="106"/>
        <v>0.85278250477113549</v>
      </c>
      <c r="F2296">
        <f t="shared" si="107"/>
        <v>0.72723800044373177</v>
      </c>
    </row>
    <row r="2297" spans="2:6" x14ac:dyDescent="0.25">
      <c r="B2297">
        <v>86.61933333333333</v>
      </c>
      <c r="C2297">
        <v>3.3008690084591072</v>
      </c>
      <c r="D2297">
        <f t="shared" si="105"/>
        <v>2.4480487337815382</v>
      </c>
      <c r="E2297">
        <f t="shared" si="106"/>
        <v>0.85282027467756905</v>
      </c>
      <c r="F2297">
        <f t="shared" si="107"/>
        <v>0.72730242090112429</v>
      </c>
    </row>
    <row r="2298" spans="2:6" x14ac:dyDescent="0.25">
      <c r="B2298">
        <v>86.657333333333327</v>
      </c>
      <c r="C2298">
        <v>3.3023037824520323</v>
      </c>
      <c r="D2298">
        <f t="shared" si="105"/>
        <v>2.4494710220038884</v>
      </c>
      <c r="E2298">
        <f t="shared" si="106"/>
        <v>0.85283276044814382</v>
      </c>
      <c r="F2298">
        <f t="shared" si="107"/>
        <v>0.72732371729360101</v>
      </c>
    </row>
    <row r="2299" spans="2:6" x14ac:dyDescent="0.25">
      <c r="B2299">
        <v>86.694999999999993</v>
      </c>
      <c r="C2299">
        <v>3.3037513026024676</v>
      </c>
      <c r="D2299">
        <f t="shared" si="105"/>
        <v>2.4508810042958422</v>
      </c>
      <c r="E2299">
        <f t="shared" si="106"/>
        <v>0.85287029830662542</v>
      </c>
      <c r="F2299">
        <f t="shared" si="107"/>
        <v>0.72738774573363219</v>
      </c>
    </row>
    <row r="2300" spans="2:6" x14ac:dyDescent="0.25">
      <c r="B2300">
        <v>86.73299999999999</v>
      </c>
      <c r="C2300">
        <v>3.3051860653928058</v>
      </c>
      <c r="D2300">
        <f t="shared" si="105"/>
        <v>2.4523036360068597</v>
      </c>
      <c r="E2300">
        <f t="shared" si="106"/>
        <v>0.85288242938594605</v>
      </c>
      <c r="F2300">
        <f t="shared" si="107"/>
        <v>0.72740843835527325</v>
      </c>
    </row>
    <row r="2301" spans="2:6" x14ac:dyDescent="0.25">
      <c r="B2301">
        <v>86.770666666666656</v>
      </c>
      <c r="C2301">
        <v>3.3066335114981347</v>
      </c>
      <c r="D2301">
        <f t="shared" si="105"/>
        <v>2.4537139585976435</v>
      </c>
      <c r="E2301">
        <f t="shared" si="106"/>
        <v>0.85291955290049115</v>
      </c>
      <c r="F2301">
        <f t="shared" si="107"/>
        <v>0.72747176371997369</v>
      </c>
    </row>
    <row r="2302" spans="2:6" x14ac:dyDescent="0.25">
      <c r="B2302">
        <v>86.808666666666667</v>
      </c>
      <c r="C2302">
        <v>3.3080683015969217</v>
      </c>
      <c r="D2302">
        <f t="shared" si="105"/>
        <v>2.4551369334407531</v>
      </c>
      <c r="E2302">
        <f t="shared" si="106"/>
        <v>0.85293136815616855</v>
      </c>
      <c r="F2302">
        <f t="shared" si="107"/>
        <v>0.7274919187847535</v>
      </c>
    </row>
    <row r="2303" spans="2:6" x14ac:dyDescent="0.25">
      <c r="B2303">
        <v>86.846333333333334</v>
      </c>
      <c r="C2303">
        <v>3.3095094640895986</v>
      </c>
      <c r="D2303">
        <f t="shared" si="105"/>
        <v>2.4565475959771184</v>
      </c>
      <c r="E2303">
        <f t="shared" si="106"/>
        <v>0.8529618681124802</v>
      </c>
      <c r="F2303">
        <f t="shared" si="107"/>
        <v>0.72754394845393211</v>
      </c>
    </row>
    <row r="2304" spans="2:6" x14ac:dyDescent="0.25">
      <c r="B2304">
        <v>86.884166666666673</v>
      </c>
      <c r="C2304">
        <v>3.3109442418031527</v>
      </c>
      <c r="D2304">
        <f t="shared" si="105"/>
        <v>2.4579646705993912</v>
      </c>
      <c r="E2304">
        <f t="shared" si="106"/>
        <v>0.85297957120376156</v>
      </c>
      <c r="F2304">
        <f t="shared" si="107"/>
        <v>0.72757414889095295</v>
      </c>
    </row>
    <row r="2305" spans="2:6" x14ac:dyDescent="0.25">
      <c r="B2305">
        <v>86.921833333333339</v>
      </c>
      <c r="C2305">
        <v>3.3123852827035267</v>
      </c>
      <c r="D2305">
        <f t="shared" si="105"/>
        <v>2.4593756719808955</v>
      </c>
      <c r="E2305">
        <f t="shared" si="106"/>
        <v>0.85300961072263126</v>
      </c>
      <c r="F2305">
        <f t="shared" si="107"/>
        <v>0.72762539598517495</v>
      </c>
    </row>
    <row r="2306" spans="2:6" x14ac:dyDescent="0.25">
      <c r="B2306">
        <v>86.959666666666664</v>
      </c>
      <c r="C2306">
        <v>3.3138454568718245</v>
      </c>
      <c r="D2306">
        <f t="shared" si="105"/>
        <v>2.4607930867713628</v>
      </c>
      <c r="E2306">
        <f t="shared" si="106"/>
        <v>0.85305237010046175</v>
      </c>
      <c r="F2306">
        <f t="shared" si="107"/>
        <v>0.72769834613401518</v>
      </c>
    </row>
    <row r="2307" spans="2:6" x14ac:dyDescent="0.25">
      <c r="B2307">
        <v>86.998000000000005</v>
      </c>
      <c r="C2307">
        <v>3.3152802991178114</v>
      </c>
      <c r="D2307">
        <f t="shared" si="105"/>
        <v>2.4622294076339624</v>
      </c>
      <c r="E2307">
        <f t="shared" si="106"/>
        <v>0.85305089148384905</v>
      </c>
      <c r="F2307">
        <f t="shared" si="107"/>
        <v>0.72769582346138961</v>
      </c>
    </row>
    <row r="2308" spans="2:6" x14ac:dyDescent="0.25">
      <c r="B2308">
        <v>87.035666666666671</v>
      </c>
      <c r="C2308">
        <v>3.316715092910627</v>
      </c>
      <c r="D2308">
        <f t="shared" si="105"/>
        <v>2.4636409192380313</v>
      </c>
      <c r="E2308">
        <f t="shared" si="106"/>
        <v>0.85307417367259575</v>
      </c>
      <c r="F2308">
        <f t="shared" si="107"/>
        <v>0.72773554578718203</v>
      </c>
    </row>
    <row r="2309" spans="2:6" x14ac:dyDescent="0.25">
      <c r="B2309">
        <v>87.073333333333323</v>
      </c>
      <c r="C2309">
        <v>3.3181498533946807</v>
      </c>
      <c r="D2309">
        <f t="shared" ref="D2309:D2372" si="108">$I$6*(1-EXP(-$I$5*B2309^$I$7))</f>
        <v>2.4650525994958481</v>
      </c>
      <c r="E2309">
        <f t="shared" ref="E2309:E2372" si="109">C2309-D2309</f>
        <v>0.85309725389883262</v>
      </c>
      <c r="F2309">
        <f t="shared" si="107"/>
        <v>0.72777492460972926</v>
      </c>
    </row>
    <row r="2310" spans="2:6" x14ac:dyDescent="0.25">
      <c r="B2310">
        <v>87.111000000000004</v>
      </c>
      <c r="C2310">
        <v>3.3195972611905487</v>
      </c>
      <c r="D2310">
        <f t="shared" si="108"/>
        <v>2.4664644483203011</v>
      </c>
      <c r="E2310">
        <f t="shared" si="109"/>
        <v>0.85313281287024756</v>
      </c>
      <c r="F2310">
        <f t="shared" ref="F2310:F2373" si="110">E2310^2</f>
        <v>0.72783559639590079</v>
      </c>
    </row>
    <row r="2311" spans="2:6" x14ac:dyDescent="0.25">
      <c r="B2311">
        <v>87.148999999999987</v>
      </c>
      <c r="C2311">
        <v>3.3210320059058427</v>
      </c>
      <c r="D2311">
        <f t="shared" si="108"/>
        <v>2.4678889621044862</v>
      </c>
      <c r="E2311">
        <f t="shared" si="109"/>
        <v>0.85314304380135653</v>
      </c>
      <c r="F2311">
        <f t="shared" si="110"/>
        <v>0.7278530531866434</v>
      </c>
    </row>
    <row r="2312" spans="2:6" x14ac:dyDescent="0.25">
      <c r="B2312">
        <v>87.186666666666667</v>
      </c>
      <c r="C2312">
        <v>3.3224731728093917</v>
      </c>
      <c r="D2312">
        <f t="shared" si="108"/>
        <v>2.469301149290855</v>
      </c>
      <c r="E2312">
        <f t="shared" si="109"/>
        <v>0.85317202351853672</v>
      </c>
      <c r="F2312">
        <f t="shared" si="110"/>
        <v>0.7279025017147146</v>
      </c>
    </row>
    <row r="2313" spans="2:6" x14ac:dyDescent="0.25">
      <c r="B2313">
        <v>87.224500000000006</v>
      </c>
      <c r="C2313">
        <v>3.3239143224722478</v>
      </c>
      <c r="D2313">
        <f t="shared" si="108"/>
        <v>2.4707197545164803</v>
      </c>
      <c r="E2313">
        <f t="shared" si="109"/>
        <v>0.85319456795576754</v>
      </c>
      <c r="F2313">
        <f t="shared" si="110"/>
        <v>0.72794097078922881</v>
      </c>
    </row>
    <row r="2314" spans="2:6" x14ac:dyDescent="0.25">
      <c r="B2314">
        <v>87.262333333333331</v>
      </c>
      <c r="C2314">
        <v>3.3253427166943039</v>
      </c>
      <c r="D2314">
        <f t="shared" si="108"/>
        <v>2.4721385294515525</v>
      </c>
      <c r="E2314">
        <f t="shared" si="109"/>
        <v>0.85320418724275138</v>
      </c>
      <c r="F2314">
        <f t="shared" si="110"/>
        <v>0.72795738512856401</v>
      </c>
    </row>
    <row r="2315" spans="2:6" x14ac:dyDescent="0.25">
      <c r="B2315">
        <v>87.299833333333325</v>
      </c>
      <c r="C2315">
        <v>3.3267901817172501</v>
      </c>
      <c r="D2315">
        <f t="shared" si="108"/>
        <v>2.4735449715535069</v>
      </c>
      <c r="E2315">
        <f t="shared" si="109"/>
        <v>0.85324521016374311</v>
      </c>
      <c r="F2315">
        <f t="shared" si="110"/>
        <v>0.72802738866737016</v>
      </c>
    </row>
    <row r="2316" spans="2:6" x14ac:dyDescent="0.25">
      <c r="B2316">
        <v>87.337833333333336</v>
      </c>
      <c r="C2316">
        <v>3.3282250215327931</v>
      </c>
      <c r="D2316">
        <f t="shared" si="108"/>
        <v>2.4749703361224382</v>
      </c>
      <c r="E2316">
        <f t="shared" si="109"/>
        <v>0.85325468541035487</v>
      </c>
      <c r="F2316">
        <f t="shared" si="110"/>
        <v>0.72804355817472366</v>
      </c>
    </row>
    <row r="2317" spans="2:6" x14ac:dyDescent="0.25">
      <c r="B2317">
        <v>87.375500000000002</v>
      </c>
      <c r="C2317">
        <v>3.3296724797770589</v>
      </c>
      <c r="D2317">
        <f t="shared" si="108"/>
        <v>2.4763833661931178</v>
      </c>
      <c r="E2317">
        <f t="shared" si="109"/>
        <v>0.85328911358394111</v>
      </c>
      <c r="F2317">
        <f t="shared" si="110"/>
        <v>0.72810231136086789</v>
      </c>
    </row>
    <row r="2318" spans="2:6" x14ac:dyDescent="0.25">
      <c r="B2318">
        <v>87.413500000000013</v>
      </c>
      <c r="C2318">
        <v>3.3311072017337109</v>
      </c>
      <c r="D2318">
        <f t="shared" si="108"/>
        <v>2.4778090710589407</v>
      </c>
      <c r="E2318">
        <f t="shared" si="109"/>
        <v>0.85329813067477023</v>
      </c>
      <c r="F2318">
        <f t="shared" si="110"/>
        <v>0.7281176998130573</v>
      </c>
    </row>
    <row r="2319" spans="2:6" x14ac:dyDescent="0.25">
      <c r="B2319">
        <v>87.451166666666666</v>
      </c>
      <c r="C2319">
        <v>3.3325420155081145</v>
      </c>
      <c r="D2319">
        <f t="shared" si="108"/>
        <v>2.4792224382665404</v>
      </c>
      <c r="E2319">
        <f t="shared" si="109"/>
        <v>0.85331957724157403</v>
      </c>
      <c r="F2319">
        <f t="shared" si="110"/>
        <v>0.72815430090373867</v>
      </c>
    </row>
    <row r="2320" spans="2:6" x14ac:dyDescent="0.25">
      <c r="B2320">
        <v>87.488833333333332</v>
      </c>
      <c r="C2320">
        <v>3.3339895050179096</v>
      </c>
      <c r="D2320">
        <f t="shared" si="108"/>
        <v>2.4806359731696879</v>
      </c>
      <c r="E2320">
        <f t="shared" si="109"/>
        <v>0.85335353184822171</v>
      </c>
      <c r="F2320">
        <f t="shared" si="110"/>
        <v>0.72821225031783399</v>
      </c>
    </row>
    <row r="2321" spans="2:6" x14ac:dyDescent="0.25">
      <c r="B2321">
        <v>87.526833333333329</v>
      </c>
      <c r="C2321">
        <v>3.3354242611162737</v>
      </c>
      <c r="D2321">
        <f t="shared" si="108"/>
        <v>2.4820621870714588</v>
      </c>
      <c r="E2321">
        <f t="shared" si="109"/>
        <v>0.8533620740448149</v>
      </c>
      <c r="F2321">
        <f t="shared" si="110"/>
        <v>0.72822682941806816</v>
      </c>
    </row>
    <row r="2322" spans="2:6" x14ac:dyDescent="0.25">
      <c r="B2322">
        <v>87.564499999999995</v>
      </c>
      <c r="C2322">
        <v>3.3368717807737109</v>
      </c>
      <c r="D2322">
        <f t="shared" si="108"/>
        <v>2.4834760585881814</v>
      </c>
      <c r="E2322">
        <f t="shared" si="109"/>
        <v>0.8533957221855295</v>
      </c>
      <c r="F2322">
        <f t="shared" si="110"/>
        <v>0.72828425864456148</v>
      </c>
    </row>
    <row r="2323" spans="2:6" x14ac:dyDescent="0.25">
      <c r="B2323">
        <v>87.602499999999992</v>
      </c>
      <c r="C2323">
        <v>3.3383065504020317</v>
      </c>
      <c r="D2323">
        <f t="shared" si="108"/>
        <v>2.4849026119063651</v>
      </c>
      <c r="E2323">
        <f t="shared" si="109"/>
        <v>0.85340393849566665</v>
      </c>
      <c r="F2323">
        <f t="shared" si="110"/>
        <v>0.72829828223991555</v>
      </c>
    </row>
    <row r="2324" spans="2:6" x14ac:dyDescent="0.25">
      <c r="B2324">
        <v>87.640166666666659</v>
      </c>
      <c r="C2324">
        <v>3.339753981745786</v>
      </c>
      <c r="D2324">
        <f t="shared" si="108"/>
        <v>2.4863168196877683</v>
      </c>
      <c r="E2324">
        <f t="shared" si="109"/>
        <v>0.85343716205801767</v>
      </c>
      <c r="F2324">
        <f t="shared" si="110"/>
        <v>0.72835498958164313</v>
      </c>
    </row>
    <row r="2325" spans="2:6" x14ac:dyDescent="0.25">
      <c r="B2325">
        <v>87.678166666666655</v>
      </c>
      <c r="C2325">
        <v>3.341188711299528</v>
      </c>
      <c r="D2325">
        <f t="shared" si="108"/>
        <v>2.4877437120705927</v>
      </c>
      <c r="E2325">
        <f t="shared" si="109"/>
        <v>0.85344499922893524</v>
      </c>
      <c r="F2325">
        <f t="shared" si="110"/>
        <v>0.72836836670887728</v>
      </c>
    </row>
    <row r="2326" spans="2:6" x14ac:dyDescent="0.25">
      <c r="B2326">
        <v>87.715833333333336</v>
      </c>
      <c r="C2326">
        <v>3.3426233909137157</v>
      </c>
      <c r="D2326">
        <f t="shared" si="108"/>
        <v>2.4891582557681864</v>
      </c>
      <c r="E2326">
        <f t="shared" si="109"/>
        <v>0.85346513514552935</v>
      </c>
      <c r="F2326">
        <f t="shared" si="110"/>
        <v>0.72840273690897672</v>
      </c>
    </row>
    <row r="2327" spans="2:6" x14ac:dyDescent="0.25">
      <c r="B2327">
        <v>87.753500000000003</v>
      </c>
      <c r="C2327">
        <v>3.3440708204002969</v>
      </c>
      <c r="D2327">
        <f t="shared" si="108"/>
        <v>2.4905729665541911</v>
      </c>
      <c r="E2327">
        <f t="shared" si="109"/>
        <v>0.85349785384610577</v>
      </c>
      <c r="F2327">
        <f t="shared" si="110"/>
        <v>0.72845858651990858</v>
      </c>
    </row>
    <row r="2328" spans="2:6" x14ac:dyDescent="0.25">
      <c r="B2328">
        <v>87.791499999999999</v>
      </c>
      <c r="C2328">
        <v>3.3455055863985312</v>
      </c>
      <c r="D2328">
        <f t="shared" si="108"/>
        <v>2.4920003661299943</v>
      </c>
      <c r="E2328">
        <f t="shared" si="109"/>
        <v>0.85350522026853692</v>
      </c>
      <c r="F2328">
        <f t="shared" si="110"/>
        <v>0.72847116102564369</v>
      </c>
    </row>
    <row r="2329" spans="2:6" x14ac:dyDescent="0.25">
      <c r="B2329">
        <v>87.829166666666666</v>
      </c>
      <c r="C2329">
        <v>3.346953011510307</v>
      </c>
      <c r="D2329">
        <f t="shared" si="108"/>
        <v>2.4934154123109886</v>
      </c>
      <c r="E2329">
        <f t="shared" si="109"/>
        <v>0.85353759919931838</v>
      </c>
      <c r="F2329">
        <f t="shared" si="110"/>
        <v>0.72852643324693622</v>
      </c>
    </row>
    <row r="2330" spans="2:6" x14ac:dyDescent="0.25">
      <c r="B2330">
        <v>87.867166666666662</v>
      </c>
      <c r="C2330">
        <v>3.3483877989317259</v>
      </c>
      <c r="D2330">
        <f t="shared" si="108"/>
        <v>2.4948431500745651</v>
      </c>
      <c r="E2330">
        <f t="shared" si="109"/>
        <v>0.85354464885716075</v>
      </c>
      <c r="F2330">
        <f t="shared" si="110"/>
        <v>0.72853846759269381</v>
      </c>
    </row>
    <row r="2331" spans="2:6" x14ac:dyDescent="0.25">
      <c r="B2331">
        <v>87.904833333333329</v>
      </c>
      <c r="C2331">
        <v>3.3498353108250822</v>
      </c>
      <c r="D2331">
        <f t="shared" si="108"/>
        <v>2.4962585313030887</v>
      </c>
      <c r="E2331">
        <f t="shared" si="109"/>
        <v>0.85357677952199351</v>
      </c>
      <c r="F2331">
        <f t="shared" si="110"/>
        <v>0.72859331853913789</v>
      </c>
    </row>
    <row r="2332" spans="2:6" x14ac:dyDescent="0.25">
      <c r="B2332">
        <v>87.942833333333326</v>
      </c>
      <c r="C2332">
        <v>3.3512700713692536</v>
      </c>
      <c r="D2332">
        <f t="shared" si="108"/>
        <v>2.4976866069040886</v>
      </c>
      <c r="E2332">
        <f t="shared" si="109"/>
        <v>0.85358346446516498</v>
      </c>
      <c r="F2332">
        <f t="shared" si="110"/>
        <v>0.72860473080835353</v>
      </c>
    </row>
    <row r="2333" spans="2:6" x14ac:dyDescent="0.25">
      <c r="B2333">
        <v>87.980499999999992</v>
      </c>
      <c r="C2333">
        <v>3.3527175482142471</v>
      </c>
      <c r="D2333">
        <f t="shared" si="108"/>
        <v>2.4991023228330782</v>
      </c>
      <c r="E2333">
        <f t="shared" si="109"/>
        <v>0.85361522538116885</v>
      </c>
      <c r="F2333">
        <f t="shared" si="110"/>
        <v>0.72865895300254369</v>
      </c>
    </row>
    <row r="2334" spans="2:6" x14ac:dyDescent="0.25">
      <c r="B2334">
        <v>88.018499999999989</v>
      </c>
      <c r="C2334">
        <v>3.3541523147708725</v>
      </c>
      <c r="D2334">
        <f t="shared" si="108"/>
        <v>2.5005307359215903</v>
      </c>
      <c r="E2334">
        <f t="shared" si="109"/>
        <v>0.85362157884928225</v>
      </c>
      <c r="F2334">
        <f t="shared" si="110"/>
        <v>0.72866979987714142</v>
      </c>
    </row>
    <row r="2335" spans="2:6" x14ac:dyDescent="0.25">
      <c r="B2335">
        <v>88.05616666666667</v>
      </c>
      <c r="C2335">
        <v>3.3555997518861913</v>
      </c>
      <c r="D2335">
        <f t="shared" si="108"/>
        <v>2.5019467862043885</v>
      </c>
      <c r="E2335">
        <f t="shared" si="109"/>
        <v>0.85365296568180282</v>
      </c>
      <c r="F2335">
        <f t="shared" si="110"/>
        <v>0.7287233858173372</v>
      </c>
    </row>
    <row r="2336" spans="2:6" x14ac:dyDescent="0.25">
      <c r="B2336">
        <v>88.094166666666666</v>
      </c>
      <c r="C2336">
        <v>3.3570344835584813</v>
      </c>
      <c r="D2336">
        <f t="shared" si="108"/>
        <v>2.5033755364308861</v>
      </c>
      <c r="E2336">
        <f t="shared" si="109"/>
        <v>0.85365894712759527</v>
      </c>
      <c r="F2336">
        <f t="shared" si="110"/>
        <v>0.72873359801099447</v>
      </c>
    </row>
    <row r="2337" spans="2:6" x14ac:dyDescent="0.25">
      <c r="B2337">
        <v>88.131833333333333</v>
      </c>
      <c r="C2337">
        <v>3.3584819700947777</v>
      </c>
      <c r="D2337">
        <f t="shared" si="108"/>
        <v>2.5047919207212455</v>
      </c>
      <c r="E2337">
        <f t="shared" si="109"/>
        <v>0.85369004937353221</v>
      </c>
      <c r="F2337">
        <f t="shared" si="110"/>
        <v>0.72878670039938387</v>
      </c>
    </row>
    <row r="2338" spans="2:6" x14ac:dyDescent="0.25">
      <c r="B2338">
        <v>88.16983333333333</v>
      </c>
      <c r="C2338">
        <v>3.3599167920833191</v>
      </c>
      <c r="D2338">
        <f t="shared" si="108"/>
        <v>2.5062210077366163</v>
      </c>
      <c r="E2338">
        <f t="shared" si="109"/>
        <v>0.85369578434670279</v>
      </c>
      <c r="F2338">
        <f t="shared" si="110"/>
        <v>0.72879649221133203</v>
      </c>
    </row>
    <row r="2339" spans="2:6" x14ac:dyDescent="0.25">
      <c r="B2339">
        <v>88.207499999999996</v>
      </c>
      <c r="C2339">
        <v>3.3613642996610826</v>
      </c>
      <c r="D2339">
        <f t="shared" si="108"/>
        <v>2.5076377256886873</v>
      </c>
      <c r="E2339">
        <f t="shared" si="109"/>
        <v>0.85372657397239538</v>
      </c>
      <c r="F2339">
        <f t="shared" si="110"/>
        <v>0.72884906310664388</v>
      </c>
    </row>
    <row r="2340" spans="2:6" x14ac:dyDescent="0.25">
      <c r="B2340">
        <v>88.245499999999993</v>
      </c>
      <c r="C2340">
        <v>3.3628054737772852</v>
      </c>
      <c r="D2340">
        <f t="shared" si="108"/>
        <v>2.5090671491442289</v>
      </c>
      <c r="E2340">
        <f t="shared" si="109"/>
        <v>0.85373832463305632</v>
      </c>
      <c r="F2340">
        <f t="shared" si="110"/>
        <v>0.72886912694725792</v>
      </c>
    </row>
    <row r="2341" spans="2:6" x14ac:dyDescent="0.25">
      <c r="B2341">
        <v>88.283333333333331</v>
      </c>
      <c r="C2341">
        <v>3.364252980643025</v>
      </c>
      <c r="D2341">
        <f t="shared" si="108"/>
        <v>2.5104904709194176</v>
      </c>
      <c r="E2341">
        <f t="shared" si="109"/>
        <v>0.85376250972360745</v>
      </c>
      <c r="F2341">
        <f t="shared" si="110"/>
        <v>0.72891042300955289</v>
      </c>
    </row>
    <row r="2342" spans="2:6" x14ac:dyDescent="0.25">
      <c r="B2342">
        <v>88.321333333333328</v>
      </c>
      <c r="C2342">
        <v>3.365687781218897</v>
      </c>
      <c r="D2342">
        <f t="shared" si="108"/>
        <v>2.5119202312067368</v>
      </c>
      <c r="E2342">
        <f t="shared" si="109"/>
        <v>0.8537675500121602</v>
      </c>
      <c r="F2342">
        <f t="shared" si="110"/>
        <v>0.72891902945376652</v>
      </c>
    </row>
    <row r="2343" spans="2:6" x14ac:dyDescent="0.25">
      <c r="B2343">
        <v>88.358999999999995</v>
      </c>
      <c r="C2343">
        <v>3.3671289397494744</v>
      </c>
      <c r="D2343">
        <f t="shared" si="108"/>
        <v>2.513337616179347</v>
      </c>
      <c r="E2343">
        <f t="shared" si="109"/>
        <v>0.85379132357012733</v>
      </c>
      <c r="F2343">
        <f t="shared" si="110"/>
        <v>0.72895962420362981</v>
      </c>
    </row>
    <row r="2344" spans="2:6" x14ac:dyDescent="0.25">
      <c r="B2344">
        <v>88.396833333333333</v>
      </c>
      <c r="C2344">
        <v>3.3685701143292461</v>
      </c>
      <c r="D2344">
        <f t="shared" si="108"/>
        <v>2.5147614394909579</v>
      </c>
      <c r="E2344">
        <f t="shared" si="109"/>
        <v>0.85380867483828826</v>
      </c>
      <c r="F2344">
        <f t="shared" si="110"/>
        <v>0.7289892532291139</v>
      </c>
    </row>
    <row r="2345" spans="2:6" x14ac:dyDescent="0.25">
      <c r="B2345">
        <v>88.434666666666672</v>
      </c>
      <c r="C2345">
        <v>3.36999851260145</v>
      </c>
      <c r="D2345">
        <f t="shared" si="108"/>
        <v>2.5161854298083233</v>
      </c>
      <c r="E2345">
        <f t="shared" si="109"/>
        <v>0.85381308279312673</v>
      </c>
      <c r="F2345">
        <f t="shared" si="110"/>
        <v>0.72899678034870263</v>
      </c>
    </row>
    <row r="2346" spans="2:6" x14ac:dyDescent="0.25">
      <c r="B2346">
        <v>88.472166666666666</v>
      </c>
      <c r="C2346">
        <v>3.3714459468154576</v>
      </c>
      <c r="D2346">
        <f t="shared" si="108"/>
        <v>2.5175970386755568</v>
      </c>
      <c r="E2346">
        <f t="shared" si="109"/>
        <v>0.85384890813990078</v>
      </c>
      <c r="F2346">
        <f t="shared" si="110"/>
        <v>0.7290579579317007</v>
      </c>
    </row>
    <row r="2347" spans="2:6" x14ac:dyDescent="0.25">
      <c r="B2347">
        <v>88.510166666666663</v>
      </c>
      <c r="C2347">
        <v>3.3728807735311523</v>
      </c>
      <c r="D2347">
        <f t="shared" si="108"/>
        <v>2.5190276361935204</v>
      </c>
      <c r="E2347">
        <f t="shared" si="109"/>
        <v>0.85385313733763191</v>
      </c>
      <c r="F2347">
        <f t="shared" si="110"/>
        <v>0.72906518014131694</v>
      </c>
    </row>
    <row r="2348" spans="2:6" x14ac:dyDescent="0.25">
      <c r="B2348">
        <v>88.54783333333333</v>
      </c>
      <c r="C2348">
        <v>3.3743283269512201</v>
      </c>
      <c r="D2348">
        <f t="shared" si="108"/>
        <v>2.5204458506231049</v>
      </c>
      <c r="E2348">
        <f t="shared" si="109"/>
        <v>0.8538824763281152</v>
      </c>
      <c r="F2348">
        <f t="shared" si="110"/>
        <v>0.72911528338023424</v>
      </c>
    </row>
    <row r="2349" spans="2:6" x14ac:dyDescent="0.25">
      <c r="B2349">
        <v>88.585833333333326</v>
      </c>
      <c r="C2349">
        <v>3.3757631835397195</v>
      </c>
      <c r="D2349">
        <f t="shared" si="108"/>
        <v>2.521876783017849</v>
      </c>
      <c r="E2349">
        <f t="shared" si="109"/>
        <v>0.85388640052187048</v>
      </c>
      <c r="F2349">
        <f t="shared" si="110"/>
        <v>0.72912198499619618</v>
      </c>
    </row>
    <row r="2350" spans="2:6" x14ac:dyDescent="0.25">
      <c r="B2350">
        <v>88.623499999999993</v>
      </c>
      <c r="C2350">
        <v>3.3772106332270537</v>
      </c>
      <c r="D2350">
        <f t="shared" si="108"/>
        <v>2.5232953292149265</v>
      </c>
      <c r="E2350">
        <f t="shared" si="109"/>
        <v>0.85391530401212723</v>
      </c>
      <c r="F2350">
        <f t="shared" si="110"/>
        <v>0.72917134642612369</v>
      </c>
    </row>
    <row r="2351" spans="2:6" x14ac:dyDescent="0.25">
      <c r="B2351">
        <v>88.66149999999999</v>
      </c>
      <c r="C2351">
        <v>3.3786453313733431</v>
      </c>
      <c r="D2351">
        <f t="shared" si="108"/>
        <v>2.5247265961399781</v>
      </c>
      <c r="E2351">
        <f t="shared" si="109"/>
        <v>0.85391873523336503</v>
      </c>
      <c r="F2351">
        <f t="shared" si="110"/>
        <v>0.72917720638254979</v>
      </c>
    </row>
    <row r="2352" spans="2:6" x14ac:dyDescent="0.25">
      <c r="B2352">
        <v>88.69916666666667</v>
      </c>
      <c r="C2352">
        <v>3.3800927378677459</v>
      </c>
      <c r="D2352">
        <f t="shared" si="108"/>
        <v>2.5261454737613134</v>
      </c>
      <c r="E2352">
        <f t="shared" si="109"/>
        <v>0.85394726410643251</v>
      </c>
      <c r="F2352">
        <f t="shared" si="110"/>
        <v>0.72922592987486123</v>
      </c>
    </row>
    <row r="2353" spans="2:6" x14ac:dyDescent="0.25">
      <c r="B2353">
        <v>88.737166666666653</v>
      </c>
      <c r="C2353">
        <v>3.3815274602373555</v>
      </c>
      <c r="D2353">
        <f t="shared" si="108"/>
        <v>2.5275770748705892</v>
      </c>
      <c r="E2353">
        <f t="shared" si="109"/>
        <v>0.85395038536676626</v>
      </c>
      <c r="F2353">
        <f t="shared" si="110"/>
        <v>0.72923126066804855</v>
      </c>
    </row>
    <row r="2354" spans="2:6" x14ac:dyDescent="0.25">
      <c r="B2354">
        <v>88.774833333333333</v>
      </c>
      <c r="C2354">
        <v>3.3829749450755271</v>
      </c>
      <c r="D2354">
        <f t="shared" si="108"/>
        <v>2.5289962835733371</v>
      </c>
      <c r="E2354">
        <f t="shared" si="109"/>
        <v>0.85397866150219004</v>
      </c>
      <c r="F2354">
        <f t="shared" si="110"/>
        <v>0.72927955430107205</v>
      </c>
    </row>
    <row r="2355" spans="2:6" x14ac:dyDescent="0.25">
      <c r="B2355">
        <v>88.812833333333344</v>
      </c>
      <c r="C2355">
        <v>3.3844097327904654</v>
      </c>
      <c r="D2355">
        <f t="shared" si="108"/>
        <v>2.5304282185211595</v>
      </c>
      <c r="E2355">
        <f t="shared" si="109"/>
        <v>0.85398151426930591</v>
      </c>
      <c r="F2355">
        <f t="shared" si="110"/>
        <v>0.72928442671369675</v>
      </c>
    </row>
    <row r="2356" spans="2:6" x14ac:dyDescent="0.25">
      <c r="B2356">
        <v>88.850499999999997</v>
      </c>
      <c r="C2356">
        <v>3.3858571419611105</v>
      </c>
      <c r="D2356">
        <f t="shared" si="108"/>
        <v>2.531847757962876</v>
      </c>
      <c r="E2356">
        <f t="shared" si="109"/>
        <v>0.85400938399823456</v>
      </c>
      <c r="F2356">
        <f t="shared" si="110"/>
        <v>0.7293320279570441</v>
      </c>
    </row>
    <row r="2357" spans="2:6" x14ac:dyDescent="0.25">
      <c r="B2357">
        <v>88.888500000000008</v>
      </c>
      <c r="C2357">
        <v>3.3872918867539861</v>
      </c>
      <c r="D2357">
        <f t="shared" si="108"/>
        <v>2.5332800264039688</v>
      </c>
      <c r="E2357">
        <f t="shared" si="109"/>
        <v>0.8540118603500173</v>
      </c>
      <c r="F2357">
        <f t="shared" si="110"/>
        <v>0.72933625761849741</v>
      </c>
    </row>
    <row r="2358" spans="2:6" x14ac:dyDescent="0.25">
      <c r="B2358">
        <v>88.92616666666666</v>
      </c>
      <c r="C2358">
        <v>3.3887394267362931</v>
      </c>
      <c r="D2358">
        <f t="shared" si="108"/>
        <v>2.5346998962425991</v>
      </c>
      <c r="E2358">
        <f t="shared" si="109"/>
        <v>0.85403953049369408</v>
      </c>
      <c r="F2358">
        <f t="shared" si="110"/>
        <v>0.72938351964588943</v>
      </c>
    </row>
    <row r="2359" spans="2:6" x14ac:dyDescent="0.25">
      <c r="B2359">
        <v>88.964166666666671</v>
      </c>
      <c r="C2359">
        <v>3.3901742509620076</v>
      </c>
      <c r="D2359">
        <f t="shared" si="108"/>
        <v>2.5361324978320843</v>
      </c>
      <c r="E2359">
        <f t="shared" si="109"/>
        <v>0.85404175312992336</v>
      </c>
      <c r="F2359">
        <f t="shared" si="110"/>
        <v>0.72938731608923302</v>
      </c>
    </row>
    <row r="2360" spans="2:6" x14ac:dyDescent="0.25">
      <c r="B2360">
        <v>89.001833333333323</v>
      </c>
      <c r="C2360">
        <v>3.3916153311785298</v>
      </c>
      <c r="D2360">
        <f t="shared" si="108"/>
        <v>2.5375526977259715</v>
      </c>
      <c r="E2360">
        <f t="shared" si="109"/>
        <v>0.85406263345255828</v>
      </c>
      <c r="F2360">
        <f t="shared" si="110"/>
        <v>0.72942298185991894</v>
      </c>
    </row>
    <row r="2361" spans="2:6" x14ac:dyDescent="0.25">
      <c r="B2361">
        <v>89.039666666666662</v>
      </c>
      <c r="C2361">
        <v>3.3930564263740339</v>
      </c>
      <c r="D2361">
        <f t="shared" si="108"/>
        <v>2.5389793469546977</v>
      </c>
      <c r="E2361">
        <f t="shared" si="109"/>
        <v>0.85407707941933619</v>
      </c>
      <c r="F2361">
        <f t="shared" si="110"/>
        <v>0.72944765758946306</v>
      </c>
    </row>
    <row r="2362" spans="2:6" x14ac:dyDescent="0.25">
      <c r="B2362">
        <v>89.077500000000001</v>
      </c>
      <c r="C2362">
        <v>3.3944975639709409</v>
      </c>
      <c r="D2362">
        <f t="shared" si="108"/>
        <v>2.5404061617272489</v>
      </c>
      <c r="E2362">
        <f t="shared" si="109"/>
        <v>0.85409140224369207</v>
      </c>
      <c r="F2362">
        <f t="shared" si="110"/>
        <v>0.72947212338659617</v>
      </c>
    </row>
    <row r="2363" spans="2:6" x14ac:dyDescent="0.25">
      <c r="B2363">
        <v>89.115333333333339</v>
      </c>
      <c r="C2363">
        <v>3.3959386284959674</v>
      </c>
      <c r="D2363">
        <f t="shared" si="108"/>
        <v>2.5418331419580253</v>
      </c>
      <c r="E2363">
        <f t="shared" si="109"/>
        <v>0.85410548653794205</v>
      </c>
      <c r="F2363">
        <f t="shared" si="110"/>
        <v>0.72949618213421474</v>
      </c>
    </row>
    <row r="2364" spans="2:6" x14ac:dyDescent="0.25">
      <c r="B2364">
        <v>89.153166666666664</v>
      </c>
      <c r="C2364">
        <v>3.3973732977485707</v>
      </c>
      <c r="D2364">
        <f t="shared" si="108"/>
        <v>2.5432602875614854</v>
      </c>
      <c r="E2364">
        <f t="shared" si="109"/>
        <v>0.8541130101870853</v>
      </c>
      <c r="F2364">
        <f t="shared" si="110"/>
        <v>0.72950903417084412</v>
      </c>
    </row>
    <row r="2365" spans="2:6" x14ac:dyDescent="0.25">
      <c r="B2365">
        <v>89.19083333333333</v>
      </c>
      <c r="C2365">
        <v>3.3988079995590526</v>
      </c>
      <c r="D2365">
        <f t="shared" si="108"/>
        <v>2.5446813103766166</v>
      </c>
      <c r="E2365">
        <f t="shared" si="109"/>
        <v>0.85412668918243595</v>
      </c>
      <c r="F2365">
        <f t="shared" si="110"/>
        <v>0.72953240117374951</v>
      </c>
    </row>
    <row r="2366" spans="2:6" x14ac:dyDescent="0.25">
      <c r="B2366">
        <v>89.228499999999997</v>
      </c>
      <c r="C2366">
        <v>3.4002554283269983</v>
      </c>
      <c r="D2366">
        <f t="shared" si="108"/>
        <v>2.5461024969415411</v>
      </c>
      <c r="E2366">
        <f t="shared" si="109"/>
        <v>0.85415293138545723</v>
      </c>
      <c r="F2366">
        <f t="shared" si="110"/>
        <v>0.7295772301943696</v>
      </c>
    </row>
    <row r="2367" spans="2:6" x14ac:dyDescent="0.25">
      <c r="B2367">
        <v>89.266499999999994</v>
      </c>
      <c r="C2367">
        <v>3.401690123013438</v>
      </c>
      <c r="D2367">
        <f t="shared" si="108"/>
        <v>2.5475364262229592</v>
      </c>
      <c r="E2367">
        <f t="shared" si="109"/>
        <v>0.85415369679047881</v>
      </c>
      <c r="F2367">
        <f t="shared" si="110"/>
        <v>0.72957853774084125</v>
      </c>
    </row>
    <row r="2368" spans="2:6" x14ac:dyDescent="0.25">
      <c r="B2368">
        <v>89.30416666666666</v>
      </c>
      <c r="C2368">
        <v>3.403137516597817</v>
      </c>
      <c r="D2368">
        <f t="shared" si="108"/>
        <v>2.5489579414819556</v>
      </c>
      <c r="E2368">
        <f t="shared" si="109"/>
        <v>0.8541795751158614</v>
      </c>
      <c r="F2368">
        <f t="shared" si="110"/>
        <v>0.7296227465451135</v>
      </c>
    </row>
    <row r="2369" spans="2:6" x14ac:dyDescent="0.25">
      <c r="B2369">
        <v>89.342166666666657</v>
      </c>
      <c r="C2369">
        <v>3.4045722860907408</v>
      </c>
      <c r="D2369">
        <f t="shared" si="108"/>
        <v>2.5503922021948329</v>
      </c>
      <c r="E2369">
        <f t="shared" si="109"/>
        <v>0.85418008389590794</v>
      </c>
      <c r="F2369">
        <f t="shared" si="110"/>
        <v>0.72962361572442036</v>
      </c>
    </row>
    <row r="2370" spans="2:6" x14ac:dyDescent="0.25">
      <c r="B2370">
        <v>89.379833333333337</v>
      </c>
      <c r="C2370">
        <v>3.4060197617743806</v>
      </c>
      <c r="D2370">
        <f t="shared" si="108"/>
        <v>2.5518140458082081</v>
      </c>
      <c r="E2370">
        <f t="shared" si="109"/>
        <v>0.85420571596617245</v>
      </c>
      <c r="F2370">
        <f t="shared" si="110"/>
        <v>0.7296674051892813</v>
      </c>
    </row>
    <row r="2371" spans="2:6" x14ac:dyDescent="0.25">
      <c r="B2371">
        <v>89.417833333333334</v>
      </c>
      <c r="C2371">
        <v>3.4074608098591463</v>
      </c>
      <c r="D2371">
        <f t="shared" si="108"/>
        <v>2.5532486376100518</v>
      </c>
      <c r="E2371">
        <f t="shared" si="109"/>
        <v>0.85421217224909451</v>
      </c>
      <c r="F2371">
        <f t="shared" si="110"/>
        <v>0.72967843521851672</v>
      </c>
    </row>
    <row r="2372" spans="2:6" x14ac:dyDescent="0.25">
      <c r="B2372">
        <v>89.455666666666673</v>
      </c>
      <c r="C2372">
        <v>3.4089019075497942</v>
      </c>
      <c r="D2372">
        <f t="shared" si="108"/>
        <v>2.5546771023959369</v>
      </c>
      <c r="E2372">
        <f t="shared" si="109"/>
        <v>0.85422480515385724</v>
      </c>
      <c r="F2372">
        <f t="shared" si="110"/>
        <v>0.72970001774014537</v>
      </c>
    </row>
    <row r="2373" spans="2:6" x14ac:dyDescent="0.25">
      <c r="B2373">
        <v>89.493499999999997</v>
      </c>
      <c r="C2373">
        <v>3.410336745110671</v>
      </c>
      <c r="D2373">
        <f t="shared" ref="D2373:D2436" si="111">$I$6*(1-EXP(-$I$5*B2373^$I$7))</f>
        <v>2.5561057317871865</v>
      </c>
      <c r="E2373">
        <f t="shared" ref="E2373:E2436" si="112">C2373-D2373</f>
        <v>0.8542310133234845</v>
      </c>
      <c r="F2373">
        <f t="shared" si="110"/>
        <v>0.72971062412366716</v>
      </c>
    </row>
    <row r="2374" spans="2:6" x14ac:dyDescent="0.25">
      <c r="B2374">
        <v>89.531166666666664</v>
      </c>
      <c r="C2374">
        <v>3.4117842044115232</v>
      </c>
      <c r="D2374">
        <f t="shared" si="111"/>
        <v>2.5575282310917871</v>
      </c>
      <c r="E2374">
        <f t="shared" si="112"/>
        <v>0.85425597331973613</v>
      </c>
      <c r="F2374">
        <f t="shared" ref="F2374:F2437" si="113">E2374^2</f>
        <v>0.72975326795244977</v>
      </c>
    </row>
    <row r="2375" spans="2:6" x14ac:dyDescent="0.25">
      <c r="B2375">
        <v>89.569166666666661</v>
      </c>
      <c r="C2375">
        <v>3.4132188889297668</v>
      </c>
      <c r="D2375">
        <f t="shared" si="111"/>
        <v>2.5589634840456168</v>
      </c>
      <c r="E2375">
        <f t="shared" si="112"/>
        <v>0.85425540488414997</v>
      </c>
      <c r="F2375">
        <f t="shared" si="113"/>
        <v>0.72975229677378295</v>
      </c>
    </row>
    <row r="2376" spans="2:6" x14ac:dyDescent="0.25">
      <c r="B2376">
        <v>89.606833333333327</v>
      </c>
      <c r="C2376">
        <v>3.414666294831227</v>
      </c>
      <c r="D2376">
        <f t="shared" si="111"/>
        <v>2.5603863106878468</v>
      </c>
      <c r="E2376">
        <f t="shared" si="112"/>
        <v>0.85427998414338013</v>
      </c>
      <c r="F2376">
        <f t="shared" si="113"/>
        <v>0.72979429130801377</v>
      </c>
    </row>
    <row r="2377" spans="2:6" x14ac:dyDescent="0.25">
      <c r="B2377">
        <v>89.644833333333324</v>
      </c>
      <c r="C2377">
        <v>3.4161074332268071</v>
      </c>
      <c r="D2377">
        <f t="shared" si="111"/>
        <v>2.5618218937054911</v>
      </c>
      <c r="E2377">
        <f t="shared" si="112"/>
        <v>0.85428553952131603</v>
      </c>
      <c r="F2377">
        <f t="shared" si="113"/>
        <v>0.72980378303522597</v>
      </c>
    </row>
    <row r="2378" spans="2:6" x14ac:dyDescent="0.25">
      <c r="B2378">
        <v>89.682666666666663</v>
      </c>
      <c r="C2378">
        <v>3.4175485651971855</v>
      </c>
      <c r="D2378">
        <f t="shared" si="111"/>
        <v>2.5632513448487257</v>
      </c>
      <c r="E2378">
        <f t="shared" si="112"/>
        <v>0.85429722034845978</v>
      </c>
      <c r="F2378">
        <f t="shared" si="113"/>
        <v>0.72982374069510481</v>
      </c>
    </row>
    <row r="2379" spans="2:6" x14ac:dyDescent="0.25">
      <c r="B2379">
        <v>89.720499999999987</v>
      </c>
      <c r="C2379">
        <v>3.418989646616839</v>
      </c>
      <c r="D2379">
        <f t="shared" si="111"/>
        <v>2.5646809600877303</v>
      </c>
      <c r="E2379">
        <f t="shared" si="112"/>
        <v>0.85430868652910874</v>
      </c>
      <c r="F2379">
        <f t="shared" si="113"/>
        <v>0.72984333187909101</v>
      </c>
    </row>
    <row r="2380" spans="2:6" x14ac:dyDescent="0.25">
      <c r="B2380">
        <v>89.75833333333334</v>
      </c>
      <c r="C2380">
        <v>3.4204180765096543</v>
      </c>
      <c r="D2380">
        <f t="shared" si="111"/>
        <v>2.5661107393377454</v>
      </c>
      <c r="E2380">
        <f t="shared" si="112"/>
        <v>0.85430733717190899</v>
      </c>
      <c r="F2380">
        <f t="shared" si="113"/>
        <v>0.72984102634575776</v>
      </c>
    </row>
    <row r="2381" spans="2:6" x14ac:dyDescent="0.25">
      <c r="B2381">
        <v>89.795833333333334</v>
      </c>
      <c r="C2381">
        <v>3.4218529098850339</v>
      </c>
      <c r="D2381">
        <f t="shared" si="111"/>
        <v>2.567528083180219</v>
      </c>
      <c r="E2381">
        <f t="shared" si="112"/>
        <v>0.85432482670481491</v>
      </c>
      <c r="F2381">
        <f t="shared" si="113"/>
        <v>0.72987090952421207</v>
      </c>
    </row>
    <row r="2382" spans="2:6" x14ac:dyDescent="0.25">
      <c r="B2382">
        <v>89.833500000000001</v>
      </c>
      <c r="C2382">
        <v>3.4233004493749069</v>
      </c>
      <c r="D2382">
        <f t="shared" si="111"/>
        <v>2.5689518883712528</v>
      </c>
      <c r="E2382">
        <f t="shared" si="112"/>
        <v>0.85434856100365408</v>
      </c>
      <c r="F2382">
        <f t="shared" si="113"/>
        <v>0.72991146368901449</v>
      </c>
    </row>
    <row r="2383" spans="2:6" x14ac:dyDescent="0.25">
      <c r="B2383">
        <v>89.871499999999997</v>
      </c>
      <c r="C2383">
        <v>3.4247352874059143</v>
      </c>
      <c r="D2383">
        <f t="shared" si="111"/>
        <v>2.570388458087506</v>
      </c>
      <c r="E2383">
        <f t="shared" si="112"/>
        <v>0.85434682931840822</v>
      </c>
      <c r="F2383">
        <f t="shared" si="113"/>
        <v>0.72990850476641733</v>
      </c>
    </row>
    <row r="2384" spans="2:6" x14ac:dyDescent="0.25">
      <c r="B2384">
        <v>89.909166666666664</v>
      </c>
      <c r="C2384">
        <v>3.4261827959584616</v>
      </c>
      <c r="D2384">
        <f t="shared" si="111"/>
        <v>2.5718125892674197</v>
      </c>
      <c r="E2384">
        <f t="shared" si="112"/>
        <v>0.85437020669104191</v>
      </c>
      <c r="F2384">
        <f t="shared" si="113"/>
        <v>0.72994845008129372</v>
      </c>
    </row>
    <row r="2385" spans="2:6" x14ac:dyDescent="0.25">
      <c r="B2385">
        <v>89.947166666666661</v>
      </c>
      <c r="C2385">
        <v>3.4276175256884689</v>
      </c>
      <c r="D2385">
        <f t="shared" si="111"/>
        <v>2.5732494876875776</v>
      </c>
      <c r="E2385">
        <f t="shared" si="112"/>
        <v>0.85436803800089134</v>
      </c>
      <c r="F2385">
        <f t="shared" si="113"/>
        <v>0.72994474435749246</v>
      </c>
    </row>
    <row r="2386" spans="2:6" x14ac:dyDescent="0.25">
      <c r="B2386">
        <v>89.984833333333341</v>
      </c>
      <c r="C2386">
        <v>3.4290649420348354</v>
      </c>
      <c r="D2386">
        <f t="shared" si="111"/>
        <v>2.5746739445197844</v>
      </c>
      <c r="E2386">
        <f t="shared" si="112"/>
        <v>0.85439099751505099</v>
      </c>
      <c r="F2386">
        <f t="shared" si="113"/>
        <v>0.72998397663476389</v>
      </c>
    </row>
    <row r="2387" spans="2:6" x14ac:dyDescent="0.25">
      <c r="B2387">
        <v>90.022833333333338</v>
      </c>
      <c r="C2387">
        <v>3.4304997171460894</v>
      </c>
      <c r="D2387">
        <f t="shared" si="111"/>
        <v>2.5761111713044689</v>
      </c>
      <c r="E2387">
        <f t="shared" si="112"/>
        <v>0.85438854584162049</v>
      </c>
      <c r="F2387">
        <f t="shared" si="113"/>
        <v>0.72997978726535884</v>
      </c>
    </row>
    <row r="2388" spans="2:6" x14ac:dyDescent="0.25">
      <c r="B2388">
        <v>90.060500000000005</v>
      </c>
      <c r="C2388">
        <v>3.4319471592201443</v>
      </c>
      <c r="D2388">
        <f t="shared" si="111"/>
        <v>2.5775359534527507</v>
      </c>
      <c r="E2388">
        <f t="shared" si="112"/>
        <v>0.8544112057673936</v>
      </c>
      <c r="F2388">
        <f t="shared" si="113"/>
        <v>0.73001850854089145</v>
      </c>
    </row>
    <row r="2389" spans="2:6" x14ac:dyDescent="0.25">
      <c r="B2389">
        <v>90.098500000000001</v>
      </c>
      <c r="C2389">
        <v>3.4333818841045045</v>
      </c>
      <c r="D2389">
        <f t="shared" si="111"/>
        <v>2.578973508262965</v>
      </c>
      <c r="E2389">
        <f t="shared" si="112"/>
        <v>0.8544083758415395</v>
      </c>
      <c r="F2389">
        <f t="shared" si="113"/>
        <v>0.73001367270817741</v>
      </c>
    </row>
    <row r="2390" spans="2:6" x14ac:dyDescent="0.25">
      <c r="B2390">
        <v>90.136166666666668</v>
      </c>
      <c r="C2390">
        <v>3.4348293062330209</v>
      </c>
      <c r="D2390">
        <f t="shared" si="111"/>
        <v>2.5803986153914975</v>
      </c>
      <c r="E2390">
        <f t="shared" si="112"/>
        <v>0.85443069084152334</v>
      </c>
      <c r="F2390">
        <f t="shared" si="113"/>
        <v>0.73005180545192283</v>
      </c>
    </row>
    <row r="2391" spans="2:6" x14ac:dyDescent="0.25">
      <c r="B2391">
        <v>90.174166666666665</v>
      </c>
      <c r="C2391">
        <v>3.4362640289647826</v>
      </c>
      <c r="D2391">
        <f t="shared" si="111"/>
        <v>2.5818364978886379</v>
      </c>
      <c r="E2391">
        <f t="shared" si="112"/>
        <v>0.85442753107614466</v>
      </c>
      <c r="F2391">
        <f t="shared" si="113"/>
        <v>0.7300464058608761</v>
      </c>
    </row>
    <row r="2392" spans="2:6" x14ac:dyDescent="0.25">
      <c r="B2392">
        <v>90.211833333333331</v>
      </c>
      <c r="C2392">
        <v>3.4377115003332097</v>
      </c>
      <c r="D2392">
        <f t="shared" si="111"/>
        <v>2.583261929661977</v>
      </c>
      <c r="E2392">
        <f t="shared" si="112"/>
        <v>0.85444957067123273</v>
      </c>
      <c r="F2392">
        <f t="shared" si="113"/>
        <v>0.7300840688202539</v>
      </c>
    </row>
    <row r="2393" spans="2:6" x14ac:dyDescent="0.25">
      <c r="B2393">
        <v>90.249833333333328</v>
      </c>
      <c r="C2393">
        <v>3.4391462536936017</v>
      </c>
      <c r="D2393">
        <f t="shared" si="111"/>
        <v>2.5847001395078215</v>
      </c>
      <c r="E2393">
        <f t="shared" si="112"/>
        <v>0.8544461141857802</v>
      </c>
      <c r="F2393">
        <f t="shared" si="113"/>
        <v>0.73007816204717935</v>
      </c>
    </row>
    <row r="2394" spans="2:6" x14ac:dyDescent="0.25">
      <c r="B2394">
        <v>90.287499999999994</v>
      </c>
      <c r="C2394">
        <v>3.4405809720586049</v>
      </c>
      <c r="D2394">
        <f t="shared" si="111"/>
        <v>2.586125895590897</v>
      </c>
      <c r="E2394">
        <f t="shared" si="112"/>
        <v>0.85445507646770791</v>
      </c>
      <c r="F2394">
        <f t="shared" si="113"/>
        <v>0.73009347770143662</v>
      </c>
    </row>
    <row r="2395" spans="2:6" x14ac:dyDescent="0.25">
      <c r="B2395">
        <v>90.325166666666675</v>
      </c>
      <c r="C2395">
        <v>3.4420284324607362</v>
      </c>
      <c r="D2395">
        <f t="shared" si="111"/>
        <v>2.5875518129897097</v>
      </c>
      <c r="E2395">
        <f t="shared" si="112"/>
        <v>0.85447661947102649</v>
      </c>
      <c r="F2395">
        <f t="shared" si="113"/>
        <v>0.73013029322263345</v>
      </c>
    </row>
    <row r="2396" spans="2:6" x14ac:dyDescent="0.25">
      <c r="B2396">
        <v>90.363166666666672</v>
      </c>
      <c r="C2396">
        <v>3.4434631725844405</v>
      </c>
      <c r="D2396">
        <f t="shared" si="111"/>
        <v>2.5889905125057355</v>
      </c>
      <c r="E2396">
        <f t="shared" si="112"/>
        <v>0.85447266007870493</v>
      </c>
      <c r="F2396">
        <f t="shared" si="113"/>
        <v>0.73012352682197801</v>
      </c>
    </row>
    <row r="2397" spans="2:6" x14ac:dyDescent="0.25">
      <c r="B2397">
        <v>90.400833333333338</v>
      </c>
      <c r="C2397">
        <v>3.4449106039081059</v>
      </c>
      <c r="D2397">
        <f t="shared" si="111"/>
        <v>2.5904167537131424</v>
      </c>
      <c r="E2397">
        <f t="shared" si="112"/>
        <v>0.85449385019496349</v>
      </c>
      <c r="F2397">
        <f t="shared" si="113"/>
        <v>0.73015974002101269</v>
      </c>
    </row>
    <row r="2398" spans="2:6" x14ac:dyDescent="0.25">
      <c r="B2398">
        <v>90.438833333333335</v>
      </c>
      <c r="C2398">
        <v>3.4463453687445127</v>
      </c>
      <c r="D2398">
        <f t="shared" si="111"/>
        <v>2.5918557797347406</v>
      </c>
      <c r="E2398">
        <f t="shared" si="112"/>
        <v>0.85448958900977212</v>
      </c>
      <c r="F2398">
        <f t="shared" si="113"/>
        <v>0.73015245772608928</v>
      </c>
    </row>
    <row r="2399" spans="2:6" x14ac:dyDescent="0.25">
      <c r="B2399">
        <v>90.476500000000001</v>
      </c>
      <c r="C2399">
        <v>3.4477928170584797</v>
      </c>
      <c r="D2399">
        <f t="shared" si="111"/>
        <v>2.5932823444166218</v>
      </c>
      <c r="E2399">
        <f t="shared" si="112"/>
        <v>0.85451047264185798</v>
      </c>
      <c r="F2399">
        <f t="shared" si="113"/>
        <v>0.7301881478546115</v>
      </c>
    </row>
    <row r="2400" spans="2:6" x14ac:dyDescent="0.25">
      <c r="B2400">
        <v>90.514499999999998</v>
      </c>
      <c r="C2400">
        <v>3.4492275910200965</v>
      </c>
      <c r="D2400">
        <f t="shared" si="111"/>
        <v>2.5947216966069147</v>
      </c>
      <c r="E2400">
        <f t="shared" si="112"/>
        <v>0.85450589441318181</v>
      </c>
      <c r="F2400">
        <f t="shared" si="113"/>
        <v>0.73018032358687179</v>
      </c>
    </row>
    <row r="2401" spans="2:6" x14ac:dyDescent="0.25">
      <c r="B2401">
        <v>90.552166666666665</v>
      </c>
      <c r="C2401">
        <v>3.4506750882297119</v>
      </c>
      <c r="D2401">
        <f t="shared" si="111"/>
        <v>2.5961485844295398</v>
      </c>
      <c r="E2401">
        <f t="shared" si="112"/>
        <v>0.85452650380017214</v>
      </c>
      <c r="F2401">
        <f t="shared" si="113"/>
        <v>0.73021554569694558</v>
      </c>
    </row>
    <row r="2402" spans="2:6" x14ac:dyDescent="0.25">
      <c r="B2402">
        <v>90.590166666666661</v>
      </c>
      <c r="C2402">
        <v>3.4521098971103421</v>
      </c>
      <c r="D2402">
        <f t="shared" si="111"/>
        <v>2.5975882624520183</v>
      </c>
      <c r="E2402">
        <f t="shared" si="112"/>
        <v>0.85452163465832376</v>
      </c>
      <c r="F2402">
        <f t="shared" si="113"/>
        <v>0.73020722409913374</v>
      </c>
    </row>
    <row r="2403" spans="2:6" x14ac:dyDescent="0.25">
      <c r="B2403">
        <v>90.627833333333328</v>
      </c>
      <c r="C2403">
        <v>3.4535446616101653</v>
      </c>
      <c r="D2403">
        <f t="shared" si="111"/>
        <v>2.5990154730820265</v>
      </c>
      <c r="E2403">
        <f t="shared" si="112"/>
        <v>0.85452918852813875</v>
      </c>
      <c r="F2403">
        <f t="shared" si="113"/>
        <v>0.73022013404655928</v>
      </c>
    </row>
    <row r="2404" spans="2:6" x14ac:dyDescent="0.25">
      <c r="B2404">
        <v>90.665500000000009</v>
      </c>
      <c r="C2404">
        <v>3.4549920693677043</v>
      </c>
      <c r="D2404">
        <f t="shared" si="111"/>
        <v>2.6004428442805354</v>
      </c>
      <c r="E2404">
        <f t="shared" si="112"/>
        <v>0.85454922508716891</v>
      </c>
      <c r="F2404">
        <f t="shared" si="113"/>
        <v>0.73025437809708083</v>
      </c>
    </row>
    <row r="2405" spans="2:6" x14ac:dyDescent="0.25">
      <c r="B2405">
        <v>90.703500000000005</v>
      </c>
      <c r="C2405">
        <v>3.4564395488521722</v>
      </c>
      <c r="D2405">
        <f t="shared" si="111"/>
        <v>2.6018830097049936</v>
      </c>
      <c r="E2405">
        <f t="shared" si="112"/>
        <v>0.85455653914717855</v>
      </c>
      <c r="F2405">
        <f t="shared" si="113"/>
        <v>0.73026687859920336</v>
      </c>
    </row>
    <row r="2406" spans="2:6" x14ac:dyDescent="0.25">
      <c r="B2406">
        <v>90.741500000000002</v>
      </c>
      <c r="C2406">
        <v>3.4578743632540023</v>
      </c>
      <c r="D2406">
        <f t="shared" si="111"/>
        <v>2.6033233383838903</v>
      </c>
      <c r="E2406">
        <f t="shared" si="112"/>
        <v>0.85455102487011203</v>
      </c>
      <c r="F2406">
        <f t="shared" si="113"/>
        <v>0.73025745410655885</v>
      </c>
    </row>
    <row r="2407" spans="2:6" x14ac:dyDescent="0.25">
      <c r="B2407">
        <v>90.779166666666669</v>
      </c>
      <c r="C2407">
        <v>3.4593217848581057</v>
      </c>
      <c r="D2407">
        <f t="shared" si="111"/>
        <v>2.6047511936301002</v>
      </c>
      <c r="E2407">
        <f t="shared" si="112"/>
        <v>0.85457059122800549</v>
      </c>
      <c r="F2407">
        <f t="shared" si="113"/>
        <v>0.73029089539178282</v>
      </c>
    </row>
    <row r="2408" spans="2:6" x14ac:dyDescent="0.25">
      <c r="B2408">
        <v>90.817166666666665</v>
      </c>
      <c r="C2408">
        <v>3.4607564772436659</v>
      </c>
      <c r="D2408">
        <f t="shared" si="111"/>
        <v>2.6061918471339709</v>
      </c>
      <c r="E2408">
        <f t="shared" si="112"/>
        <v>0.85456463010969497</v>
      </c>
      <c r="F2408">
        <f t="shared" si="113"/>
        <v>0.73028070703451975</v>
      </c>
    </row>
    <row r="2409" spans="2:6" x14ac:dyDescent="0.25">
      <c r="B2409">
        <v>90.854833333333332</v>
      </c>
      <c r="C2409">
        <v>3.4622039524269632</v>
      </c>
      <c r="D2409">
        <f t="shared" si="111"/>
        <v>2.6076200241897505</v>
      </c>
      <c r="E2409">
        <f t="shared" si="112"/>
        <v>0.85458392823721274</v>
      </c>
      <c r="F2409">
        <f t="shared" si="113"/>
        <v>0.73031369040134553</v>
      </c>
    </row>
    <row r="2410" spans="2:6" x14ac:dyDescent="0.25">
      <c r="B2410">
        <v>90.892833333333328</v>
      </c>
      <c r="C2410">
        <v>3.4636450929035583</v>
      </c>
      <c r="D2410">
        <f t="shared" si="111"/>
        <v>2.6090610021836231</v>
      </c>
      <c r="E2410">
        <f t="shared" si="112"/>
        <v>0.85458409071993513</v>
      </c>
      <c r="F2410">
        <f t="shared" si="113"/>
        <v>0.73031396811161831</v>
      </c>
    </row>
    <row r="2411" spans="2:6" x14ac:dyDescent="0.25">
      <c r="B2411">
        <v>90.930666666666667</v>
      </c>
      <c r="C2411">
        <v>3.4650862292119831</v>
      </c>
      <c r="D2411">
        <f t="shared" si="111"/>
        <v>2.6104958218624925</v>
      </c>
      <c r="E2411">
        <f t="shared" si="112"/>
        <v>0.85459040734949054</v>
      </c>
      <c r="F2411">
        <f t="shared" si="113"/>
        <v>0.73032476433376814</v>
      </c>
    </row>
    <row r="2412" spans="2:6" x14ac:dyDescent="0.25">
      <c r="B2412">
        <v>90.968499999999992</v>
      </c>
      <c r="C2412">
        <v>3.4665273975718573</v>
      </c>
      <c r="D2412">
        <f t="shared" si="111"/>
        <v>2.6119308028663943</v>
      </c>
      <c r="E2412">
        <f t="shared" si="112"/>
        <v>0.85459659470546301</v>
      </c>
      <c r="F2412">
        <f t="shared" si="113"/>
        <v>0.73033533968217346</v>
      </c>
    </row>
    <row r="2413" spans="2:6" x14ac:dyDescent="0.25">
      <c r="B2413">
        <v>91.00633333333333</v>
      </c>
      <c r="C2413">
        <v>3.467968499477597</v>
      </c>
      <c r="D2413">
        <f t="shared" si="111"/>
        <v>2.6133659451121356</v>
      </c>
      <c r="E2413">
        <f t="shared" si="112"/>
        <v>0.8546025543654614</v>
      </c>
      <c r="F2413">
        <f t="shared" si="113"/>
        <v>0.73034552592797142</v>
      </c>
    </row>
    <row r="2414" spans="2:6" x14ac:dyDescent="0.25">
      <c r="B2414">
        <v>91.044166666666655</v>
      </c>
      <c r="C2414">
        <v>3.4694095882190084</v>
      </c>
      <c r="D2414">
        <f t="shared" si="111"/>
        <v>2.6148012485165708</v>
      </c>
      <c r="E2414">
        <f t="shared" si="112"/>
        <v>0.85460833970243755</v>
      </c>
      <c r="F2414">
        <f t="shared" si="113"/>
        <v>0.73035541428895689</v>
      </c>
    </row>
    <row r="2415" spans="2:6" x14ac:dyDescent="0.25">
      <c r="B2415">
        <v>91.082000000000008</v>
      </c>
      <c r="C2415">
        <v>3.4708570230662579</v>
      </c>
      <c r="D2415">
        <f t="shared" si="111"/>
        <v>2.6162367129966131</v>
      </c>
      <c r="E2415">
        <f t="shared" si="112"/>
        <v>0.85462031006964478</v>
      </c>
      <c r="F2415">
        <f t="shared" si="113"/>
        <v>0.73037587438353579</v>
      </c>
    </row>
    <row r="2416" spans="2:6" x14ac:dyDescent="0.25">
      <c r="B2416">
        <v>91.11999999999999</v>
      </c>
      <c r="C2416">
        <v>3.4722917426169722</v>
      </c>
      <c r="D2416">
        <f t="shared" si="111"/>
        <v>2.617678663166549</v>
      </c>
      <c r="E2416">
        <f t="shared" si="112"/>
        <v>0.8546130794504232</v>
      </c>
      <c r="F2416">
        <f t="shared" si="113"/>
        <v>0.73036351556773538</v>
      </c>
    </row>
    <row r="2417" spans="2:6" x14ac:dyDescent="0.25">
      <c r="B2417">
        <v>91.157666666666671</v>
      </c>
      <c r="C2417">
        <v>3.4737200977168086</v>
      </c>
      <c r="D2417">
        <f t="shared" si="111"/>
        <v>2.6191081248513584</v>
      </c>
      <c r="E2417">
        <f t="shared" si="112"/>
        <v>0.85461197286545021</v>
      </c>
      <c r="F2417">
        <f t="shared" si="113"/>
        <v>0.73036162416497696</v>
      </c>
    </row>
    <row r="2418" spans="2:6" x14ac:dyDescent="0.25">
      <c r="B2418">
        <v>91.195166666666665</v>
      </c>
      <c r="C2418">
        <v>3.4751675120225327</v>
      </c>
      <c r="D2418">
        <f t="shared" si="111"/>
        <v>2.6205314198408378</v>
      </c>
      <c r="E2418">
        <f t="shared" si="112"/>
        <v>0.8546360921816949</v>
      </c>
      <c r="F2418">
        <f t="shared" si="113"/>
        <v>0.73040285005959849</v>
      </c>
    </row>
    <row r="2419" spans="2:6" x14ac:dyDescent="0.25">
      <c r="B2419">
        <v>91.233166666666662</v>
      </c>
      <c r="C2419">
        <v>3.4766086336158639</v>
      </c>
      <c r="D2419">
        <f t="shared" si="111"/>
        <v>2.6219738531934031</v>
      </c>
      <c r="E2419">
        <f t="shared" si="112"/>
        <v>0.85463478042246077</v>
      </c>
      <c r="F2419">
        <f t="shared" si="113"/>
        <v>0.73040060790774775</v>
      </c>
    </row>
    <row r="2420" spans="2:6" x14ac:dyDescent="0.25">
      <c r="B2420">
        <v>91.271000000000001</v>
      </c>
      <c r="C2420">
        <v>3.4780497699527415</v>
      </c>
      <c r="D2420">
        <f t="shared" si="111"/>
        <v>2.6234101210990821</v>
      </c>
      <c r="E2420">
        <f t="shared" si="112"/>
        <v>0.85463964885365939</v>
      </c>
      <c r="F2420">
        <f t="shared" si="113"/>
        <v>0.73040892939270619</v>
      </c>
    </row>
    <row r="2421" spans="2:6" x14ac:dyDescent="0.25">
      <c r="B2421">
        <v>91.308833333333325</v>
      </c>
      <c r="C2421">
        <v>3.4795035689747862</v>
      </c>
      <c r="D2421">
        <f t="shared" si="111"/>
        <v>2.6248465495831357</v>
      </c>
      <c r="E2421">
        <f t="shared" si="112"/>
        <v>0.85465701939165051</v>
      </c>
      <c r="F2421">
        <f t="shared" si="113"/>
        <v>0.7304386207954201</v>
      </c>
    </row>
    <row r="2422" spans="2:6" x14ac:dyDescent="0.25">
      <c r="B2422">
        <v>91.346999999999994</v>
      </c>
      <c r="C2422">
        <v>3.4809383179483944</v>
      </c>
      <c r="D2422">
        <f t="shared" si="111"/>
        <v>2.6262957964474314</v>
      </c>
      <c r="E2422">
        <f t="shared" si="112"/>
        <v>0.85464252150096298</v>
      </c>
      <c r="F2422">
        <f t="shared" si="113"/>
        <v>0.73041383955752393</v>
      </c>
    </row>
    <row r="2423" spans="2:6" x14ac:dyDescent="0.25">
      <c r="B2423">
        <v>91.384666666666661</v>
      </c>
      <c r="C2423">
        <v>3.4823857830112988</v>
      </c>
      <c r="D2423">
        <f t="shared" si="111"/>
        <v>2.6277262176025751</v>
      </c>
      <c r="E2423">
        <f t="shared" si="112"/>
        <v>0.85465956540872368</v>
      </c>
      <c r="F2423">
        <f t="shared" si="113"/>
        <v>0.73044297274462844</v>
      </c>
    </row>
    <row r="2424" spans="2:6" x14ac:dyDescent="0.25">
      <c r="B2424">
        <v>91.422666666666657</v>
      </c>
      <c r="C2424">
        <v>3.4838141843059125</v>
      </c>
      <c r="D2424">
        <f t="shared" si="111"/>
        <v>2.6291694583879046</v>
      </c>
      <c r="E2424">
        <f t="shared" si="112"/>
        <v>0.85464472591800789</v>
      </c>
      <c r="F2424">
        <f t="shared" si="113"/>
        <v>0.73041760753946683</v>
      </c>
    </row>
    <row r="2425" spans="2:6" x14ac:dyDescent="0.25">
      <c r="B2425">
        <v>91.460166666666666</v>
      </c>
      <c r="C2425">
        <v>3.4852553371790527</v>
      </c>
      <c r="D2425">
        <f t="shared" si="111"/>
        <v>2.6305938676483893</v>
      </c>
      <c r="E2425">
        <f t="shared" si="112"/>
        <v>0.85466146953066335</v>
      </c>
      <c r="F2425">
        <f t="shared" si="113"/>
        <v>0.73044622750031296</v>
      </c>
    </row>
    <row r="2426" spans="2:6" x14ac:dyDescent="0.25">
      <c r="B2426">
        <v>91.498000000000005</v>
      </c>
      <c r="C2426">
        <v>3.4867028701961731</v>
      </c>
      <c r="D2426">
        <f t="shared" si="111"/>
        <v>2.6320310977836923</v>
      </c>
      <c r="E2426">
        <f t="shared" si="112"/>
        <v>0.85467177241248082</v>
      </c>
      <c r="F2426">
        <f t="shared" si="113"/>
        <v>0.73046383855869146</v>
      </c>
    </row>
    <row r="2427" spans="2:6" x14ac:dyDescent="0.25">
      <c r="B2427">
        <v>91.536000000000001</v>
      </c>
      <c r="C2427">
        <v>3.4881503243036094</v>
      </c>
      <c r="D2427">
        <f t="shared" si="111"/>
        <v>2.6334748204709801</v>
      </c>
      <c r="E2427">
        <f t="shared" si="112"/>
        <v>0.85467550383262925</v>
      </c>
      <c r="F2427">
        <f t="shared" si="113"/>
        <v>0.73047021685155866</v>
      </c>
    </row>
    <row r="2428" spans="2:6" x14ac:dyDescent="0.25">
      <c r="B2428">
        <v>91.573999999999998</v>
      </c>
      <c r="C2428">
        <v>3.4895978094321274</v>
      </c>
      <c r="D2428">
        <f t="shared" si="111"/>
        <v>2.634918704570663</v>
      </c>
      <c r="E2428">
        <f t="shared" si="112"/>
        <v>0.85467910486146437</v>
      </c>
      <c r="F2428">
        <f t="shared" si="113"/>
        <v>0.73047637228679396</v>
      </c>
    </row>
    <row r="2429" spans="2:6" x14ac:dyDescent="0.25">
      <c r="B2429">
        <v>91.612000000000009</v>
      </c>
      <c r="C2429">
        <v>3.491032641055011</v>
      </c>
      <c r="D2429">
        <f t="shared" si="111"/>
        <v>2.6363627499991904</v>
      </c>
      <c r="E2429">
        <f t="shared" si="112"/>
        <v>0.85466989105582059</v>
      </c>
      <c r="F2429">
        <f t="shared" si="113"/>
        <v>0.73046062267736822</v>
      </c>
    </row>
    <row r="2430" spans="2:6" x14ac:dyDescent="0.25">
      <c r="B2430">
        <v>91.649666666666661</v>
      </c>
      <c r="C2430">
        <v>3.4924674464231069</v>
      </c>
      <c r="D2430">
        <f t="shared" si="111"/>
        <v>2.6377942874927087</v>
      </c>
      <c r="E2430">
        <f t="shared" si="112"/>
        <v>0.85467315893039819</v>
      </c>
      <c r="F2430">
        <f t="shared" si="113"/>
        <v>0.7304662085960657</v>
      </c>
    </row>
    <row r="2431" spans="2:6" x14ac:dyDescent="0.25">
      <c r="B2431">
        <v>91.687333333333328</v>
      </c>
      <c r="C2431">
        <v>3.4939148850427402</v>
      </c>
      <c r="D2431">
        <f t="shared" si="111"/>
        <v>2.6392259833338576</v>
      </c>
      <c r="E2431">
        <f t="shared" si="112"/>
        <v>0.85468890170888256</v>
      </c>
      <c r="F2431">
        <f t="shared" si="113"/>
        <v>0.73049311870433598</v>
      </c>
    </row>
    <row r="2432" spans="2:6" x14ac:dyDescent="0.25">
      <c r="B2432">
        <v>91.725333333333339</v>
      </c>
      <c r="C2432">
        <v>3.4953495784640198</v>
      </c>
      <c r="D2432">
        <f t="shared" si="111"/>
        <v>2.6406705094229488</v>
      </c>
      <c r="E2432">
        <f t="shared" si="112"/>
        <v>0.85467906904107105</v>
      </c>
      <c r="F2432">
        <f t="shared" si="113"/>
        <v>0.73047631105691191</v>
      </c>
    </row>
    <row r="2433" spans="2:6" x14ac:dyDescent="0.25">
      <c r="B2433">
        <v>91.762999999999991</v>
      </c>
      <c r="C2433">
        <v>3.4967970698942135</v>
      </c>
      <c r="D2433">
        <f t="shared" si="111"/>
        <v>2.6421025231152351</v>
      </c>
      <c r="E2433">
        <f t="shared" si="112"/>
        <v>0.85469454677897838</v>
      </c>
      <c r="F2433">
        <f t="shared" si="113"/>
        <v>0.73050276829372329</v>
      </c>
    </row>
    <row r="2434" spans="2:6" x14ac:dyDescent="0.25">
      <c r="B2434">
        <v>91.801000000000002</v>
      </c>
      <c r="C2434">
        <v>3.4982319067251035</v>
      </c>
      <c r="D2434">
        <f t="shared" si="111"/>
        <v>2.643547369703112</v>
      </c>
      <c r="E2434">
        <f t="shared" si="112"/>
        <v>0.85468453702199154</v>
      </c>
      <c r="F2434">
        <f t="shared" si="113"/>
        <v>0.73048565782449604</v>
      </c>
    </row>
    <row r="2435" spans="2:6" x14ac:dyDescent="0.25">
      <c r="B2435">
        <v>91.838666666666668</v>
      </c>
      <c r="C2435">
        <v>3.4996793696339483</v>
      </c>
      <c r="D2435">
        <f t="shared" si="111"/>
        <v>2.644979700919122</v>
      </c>
      <c r="E2435">
        <f t="shared" si="112"/>
        <v>0.85469966871482628</v>
      </c>
      <c r="F2435">
        <f t="shared" si="113"/>
        <v>0.73051152370123373</v>
      </c>
    </row>
    <row r="2436" spans="2:6" x14ac:dyDescent="0.25">
      <c r="B2436">
        <v>91.876666666666679</v>
      </c>
      <c r="C2436">
        <v>3.5011204838370023</v>
      </c>
      <c r="D2436">
        <f t="shared" si="111"/>
        <v>2.6464248676756523</v>
      </c>
      <c r="E2436">
        <f t="shared" si="112"/>
        <v>0.85469561616134992</v>
      </c>
      <c r="F2436">
        <f t="shared" si="113"/>
        <v>0.73050459628542963</v>
      </c>
    </row>
    <row r="2437" spans="2:6" x14ac:dyDescent="0.25">
      <c r="B2437">
        <v>91.914500000000004</v>
      </c>
      <c r="C2437">
        <v>3.5025680012904572</v>
      </c>
      <c r="D2437">
        <f t="shared" ref="D2437:D2500" si="114">$I$6*(1-EXP(-$I$5*B2437^$I$7))</f>
        <v>2.6478638555912855</v>
      </c>
      <c r="E2437">
        <f t="shared" ref="E2437:E2500" si="115">C2437-D2437</f>
        <v>0.85470414569917175</v>
      </c>
      <c r="F2437">
        <f t="shared" si="113"/>
        <v>0.73051917667535105</v>
      </c>
    </row>
    <row r="2438" spans="2:6" x14ac:dyDescent="0.25">
      <c r="B2438">
        <v>91.952500000000001</v>
      </c>
      <c r="C2438">
        <v>3.5040154726445136</v>
      </c>
      <c r="D2438">
        <f t="shared" si="114"/>
        <v>2.6493093428908416</v>
      </c>
      <c r="E2438">
        <f t="shared" si="115"/>
        <v>0.85470612975367199</v>
      </c>
      <c r="F2438">
        <f t="shared" ref="F2438:F2501" si="116">E2438^2</f>
        <v>0.73052256823850081</v>
      </c>
    </row>
    <row r="2439" spans="2:6" x14ac:dyDescent="0.25">
      <c r="B2439">
        <v>91.990500000000011</v>
      </c>
      <c r="C2439">
        <v>3.5054438986236494</v>
      </c>
      <c r="D2439">
        <f t="shared" si="114"/>
        <v>2.6507549906897019</v>
      </c>
      <c r="E2439">
        <f t="shared" si="115"/>
        <v>0.85468890793394747</v>
      </c>
      <c r="F2439">
        <f t="shared" si="116"/>
        <v>0.73049312934532373</v>
      </c>
    </row>
    <row r="2440" spans="2:6" x14ac:dyDescent="0.25">
      <c r="B2440">
        <v>92.028000000000006</v>
      </c>
      <c r="C2440">
        <v>3.5068850859626068</v>
      </c>
      <c r="D2440">
        <f t="shared" si="114"/>
        <v>2.6521817740714027</v>
      </c>
      <c r="E2440">
        <f t="shared" si="115"/>
        <v>0.85470331189120419</v>
      </c>
      <c r="F2440">
        <f t="shared" si="116"/>
        <v>0.73051775135779307</v>
      </c>
    </row>
    <row r="2441" spans="2:6" x14ac:dyDescent="0.25">
      <c r="B2441">
        <v>92.06583333333333</v>
      </c>
      <c r="C2441">
        <v>3.5083261904294738</v>
      </c>
      <c r="D2441">
        <f t="shared" si="114"/>
        <v>2.6536213982027128</v>
      </c>
      <c r="E2441">
        <f t="shared" si="115"/>
        <v>0.85470479222676099</v>
      </c>
      <c r="F2441">
        <f t="shared" si="116"/>
        <v>0.73052028185539064</v>
      </c>
    </row>
    <row r="2442" spans="2:6" x14ac:dyDescent="0.25">
      <c r="B2442">
        <v>92.103666666666669</v>
      </c>
      <c r="C2442">
        <v>3.5097671996485773</v>
      </c>
      <c r="D2442">
        <f t="shared" si="114"/>
        <v>2.6550611811832057</v>
      </c>
      <c r="E2442">
        <f t="shared" si="115"/>
        <v>0.85470601846537164</v>
      </c>
      <c r="F2442">
        <f t="shared" si="116"/>
        <v>0.73052237800092823</v>
      </c>
    </row>
    <row r="2443" spans="2:6" x14ac:dyDescent="0.25">
      <c r="B2443">
        <v>92.141499999999994</v>
      </c>
      <c r="C2443">
        <v>3.5112082430291269</v>
      </c>
      <c r="D2443">
        <f t="shared" si="114"/>
        <v>2.6565011229310693</v>
      </c>
      <c r="E2443">
        <f t="shared" si="115"/>
        <v>0.8547071200980576</v>
      </c>
      <c r="F2443">
        <f t="shared" si="116"/>
        <v>0.73052426114631541</v>
      </c>
    </row>
    <row r="2444" spans="2:6" x14ac:dyDescent="0.25">
      <c r="B2444">
        <v>92.179333333333332</v>
      </c>
      <c r="C2444">
        <v>3.5126493878062814</v>
      </c>
      <c r="D2444">
        <f t="shared" si="114"/>
        <v>2.6579412233645598</v>
      </c>
      <c r="E2444">
        <f t="shared" si="115"/>
        <v>0.8547081644417216</v>
      </c>
      <c r="F2444">
        <f t="shared" si="116"/>
        <v>0.73052604636333696</v>
      </c>
    </row>
    <row r="2445" spans="2:6" x14ac:dyDescent="0.25">
      <c r="B2445">
        <v>92.217166666666657</v>
      </c>
      <c r="C2445">
        <v>3.5140842177624583</v>
      </c>
      <c r="D2445">
        <f t="shared" si="114"/>
        <v>2.6593814824019515</v>
      </c>
      <c r="E2445">
        <f t="shared" si="115"/>
        <v>0.85470273536050678</v>
      </c>
      <c r="F2445">
        <f t="shared" si="116"/>
        <v>0.73051676583273251</v>
      </c>
    </row>
    <row r="2446" spans="2:6" x14ac:dyDescent="0.25">
      <c r="B2446">
        <v>92.254833333333337</v>
      </c>
      <c r="C2446">
        <v>3.515525299190267</v>
      </c>
      <c r="D2446">
        <f t="shared" si="114"/>
        <v>2.6608155541622667</v>
      </c>
      <c r="E2446">
        <f t="shared" si="115"/>
        <v>0.85470974502800035</v>
      </c>
      <c r="F2446">
        <f t="shared" si="116"/>
        <v>0.73052874824582936</v>
      </c>
    </row>
    <row r="2447" spans="2:6" x14ac:dyDescent="0.25">
      <c r="B2447">
        <v>92.292666666666676</v>
      </c>
      <c r="C2447">
        <v>3.51696637825036</v>
      </c>
      <c r="D2447">
        <f t="shared" si="114"/>
        <v>2.66225612946472</v>
      </c>
      <c r="E2447">
        <f t="shared" si="115"/>
        <v>0.85471024878563995</v>
      </c>
      <c r="F2447">
        <f t="shared" si="116"/>
        <v>0.73052960937921052</v>
      </c>
    </row>
    <row r="2448" spans="2:6" x14ac:dyDescent="0.25">
      <c r="B2448">
        <v>92.330500000000001</v>
      </c>
      <c r="C2448">
        <v>3.5184075291261836</v>
      </c>
      <c r="D2448">
        <f t="shared" si="114"/>
        <v>2.6636968631265709</v>
      </c>
      <c r="E2448">
        <f t="shared" si="115"/>
        <v>0.85471066599961265</v>
      </c>
      <c r="F2448">
        <f t="shared" si="116"/>
        <v>0.73053032257350137</v>
      </c>
    </row>
    <row r="2449" spans="2:6" x14ac:dyDescent="0.25">
      <c r="B2449">
        <v>92.368333333333339</v>
      </c>
      <c r="C2449">
        <v>3.5198423441084339</v>
      </c>
      <c r="D2449">
        <f t="shared" si="114"/>
        <v>2.6651377550662896</v>
      </c>
      <c r="E2449">
        <f t="shared" si="115"/>
        <v>0.8547045890421443</v>
      </c>
      <c r="F2449">
        <f t="shared" si="116"/>
        <v>0.73051993452970077</v>
      </c>
    </row>
    <row r="2450" spans="2:6" x14ac:dyDescent="0.25">
      <c r="B2450">
        <v>92.405999999999992</v>
      </c>
      <c r="C2450">
        <v>3.5212771887373266</v>
      </c>
      <c r="D2450">
        <f t="shared" si="114"/>
        <v>2.6665724566170992</v>
      </c>
      <c r="E2450">
        <f t="shared" si="115"/>
        <v>0.85470473212022746</v>
      </c>
      <c r="F2450">
        <f t="shared" si="116"/>
        <v>0.73052017910870981</v>
      </c>
    </row>
    <row r="2451" spans="2:6" x14ac:dyDescent="0.25">
      <c r="B2451">
        <v>92.443666666666658</v>
      </c>
      <c r="C2451">
        <v>3.5227247058929709</v>
      </c>
      <c r="D2451">
        <f t="shared" si="114"/>
        <v>2.6680073148932024</v>
      </c>
      <c r="E2451">
        <f t="shared" si="115"/>
        <v>0.85471739099976851</v>
      </c>
      <c r="F2451">
        <f t="shared" si="116"/>
        <v>0.73054181847745114</v>
      </c>
    </row>
    <row r="2452" spans="2:6" x14ac:dyDescent="0.25">
      <c r="B2452">
        <v>92.481666666666655</v>
      </c>
      <c r="C2452">
        <v>3.5241595148590852</v>
      </c>
      <c r="D2452">
        <f t="shared" si="114"/>
        <v>2.6694550297603516</v>
      </c>
      <c r="E2452">
        <f t="shared" si="115"/>
        <v>0.85470448509873354</v>
      </c>
      <c r="F2452">
        <f t="shared" si="116"/>
        <v>0.73051975684789117</v>
      </c>
    </row>
    <row r="2453" spans="2:6" x14ac:dyDescent="0.25">
      <c r="B2453">
        <v>92.519333333333336</v>
      </c>
      <c r="C2453">
        <v>3.5256069866638655</v>
      </c>
      <c r="D2453">
        <f t="shared" si="114"/>
        <v>2.6708902026312464</v>
      </c>
      <c r="E2453">
        <f t="shared" si="115"/>
        <v>0.85471678403261908</v>
      </c>
      <c r="F2453">
        <f t="shared" si="116"/>
        <v>0.73054078090706276</v>
      </c>
    </row>
    <row r="2454" spans="2:6" x14ac:dyDescent="0.25">
      <c r="B2454">
        <v>92.557333333333332</v>
      </c>
      <c r="C2454">
        <v>3.5270416859538116</v>
      </c>
      <c r="D2454">
        <f t="shared" si="114"/>
        <v>2.6723382347138496</v>
      </c>
      <c r="E2454">
        <f t="shared" si="115"/>
        <v>0.85470345123996205</v>
      </c>
      <c r="F2454">
        <f t="shared" si="116"/>
        <v>0.73051798956150216</v>
      </c>
    </row>
    <row r="2455" spans="2:6" x14ac:dyDescent="0.25">
      <c r="B2455">
        <v>92.594999999999999</v>
      </c>
      <c r="C2455">
        <v>3.5284763635660119</v>
      </c>
      <c r="D2455">
        <f t="shared" si="114"/>
        <v>2.6737737218557451</v>
      </c>
      <c r="E2455">
        <f t="shared" si="115"/>
        <v>0.85470264171026678</v>
      </c>
      <c r="F2455">
        <f t="shared" si="116"/>
        <v>0.73051660574650867</v>
      </c>
    </row>
    <row r="2456" spans="2:6" x14ac:dyDescent="0.25">
      <c r="B2456">
        <v>92.632666666666665</v>
      </c>
      <c r="C2456">
        <v>3.5299237234523528</v>
      </c>
      <c r="D2456">
        <f t="shared" si="114"/>
        <v>2.6752093653203146</v>
      </c>
      <c r="E2456">
        <f t="shared" si="115"/>
        <v>0.85471435813203822</v>
      </c>
      <c r="F2456">
        <f t="shared" si="116"/>
        <v>0.73053663399706215</v>
      </c>
    </row>
    <row r="2457" spans="2:6" x14ac:dyDescent="0.25">
      <c r="B2457">
        <v>92.670666666666662</v>
      </c>
      <c r="C2457">
        <v>3.5313583911157869</v>
      </c>
      <c r="D2457">
        <f t="shared" si="114"/>
        <v>2.6766578719167753</v>
      </c>
      <c r="E2457">
        <f t="shared" si="115"/>
        <v>0.85470051919901158</v>
      </c>
      <c r="F2457">
        <f t="shared" si="116"/>
        <v>0.73051297751905997</v>
      </c>
    </row>
    <row r="2458" spans="2:6" x14ac:dyDescent="0.25">
      <c r="B2458">
        <v>92.708333333333329</v>
      </c>
      <c r="C2458">
        <v>3.5327930563632188</v>
      </c>
      <c r="D2458">
        <f t="shared" si="114"/>
        <v>2.6780938291680445</v>
      </c>
      <c r="E2458">
        <f t="shared" si="115"/>
        <v>0.85469922719517433</v>
      </c>
      <c r="F2458">
        <f t="shared" si="116"/>
        <v>0.73051076896802825</v>
      </c>
    </row>
    <row r="2459" spans="2:6" x14ac:dyDescent="0.25">
      <c r="B2459">
        <v>92.746000000000009</v>
      </c>
      <c r="C2459">
        <v>3.534234160783797</v>
      </c>
      <c r="D2459">
        <f t="shared" si="114"/>
        <v>2.679529942501099</v>
      </c>
      <c r="E2459">
        <f t="shared" si="115"/>
        <v>0.85470421828269805</v>
      </c>
      <c r="F2459">
        <f t="shared" si="116"/>
        <v>0.73051930075023797</v>
      </c>
    </row>
    <row r="2460" spans="2:6" x14ac:dyDescent="0.25">
      <c r="B2460">
        <v>92.783833333333334</v>
      </c>
      <c r="C2460">
        <v>3.5356753383829185</v>
      </c>
      <c r="D2460">
        <f t="shared" si="114"/>
        <v>2.6809725673565645</v>
      </c>
      <c r="E2460">
        <f t="shared" si="115"/>
        <v>0.85470277102635395</v>
      </c>
      <c r="F2460">
        <f t="shared" si="116"/>
        <v>0.73051682680012797</v>
      </c>
    </row>
    <row r="2461" spans="2:6" x14ac:dyDescent="0.25">
      <c r="B2461">
        <v>92.821666666666673</v>
      </c>
      <c r="C2461">
        <v>3.5371228322448323</v>
      </c>
      <c r="D2461">
        <f t="shared" si="114"/>
        <v>2.6824153495164511</v>
      </c>
      <c r="E2461">
        <f t="shared" si="115"/>
        <v>0.85470748272838115</v>
      </c>
      <c r="F2461">
        <f t="shared" si="116"/>
        <v>0.73052488103188595</v>
      </c>
    </row>
    <row r="2462" spans="2:6" x14ac:dyDescent="0.25">
      <c r="B2462">
        <v>92.859666666666669</v>
      </c>
      <c r="C2462">
        <v>3.5385576140785653</v>
      </c>
      <c r="D2462">
        <f t="shared" si="114"/>
        <v>2.683864645808693</v>
      </c>
      <c r="E2462">
        <f t="shared" si="115"/>
        <v>0.85469296826987229</v>
      </c>
      <c r="F2462">
        <f t="shared" si="116"/>
        <v>0.73050007000996486</v>
      </c>
    </row>
    <row r="2463" spans="2:6" x14ac:dyDescent="0.25">
      <c r="B2463">
        <v>92.897333333333336</v>
      </c>
      <c r="C2463">
        <v>3.5400050763909379</v>
      </c>
      <c r="D2463">
        <f t="shared" si="114"/>
        <v>2.685301385425753</v>
      </c>
      <c r="E2463">
        <f t="shared" si="115"/>
        <v>0.85470369096518484</v>
      </c>
      <c r="F2463">
        <f t="shared" si="116"/>
        <v>0.73051839934951024</v>
      </c>
    </row>
    <row r="2464" spans="2:6" x14ac:dyDescent="0.25">
      <c r="B2464">
        <v>92.935333333333332</v>
      </c>
      <c r="C2464">
        <v>3.5414398757383276</v>
      </c>
      <c r="D2464">
        <f t="shared" si="114"/>
        <v>2.686750997306079</v>
      </c>
      <c r="E2464">
        <f t="shared" si="115"/>
        <v>0.85468887843224861</v>
      </c>
      <c r="F2464">
        <f t="shared" si="116"/>
        <v>0.73049307891577508</v>
      </c>
    </row>
    <row r="2465" spans="2:6" x14ac:dyDescent="0.25">
      <c r="B2465">
        <v>92.972999999999999</v>
      </c>
      <c r="C2465">
        <v>3.5428873926302313</v>
      </c>
      <c r="D2465">
        <f t="shared" si="114"/>
        <v>2.6881880495819508</v>
      </c>
      <c r="E2465">
        <f t="shared" si="115"/>
        <v>0.85469934304828055</v>
      </c>
      <c r="F2465">
        <f t="shared" si="116"/>
        <v>0.73051096700716234</v>
      </c>
    </row>
    <row r="2466" spans="2:6" x14ac:dyDescent="0.25">
      <c r="B2466">
        <v>93.010999999999996</v>
      </c>
      <c r="C2466">
        <v>3.5443221900484363</v>
      </c>
      <c r="D2466">
        <f t="shared" si="114"/>
        <v>2.6896379767256766</v>
      </c>
      <c r="E2466">
        <f t="shared" si="115"/>
        <v>0.85468421332275968</v>
      </c>
      <c r="F2466">
        <f t="shared" si="116"/>
        <v>0.73048510450314452</v>
      </c>
    </row>
    <row r="2467" spans="2:6" x14ac:dyDescent="0.25">
      <c r="B2467">
        <v>93.048666666666662</v>
      </c>
      <c r="C2467">
        <v>3.5457696290006795</v>
      </c>
      <c r="D2467">
        <f t="shared" si="114"/>
        <v>2.6910753413387005</v>
      </c>
      <c r="E2467">
        <f t="shared" si="115"/>
        <v>0.85469428766197897</v>
      </c>
      <c r="F2467">
        <f t="shared" si="116"/>
        <v>0.73050232536201765</v>
      </c>
    </row>
    <row r="2468" spans="2:6" x14ac:dyDescent="0.25">
      <c r="B2468">
        <v>93.086666666666659</v>
      </c>
      <c r="C2468">
        <v>3.547217093443312</v>
      </c>
      <c r="D2468">
        <f t="shared" si="114"/>
        <v>2.6925255834215021</v>
      </c>
      <c r="E2468">
        <f t="shared" si="115"/>
        <v>0.85469151002180999</v>
      </c>
      <c r="F2468">
        <f t="shared" si="116"/>
        <v>0.73049757730336173</v>
      </c>
    </row>
    <row r="2469" spans="2:6" x14ac:dyDescent="0.25">
      <c r="B2469">
        <v>93.124666666666656</v>
      </c>
      <c r="C2469">
        <v>3.5486519381864188</v>
      </c>
      <c r="D2469">
        <f t="shared" si="114"/>
        <v>2.6939759835453243</v>
      </c>
      <c r="E2469">
        <f t="shared" si="115"/>
        <v>0.85467595464109447</v>
      </c>
      <c r="F2469">
        <f t="shared" si="116"/>
        <v>0.73047098744166616</v>
      </c>
    </row>
    <row r="2470" spans="2:6" x14ac:dyDescent="0.25">
      <c r="B2470">
        <v>93.162333333333336</v>
      </c>
      <c r="C2470">
        <v>3.5500994311832739</v>
      </c>
      <c r="D2470">
        <f t="shared" si="114"/>
        <v>2.6954138167482853</v>
      </c>
      <c r="E2470">
        <f t="shared" si="115"/>
        <v>0.85468561443498858</v>
      </c>
      <c r="F2470">
        <f t="shared" si="116"/>
        <v>0.730487499522114</v>
      </c>
    </row>
    <row r="2471" spans="2:6" x14ac:dyDescent="0.25">
      <c r="B2471">
        <v>93.200333333333347</v>
      </c>
      <c r="C2471">
        <v>3.5515341984829352</v>
      </c>
      <c r="D2471">
        <f t="shared" si="114"/>
        <v>2.696864531324644</v>
      </c>
      <c r="E2471">
        <f t="shared" si="115"/>
        <v>0.85466966715829118</v>
      </c>
      <c r="F2471">
        <f t="shared" si="116"/>
        <v>0.73046023996046427</v>
      </c>
    </row>
    <row r="2472" spans="2:6" x14ac:dyDescent="0.25">
      <c r="B2472">
        <v>93.238</v>
      </c>
      <c r="C2472">
        <v>3.5529816778334475</v>
      </c>
      <c r="D2472">
        <f t="shared" si="114"/>
        <v>2.6983026760614521</v>
      </c>
      <c r="E2472">
        <f t="shared" si="115"/>
        <v>0.85467900177199541</v>
      </c>
      <c r="F2472">
        <f t="shared" si="116"/>
        <v>0.73047619606997449</v>
      </c>
    </row>
    <row r="2473" spans="2:6" x14ac:dyDescent="0.25">
      <c r="B2473">
        <v>93.27600000000001</v>
      </c>
      <c r="C2473">
        <v>3.5544164076451326</v>
      </c>
      <c r="D2473">
        <f t="shared" si="114"/>
        <v>2.6997537047669171</v>
      </c>
      <c r="E2473">
        <f t="shared" si="115"/>
        <v>0.85466270287821544</v>
      </c>
      <c r="F2473">
        <f t="shared" si="116"/>
        <v>0.7304483356910968</v>
      </c>
    </row>
    <row r="2474" spans="2:6" x14ac:dyDescent="0.25">
      <c r="B2474">
        <v>93.313666666666663</v>
      </c>
      <c r="C2474">
        <v>3.5558638051542975</v>
      </c>
      <c r="D2474">
        <f t="shared" si="114"/>
        <v>2.7011921607171461</v>
      </c>
      <c r="E2474">
        <f t="shared" si="115"/>
        <v>0.85467164443715138</v>
      </c>
      <c r="F2474">
        <f t="shared" si="116"/>
        <v>0.73046361980490448</v>
      </c>
    </row>
    <row r="2475" spans="2:6" x14ac:dyDescent="0.25">
      <c r="B2475">
        <v>93.351666666666674</v>
      </c>
      <c r="C2475">
        <v>3.5573049032611062</v>
      </c>
      <c r="D2475">
        <f t="shared" si="114"/>
        <v>2.7026435032286398</v>
      </c>
      <c r="E2475">
        <f t="shared" si="115"/>
        <v>0.85466140003246638</v>
      </c>
      <c r="F2475">
        <f t="shared" si="116"/>
        <v>0.73044610870545557</v>
      </c>
    </row>
    <row r="2476" spans="2:6" x14ac:dyDescent="0.25">
      <c r="B2476">
        <v>93.389499999999998</v>
      </c>
      <c r="C2476">
        <v>3.5587460066301211</v>
      </c>
      <c r="D2476">
        <f t="shared" si="114"/>
        <v>2.7040886366408965</v>
      </c>
      <c r="E2476">
        <f t="shared" si="115"/>
        <v>0.85465736998922459</v>
      </c>
      <c r="F2476">
        <f t="shared" si="116"/>
        <v>0.73043922007689832</v>
      </c>
    </row>
    <row r="2477" spans="2:6" x14ac:dyDescent="0.25">
      <c r="B2477">
        <v>93.427333333333337</v>
      </c>
      <c r="C2477">
        <v>3.5601870686135029</v>
      </c>
      <c r="D2477">
        <f t="shared" si="114"/>
        <v>2.7055339260670208</v>
      </c>
      <c r="E2477">
        <f t="shared" si="115"/>
        <v>0.85465314254648206</v>
      </c>
      <c r="F2477">
        <f t="shared" si="116"/>
        <v>0.73043199406457737</v>
      </c>
    </row>
    <row r="2478" spans="2:6" x14ac:dyDescent="0.25">
      <c r="B2478">
        <v>93.465166666666661</v>
      </c>
      <c r="C2478">
        <v>3.5616345449413096</v>
      </c>
      <c r="D2478">
        <f t="shared" si="114"/>
        <v>2.7069793714267698</v>
      </c>
      <c r="E2478">
        <f t="shared" si="115"/>
        <v>0.85465517351453979</v>
      </c>
      <c r="F2478">
        <f t="shared" si="116"/>
        <v>0.73043546561516814</v>
      </c>
    </row>
    <row r="2479" spans="2:6" x14ac:dyDescent="0.25">
      <c r="B2479">
        <v>93.503166666666658</v>
      </c>
      <c r="C2479">
        <v>3.563069315261413</v>
      </c>
      <c r="D2479">
        <f t="shared" si="114"/>
        <v>2.7084313412719214</v>
      </c>
      <c r="E2479">
        <f t="shared" si="115"/>
        <v>0.8546379739894916</v>
      </c>
      <c r="F2479">
        <f t="shared" si="116"/>
        <v>0.73040606658486296</v>
      </c>
    </row>
    <row r="2480" spans="2:6" x14ac:dyDescent="0.25">
      <c r="B2480">
        <v>93.540833333333325</v>
      </c>
      <c r="C2480">
        <v>3.5645167088301761</v>
      </c>
      <c r="D2480">
        <f t="shared" si="114"/>
        <v>2.7098707296264211</v>
      </c>
      <c r="E2480">
        <f t="shared" si="115"/>
        <v>0.85464597920375507</v>
      </c>
      <c r="F2480">
        <f t="shared" si="116"/>
        <v>0.73041974976914537</v>
      </c>
    </row>
    <row r="2481" spans="2:6" x14ac:dyDescent="0.25">
      <c r="B2481">
        <v>93.578833333333321</v>
      </c>
      <c r="C2481">
        <v>3.5659514360254607</v>
      </c>
      <c r="D2481">
        <f t="shared" si="114"/>
        <v>2.7113230123097689</v>
      </c>
      <c r="E2481">
        <f t="shared" si="115"/>
        <v>0.85462842371569181</v>
      </c>
      <c r="F2481">
        <f t="shared" si="116"/>
        <v>0.73038974262276801</v>
      </c>
    </row>
    <row r="2482" spans="2:6" x14ac:dyDescent="0.25">
      <c r="B2482">
        <v>93.616500000000002</v>
      </c>
      <c r="C2482">
        <v>3.5673988892217547</v>
      </c>
      <c r="D2482">
        <f t="shared" si="114"/>
        <v>2.7127627105988092</v>
      </c>
      <c r="E2482">
        <f t="shared" si="115"/>
        <v>0.8546361786229455</v>
      </c>
      <c r="F2482">
        <f t="shared" si="116"/>
        <v>0.73040299781123119</v>
      </c>
    </row>
    <row r="2483" spans="2:6" x14ac:dyDescent="0.25">
      <c r="B2483">
        <v>93.654500000000013</v>
      </c>
      <c r="C2483">
        <v>3.568833660808278</v>
      </c>
      <c r="D2483">
        <f t="shared" si="114"/>
        <v>2.7142153057986897</v>
      </c>
      <c r="E2483">
        <f t="shared" si="115"/>
        <v>0.85461835500958827</v>
      </c>
      <c r="F2483">
        <f t="shared" si="116"/>
        <v>0.7303725327192947</v>
      </c>
    </row>
    <row r="2484" spans="2:6" x14ac:dyDescent="0.25">
      <c r="B2484">
        <v>93.692166666666665</v>
      </c>
      <c r="C2484">
        <v>3.5702811148556708</v>
      </c>
      <c r="D2484">
        <f t="shared" si="114"/>
        <v>2.7156553137035906</v>
      </c>
      <c r="E2484">
        <f t="shared" si="115"/>
        <v>0.8546258011520802</v>
      </c>
      <c r="F2484">
        <f t="shared" si="116"/>
        <v>0.73038525999483495</v>
      </c>
    </row>
    <row r="2485" spans="2:6" x14ac:dyDescent="0.25">
      <c r="B2485">
        <v>93.730166666666676</v>
      </c>
      <c r="C2485">
        <v>3.5717158555903934</v>
      </c>
      <c r="D2485">
        <f t="shared" si="114"/>
        <v>2.7171082210986839</v>
      </c>
      <c r="E2485">
        <f t="shared" si="115"/>
        <v>0.85460763449170951</v>
      </c>
      <c r="F2485">
        <f t="shared" si="116"/>
        <v>0.73035420893151537</v>
      </c>
    </row>
    <row r="2486" spans="2:6" x14ac:dyDescent="0.25">
      <c r="B2486">
        <v>93.767833333333328</v>
      </c>
      <c r="C2486">
        <v>3.5731633029501313</v>
      </c>
      <c r="D2486">
        <f t="shared" si="114"/>
        <v>2.7185485383011261</v>
      </c>
      <c r="E2486">
        <f t="shared" si="115"/>
        <v>0.85461476464900521</v>
      </c>
      <c r="F2486">
        <f t="shared" si="116"/>
        <v>0.73036639595607455</v>
      </c>
    </row>
    <row r="2487" spans="2:6" x14ac:dyDescent="0.25">
      <c r="B2487">
        <v>93.805833333333339</v>
      </c>
      <c r="C2487">
        <v>3.5746107081283629</v>
      </c>
      <c r="D2487">
        <f t="shared" si="114"/>
        <v>2.7200017575704734</v>
      </c>
      <c r="E2487">
        <f t="shared" si="115"/>
        <v>0.85460895055788955</v>
      </c>
      <c r="F2487">
        <f t="shared" si="116"/>
        <v>0.73035645837365726</v>
      </c>
    </row>
    <row r="2488" spans="2:6" x14ac:dyDescent="0.25">
      <c r="B2488">
        <v>93.843833333333336</v>
      </c>
      <c r="C2488">
        <v>3.5760517959119777</v>
      </c>
      <c r="D2488">
        <f t="shared" si="114"/>
        <v>2.7214551333429324</v>
      </c>
      <c r="E2488">
        <f t="shared" si="115"/>
        <v>0.85459666256904532</v>
      </c>
      <c r="F2488">
        <f t="shared" si="116"/>
        <v>0.7303354556741507</v>
      </c>
    </row>
    <row r="2489" spans="2:6" x14ac:dyDescent="0.25">
      <c r="B2489">
        <v>93.881666666666661</v>
      </c>
      <c r="C2489">
        <v>3.577492915029814</v>
      </c>
      <c r="D2489">
        <f t="shared" si="114"/>
        <v>2.7229022900550675</v>
      </c>
      <c r="E2489">
        <f t="shared" si="115"/>
        <v>0.85459062497474658</v>
      </c>
      <c r="F2489">
        <f t="shared" si="116"/>
        <v>0.73032513629472795</v>
      </c>
    </row>
    <row r="2490" spans="2:6" x14ac:dyDescent="0.25">
      <c r="B2490">
        <v>93.919499999999999</v>
      </c>
      <c r="C2490">
        <v>3.5789339701319949</v>
      </c>
      <c r="D2490">
        <f t="shared" si="114"/>
        <v>2.7243496017406676</v>
      </c>
      <c r="E2490">
        <f t="shared" si="115"/>
        <v>0.85458436839132723</v>
      </c>
      <c r="F2490">
        <f t="shared" si="116"/>
        <v>0.73031444269880375</v>
      </c>
    </row>
    <row r="2491" spans="2:6" x14ac:dyDescent="0.25">
      <c r="B2491">
        <v>93.957333333333324</v>
      </c>
      <c r="C2491">
        <v>3.5803750569620911</v>
      </c>
      <c r="D2491">
        <f t="shared" si="114"/>
        <v>2.7257970683200559</v>
      </c>
      <c r="E2491">
        <f t="shared" si="115"/>
        <v>0.85457798864203527</v>
      </c>
      <c r="F2491">
        <f t="shared" si="116"/>
        <v>0.73030353867146658</v>
      </c>
    </row>
    <row r="2492" spans="2:6" x14ac:dyDescent="0.25">
      <c r="B2492">
        <v>93.995166666666663</v>
      </c>
      <c r="C2492">
        <v>3.5818161875595669</v>
      </c>
      <c r="D2492">
        <f t="shared" si="114"/>
        <v>2.7272446897136127</v>
      </c>
      <c r="E2492">
        <f t="shared" si="115"/>
        <v>0.85457149784595421</v>
      </c>
      <c r="F2492">
        <f t="shared" si="116"/>
        <v>0.73029244493067769</v>
      </c>
    </row>
    <row r="2493" spans="2:6" x14ac:dyDescent="0.25">
      <c r="B2493">
        <v>94.032999999999987</v>
      </c>
      <c r="C2493">
        <v>3.5832572829672853</v>
      </c>
      <c r="D2493">
        <f t="shared" si="114"/>
        <v>2.7286924658417466</v>
      </c>
      <c r="E2493">
        <f t="shared" si="115"/>
        <v>0.85456481712553867</v>
      </c>
      <c r="F2493">
        <f t="shared" si="116"/>
        <v>0.73028102666880534</v>
      </c>
    </row>
    <row r="2494" spans="2:6" x14ac:dyDescent="0.25">
      <c r="B2494">
        <v>94.07083333333334</v>
      </c>
      <c r="C2494">
        <v>3.5846983583965888</v>
      </c>
      <c r="D2494">
        <f t="shared" si="114"/>
        <v>2.730140396624912</v>
      </c>
      <c r="E2494">
        <f t="shared" si="115"/>
        <v>0.85455796177167676</v>
      </c>
      <c r="F2494">
        <f t="shared" si="116"/>
        <v>0.73026931002736251</v>
      </c>
    </row>
    <row r="2495" spans="2:6" x14ac:dyDescent="0.25">
      <c r="B2495">
        <v>94.108666666666679</v>
      </c>
      <c r="C2495">
        <v>3.5861394048604716</v>
      </c>
      <c r="D2495">
        <f t="shared" si="114"/>
        <v>2.7315884819836156</v>
      </c>
      <c r="E2495">
        <f t="shared" si="115"/>
        <v>0.85455092287685597</v>
      </c>
      <c r="F2495">
        <f t="shared" si="116"/>
        <v>0.73025727978968624</v>
      </c>
    </row>
    <row r="2496" spans="2:6" x14ac:dyDescent="0.25">
      <c r="B2496">
        <v>94.146500000000003</v>
      </c>
      <c r="C2496">
        <v>3.5875804422971105</v>
      </c>
      <c r="D2496">
        <f t="shared" si="114"/>
        <v>2.7330367218384017</v>
      </c>
      <c r="E2496">
        <f t="shared" si="115"/>
        <v>0.85454372045870874</v>
      </c>
      <c r="F2496">
        <f t="shared" si="116"/>
        <v>0.73024497017541179</v>
      </c>
    </row>
    <row r="2497" spans="2:6" x14ac:dyDescent="0.25">
      <c r="B2497">
        <v>94.184333333333342</v>
      </c>
      <c r="C2497">
        <v>3.5890278606589572</v>
      </c>
      <c r="D2497">
        <f t="shared" si="114"/>
        <v>2.7344851161098602</v>
      </c>
      <c r="E2497">
        <f t="shared" si="115"/>
        <v>0.85454274454909696</v>
      </c>
      <c r="F2497">
        <f t="shared" si="116"/>
        <v>0.73024330226150314</v>
      </c>
    </row>
    <row r="2498" spans="2:6" x14ac:dyDescent="0.25">
      <c r="B2498">
        <v>94.222333333333339</v>
      </c>
      <c r="C2498">
        <v>3.5904752691053936</v>
      </c>
      <c r="D2498">
        <f t="shared" si="114"/>
        <v>2.7359400463313506</v>
      </c>
      <c r="E2498">
        <f t="shared" si="115"/>
        <v>0.85453522277404304</v>
      </c>
      <c r="F2498">
        <f t="shared" si="116"/>
        <v>0.73023044696148331</v>
      </c>
    </row>
    <row r="2499" spans="2:6" x14ac:dyDescent="0.25">
      <c r="B2499">
        <v>94.260333333333335</v>
      </c>
      <c r="C2499">
        <v>3.5919099789435029</v>
      </c>
      <c r="D2499">
        <f t="shared" si="114"/>
        <v>2.7373951321725603</v>
      </c>
      <c r="E2499">
        <f t="shared" si="115"/>
        <v>0.85451484677094269</v>
      </c>
      <c r="F2499">
        <f t="shared" si="116"/>
        <v>0.73019562335196764</v>
      </c>
    </row>
    <row r="2500" spans="2:6" x14ac:dyDescent="0.25">
      <c r="B2500">
        <v>94.298000000000002</v>
      </c>
      <c r="C2500">
        <v>3.5933447671472711</v>
      </c>
      <c r="D2500">
        <f t="shared" si="114"/>
        <v>2.738837607601909</v>
      </c>
      <c r="E2500">
        <f t="shared" si="115"/>
        <v>0.85450715954536216</v>
      </c>
      <c r="F2500">
        <f t="shared" si="116"/>
        <v>0.73018248571428301</v>
      </c>
    </row>
    <row r="2501" spans="2:6" x14ac:dyDescent="0.25">
      <c r="B2501">
        <v>94.335666666666668</v>
      </c>
      <c r="C2501">
        <v>3.5947923123319083</v>
      </c>
      <c r="D2501">
        <f t="shared" ref="D2501:D2564" si="117">$I$6*(1-EXP(-$I$5*B2501^$I$7))</f>
        <v>2.7402802357756468</v>
      </c>
      <c r="E2501">
        <f t="shared" ref="E2501:E2564" si="118">C2501-D2501</f>
        <v>0.85451207655626149</v>
      </c>
      <c r="F2501">
        <f t="shared" si="116"/>
        <v>0.73019088898049411</v>
      </c>
    </row>
    <row r="2502" spans="2:6" x14ac:dyDescent="0.25">
      <c r="B2502">
        <v>94.373666666666665</v>
      </c>
      <c r="C2502">
        <v>3.5962271242699795</v>
      </c>
      <c r="D2502">
        <f t="shared" si="117"/>
        <v>2.7417357852689102</v>
      </c>
      <c r="E2502">
        <f t="shared" si="118"/>
        <v>0.85449133900106933</v>
      </c>
      <c r="F2502">
        <f t="shared" ref="F2502:F2565" si="119">E2502^2</f>
        <v>0.73015544842784041</v>
      </c>
    </row>
    <row r="2503" spans="2:6" x14ac:dyDescent="0.25">
      <c r="B2503">
        <v>94.411333333333332</v>
      </c>
      <c r="C2503">
        <v>3.5976746218265472</v>
      </c>
      <c r="D2503">
        <f t="shared" si="117"/>
        <v>2.7431787200469975</v>
      </c>
      <c r="E2503">
        <f t="shared" si="118"/>
        <v>0.8544959017795497</v>
      </c>
      <c r="F2503">
        <f t="shared" si="119"/>
        <v>0.73016324615804584</v>
      </c>
    </row>
    <row r="2504" spans="2:6" x14ac:dyDescent="0.25">
      <c r="B2504">
        <v>94.449333333333328</v>
      </c>
      <c r="C2504">
        <v>3.5991094299771627</v>
      </c>
      <c r="D2504">
        <f t="shared" si="117"/>
        <v>2.7446345786989612</v>
      </c>
      <c r="E2504">
        <f t="shared" si="118"/>
        <v>0.85447485127820144</v>
      </c>
      <c r="F2504">
        <f t="shared" si="119"/>
        <v>0.73012727146690448</v>
      </c>
    </row>
    <row r="2505" spans="2:6" x14ac:dyDescent="0.25">
      <c r="B2505">
        <v>94.487000000000009</v>
      </c>
      <c r="C2505">
        <v>3.600544267806761</v>
      </c>
      <c r="D2505">
        <f t="shared" si="117"/>
        <v>2.7460778197663416</v>
      </c>
      <c r="E2505">
        <f t="shared" si="118"/>
        <v>0.85446644804041938</v>
      </c>
      <c r="F2505">
        <f t="shared" si="119"/>
        <v>0.73011291082681073</v>
      </c>
    </row>
    <row r="2506" spans="2:6" x14ac:dyDescent="0.25">
      <c r="B2506">
        <v>94.524666666666661</v>
      </c>
      <c r="C2506">
        <v>3.6019853960193426</v>
      </c>
      <c r="D2506">
        <f t="shared" si="117"/>
        <v>2.7475212131863773</v>
      </c>
      <c r="E2506">
        <f t="shared" si="118"/>
        <v>0.85446418283296532</v>
      </c>
      <c r="F2506">
        <f t="shared" si="119"/>
        <v>0.73010903974440722</v>
      </c>
    </row>
    <row r="2507" spans="2:6" x14ac:dyDescent="0.25">
      <c r="B2507">
        <v>94.5625</v>
      </c>
      <c r="C2507">
        <v>3.6034201160296151</v>
      </c>
      <c r="D2507">
        <f t="shared" si="117"/>
        <v>2.7489711465897262</v>
      </c>
      <c r="E2507">
        <f t="shared" si="118"/>
        <v>0.85444896943988891</v>
      </c>
      <c r="F2507">
        <f t="shared" si="119"/>
        <v>0.73008304137688818</v>
      </c>
    </row>
    <row r="2508" spans="2:6" x14ac:dyDescent="0.25">
      <c r="B2508">
        <v>94.600166666666667</v>
      </c>
      <c r="C2508">
        <v>3.6048612624454006</v>
      </c>
      <c r="D2508">
        <f t="shared" si="117"/>
        <v>2.7504148451545514</v>
      </c>
      <c r="E2508">
        <f t="shared" si="118"/>
        <v>0.85444641729084925</v>
      </c>
      <c r="F2508">
        <f t="shared" si="119"/>
        <v>0.73007868002116805</v>
      </c>
    </row>
    <row r="2509" spans="2:6" x14ac:dyDescent="0.25">
      <c r="B2509">
        <v>94.637999999999991</v>
      </c>
      <c r="C2509">
        <v>3.6063023610192464</v>
      </c>
      <c r="D2509">
        <f t="shared" si="117"/>
        <v>2.7518650848957371</v>
      </c>
      <c r="E2509">
        <f t="shared" si="118"/>
        <v>0.85443727612350928</v>
      </c>
      <c r="F2509">
        <f t="shared" si="119"/>
        <v>0.73006305882936207</v>
      </c>
    </row>
    <row r="2510" spans="2:6" x14ac:dyDescent="0.25">
      <c r="B2510">
        <v>94.67583333333333</v>
      </c>
      <c r="C2510">
        <v>3.607743414372683</v>
      </c>
      <c r="D2510">
        <f t="shared" si="117"/>
        <v>2.7533154780258364</v>
      </c>
      <c r="E2510">
        <f t="shared" si="118"/>
        <v>0.85442793634684655</v>
      </c>
      <c r="F2510">
        <f t="shared" si="119"/>
        <v>0.73004709840993087</v>
      </c>
    </row>
    <row r="2511" spans="2:6" x14ac:dyDescent="0.25">
      <c r="B2511">
        <v>94.713666666666668</v>
      </c>
      <c r="C2511">
        <v>3.6091844981185535</v>
      </c>
      <c r="D2511">
        <f t="shared" si="117"/>
        <v>2.7547660244660293</v>
      </c>
      <c r="E2511">
        <f t="shared" si="118"/>
        <v>0.85441847365252421</v>
      </c>
      <c r="F2511">
        <f t="shared" si="119"/>
        <v>0.73003092811870918</v>
      </c>
    </row>
    <row r="2512" spans="2:6" x14ac:dyDescent="0.25">
      <c r="B2512">
        <v>94.751500000000007</v>
      </c>
      <c r="C2512">
        <v>3.6106255840271344</v>
      </c>
      <c r="D2512">
        <f t="shared" si="117"/>
        <v>2.7562167241375524</v>
      </c>
      <c r="E2512">
        <f t="shared" si="118"/>
        <v>0.85440885988958204</v>
      </c>
      <c r="F2512">
        <f t="shared" si="119"/>
        <v>0.73001449985781541</v>
      </c>
    </row>
    <row r="2513" spans="2:6" x14ac:dyDescent="0.25">
      <c r="B2513">
        <v>94.789333333333332</v>
      </c>
      <c r="C2513">
        <v>3.6120667503891242</v>
      </c>
      <c r="D2513">
        <f t="shared" si="117"/>
        <v>2.757667576961675</v>
      </c>
      <c r="E2513">
        <f t="shared" si="118"/>
        <v>0.8543991734274492</v>
      </c>
      <c r="F2513">
        <f t="shared" si="119"/>
        <v>0.72999794755350844</v>
      </c>
    </row>
    <row r="2514" spans="2:6" x14ac:dyDescent="0.25">
      <c r="B2514">
        <v>94.82716666666667</v>
      </c>
      <c r="C2514">
        <v>3.6135079168733384</v>
      </c>
      <c r="D2514">
        <f t="shared" si="117"/>
        <v>2.759118582859708</v>
      </c>
      <c r="E2514">
        <f t="shared" si="118"/>
        <v>0.85438933401363037</v>
      </c>
      <c r="F2514">
        <f t="shared" si="119"/>
        <v>0.72998113407625487</v>
      </c>
    </row>
    <row r="2515" spans="2:6" x14ac:dyDescent="0.25">
      <c r="B2515">
        <v>94.864999999999995</v>
      </c>
      <c r="C2515">
        <v>3.614949080590006</v>
      </c>
      <c r="D2515">
        <f t="shared" si="117"/>
        <v>2.7605697417530113</v>
      </c>
      <c r="E2515">
        <f t="shared" si="118"/>
        <v>0.85437933883699468</v>
      </c>
      <c r="F2515">
        <f t="shared" si="119"/>
        <v>0.72996405463154013</v>
      </c>
    </row>
    <row r="2516" spans="2:6" x14ac:dyDescent="0.25">
      <c r="B2516">
        <v>94.902833333333334</v>
      </c>
      <c r="C2516">
        <v>3.6163902880369889</v>
      </c>
      <c r="D2516">
        <f t="shared" si="117"/>
        <v>2.7620210535629854</v>
      </c>
      <c r="E2516">
        <f t="shared" si="118"/>
        <v>0.85436923447400348</v>
      </c>
      <c r="F2516">
        <f t="shared" si="119"/>
        <v>0.72994678881569475</v>
      </c>
    </row>
    <row r="2517" spans="2:6" x14ac:dyDescent="0.25">
      <c r="B2517">
        <v>94.940666666666658</v>
      </c>
      <c r="C2517">
        <v>3.6178314766359896</v>
      </c>
      <c r="D2517">
        <f t="shared" si="117"/>
        <v>2.763472518211068</v>
      </c>
      <c r="E2517">
        <f t="shared" si="118"/>
        <v>0.8543589584249216</v>
      </c>
      <c r="F2517">
        <f t="shared" si="119"/>
        <v>0.7299292298409169</v>
      </c>
    </row>
    <row r="2518" spans="2:6" x14ac:dyDescent="0.25">
      <c r="B2518">
        <v>94.978499999999997</v>
      </c>
      <c r="C2518">
        <v>3.6192726033333753</v>
      </c>
      <c r="D2518">
        <f t="shared" si="117"/>
        <v>2.7649241356187457</v>
      </c>
      <c r="E2518">
        <f t="shared" si="118"/>
        <v>0.85434846771462958</v>
      </c>
      <c r="F2518">
        <f t="shared" si="119"/>
        <v>0.72991130428633544</v>
      </c>
    </row>
    <row r="2519" spans="2:6" x14ac:dyDescent="0.25">
      <c r="B2519">
        <v>95.016333333333321</v>
      </c>
      <c r="C2519">
        <v>3.62070740336463</v>
      </c>
      <c r="D2519">
        <f t="shared" si="117"/>
        <v>2.7663759057075423</v>
      </c>
      <c r="E2519">
        <f t="shared" si="118"/>
        <v>0.85433149765708771</v>
      </c>
      <c r="F2519">
        <f t="shared" si="119"/>
        <v>0.72988230788900244</v>
      </c>
    </row>
    <row r="2520" spans="2:6" x14ac:dyDescent="0.25">
      <c r="B2520">
        <v>95.054000000000002</v>
      </c>
      <c r="C2520">
        <v>3.6221486032428216</v>
      </c>
      <c r="D2520">
        <f t="shared" si="117"/>
        <v>2.7678214319292875</v>
      </c>
      <c r="E2520">
        <f t="shared" si="118"/>
        <v>0.85432717131353408</v>
      </c>
      <c r="F2520">
        <f t="shared" si="119"/>
        <v>0.72987491564458462</v>
      </c>
    </row>
    <row r="2521" spans="2:6" x14ac:dyDescent="0.25">
      <c r="B2521">
        <v>95.091833333333341</v>
      </c>
      <c r="C2521">
        <v>3.6235897525076881</v>
      </c>
      <c r="D2521">
        <f t="shared" si="117"/>
        <v>2.7692735064733305</v>
      </c>
      <c r="E2521">
        <f t="shared" si="118"/>
        <v>0.85431624603435763</v>
      </c>
      <c r="F2521">
        <f t="shared" si="119"/>
        <v>0.72985624823823703</v>
      </c>
    </row>
    <row r="2522" spans="2:6" x14ac:dyDescent="0.25">
      <c r="B2522">
        <v>95.129666666666665</v>
      </c>
      <c r="C2522">
        <v>3.6250308912673765</v>
      </c>
      <c r="D2522">
        <f t="shared" si="117"/>
        <v>2.7707257334636615</v>
      </c>
      <c r="E2522">
        <f t="shared" si="118"/>
        <v>0.85430515780371508</v>
      </c>
      <c r="F2522">
        <f t="shared" si="119"/>
        <v>0.72983730265003055</v>
      </c>
    </row>
    <row r="2523" spans="2:6" x14ac:dyDescent="0.25">
      <c r="B2523">
        <v>95.167500000000004</v>
      </c>
      <c r="C2523">
        <v>3.6264657066069281</v>
      </c>
      <c r="D2523">
        <f t="shared" si="117"/>
        <v>2.7721781128219893</v>
      </c>
      <c r="E2523">
        <f t="shared" si="118"/>
        <v>0.85428759378493879</v>
      </c>
      <c r="F2523">
        <f t="shared" si="119"/>
        <v>0.72980729289486057</v>
      </c>
    </row>
    <row r="2524" spans="2:6" x14ac:dyDescent="0.25">
      <c r="B2524">
        <v>95.20516666666667</v>
      </c>
      <c r="C2524">
        <v>3.6279131484182221</v>
      </c>
      <c r="D2524">
        <f t="shared" si="117"/>
        <v>2.7736242453183628</v>
      </c>
      <c r="E2524">
        <f t="shared" si="118"/>
        <v>0.85428890309985928</v>
      </c>
      <c r="F2524">
        <f t="shared" si="119"/>
        <v>0.72980952995956072</v>
      </c>
    </row>
    <row r="2525" spans="2:6" x14ac:dyDescent="0.25">
      <c r="B2525">
        <v>95.243166666666667</v>
      </c>
      <c r="C2525">
        <v>3.6293479145051912</v>
      </c>
      <c r="D2525">
        <f t="shared" si="117"/>
        <v>2.775083328329595</v>
      </c>
      <c r="E2525">
        <f t="shared" si="118"/>
        <v>0.8542645861755962</v>
      </c>
      <c r="F2525">
        <f t="shared" si="119"/>
        <v>0.72976798319376257</v>
      </c>
    </row>
    <row r="2526" spans="2:6" x14ac:dyDescent="0.25">
      <c r="B2526">
        <v>95.280833333333334</v>
      </c>
      <c r="C2526">
        <v>3.6307827299057567</v>
      </c>
      <c r="D2526">
        <f t="shared" si="117"/>
        <v>2.7765297638304087</v>
      </c>
      <c r="E2526">
        <f t="shared" si="118"/>
        <v>0.85425296607534795</v>
      </c>
      <c r="F2526">
        <f t="shared" si="119"/>
        <v>0.72974813004852956</v>
      </c>
    </row>
    <row r="2527" spans="2:6" x14ac:dyDescent="0.25">
      <c r="B2527">
        <v>95.3185</v>
      </c>
      <c r="C2527">
        <v>3.6322301635376135</v>
      </c>
      <c r="D2527">
        <f t="shared" si="117"/>
        <v>2.7779763500500079</v>
      </c>
      <c r="E2527">
        <f t="shared" si="118"/>
        <v>0.85425381348760565</v>
      </c>
      <c r="F2527">
        <f t="shared" si="119"/>
        <v>0.72974957785811689</v>
      </c>
    </row>
    <row r="2528" spans="2:6" x14ac:dyDescent="0.25">
      <c r="B2528">
        <v>95.356500000000011</v>
      </c>
      <c r="C2528">
        <v>3.6336776007741824</v>
      </c>
      <c r="D2528">
        <f t="shared" si="117"/>
        <v>2.7794358905646201</v>
      </c>
      <c r="E2528">
        <f t="shared" si="118"/>
        <v>0.8542417102095623</v>
      </c>
      <c r="F2528">
        <f t="shared" si="119"/>
        <v>0.72972889946175779</v>
      </c>
    </row>
    <row r="2529" spans="2:6" x14ac:dyDescent="0.25">
      <c r="B2529">
        <v>95.394500000000008</v>
      </c>
      <c r="C2529">
        <v>3.6351124167993931</v>
      </c>
      <c r="D2529">
        <f t="shared" si="117"/>
        <v>2.7808955843198828</v>
      </c>
      <c r="E2529">
        <f t="shared" si="118"/>
        <v>0.8542168324795103</v>
      </c>
      <c r="F2529">
        <f t="shared" si="119"/>
        <v>0.72968639689132775</v>
      </c>
    </row>
    <row r="2530" spans="2:6" x14ac:dyDescent="0.25">
      <c r="B2530">
        <v>95.432166666666674</v>
      </c>
      <c r="C2530">
        <v>3.6365535945735266</v>
      </c>
      <c r="D2530">
        <f t="shared" si="117"/>
        <v>2.7823426248963918</v>
      </c>
      <c r="E2530">
        <f t="shared" si="118"/>
        <v>0.85421096967713472</v>
      </c>
      <c r="F2530">
        <f t="shared" si="119"/>
        <v>0.72967638071675078</v>
      </c>
    </row>
    <row r="2531" spans="2:6" x14ac:dyDescent="0.25">
      <c r="B2531">
        <v>95.47</v>
      </c>
      <c r="C2531">
        <v>3.6379947112435631</v>
      </c>
      <c r="D2531">
        <f t="shared" si="117"/>
        <v>2.7837962197163528</v>
      </c>
      <c r="E2531">
        <f t="shared" si="118"/>
        <v>0.85419849152721028</v>
      </c>
      <c r="F2531">
        <f t="shared" si="119"/>
        <v>0.72965506292736149</v>
      </c>
    </row>
    <row r="2532" spans="2:6" x14ac:dyDescent="0.25">
      <c r="B2532">
        <v>95.507833333333338</v>
      </c>
      <c r="C2532">
        <v>3.6394357969260622</v>
      </c>
      <c r="D2532">
        <f t="shared" si="117"/>
        <v>2.7852499662017864</v>
      </c>
      <c r="E2532">
        <f t="shared" si="118"/>
        <v>0.85418583072427579</v>
      </c>
      <c r="F2532">
        <f t="shared" si="119"/>
        <v>0.7296334334101211</v>
      </c>
    </row>
    <row r="2533" spans="2:6" x14ac:dyDescent="0.25">
      <c r="B2533">
        <v>95.545666666666662</v>
      </c>
      <c r="C2533">
        <v>3.6408768875129343</v>
      </c>
      <c r="D2533">
        <f t="shared" si="117"/>
        <v>2.7867038642747941</v>
      </c>
      <c r="E2533">
        <f t="shared" si="118"/>
        <v>0.85417302323814015</v>
      </c>
      <c r="F2533">
        <f t="shared" si="119"/>
        <v>0.72961155362778429</v>
      </c>
    </row>
    <row r="2534" spans="2:6" x14ac:dyDescent="0.25">
      <c r="B2534">
        <v>95.583500000000001</v>
      </c>
      <c r="C2534">
        <v>3.6423116485375271</v>
      </c>
      <c r="D2534">
        <f t="shared" si="117"/>
        <v>2.788157913857539</v>
      </c>
      <c r="E2534">
        <f t="shared" si="118"/>
        <v>0.85415373467998812</v>
      </c>
      <c r="F2534">
        <f t="shared" si="119"/>
        <v>0.72957860246777151</v>
      </c>
    </row>
    <row r="2535" spans="2:6" x14ac:dyDescent="0.25">
      <c r="B2535">
        <v>95.621166666666667</v>
      </c>
      <c r="C2535">
        <v>3.6437464370347694</v>
      </c>
      <c r="D2535">
        <f t="shared" si="117"/>
        <v>2.7896057083683732</v>
      </c>
      <c r="E2535">
        <f t="shared" si="118"/>
        <v>0.85414072866639623</v>
      </c>
      <c r="F2535">
        <f t="shared" si="119"/>
        <v>0.72955638436676229</v>
      </c>
    </row>
    <row r="2536" spans="2:6" x14ac:dyDescent="0.25">
      <c r="B2536">
        <v>95.658833333333334</v>
      </c>
      <c r="C2536">
        <v>3.6451939672877098</v>
      </c>
      <c r="D2536">
        <f t="shared" si="117"/>
        <v>2.7910536529031291</v>
      </c>
      <c r="E2536">
        <f t="shared" si="118"/>
        <v>0.85414031438458071</v>
      </c>
      <c r="F2536">
        <f t="shared" si="119"/>
        <v>0.72955567665699039</v>
      </c>
    </row>
    <row r="2537" spans="2:6" x14ac:dyDescent="0.25">
      <c r="B2537">
        <v>95.696833333333345</v>
      </c>
      <c r="C2537">
        <v>3.6466287720986994</v>
      </c>
      <c r="D2537">
        <f t="shared" si="117"/>
        <v>2.7925145630496537</v>
      </c>
      <c r="E2537">
        <f t="shared" si="118"/>
        <v>0.85411420904904567</v>
      </c>
      <c r="F2537">
        <f t="shared" si="119"/>
        <v>0.7295110820994769</v>
      </c>
    </row>
    <row r="2538" spans="2:6" x14ac:dyDescent="0.25">
      <c r="B2538">
        <v>95.734499999999997</v>
      </c>
      <c r="C2538">
        <v>3.6480762076961533</v>
      </c>
      <c r="D2538">
        <f t="shared" si="117"/>
        <v>2.7939628087281498</v>
      </c>
      <c r="E2538">
        <f t="shared" si="118"/>
        <v>0.85411339896800342</v>
      </c>
      <c r="F2538">
        <f t="shared" si="119"/>
        <v>0.72950969829667578</v>
      </c>
    </row>
    <row r="2539" spans="2:6" x14ac:dyDescent="0.25">
      <c r="B2539">
        <v>95.772500000000008</v>
      </c>
      <c r="C2539">
        <v>3.6495110054712869</v>
      </c>
      <c r="D2539">
        <f t="shared" si="117"/>
        <v>2.7954240225274023</v>
      </c>
      <c r="E2539">
        <f t="shared" si="118"/>
        <v>0.85408698294388463</v>
      </c>
      <c r="F2539">
        <f t="shared" si="119"/>
        <v>0.72946457443418744</v>
      </c>
    </row>
    <row r="2540" spans="2:6" x14ac:dyDescent="0.25">
      <c r="B2540">
        <v>95.81016666666666</v>
      </c>
      <c r="C2540">
        <v>3.6509585008959409</v>
      </c>
      <c r="D2540">
        <f t="shared" si="117"/>
        <v>2.7968725690404557</v>
      </c>
      <c r="E2540">
        <f t="shared" si="118"/>
        <v>0.8540859318554852</v>
      </c>
      <c r="F2540">
        <f t="shared" si="119"/>
        <v>0.72946277899345247</v>
      </c>
    </row>
    <row r="2541" spans="2:6" x14ac:dyDescent="0.25">
      <c r="B2541">
        <v>95.848166666666671</v>
      </c>
      <c r="C2541">
        <v>3.6523932148044671</v>
      </c>
      <c r="D2541">
        <f t="shared" si="117"/>
        <v>2.7983340861806782</v>
      </c>
      <c r="E2541">
        <f t="shared" si="118"/>
        <v>0.85405912862378885</v>
      </c>
      <c r="F2541">
        <f t="shared" si="119"/>
        <v>0.72941699518562553</v>
      </c>
    </row>
    <row r="2542" spans="2:6" x14ac:dyDescent="0.25">
      <c r="B2542">
        <v>95.885833333333323</v>
      </c>
      <c r="C2542">
        <v>3.6538406082406434</v>
      </c>
      <c r="D2542">
        <f t="shared" si="117"/>
        <v>2.7997829332194248</v>
      </c>
      <c r="E2542">
        <f t="shared" si="118"/>
        <v>0.85405767502121854</v>
      </c>
      <c r="F2542">
        <f t="shared" si="119"/>
        <v>0.72941451226264931</v>
      </c>
    </row>
    <row r="2543" spans="2:6" x14ac:dyDescent="0.25">
      <c r="B2543">
        <v>95.923833333333334</v>
      </c>
      <c r="C2543">
        <v>3.6552753335264283</v>
      </c>
      <c r="D2543">
        <f t="shared" si="117"/>
        <v>2.8012447533891924</v>
      </c>
      <c r="E2543">
        <f t="shared" si="118"/>
        <v>0.85403058013723587</v>
      </c>
      <c r="F2543">
        <f t="shared" si="119"/>
        <v>0.72936823180954369</v>
      </c>
    </row>
    <row r="2544" spans="2:6" x14ac:dyDescent="0.25">
      <c r="B2544">
        <v>95.961499999999987</v>
      </c>
      <c r="C2544">
        <v>3.6567227851211035</v>
      </c>
      <c r="D2544">
        <f t="shared" si="117"/>
        <v>2.8026939006451084</v>
      </c>
      <c r="E2544">
        <f t="shared" si="118"/>
        <v>0.85402888447599512</v>
      </c>
      <c r="F2544">
        <f t="shared" si="119"/>
        <v>0.7293653355193126</v>
      </c>
    </row>
    <row r="2545" spans="2:6" x14ac:dyDescent="0.25">
      <c r="B2545">
        <v>95.999499999999998</v>
      </c>
      <c r="C2545">
        <v>3.6581574997985964</v>
      </c>
      <c r="D2545">
        <f t="shared" si="117"/>
        <v>2.8041560235333267</v>
      </c>
      <c r="E2545">
        <f t="shared" si="118"/>
        <v>0.85400147626526968</v>
      </c>
      <c r="F2545">
        <f t="shared" si="119"/>
        <v>0.72931852146325993</v>
      </c>
    </row>
    <row r="2546" spans="2:6" x14ac:dyDescent="0.25">
      <c r="B2546">
        <v>96.037166666666664</v>
      </c>
      <c r="C2546">
        <v>3.6596048948335382</v>
      </c>
      <c r="D2546">
        <f t="shared" si="117"/>
        <v>2.8056054706982123</v>
      </c>
      <c r="E2546">
        <f t="shared" si="118"/>
        <v>0.85399942413532592</v>
      </c>
      <c r="F2546">
        <f t="shared" si="119"/>
        <v>0.7293150164234683</v>
      </c>
    </row>
    <row r="2547" spans="2:6" x14ac:dyDescent="0.25">
      <c r="B2547">
        <v>96.075166666666675</v>
      </c>
      <c r="C2547">
        <v>3.6610396915021237</v>
      </c>
      <c r="D2547">
        <f t="shared" si="117"/>
        <v>2.8070678959941167</v>
      </c>
      <c r="E2547">
        <f t="shared" si="118"/>
        <v>0.85397179550800706</v>
      </c>
      <c r="F2547">
        <f t="shared" si="119"/>
        <v>0.72926782752316943</v>
      </c>
    </row>
    <row r="2548" spans="2:6" x14ac:dyDescent="0.25">
      <c r="B2548">
        <v>96.112833333333342</v>
      </c>
      <c r="C2548">
        <v>3.6624744763699382</v>
      </c>
      <c r="D2548">
        <f t="shared" si="117"/>
        <v>2.8085176427600951</v>
      </c>
      <c r="E2548">
        <f t="shared" si="118"/>
        <v>0.85395683360984309</v>
      </c>
      <c r="F2548">
        <f t="shared" si="119"/>
        <v>0.72924227366894923</v>
      </c>
    </row>
    <row r="2549" spans="2:6" x14ac:dyDescent="0.25">
      <c r="B2549">
        <v>96.150499999999994</v>
      </c>
      <c r="C2549">
        <v>3.6639218610359885</v>
      </c>
      <c r="D2549">
        <f t="shared" si="117"/>
        <v>2.8099675385520348</v>
      </c>
      <c r="E2549">
        <f t="shared" si="118"/>
        <v>0.85395432248395364</v>
      </c>
      <c r="F2549">
        <f t="shared" si="119"/>
        <v>0.72923798488902825</v>
      </c>
    </row>
    <row r="2550" spans="2:6" x14ac:dyDescent="0.25">
      <c r="B2550">
        <v>96.188500000000005</v>
      </c>
      <c r="C2550">
        <v>3.6653566292245841</v>
      </c>
      <c r="D2550">
        <f t="shared" si="117"/>
        <v>2.8114304162127879</v>
      </c>
      <c r="E2550">
        <f t="shared" si="118"/>
        <v>0.85392621301179616</v>
      </c>
      <c r="F2550">
        <f t="shared" si="119"/>
        <v>0.72918997726866752</v>
      </c>
    </row>
    <row r="2551" spans="2:6" x14ac:dyDescent="0.25">
      <c r="B2551">
        <v>96.226166666666657</v>
      </c>
      <c r="C2551">
        <v>3.6668040900839283</v>
      </c>
      <c r="D2551">
        <f t="shared" si="117"/>
        <v>2.8128806111452955</v>
      </c>
      <c r="E2551">
        <f t="shared" si="118"/>
        <v>0.85392347893863274</v>
      </c>
      <c r="F2551">
        <f t="shared" si="119"/>
        <v>0.72918530788265756</v>
      </c>
    </row>
    <row r="2552" spans="2:6" x14ac:dyDescent="0.25">
      <c r="B2552">
        <v>96.264166666666668</v>
      </c>
      <c r="C2552">
        <v>3.6682387500494129</v>
      </c>
      <c r="D2552">
        <f t="shared" si="117"/>
        <v>2.8143437904389592</v>
      </c>
      <c r="E2552">
        <f t="shared" si="118"/>
        <v>0.8538949596104537</v>
      </c>
      <c r="F2552">
        <f t="shared" si="119"/>
        <v>0.72913660204813835</v>
      </c>
    </row>
    <row r="2553" spans="2:6" x14ac:dyDescent="0.25">
      <c r="B2553">
        <v>96.301833333333335</v>
      </c>
      <c r="C2553">
        <v>3.6696861033848251</v>
      </c>
      <c r="D2553">
        <f t="shared" si="117"/>
        <v>2.815794284204987</v>
      </c>
      <c r="E2553">
        <f t="shared" si="118"/>
        <v>0.85389181917983814</v>
      </c>
      <c r="F2553">
        <f t="shared" si="119"/>
        <v>0.72913123886225339</v>
      </c>
    </row>
    <row r="2554" spans="2:6" x14ac:dyDescent="0.25">
      <c r="B2554">
        <v>96.339833333333345</v>
      </c>
      <c r="C2554">
        <v>3.6711207957054848</v>
      </c>
      <c r="D2554">
        <f t="shared" si="117"/>
        <v>2.8172577648219441</v>
      </c>
      <c r="E2554">
        <f t="shared" si="118"/>
        <v>0.85386303088354065</v>
      </c>
      <c r="F2554">
        <f t="shared" si="119"/>
        <v>0.72908207550962634</v>
      </c>
    </row>
    <row r="2555" spans="2:6" x14ac:dyDescent="0.25">
      <c r="B2555">
        <v>96.377499999999998</v>
      </c>
      <c r="C2555">
        <v>3.6725682324051898</v>
      </c>
      <c r="D2555">
        <f t="shared" si="117"/>
        <v>2.8187085571147592</v>
      </c>
      <c r="E2555">
        <f t="shared" si="118"/>
        <v>0.85385967529043061</v>
      </c>
      <c r="F2555">
        <f t="shared" si="119"/>
        <v>0.72907634508707964</v>
      </c>
    </row>
    <row r="2556" spans="2:6" x14ac:dyDescent="0.25">
      <c r="B2556">
        <v>96.415500000000009</v>
      </c>
      <c r="C2556">
        <v>3.6740029927977074</v>
      </c>
      <c r="D2556">
        <f t="shared" si="117"/>
        <v>2.8201723387457314</v>
      </c>
      <c r="E2556">
        <f t="shared" si="118"/>
        <v>0.853830654051976</v>
      </c>
      <c r="F2556">
        <f t="shared" si="119"/>
        <v>0.72902678579882507</v>
      </c>
    </row>
    <row r="2557" spans="2:6" x14ac:dyDescent="0.25">
      <c r="B2557">
        <v>96.453166666666661</v>
      </c>
      <c r="C2557">
        <v>3.6754504555856911</v>
      </c>
      <c r="D2557">
        <f t="shared" si="117"/>
        <v>2.8216234292589251</v>
      </c>
      <c r="E2557">
        <f t="shared" si="118"/>
        <v>0.85382702632676599</v>
      </c>
      <c r="F2557">
        <f t="shared" si="119"/>
        <v>0.7290205908860079</v>
      </c>
    </row>
    <row r="2558" spans="2:6" x14ac:dyDescent="0.25">
      <c r="B2558">
        <v>96.491166666666672</v>
      </c>
      <c r="C2558">
        <v>3.6768852369419451</v>
      </c>
      <c r="D2558">
        <f t="shared" si="117"/>
        <v>2.8230875115949585</v>
      </c>
      <c r="E2558">
        <f t="shared" si="118"/>
        <v>0.85379772534698661</v>
      </c>
      <c r="F2558">
        <f t="shared" si="119"/>
        <v>0.72897055580768844</v>
      </c>
    </row>
    <row r="2559" spans="2:6" x14ac:dyDescent="0.25">
      <c r="B2559">
        <v>96.528833333333324</v>
      </c>
      <c r="C2559">
        <v>3.6783199685628727</v>
      </c>
      <c r="D2559">
        <f t="shared" si="117"/>
        <v>2.8245389000224419</v>
      </c>
      <c r="E2559">
        <f t="shared" si="118"/>
        <v>0.85378106854043079</v>
      </c>
      <c r="F2559">
        <f t="shared" si="119"/>
        <v>0.72894211299803979</v>
      </c>
    </row>
    <row r="2560" spans="2:6" x14ac:dyDescent="0.25">
      <c r="B2560">
        <v>96.566499999999991</v>
      </c>
      <c r="C2560">
        <v>3.679767405804045</v>
      </c>
      <c r="D2560">
        <f t="shared" si="117"/>
        <v>2.8259904366368693</v>
      </c>
      <c r="E2560">
        <f t="shared" si="118"/>
        <v>0.85377696916717571</v>
      </c>
      <c r="F2560">
        <f t="shared" si="119"/>
        <v>0.72893511308028847</v>
      </c>
    </row>
    <row r="2561" spans="2:6" x14ac:dyDescent="0.25">
      <c r="B2561">
        <v>96.604500000000002</v>
      </c>
      <c r="C2561">
        <v>3.6812021525309913</v>
      </c>
      <c r="D2561">
        <f t="shared" si="117"/>
        <v>2.8274549687909216</v>
      </c>
      <c r="E2561">
        <f t="shared" si="118"/>
        <v>0.85374718374006964</v>
      </c>
      <c r="F2561">
        <f t="shared" si="119"/>
        <v>0.72888425374410026</v>
      </c>
    </row>
    <row r="2562" spans="2:6" x14ac:dyDescent="0.25">
      <c r="B2562">
        <v>96.642166666666668</v>
      </c>
      <c r="C2562">
        <v>3.6826368312899049</v>
      </c>
      <c r="D2562">
        <f t="shared" si="117"/>
        <v>2.8289068028617983</v>
      </c>
      <c r="E2562">
        <f t="shared" si="118"/>
        <v>0.85373002842810664</v>
      </c>
      <c r="F2562">
        <f t="shared" si="119"/>
        <v>0.72885496143985573</v>
      </c>
    </row>
    <row r="2563" spans="2:6" x14ac:dyDescent="0.25">
      <c r="B2563">
        <v>96.679833333333335</v>
      </c>
      <c r="C2563">
        <v>3.6840842629754134</v>
      </c>
      <c r="D2563">
        <f t="shared" si="117"/>
        <v>2.8303587848918834</v>
      </c>
      <c r="E2563">
        <f t="shared" si="118"/>
        <v>0.85372547808352994</v>
      </c>
      <c r="F2563">
        <f t="shared" si="119"/>
        <v>0.72884719192895175</v>
      </c>
    </row>
    <row r="2564" spans="2:6" x14ac:dyDescent="0.25">
      <c r="B2564">
        <v>96.717833333333331</v>
      </c>
      <c r="C2564">
        <v>3.6855190809415639</v>
      </c>
      <c r="D2564">
        <f t="shared" si="117"/>
        <v>2.8318237661726813</v>
      </c>
      <c r="E2564">
        <f t="shared" si="118"/>
        <v>0.85369531476888261</v>
      </c>
      <c r="F2564">
        <f t="shared" si="119"/>
        <v>0.72879569045834158</v>
      </c>
    </row>
    <row r="2565" spans="2:6" x14ac:dyDescent="0.25">
      <c r="B2565">
        <v>96.755499999999998</v>
      </c>
      <c r="C2565">
        <v>3.6869666108675139</v>
      </c>
      <c r="D2565">
        <f t="shared" ref="D2565:D2628" si="120">$I$6*(1-EXP(-$I$5*B2565^$I$7))</f>
        <v>2.833276045202092</v>
      </c>
      <c r="E2565">
        <f t="shared" ref="E2565:E2628" si="121">C2565-D2565</f>
        <v>0.8536905656654219</v>
      </c>
      <c r="F2565">
        <f t="shared" si="119"/>
        <v>0.72878758190614801</v>
      </c>
    </row>
    <row r="2566" spans="2:6" x14ac:dyDescent="0.25">
      <c r="B2566">
        <v>96.793499999999995</v>
      </c>
      <c r="C2566">
        <v>3.6884014125563733</v>
      </c>
      <c r="D2566">
        <f t="shared" si="120"/>
        <v>2.8347413259567453</v>
      </c>
      <c r="E2566">
        <f t="shared" si="121"/>
        <v>0.853660086599628</v>
      </c>
      <c r="F2566">
        <f t="shared" ref="F2566:F2629" si="122">E2566^2</f>
        <v>0.7287355434532844</v>
      </c>
    </row>
    <row r="2567" spans="2:6" x14ac:dyDescent="0.25">
      <c r="B2567">
        <v>96.831166666666661</v>
      </c>
      <c r="C2567">
        <v>3.6898489277035282</v>
      </c>
      <c r="D2567">
        <f t="shared" si="120"/>
        <v>2.8361939016806881</v>
      </c>
      <c r="E2567">
        <f t="shared" si="121"/>
        <v>0.85365502602284016</v>
      </c>
      <c r="F2567">
        <f t="shared" si="122"/>
        <v>0.72872690345405589</v>
      </c>
    </row>
    <row r="2568" spans="2:6" x14ac:dyDescent="0.25">
      <c r="B2568">
        <v>96.869166666666658</v>
      </c>
      <c r="C2568">
        <v>3.691283745293596</v>
      </c>
      <c r="D2568">
        <f t="shared" si="120"/>
        <v>2.8376594816018663</v>
      </c>
      <c r="E2568">
        <f t="shared" si="121"/>
        <v>0.85362426369172972</v>
      </c>
      <c r="F2568">
        <f t="shared" si="122"/>
        <v>0.72867438356324776</v>
      </c>
    </row>
    <row r="2569" spans="2:6" x14ac:dyDescent="0.25">
      <c r="B2569">
        <v>96.906833333333324</v>
      </c>
      <c r="C2569">
        <v>3.6927312253832412</v>
      </c>
      <c r="D2569">
        <f t="shared" si="120"/>
        <v>2.8391123537158625</v>
      </c>
      <c r="E2569">
        <f t="shared" si="121"/>
        <v>0.85361887166737871</v>
      </c>
      <c r="F2569">
        <f t="shared" si="122"/>
        <v>0.72866517806668873</v>
      </c>
    </row>
    <row r="2570" spans="2:6" x14ac:dyDescent="0.25">
      <c r="B2570">
        <v>96.944833333333321</v>
      </c>
      <c r="C2570">
        <v>3.6941659485608791</v>
      </c>
      <c r="D2570">
        <f t="shared" si="120"/>
        <v>2.8405782324965583</v>
      </c>
      <c r="E2570">
        <f t="shared" si="121"/>
        <v>0.85358771606432082</v>
      </c>
      <c r="F2570">
        <f t="shared" si="122"/>
        <v>0.72861198901590363</v>
      </c>
    </row>
    <row r="2571" spans="2:6" x14ac:dyDescent="0.25">
      <c r="B2571">
        <v>96.982500000000002</v>
      </c>
      <c r="C2571">
        <v>3.6956133305724284</v>
      </c>
      <c r="D2571">
        <f t="shared" si="120"/>
        <v>2.8420314006964693</v>
      </c>
      <c r="E2571">
        <f t="shared" si="121"/>
        <v>0.85358192987595904</v>
      </c>
      <c r="F2571">
        <f t="shared" si="122"/>
        <v>0.72860211101076666</v>
      </c>
    </row>
    <row r="2572" spans="2:6" x14ac:dyDescent="0.25">
      <c r="B2572">
        <v>97.020499999999998</v>
      </c>
      <c r="C2572">
        <v>3.6970480333734952</v>
      </c>
      <c r="D2572">
        <f t="shared" si="120"/>
        <v>2.8434975780299996</v>
      </c>
      <c r="E2572">
        <f t="shared" si="121"/>
        <v>0.85355045534349561</v>
      </c>
      <c r="F2572">
        <f t="shared" si="122"/>
        <v>0.72854837981708864</v>
      </c>
    </row>
    <row r="2573" spans="2:6" x14ac:dyDescent="0.25">
      <c r="B2573">
        <v>97.058166666666665</v>
      </c>
      <c r="C2573">
        <v>3.6984827336072894</v>
      </c>
      <c r="D2573">
        <f t="shared" si="120"/>
        <v>2.8449510420119832</v>
      </c>
      <c r="E2573">
        <f t="shared" si="121"/>
        <v>0.85353169159530617</v>
      </c>
      <c r="F2573">
        <f t="shared" si="122"/>
        <v>0.72851634855754488</v>
      </c>
    </row>
    <row r="2574" spans="2:6" x14ac:dyDescent="0.25">
      <c r="B2574">
        <v>97.095833333333331</v>
      </c>
      <c r="C2574">
        <v>3.699930122355763</v>
      </c>
      <c r="D2574">
        <f t="shared" si="120"/>
        <v>2.8464046531203309</v>
      </c>
      <c r="E2574">
        <f t="shared" si="121"/>
        <v>0.85352546923543215</v>
      </c>
      <c r="F2574">
        <f t="shared" si="122"/>
        <v>0.72850572663356461</v>
      </c>
    </row>
    <row r="2575" spans="2:6" x14ac:dyDescent="0.25">
      <c r="B2575">
        <v>97.133833333333328</v>
      </c>
      <c r="C2575">
        <v>3.70136483734818</v>
      </c>
      <c r="D2575">
        <f t="shared" si="120"/>
        <v>2.8478712770525325</v>
      </c>
      <c r="E2575">
        <f t="shared" si="121"/>
        <v>0.85349356029564749</v>
      </c>
      <c r="F2575">
        <f t="shared" si="122"/>
        <v>0.72845125746614003</v>
      </c>
    </row>
    <row r="2576" spans="2:6" x14ac:dyDescent="0.25">
      <c r="B2576">
        <v>97.171499999999995</v>
      </c>
      <c r="C2576">
        <v>3.7028123039526504</v>
      </c>
      <c r="D2576">
        <f t="shared" si="120"/>
        <v>2.8493251834884687</v>
      </c>
      <c r="E2576">
        <f t="shared" si="121"/>
        <v>0.85348712046418163</v>
      </c>
      <c r="F2576">
        <f t="shared" si="122"/>
        <v>0.72844026479824053</v>
      </c>
    </row>
    <row r="2577" spans="2:6" x14ac:dyDescent="0.25">
      <c r="B2577">
        <v>97.209499999999991</v>
      </c>
      <c r="C2577">
        <v>3.7042470382084765</v>
      </c>
      <c r="D2577">
        <f t="shared" si="120"/>
        <v>2.8507921052088818</v>
      </c>
      <c r="E2577">
        <f t="shared" si="121"/>
        <v>0.85345493299959463</v>
      </c>
      <c r="F2577">
        <f t="shared" si="122"/>
        <v>0.72838532266134259</v>
      </c>
    </row>
    <row r="2578" spans="2:6" x14ac:dyDescent="0.25">
      <c r="B2578">
        <v>97.247166666666672</v>
      </c>
      <c r="C2578">
        <v>3.705681763008088</v>
      </c>
      <c r="D2578">
        <f t="shared" si="120"/>
        <v>2.8522463066693748</v>
      </c>
      <c r="E2578">
        <f t="shared" si="121"/>
        <v>0.85343545633871321</v>
      </c>
      <c r="F2578">
        <f t="shared" si="122"/>
        <v>0.72835207813606762</v>
      </c>
    </row>
    <row r="2579" spans="2:6" x14ac:dyDescent="0.25">
      <c r="B2579">
        <v>97.284833333333339</v>
      </c>
      <c r="C2579">
        <v>3.7071291921883773</v>
      </c>
      <c r="D2579">
        <f t="shared" si="120"/>
        <v>2.8537006548794381</v>
      </c>
      <c r="E2579">
        <f t="shared" si="121"/>
        <v>0.85342853730893919</v>
      </c>
      <c r="F2579">
        <f t="shared" si="122"/>
        <v>0.72834026829327547</v>
      </c>
    </row>
    <row r="2580" spans="2:6" x14ac:dyDescent="0.25">
      <c r="B2580">
        <v>97.322833333333335</v>
      </c>
      <c r="C2580">
        <v>3.7085639409491371</v>
      </c>
      <c r="D2580">
        <f t="shared" si="120"/>
        <v>2.8551680220547655</v>
      </c>
      <c r="E2580">
        <f t="shared" si="121"/>
        <v>0.85339591889437161</v>
      </c>
      <c r="F2580">
        <f t="shared" si="122"/>
        <v>0.72828459438556892</v>
      </c>
    </row>
    <row r="2581" spans="2:6" x14ac:dyDescent="0.25">
      <c r="B2581">
        <v>97.360500000000002</v>
      </c>
      <c r="C2581">
        <v>3.7100114000226676</v>
      </c>
      <c r="D2581">
        <f t="shared" si="120"/>
        <v>2.8566226648360944</v>
      </c>
      <c r="E2581">
        <f t="shared" si="121"/>
        <v>0.85338873518657321</v>
      </c>
      <c r="F2581">
        <f t="shared" si="122"/>
        <v>0.72827233334333918</v>
      </c>
    </row>
    <row r="2582" spans="2:6" x14ac:dyDescent="0.25">
      <c r="B2582">
        <v>97.398499999999999</v>
      </c>
      <c r="C2582">
        <v>3.711446150588638</v>
      </c>
      <c r="D2582">
        <f t="shared" si="120"/>
        <v>2.8580903290370112</v>
      </c>
      <c r="E2582">
        <f t="shared" si="121"/>
        <v>0.85335582155162681</v>
      </c>
      <c r="F2582">
        <f t="shared" si="122"/>
        <v>0.7282161581760519</v>
      </c>
    </row>
    <row r="2583" spans="2:6" x14ac:dyDescent="0.25">
      <c r="B2583">
        <v>97.436166666666665</v>
      </c>
      <c r="C2583">
        <v>3.7128936263373955</v>
      </c>
      <c r="D2583">
        <f t="shared" si="120"/>
        <v>2.8595452660873537</v>
      </c>
      <c r="E2583">
        <f t="shared" si="121"/>
        <v>0.85334836025004179</v>
      </c>
      <c r="F2583">
        <f t="shared" si="122"/>
        <v>0.72820342394143511</v>
      </c>
    </row>
    <row r="2584" spans="2:6" x14ac:dyDescent="0.25">
      <c r="B2584">
        <v>97.474166666666662</v>
      </c>
      <c r="C2584">
        <v>3.7143283444209665</v>
      </c>
      <c r="D2584">
        <f t="shared" si="120"/>
        <v>2.8610132270090989</v>
      </c>
      <c r="E2584">
        <f t="shared" si="121"/>
        <v>0.85331511741186761</v>
      </c>
      <c r="F2584">
        <f t="shared" si="122"/>
        <v>0.72814668960362938</v>
      </c>
    </row>
    <row r="2585" spans="2:6" x14ac:dyDescent="0.25">
      <c r="B2585">
        <v>97.511833333333328</v>
      </c>
      <c r="C2585">
        <v>3.7157757078418148</v>
      </c>
      <c r="D2585">
        <f t="shared" si="120"/>
        <v>2.8624684580265329</v>
      </c>
      <c r="E2585">
        <f t="shared" si="121"/>
        <v>0.85330724981528183</v>
      </c>
      <c r="F2585">
        <f t="shared" si="122"/>
        <v>0.72813326258731981</v>
      </c>
    </row>
    <row r="2586" spans="2:6" x14ac:dyDescent="0.25">
      <c r="B2586">
        <v>97.549833333333325</v>
      </c>
      <c r="C2586">
        <v>3.7172104776636679</v>
      </c>
      <c r="D2586">
        <f t="shared" si="120"/>
        <v>2.8639367153646655</v>
      </c>
      <c r="E2586">
        <f t="shared" si="121"/>
        <v>0.85327376229900231</v>
      </c>
      <c r="F2586">
        <f t="shared" si="122"/>
        <v>0.72807611342789436</v>
      </c>
    </row>
    <row r="2587" spans="2:6" x14ac:dyDescent="0.25">
      <c r="B2587">
        <v>97.587500000000006</v>
      </c>
      <c r="C2587">
        <v>3.718658020946616</v>
      </c>
      <c r="D2587">
        <f t="shared" si="120"/>
        <v>2.8653922400475782</v>
      </c>
      <c r="E2587">
        <f t="shared" si="121"/>
        <v>0.85326578089903782</v>
      </c>
      <c r="F2587">
        <f t="shared" si="122"/>
        <v>0.72806249285324476</v>
      </c>
    </row>
    <row r="2588" spans="2:6" x14ac:dyDescent="0.25">
      <c r="B2588">
        <v>97.625500000000002</v>
      </c>
      <c r="C2588">
        <v>3.7200927674747635</v>
      </c>
      <c r="D2588">
        <f t="shared" si="120"/>
        <v>2.8668607934979802</v>
      </c>
      <c r="E2588">
        <f t="shared" si="121"/>
        <v>0.8532319739767833</v>
      </c>
      <c r="F2588">
        <f t="shared" si="122"/>
        <v>0.72800480141631818</v>
      </c>
    </row>
    <row r="2589" spans="2:6" x14ac:dyDescent="0.25">
      <c r="B2589">
        <v>97.663166666666669</v>
      </c>
      <c r="C2589">
        <v>3.7215401480149777</v>
      </c>
      <c r="D2589">
        <f t="shared" si="120"/>
        <v>2.8683166115450738</v>
      </c>
      <c r="E2589">
        <f t="shared" si="121"/>
        <v>0.8532235364699039</v>
      </c>
      <c r="F2589">
        <f t="shared" si="122"/>
        <v>0.72799040318620944</v>
      </c>
    </row>
    <row r="2590" spans="2:6" x14ac:dyDescent="0.25">
      <c r="B2590">
        <v>97.701166666666666</v>
      </c>
      <c r="C2590">
        <v>3.7229748279998165</v>
      </c>
      <c r="D2590">
        <f t="shared" si="120"/>
        <v>2.8697854608039388</v>
      </c>
      <c r="E2590">
        <f t="shared" si="121"/>
        <v>0.85318936719587768</v>
      </c>
      <c r="F2590">
        <f t="shared" si="122"/>
        <v>0.72793209629610223</v>
      </c>
    </row>
    <row r="2591" spans="2:6" x14ac:dyDescent="0.25">
      <c r="B2591">
        <v>97.738833333333332</v>
      </c>
      <c r="C2591">
        <v>3.7244095804830843</v>
      </c>
      <c r="D2591">
        <f t="shared" si="120"/>
        <v>2.8712415719142275</v>
      </c>
      <c r="E2591">
        <f t="shared" si="121"/>
        <v>0.85316800856885688</v>
      </c>
      <c r="F2591">
        <f t="shared" si="122"/>
        <v>0.72789565084534902</v>
      </c>
    </row>
    <row r="2592" spans="2:6" x14ac:dyDescent="0.25">
      <c r="B2592">
        <v>97.776499999999999</v>
      </c>
      <c r="C2592">
        <v>3.7258443697884212</v>
      </c>
      <c r="D2592">
        <f t="shared" si="120"/>
        <v>2.8726978287984952</v>
      </c>
      <c r="E2592">
        <f t="shared" si="121"/>
        <v>0.85314654098992593</v>
      </c>
      <c r="F2592">
        <f t="shared" si="122"/>
        <v>0.72785902040307537</v>
      </c>
    </row>
    <row r="2593" spans="2:6" x14ac:dyDescent="0.25">
      <c r="B2593">
        <v>97.814166666666679</v>
      </c>
      <c r="C2593">
        <v>3.7272918255366791</v>
      </c>
      <c r="D2593">
        <f t="shared" si="120"/>
        <v>2.874154231382275</v>
      </c>
      <c r="E2593">
        <f t="shared" si="121"/>
        <v>0.85313759415440416</v>
      </c>
      <c r="F2593">
        <f t="shared" si="122"/>
        <v>0.72784375455956485</v>
      </c>
    </row>
    <row r="2594" spans="2:6" x14ac:dyDescent="0.25">
      <c r="B2594">
        <v>97.852166666666662</v>
      </c>
      <c r="C2594">
        <v>3.7287265993711931</v>
      </c>
      <c r="D2594">
        <f t="shared" si="120"/>
        <v>2.8756236700481308</v>
      </c>
      <c r="E2594">
        <f t="shared" si="121"/>
        <v>0.85310292932306231</v>
      </c>
      <c r="F2594">
        <f t="shared" si="122"/>
        <v>0.72778460801958988</v>
      </c>
    </row>
    <row r="2595" spans="2:6" x14ac:dyDescent="0.25">
      <c r="B2595">
        <v>97.889833333333343</v>
      </c>
      <c r="C2595">
        <v>3.7301740830849077</v>
      </c>
      <c r="D2595">
        <f t="shared" si="120"/>
        <v>2.8770803650954111</v>
      </c>
      <c r="E2595">
        <f t="shared" si="121"/>
        <v>0.85309371798949662</v>
      </c>
      <c r="F2595">
        <f t="shared" si="122"/>
        <v>0.72776889167314285</v>
      </c>
    </row>
    <row r="2596" spans="2:6" x14ac:dyDescent="0.25">
      <c r="B2596">
        <v>97.927833333333339</v>
      </c>
      <c r="C2596">
        <v>3.7316089064335038</v>
      </c>
      <c r="D2596">
        <f t="shared" si="120"/>
        <v>2.8785500986615453</v>
      </c>
      <c r="E2596">
        <f t="shared" si="121"/>
        <v>0.85305880777195853</v>
      </c>
      <c r="F2596">
        <f t="shared" si="122"/>
        <v>0.72770932951731526</v>
      </c>
    </row>
    <row r="2597" spans="2:6" x14ac:dyDescent="0.25">
      <c r="B2597">
        <v>97.965500000000006</v>
      </c>
      <c r="C2597">
        <v>3.7330564071869348</v>
      </c>
      <c r="D2597">
        <f t="shared" si="120"/>
        <v>2.8800070858722746</v>
      </c>
      <c r="E2597">
        <f t="shared" si="121"/>
        <v>0.85304932131466016</v>
      </c>
      <c r="F2597">
        <f t="shared" si="122"/>
        <v>0.72769314459540235</v>
      </c>
    </row>
    <row r="2598" spans="2:6" x14ac:dyDescent="0.25">
      <c r="B2598">
        <v>98.003500000000003</v>
      </c>
      <c r="C2598">
        <v>3.7344911681306585</v>
      </c>
      <c r="D2598">
        <f t="shared" si="120"/>
        <v>2.8814771140361515</v>
      </c>
      <c r="E2598">
        <f t="shared" si="121"/>
        <v>0.85301405409450703</v>
      </c>
      <c r="F2598">
        <f t="shared" si="122"/>
        <v>0.72763297648274661</v>
      </c>
    </row>
    <row r="2599" spans="2:6" x14ac:dyDescent="0.25">
      <c r="B2599">
        <v>98.041166666666669</v>
      </c>
      <c r="C2599">
        <v>3.7359322718405599</v>
      </c>
      <c r="D2599">
        <f t="shared" si="120"/>
        <v>2.882934393110606</v>
      </c>
      <c r="E2599">
        <f t="shared" si="121"/>
        <v>0.85299787872995392</v>
      </c>
      <c r="F2599">
        <f t="shared" si="122"/>
        <v>0.72760538111780115</v>
      </c>
    </row>
    <row r="2600" spans="2:6" x14ac:dyDescent="0.25">
      <c r="B2600">
        <v>98.078999999999994</v>
      </c>
      <c r="C2600">
        <v>3.7373733738091288</v>
      </c>
      <c r="D2600">
        <f t="shared" si="120"/>
        <v>2.884398266464776</v>
      </c>
      <c r="E2600">
        <f t="shared" si="121"/>
        <v>0.85297510734435278</v>
      </c>
      <c r="F2600">
        <f t="shared" si="122"/>
        <v>0.72756653374911018</v>
      </c>
    </row>
    <row r="2601" spans="2:6" x14ac:dyDescent="0.25">
      <c r="B2601">
        <v>98.116833333333332</v>
      </c>
      <c r="C2601">
        <v>3.7388144575042328</v>
      </c>
      <c r="D2601">
        <f t="shared" si="120"/>
        <v>2.8858622862087477</v>
      </c>
      <c r="E2601">
        <f t="shared" si="121"/>
        <v>0.85295217129548506</v>
      </c>
      <c r="F2601">
        <f t="shared" si="122"/>
        <v>0.72752740651768244</v>
      </c>
    </row>
    <row r="2602" spans="2:6" x14ac:dyDescent="0.25">
      <c r="B2602">
        <v>98.154666666666657</v>
      </c>
      <c r="C2602">
        <v>3.7402555054039874</v>
      </c>
      <c r="D2602">
        <f t="shared" si="120"/>
        <v>2.8873264522674056</v>
      </c>
      <c r="E2602">
        <f t="shared" si="121"/>
        <v>0.85292905313658185</v>
      </c>
      <c r="F2602">
        <f t="shared" si="122"/>
        <v>0.72748796968446605</v>
      </c>
    </row>
    <row r="2603" spans="2:6" x14ac:dyDescent="0.25">
      <c r="B2603">
        <v>98.19250000000001</v>
      </c>
      <c r="C2603">
        <v>3.741690203511526</v>
      </c>
      <c r="D2603">
        <f t="shared" si="120"/>
        <v>2.888790764565683</v>
      </c>
      <c r="E2603">
        <f t="shared" si="121"/>
        <v>0.85289943894584308</v>
      </c>
      <c r="F2603">
        <f t="shared" si="122"/>
        <v>0.72743745295413387</v>
      </c>
    </row>
    <row r="2604" spans="2:6" x14ac:dyDescent="0.25">
      <c r="B2604">
        <v>98.230166666666676</v>
      </c>
      <c r="C2604">
        <v>3.743137612074138</v>
      </c>
      <c r="D2604">
        <f t="shared" si="120"/>
        <v>2.8902487713492642</v>
      </c>
      <c r="E2604">
        <f t="shared" si="121"/>
        <v>0.85288884072487381</v>
      </c>
      <c r="F2604">
        <f t="shared" si="122"/>
        <v>0.7274193746330192</v>
      </c>
    </row>
    <row r="2605" spans="2:6" x14ac:dyDescent="0.25">
      <c r="B2605">
        <v>98.268166666666673</v>
      </c>
      <c r="C2605">
        <v>3.7445723964275319</v>
      </c>
      <c r="D2605">
        <f t="shared" si="120"/>
        <v>2.8917198275810168</v>
      </c>
      <c r="E2605">
        <f t="shared" si="121"/>
        <v>0.85285256884651517</v>
      </c>
      <c r="F2605">
        <f t="shared" si="122"/>
        <v>0.72735750418809986</v>
      </c>
    </row>
    <row r="2606" spans="2:6" x14ac:dyDescent="0.25">
      <c r="B2606">
        <v>98.305833333333339</v>
      </c>
      <c r="C2606">
        <v>3.7460135192730362</v>
      </c>
      <c r="D2606">
        <f t="shared" si="120"/>
        <v>2.893178125182359</v>
      </c>
      <c r="E2606">
        <f t="shared" si="121"/>
        <v>0.85283539409067721</v>
      </c>
      <c r="F2606">
        <f t="shared" si="122"/>
        <v>0.72732820941380072</v>
      </c>
    </row>
    <row r="2607" spans="2:6" x14ac:dyDescent="0.25">
      <c r="B2607">
        <v>98.343666666666664</v>
      </c>
      <c r="C2607">
        <v>3.747454611618446</v>
      </c>
      <c r="D2607">
        <f t="shared" si="120"/>
        <v>2.8946430210464569</v>
      </c>
      <c r="E2607">
        <f t="shared" si="121"/>
        <v>0.85281159057198908</v>
      </c>
      <c r="F2607">
        <f t="shared" si="122"/>
        <v>0.72728760901392597</v>
      </c>
    </row>
    <row r="2608" spans="2:6" x14ac:dyDescent="0.25">
      <c r="B2608">
        <v>98.381500000000003</v>
      </c>
      <c r="C2608">
        <v>3.7488957234340039</v>
      </c>
      <c r="D2608">
        <f t="shared" si="120"/>
        <v>2.8961080627757414</v>
      </c>
      <c r="E2608">
        <f t="shared" si="121"/>
        <v>0.8527876606582625</v>
      </c>
      <c r="F2608">
        <f t="shared" si="122"/>
        <v>0.72724679417099192</v>
      </c>
    </row>
    <row r="2609" spans="2:6" x14ac:dyDescent="0.25">
      <c r="B2609">
        <v>98.419333333333327</v>
      </c>
      <c r="C2609">
        <v>3.7503304562770099</v>
      </c>
      <c r="D2609">
        <f t="shared" si="120"/>
        <v>2.897573250295379</v>
      </c>
      <c r="E2609">
        <f t="shared" si="121"/>
        <v>0.85275720598163085</v>
      </c>
      <c r="F2609">
        <f t="shared" si="122"/>
        <v>0.7271948523535976</v>
      </c>
    </row>
    <row r="2610" spans="2:6" x14ac:dyDescent="0.25">
      <c r="B2610">
        <v>98.457000000000008</v>
      </c>
      <c r="C2610">
        <v>3.7517779423890962</v>
      </c>
      <c r="D2610">
        <f t="shared" si="120"/>
        <v>2.899032127998638</v>
      </c>
      <c r="E2610">
        <f t="shared" si="121"/>
        <v>0.85274581439045827</v>
      </c>
      <c r="F2610">
        <f t="shared" si="122"/>
        <v>0.72717542396044588</v>
      </c>
    </row>
    <row r="2611" spans="2:6" x14ac:dyDescent="0.25">
      <c r="B2611">
        <v>98.49499999999999</v>
      </c>
      <c r="C2611">
        <v>3.7532127237738102</v>
      </c>
      <c r="D2611">
        <f t="shared" si="120"/>
        <v>2.9005040624065446</v>
      </c>
      <c r="E2611">
        <f t="shared" si="121"/>
        <v>0.85270866136726564</v>
      </c>
      <c r="F2611">
        <f t="shared" si="122"/>
        <v>0.72711206117075411</v>
      </c>
    </row>
    <row r="2612" spans="2:6" x14ac:dyDescent="0.25">
      <c r="B2612">
        <v>98.532666666666671</v>
      </c>
      <c r="C2612">
        <v>3.75466020666099</v>
      </c>
      <c r="D2612">
        <f t="shared" si="120"/>
        <v>2.9019632300341551</v>
      </c>
      <c r="E2612">
        <f t="shared" si="121"/>
        <v>0.85269697662683486</v>
      </c>
      <c r="F2612">
        <f t="shared" si="122"/>
        <v>0.72709213394854499</v>
      </c>
    </row>
    <row r="2613" spans="2:6" x14ac:dyDescent="0.25">
      <c r="B2613">
        <v>98.570666666666668</v>
      </c>
      <c r="C2613">
        <v>3.7560950233578065</v>
      </c>
      <c r="D2613">
        <f t="shared" si="120"/>
        <v>2.9034354567820464</v>
      </c>
      <c r="E2613">
        <f t="shared" si="121"/>
        <v>0.85265956657576014</v>
      </c>
      <c r="F2613">
        <f t="shared" si="122"/>
        <v>0.72702833647316312</v>
      </c>
    </row>
    <row r="2614" spans="2:6" x14ac:dyDescent="0.25">
      <c r="B2614">
        <v>98.608333333333334</v>
      </c>
      <c r="C2614">
        <v>3.7575361357836696</v>
      </c>
      <c r="D2614">
        <f t="shared" si="120"/>
        <v>2.9048949140365843</v>
      </c>
      <c r="E2614">
        <f t="shared" si="121"/>
        <v>0.85264122174708534</v>
      </c>
      <c r="F2614">
        <f t="shared" si="122"/>
        <v>0.72699705302236239</v>
      </c>
    </row>
    <row r="2615" spans="2:6" x14ac:dyDescent="0.25">
      <c r="B2615">
        <v>98.646166666666673</v>
      </c>
      <c r="C2615">
        <v>3.7589771791080397</v>
      </c>
      <c r="D2615">
        <f t="shared" si="120"/>
        <v>2.9063609740888174</v>
      </c>
      <c r="E2615">
        <f t="shared" si="121"/>
        <v>0.85261620501922231</v>
      </c>
      <c r="F2615">
        <f t="shared" si="122"/>
        <v>0.72695439306138054</v>
      </c>
    </row>
    <row r="2616" spans="2:6" x14ac:dyDescent="0.25">
      <c r="B2616">
        <v>98.683999999999997</v>
      </c>
      <c r="C2616">
        <v>3.7604182777494688</v>
      </c>
      <c r="D2616">
        <f t="shared" si="120"/>
        <v>2.9078271794089527</v>
      </c>
      <c r="E2616">
        <f t="shared" si="121"/>
        <v>0.85259109834051605</v>
      </c>
      <c r="F2616">
        <f t="shared" si="122"/>
        <v>0.72691158096948749</v>
      </c>
    </row>
    <row r="2617" spans="2:6" x14ac:dyDescent="0.25">
      <c r="B2617">
        <v>98.721833333333336</v>
      </c>
      <c r="C2617">
        <v>3.7618594144089323</v>
      </c>
      <c r="D2617">
        <f t="shared" si="120"/>
        <v>2.9092935299224734</v>
      </c>
      <c r="E2617">
        <f t="shared" si="121"/>
        <v>0.85256588448645898</v>
      </c>
      <c r="F2617">
        <f t="shared" si="122"/>
        <v>0.72686858739017812</v>
      </c>
    </row>
    <row r="2618" spans="2:6" x14ac:dyDescent="0.25">
      <c r="B2618">
        <v>98.759666666666661</v>
      </c>
      <c r="C2618">
        <v>3.763300453460714</v>
      </c>
      <c r="D2618">
        <f t="shared" si="120"/>
        <v>2.9107600255548829</v>
      </c>
      <c r="E2618">
        <f t="shared" si="121"/>
        <v>0.85254042790583107</v>
      </c>
      <c r="F2618">
        <f t="shared" si="122"/>
        <v>0.72682518121385753</v>
      </c>
    </row>
    <row r="2619" spans="2:6" x14ac:dyDescent="0.25">
      <c r="B2619">
        <v>98.797499999999999</v>
      </c>
      <c r="C2619">
        <v>3.7647415417484038</v>
      </c>
      <c r="D2619">
        <f t="shared" si="120"/>
        <v>2.9122266662317293</v>
      </c>
      <c r="E2619">
        <f t="shared" si="121"/>
        <v>0.85251487551667449</v>
      </c>
      <c r="F2619">
        <f t="shared" si="122"/>
        <v>0.726781612977211</v>
      </c>
    </row>
    <row r="2620" spans="2:6" x14ac:dyDescent="0.25">
      <c r="B2620">
        <v>98.835333333333338</v>
      </c>
      <c r="C2620">
        <v>3.7661763285825125</v>
      </c>
      <c r="D2620">
        <f t="shared" si="120"/>
        <v>2.9136934518786028</v>
      </c>
      <c r="E2620">
        <f t="shared" si="121"/>
        <v>0.85248287670390965</v>
      </c>
      <c r="F2620">
        <f t="shared" si="122"/>
        <v>0.72672705507337321</v>
      </c>
    </row>
    <row r="2621" spans="2:6" x14ac:dyDescent="0.25">
      <c r="B2621">
        <v>98.873000000000005</v>
      </c>
      <c r="C2621">
        <v>3.7676110345643075</v>
      </c>
      <c r="D2621">
        <f t="shared" si="120"/>
        <v>2.9151539198544096</v>
      </c>
      <c r="E2621">
        <f t="shared" si="121"/>
        <v>0.85245711470989782</v>
      </c>
      <c r="F2621">
        <f t="shared" si="122"/>
        <v>0.72668313241952387</v>
      </c>
    </row>
    <row r="2622" spans="2:6" x14ac:dyDescent="0.25">
      <c r="B2622">
        <v>98.910666666666671</v>
      </c>
      <c r="C2622">
        <v>3.769058488699951</v>
      </c>
      <c r="D2622">
        <f t="shared" si="120"/>
        <v>2.9166145313787104</v>
      </c>
      <c r="E2622">
        <f t="shared" si="121"/>
        <v>0.85244395732124056</v>
      </c>
      <c r="F2622">
        <f t="shared" si="122"/>
        <v>0.72666070037349706</v>
      </c>
    </row>
    <row r="2623" spans="2:6" x14ac:dyDescent="0.25">
      <c r="B2623">
        <v>98.948666666666668</v>
      </c>
      <c r="C2623">
        <v>3.7705059983454747</v>
      </c>
      <c r="D2623">
        <f t="shared" si="120"/>
        <v>2.9180882140538231</v>
      </c>
      <c r="E2623">
        <f t="shared" si="121"/>
        <v>0.8524177842916516</v>
      </c>
      <c r="F2623">
        <f t="shared" si="122"/>
        <v>0.72661607897668867</v>
      </c>
    </row>
    <row r="2624" spans="2:6" x14ac:dyDescent="0.25">
      <c r="B2624">
        <v>98.986666666666665</v>
      </c>
      <c r="C2624">
        <v>3.7719407691103775</v>
      </c>
      <c r="D2624">
        <f t="shared" si="120"/>
        <v>2.9195620426794835</v>
      </c>
      <c r="E2624">
        <f t="shared" si="121"/>
        <v>0.85237872643089396</v>
      </c>
      <c r="F2624">
        <f t="shared" si="122"/>
        <v>0.72654949327195273</v>
      </c>
    </row>
    <row r="2625" spans="2:6" x14ac:dyDescent="0.25">
      <c r="B2625">
        <v>99.024333333333331</v>
      </c>
      <c r="C2625">
        <v>3.7733818263871477</v>
      </c>
      <c r="D2625">
        <f t="shared" si="120"/>
        <v>2.9210230869456284</v>
      </c>
      <c r="E2625">
        <f t="shared" si="121"/>
        <v>0.8523587394415193</v>
      </c>
      <c r="F2625">
        <f t="shared" si="122"/>
        <v>0.72651542070233577</v>
      </c>
    </row>
    <row r="2626" spans="2:6" x14ac:dyDescent="0.25">
      <c r="B2626">
        <v>99.062166666666656</v>
      </c>
      <c r="C2626">
        <v>3.7748228849677079</v>
      </c>
      <c r="D2626">
        <f t="shared" si="120"/>
        <v>2.9224907402156464</v>
      </c>
      <c r="E2626">
        <f t="shared" si="121"/>
        <v>0.85233214475206154</v>
      </c>
      <c r="F2626">
        <f t="shared" si="122"/>
        <v>0.7264700849776492</v>
      </c>
    </row>
    <row r="2627" spans="2:6" x14ac:dyDescent="0.25">
      <c r="B2627">
        <v>99.1</v>
      </c>
      <c r="C2627">
        <v>3.7762639850709321</v>
      </c>
      <c r="D2627">
        <f t="shared" si="120"/>
        <v>2.923958537936211</v>
      </c>
      <c r="E2627">
        <f t="shared" si="121"/>
        <v>0.85230544713472112</v>
      </c>
      <c r="F2627">
        <f t="shared" si="122"/>
        <v>0.72642457521551684</v>
      </c>
    </row>
    <row r="2628" spans="2:6" x14ac:dyDescent="0.25">
      <c r="B2628">
        <v>99.137833333333347</v>
      </c>
      <c r="C2628">
        <v>3.7777050498244056</v>
      </c>
      <c r="D2628">
        <f t="shared" si="120"/>
        <v>2.9254264800332073</v>
      </c>
      <c r="E2628">
        <f t="shared" si="121"/>
        <v>0.85227856979119831</v>
      </c>
      <c r="F2628">
        <f t="shared" si="122"/>
        <v>0.72637876052533046</v>
      </c>
    </row>
    <row r="2629" spans="2:6" x14ac:dyDescent="0.25">
      <c r="B2629">
        <v>99.175666666666672</v>
      </c>
      <c r="C2629">
        <v>3.779146127251189</v>
      </c>
      <c r="D2629">
        <f t="shared" ref="D2629:D2692" si="123">$I$6*(1-EXP(-$I$5*B2629^$I$7))</f>
        <v>2.9268945664325652</v>
      </c>
      <c r="E2629">
        <f t="shared" ref="E2629:E2692" si="124">C2629-D2629</f>
        <v>0.85225156081862385</v>
      </c>
      <c r="F2629">
        <f t="shared" si="122"/>
        <v>0.7263327229177805</v>
      </c>
    </row>
    <row r="2630" spans="2:6" x14ac:dyDescent="0.25">
      <c r="B2630">
        <v>99.21350000000001</v>
      </c>
      <c r="C2630">
        <v>3.7805872912235507</v>
      </c>
      <c r="D2630">
        <f t="shared" si="123"/>
        <v>2.9283627970602595</v>
      </c>
      <c r="E2630">
        <f t="shared" si="124"/>
        <v>0.85222449416329127</v>
      </c>
      <c r="F2630">
        <f t="shared" ref="F2630:F2693" si="125">E2630^2</f>
        <v>0.72628658845187766</v>
      </c>
    </row>
    <row r="2631" spans="2:6" x14ac:dyDescent="0.25">
      <c r="B2631">
        <v>99.251333333333335</v>
      </c>
      <c r="C2631">
        <v>3.7820284689636128</v>
      </c>
      <c r="D2631">
        <f t="shared" si="123"/>
        <v>2.9298311718422934</v>
      </c>
      <c r="E2631">
        <f t="shared" si="124"/>
        <v>0.85219729712131942</v>
      </c>
      <c r="F2631">
        <f t="shared" si="125"/>
        <v>0.72624023322088238</v>
      </c>
    </row>
    <row r="2632" spans="2:6" x14ac:dyDescent="0.25">
      <c r="B2632">
        <v>99.289166666666674</v>
      </c>
      <c r="C2632">
        <v>3.7834696415196665</v>
      </c>
      <c r="D2632">
        <f t="shared" si="123"/>
        <v>2.9312996907047157</v>
      </c>
      <c r="E2632">
        <f t="shared" si="124"/>
        <v>0.85216995081495073</v>
      </c>
      <c r="F2632">
        <f t="shared" si="125"/>
        <v>0.72619362507195551</v>
      </c>
    </row>
    <row r="2633" spans="2:6" x14ac:dyDescent="0.25">
      <c r="B2633">
        <v>99.326999999999998</v>
      </c>
      <c r="C2633">
        <v>3.7849107657215391</v>
      </c>
      <c r="D2633">
        <f t="shared" si="123"/>
        <v>2.9327683535736075</v>
      </c>
      <c r="E2633">
        <f t="shared" si="124"/>
        <v>0.85214241214793152</v>
      </c>
      <c r="F2633">
        <f t="shared" si="125"/>
        <v>0.72614669058129522</v>
      </c>
    </row>
    <row r="2634" spans="2:6" x14ac:dyDescent="0.25">
      <c r="B2634">
        <v>99.364833333333337</v>
      </c>
      <c r="C2634">
        <v>3.7863518005364472</v>
      </c>
      <c r="D2634">
        <f t="shared" si="123"/>
        <v>2.9342371603750919</v>
      </c>
      <c r="E2634">
        <f t="shared" si="124"/>
        <v>0.8521146401613553</v>
      </c>
      <c r="F2634">
        <f t="shared" si="125"/>
        <v>0.72609935997731601</v>
      </c>
    </row>
    <row r="2635" spans="2:6" x14ac:dyDescent="0.25">
      <c r="B2635">
        <v>99.402666666666661</v>
      </c>
      <c r="C2635">
        <v>3.7877928980421101</v>
      </c>
      <c r="D2635">
        <f t="shared" si="123"/>
        <v>2.9357061110353269</v>
      </c>
      <c r="E2635">
        <f t="shared" si="124"/>
        <v>0.8520867870067832</v>
      </c>
      <c r="F2635">
        <f t="shared" si="125"/>
        <v>0.72605189259154312</v>
      </c>
    </row>
    <row r="2636" spans="2:6" x14ac:dyDescent="0.25">
      <c r="B2636">
        <v>99.4405</v>
      </c>
      <c r="C2636">
        <v>3.7892403346663541</v>
      </c>
      <c r="D2636">
        <f t="shared" si="123"/>
        <v>2.9371752054805098</v>
      </c>
      <c r="E2636">
        <f t="shared" si="124"/>
        <v>0.85206512918584432</v>
      </c>
      <c r="F2636">
        <f t="shared" si="125"/>
        <v>0.72601498437448952</v>
      </c>
    </row>
    <row r="2637" spans="2:6" x14ac:dyDescent="0.25">
      <c r="B2637">
        <v>99.478499999999997</v>
      </c>
      <c r="C2637">
        <v>3.7906750951697865</v>
      </c>
      <c r="D2637">
        <f t="shared" si="123"/>
        <v>2.9386509163694927</v>
      </c>
      <c r="E2637">
        <f t="shared" si="124"/>
        <v>0.8520241788002938</v>
      </c>
      <c r="F2637">
        <f t="shared" si="125"/>
        <v>0.72594520126031503</v>
      </c>
    </row>
    <row r="2638" spans="2:6" x14ac:dyDescent="0.25">
      <c r="B2638">
        <v>99.516166666666678</v>
      </c>
      <c r="C2638">
        <v>3.7921226449338454</v>
      </c>
      <c r="D2638">
        <f t="shared" si="123"/>
        <v>2.9401138254306907</v>
      </c>
      <c r="E2638">
        <f t="shared" si="124"/>
        <v>0.85200881950315477</v>
      </c>
      <c r="F2638">
        <f t="shared" si="125"/>
        <v>0.72591902851115941</v>
      </c>
    </row>
    <row r="2639" spans="2:6" x14ac:dyDescent="0.25">
      <c r="B2639">
        <v>99.55416666666666</v>
      </c>
      <c r="C2639">
        <v>3.7935575053933412</v>
      </c>
      <c r="D2639">
        <f t="shared" si="123"/>
        <v>2.9415898247857646</v>
      </c>
      <c r="E2639">
        <f t="shared" si="124"/>
        <v>0.85196768060757666</v>
      </c>
      <c r="F2639">
        <f t="shared" si="125"/>
        <v>0.72584892879985374</v>
      </c>
    </row>
    <row r="2640" spans="2:6" x14ac:dyDescent="0.25">
      <c r="B2640">
        <v>99.591833333333341</v>
      </c>
      <c r="C2640">
        <v>3.7950050405407363</v>
      </c>
      <c r="D2640">
        <f t="shared" si="123"/>
        <v>2.9430530196359657</v>
      </c>
      <c r="E2640">
        <f t="shared" si="124"/>
        <v>0.85195202090477062</v>
      </c>
      <c r="F2640">
        <f t="shared" si="125"/>
        <v>0.72582224592372269</v>
      </c>
    </row>
    <row r="2641" spans="2:6" x14ac:dyDescent="0.25">
      <c r="B2641">
        <v>99.629833333333337</v>
      </c>
      <c r="C2641">
        <v>3.796439783999412</v>
      </c>
      <c r="D2641">
        <f t="shared" si="123"/>
        <v>2.9445293071612308</v>
      </c>
      <c r="E2641">
        <f t="shared" si="124"/>
        <v>0.85191047683818111</v>
      </c>
      <c r="F2641">
        <f t="shared" si="125"/>
        <v>0.72575146054665707</v>
      </c>
    </row>
    <row r="2642" spans="2:6" x14ac:dyDescent="0.25">
      <c r="B2642">
        <v>99.667500000000004</v>
      </c>
      <c r="C2642">
        <v>3.7978872162049062</v>
      </c>
      <c r="D2642">
        <f t="shared" si="123"/>
        <v>2.9459927875072731</v>
      </c>
      <c r="E2642">
        <f t="shared" si="124"/>
        <v>0.8518944286976331</v>
      </c>
      <c r="F2642">
        <f t="shared" si="125"/>
        <v>0.7257241176460667</v>
      </c>
    </row>
    <row r="2643" spans="2:6" x14ac:dyDescent="0.25">
      <c r="B2643">
        <v>99.705500000000001</v>
      </c>
      <c r="C2643">
        <v>3.7993219525386142</v>
      </c>
      <c r="D2643">
        <f t="shared" si="123"/>
        <v>2.9474693629071202</v>
      </c>
      <c r="E2643">
        <f t="shared" si="124"/>
        <v>0.85185258963149391</v>
      </c>
      <c r="F2643">
        <f t="shared" si="125"/>
        <v>0.72565283446188233</v>
      </c>
    </row>
    <row r="2644" spans="2:6" x14ac:dyDescent="0.25">
      <c r="B2644">
        <v>99.743166666666667</v>
      </c>
      <c r="C2644">
        <v>3.8007693684494828</v>
      </c>
      <c r="D2644">
        <f t="shared" si="123"/>
        <v>2.9489331284561366</v>
      </c>
      <c r="E2644">
        <f t="shared" si="124"/>
        <v>0.85183623999334612</v>
      </c>
      <c r="F2644">
        <f t="shared" si="125"/>
        <v>0.7256249797660016</v>
      </c>
    </row>
    <row r="2645" spans="2:6" x14ac:dyDescent="0.25">
      <c r="B2645">
        <v>99.781166666666664</v>
      </c>
      <c r="C2645">
        <v>3.8022041163604734</v>
      </c>
      <c r="D2645">
        <f t="shared" si="123"/>
        <v>2.950409991435273</v>
      </c>
      <c r="E2645">
        <f t="shared" si="124"/>
        <v>0.85179412492520035</v>
      </c>
      <c r="F2645">
        <f t="shared" si="125"/>
        <v>0.72555323125708782</v>
      </c>
    </row>
    <row r="2646" spans="2:6" x14ac:dyDescent="0.25">
      <c r="B2646">
        <v>99.81883333333333</v>
      </c>
      <c r="C2646">
        <v>3.8036388446999663</v>
      </c>
      <c r="D2646">
        <f t="shared" si="123"/>
        <v>2.9518740418946994</v>
      </c>
      <c r="E2646">
        <f t="shared" si="124"/>
        <v>0.8517648028052669</v>
      </c>
      <c r="F2646">
        <f t="shared" si="125"/>
        <v>0.72550327929789515</v>
      </c>
    </row>
    <row r="2647" spans="2:6" x14ac:dyDescent="0.25">
      <c r="B2647">
        <v>99.856500000000011</v>
      </c>
      <c r="C2647">
        <v>3.805073628235744</v>
      </c>
      <c r="D2647">
        <f t="shared" si="123"/>
        <v>2.9533382340728069</v>
      </c>
      <c r="E2647">
        <f t="shared" si="124"/>
        <v>0.85173539416293709</v>
      </c>
      <c r="F2647">
        <f t="shared" si="125"/>
        <v>0.72545318166989381</v>
      </c>
    </row>
    <row r="2648" spans="2:6" x14ac:dyDescent="0.25">
      <c r="B2648">
        <v>99.894166666666663</v>
      </c>
      <c r="C2648">
        <v>3.8065211602471138</v>
      </c>
      <c r="D2648">
        <f t="shared" si="123"/>
        <v>2.9548025678972016</v>
      </c>
      <c r="E2648">
        <f t="shared" si="124"/>
        <v>0.85171859234991221</v>
      </c>
      <c r="F2648">
        <f t="shared" si="125"/>
        <v>0.72542456055451587</v>
      </c>
    </row>
    <row r="2649" spans="2:6" x14ac:dyDescent="0.25">
      <c r="B2649">
        <v>99.932166666666674</v>
      </c>
      <c r="C2649">
        <v>3.8079559768002884</v>
      </c>
      <c r="D2649">
        <f t="shared" si="123"/>
        <v>2.9562800038865742</v>
      </c>
      <c r="E2649">
        <f t="shared" si="124"/>
        <v>0.85167597291371422</v>
      </c>
      <c r="F2649">
        <f t="shared" si="125"/>
        <v>0.72535196283852166</v>
      </c>
    </row>
    <row r="2650" spans="2:6" x14ac:dyDescent="0.25">
      <c r="B2650">
        <v>99.969833333333327</v>
      </c>
      <c r="C2650">
        <v>3.8094034574486124</v>
      </c>
      <c r="D2650">
        <f t="shared" si="123"/>
        <v>2.9577446220384367</v>
      </c>
      <c r="E2650">
        <f t="shared" si="124"/>
        <v>0.85165883541017573</v>
      </c>
      <c r="F2650">
        <f t="shared" si="125"/>
        <v>0.72532277193221684</v>
      </c>
    </row>
    <row r="2651" spans="2:6" x14ac:dyDescent="0.25">
      <c r="B2651">
        <v>100.00783333333334</v>
      </c>
      <c r="C2651">
        <v>3.8108382347353467</v>
      </c>
      <c r="D2651">
        <f t="shared" si="123"/>
        <v>2.9592223447242838</v>
      </c>
      <c r="E2651">
        <f t="shared" si="124"/>
        <v>0.85161589001106286</v>
      </c>
      <c r="F2651">
        <f t="shared" si="125"/>
        <v>0.72524962411933469</v>
      </c>
    </row>
    <row r="2652" spans="2:6" x14ac:dyDescent="0.25">
      <c r="B2652">
        <v>100.04549999999999</v>
      </c>
      <c r="C2652">
        <v>3.8122857276805999</v>
      </c>
      <c r="D2652">
        <f t="shared" si="123"/>
        <v>2.9606872469119438</v>
      </c>
      <c r="E2652">
        <f t="shared" si="124"/>
        <v>0.85159848076865607</v>
      </c>
      <c r="F2652">
        <f t="shared" si="125"/>
        <v>0.72521997244748304</v>
      </c>
    </row>
    <row r="2653" spans="2:6" x14ac:dyDescent="0.25">
      <c r="B2653">
        <v>100.0835</v>
      </c>
      <c r="C2653">
        <v>3.8137205044019167</v>
      </c>
      <c r="D2653">
        <f t="shared" si="123"/>
        <v>2.9621652560001692</v>
      </c>
      <c r="E2653">
        <f t="shared" si="124"/>
        <v>0.85155524840174746</v>
      </c>
      <c r="F2653">
        <f t="shared" si="125"/>
        <v>0.72514634108056186</v>
      </c>
    </row>
    <row r="2654" spans="2:6" x14ac:dyDescent="0.25">
      <c r="B2654">
        <v>100.12116666666667</v>
      </c>
      <c r="C2654">
        <v>3.8151679964299343</v>
      </c>
      <c r="D2654">
        <f t="shared" si="123"/>
        <v>2.9636304419322554</v>
      </c>
      <c r="E2654">
        <f t="shared" si="124"/>
        <v>0.85153755449767887</v>
      </c>
      <c r="F2654">
        <f t="shared" si="125"/>
        <v>0.72511620671988741</v>
      </c>
    </row>
    <row r="2655" spans="2:6" x14ac:dyDescent="0.25">
      <c r="B2655">
        <v>100.15916666666666</v>
      </c>
      <c r="C2655">
        <v>3.8166027990879945</v>
      </c>
      <c r="D2655">
        <f t="shared" si="123"/>
        <v>2.9651087371290492</v>
      </c>
      <c r="E2655">
        <f t="shared" si="124"/>
        <v>0.85149406195894528</v>
      </c>
      <c r="F2655">
        <f t="shared" si="125"/>
        <v>0.72504213755134417</v>
      </c>
    </row>
    <row r="2656" spans="2:6" x14ac:dyDescent="0.25">
      <c r="B2656">
        <v>100.19683333333334</v>
      </c>
      <c r="C2656">
        <v>3.818050230625166</v>
      </c>
      <c r="D2656">
        <f t="shared" si="123"/>
        <v>2.966574206514482</v>
      </c>
      <c r="E2656">
        <f t="shared" si="124"/>
        <v>0.85147602411068402</v>
      </c>
      <c r="F2656">
        <f t="shared" si="125"/>
        <v>0.72501141963533811</v>
      </c>
    </row>
    <row r="2657" spans="2:6" x14ac:dyDescent="0.25">
      <c r="B2657">
        <v>100.23483333333334</v>
      </c>
      <c r="C2657">
        <v>3.8194849421831476</v>
      </c>
      <c r="D2657">
        <f t="shared" si="123"/>
        <v>2.968052787526346</v>
      </c>
      <c r="E2657">
        <f t="shared" si="124"/>
        <v>0.85143215465680155</v>
      </c>
      <c r="F2657">
        <f t="shared" si="125"/>
        <v>0.72493671398352366</v>
      </c>
    </row>
    <row r="2658" spans="2:6" x14ac:dyDescent="0.25">
      <c r="B2658">
        <v>100.27250000000001</v>
      </c>
      <c r="C2658">
        <v>3.8209324247284169</v>
      </c>
      <c r="D2658">
        <f t="shared" si="123"/>
        <v>2.9695185400743407</v>
      </c>
      <c r="E2658">
        <f t="shared" si="124"/>
        <v>0.85141388465407619</v>
      </c>
      <c r="F2658">
        <f t="shared" si="125"/>
        <v>0.72490560298174456</v>
      </c>
    </row>
    <row r="2659" spans="2:6" x14ac:dyDescent="0.25">
      <c r="B2659">
        <v>100.3105</v>
      </c>
      <c r="C2659">
        <v>3.8223672478353508</v>
      </c>
      <c r="D2659">
        <f t="shared" si="123"/>
        <v>2.9709974066080638</v>
      </c>
      <c r="E2659">
        <f t="shared" si="124"/>
        <v>0.85136984122728698</v>
      </c>
      <c r="F2659">
        <f t="shared" si="125"/>
        <v>0.72483060655137588</v>
      </c>
    </row>
    <row r="2660" spans="2:6" x14ac:dyDescent="0.25">
      <c r="B2660">
        <v>100.34816666666667</v>
      </c>
      <c r="C2660">
        <v>3.8238020030408846</v>
      </c>
      <c r="D2660">
        <f t="shared" si="123"/>
        <v>2.9724634420281384</v>
      </c>
      <c r="E2660">
        <f t="shared" si="124"/>
        <v>0.85133856101274619</v>
      </c>
      <c r="F2660">
        <f t="shared" si="125"/>
        <v>0.72477734546725336</v>
      </c>
    </row>
    <row r="2661" spans="2:6" x14ac:dyDescent="0.25">
      <c r="B2661">
        <v>100.38583333333332</v>
      </c>
      <c r="C2661">
        <v>3.8252430653035421</v>
      </c>
      <c r="D2661">
        <f t="shared" si="123"/>
        <v>2.9739296181529813</v>
      </c>
      <c r="E2661">
        <f t="shared" si="124"/>
        <v>0.85131344715056079</v>
      </c>
      <c r="F2661">
        <f t="shared" si="125"/>
        <v>0.72473458529937063</v>
      </c>
    </row>
    <row r="2662" spans="2:6" x14ac:dyDescent="0.25">
      <c r="B2662">
        <v>100.42366666666666</v>
      </c>
      <c r="C2662">
        <v>3.8266841091987724</v>
      </c>
      <c r="D2662">
        <f t="shared" si="123"/>
        <v>2.9754024233503684</v>
      </c>
      <c r="E2662">
        <f t="shared" si="124"/>
        <v>0.85128168584840402</v>
      </c>
      <c r="F2662">
        <f t="shared" si="125"/>
        <v>0.72468050866090084</v>
      </c>
    </row>
    <row r="2663" spans="2:6" x14ac:dyDescent="0.25">
      <c r="B2663">
        <v>100.46149999999999</v>
      </c>
      <c r="C2663">
        <v>3.8281251663075033</v>
      </c>
      <c r="D2663">
        <f t="shared" si="123"/>
        <v>2.9768753703551516</v>
      </c>
      <c r="E2663">
        <f t="shared" si="124"/>
        <v>0.85124979595235173</v>
      </c>
      <c r="F2663">
        <f t="shared" si="125"/>
        <v>0.72462621510892045</v>
      </c>
    </row>
    <row r="2664" spans="2:6" x14ac:dyDescent="0.25">
      <c r="B2664">
        <v>100.49933333333334</v>
      </c>
      <c r="C2664">
        <v>3.8295662519584068</v>
      </c>
      <c r="D2664">
        <f t="shared" si="123"/>
        <v>2.9783484590945677</v>
      </c>
      <c r="E2664">
        <f t="shared" si="124"/>
        <v>0.85121779286383914</v>
      </c>
      <c r="F2664">
        <f t="shared" si="125"/>
        <v>0.72457173088798577</v>
      </c>
    </row>
    <row r="2665" spans="2:6" x14ac:dyDescent="0.25">
      <c r="B2665">
        <v>100.53716666666666</v>
      </c>
      <c r="C2665">
        <v>3.8310073165570642</v>
      </c>
      <c r="D2665">
        <f t="shared" si="123"/>
        <v>2.9798216894958944</v>
      </c>
      <c r="E2665">
        <f t="shared" si="124"/>
        <v>0.85118562706116974</v>
      </c>
      <c r="F2665">
        <f t="shared" si="125"/>
        <v>0.72451697171551677</v>
      </c>
    </row>
    <row r="2666" spans="2:6" x14ac:dyDescent="0.25">
      <c r="B2666">
        <v>100.575</v>
      </c>
      <c r="C2666">
        <v>3.8324420667931705</v>
      </c>
      <c r="D2666">
        <f t="shared" si="123"/>
        <v>2.9812950614864513</v>
      </c>
      <c r="E2666">
        <f t="shared" si="124"/>
        <v>0.85114700530671916</v>
      </c>
      <c r="F2666">
        <f t="shared" si="125"/>
        <v>0.72445122464259626</v>
      </c>
    </row>
    <row r="2667" spans="2:6" x14ac:dyDescent="0.25">
      <c r="B2667">
        <v>100.61266666666667</v>
      </c>
      <c r="C2667">
        <v>3.8338895825219268</v>
      </c>
      <c r="D2667">
        <f t="shared" si="123"/>
        <v>2.9827620834344226</v>
      </c>
      <c r="E2667">
        <f t="shared" si="124"/>
        <v>0.85112749908750418</v>
      </c>
      <c r="F2667">
        <f t="shared" si="125"/>
        <v>0.72441801970294939</v>
      </c>
    </row>
    <row r="2668" spans="2:6" x14ac:dyDescent="0.25">
      <c r="B2668">
        <v>100.65066666666667</v>
      </c>
      <c r="C2668">
        <v>3.8353307892473079</v>
      </c>
      <c r="D2668">
        <f t="shared" si="123"/>
        <v>2.9842422299446878</v>
      </c>
      <c r="E2668">
        <f t="shared" si="124"/>
        <v>0.85108855930262006</v>
      </c>
      <c r="F2668">
        <f t="shared" si="125"/>
        <v>0.72435173577580947</v>
      </c>
    </row>
    <row r="2669" spans="2:6" x14ac:dyDescent="0.25">
      <c r="B2669">
        <v>100.6885</v>
      </c>
      <c r="C2669">
        <v>3.8367655883657221</v>
      </c>
      <c r="D2669">
        <f t="shared" si="123"/>
        <v>2.9857160262671822</v>
      </c>
      <c r="E2669">
        <f t="shared" si="124"/>
        <v>0.85104956209853988</v>
      </c>
      <c r="F2669">
        <f t="shared" si="125"/>
        <v>0.72428535714811648</v>
      </c>
    </row>
    <row r="2670" spans="2:6" x14ac:dyDescent="0.25">
      <c r="B2670">
        <v>100.72616666666666</v>
      </c>
      <c r="C2670">
        <v>3.8382130627006577</v>
      </c>
      <c r="D2670">
        <f t="shared" si="123"/>
        <v>2.987183470461503</v>
      </c>
      <c r="E2670">
        <f t="shared" si="124"/>
        <v>0.85102959223915464</v>
      </c>
      <c r="F2670">
        <f t="shared" si="125"/>
        <v>0.72425136686674185</v>
      </c>
    </row>
    <row r="2671" spans="2:6" x14ac:dyDescent="0.25">
      <c r="B2671">
        <v>100.76416666666667</v>
      </c>
      <c r="C2671">
        <v>3.8396415088022686</v>
      </c>
      <c r="D2671">
        <f t="shared" si="123"/>
        <v>2.988664042736231</v>
      </c>
      <c r="E2671">
        <f t="shared" si="124"/>
        <v>0.85097746606603764</v>
      </c>
      <c r="F2671">
        <f t="shared" si="125"/>
        <v>0.7241626477521742</v>
      </c>
    </row>
    <row r="2672" spans="2:6" x14ac:dyDescent="0.25">
      <c r="B2672">
        <v>100.80166666666668</v>
      </c>
      <c r="C2672">
        <v>3.8410889581507162</v>
      </c>
      <c r="D2672">
        <f t="shared" si="123"/>
        <v>2.9901252733992023</v>
      </c>
      <c r="E2672">
        <f t="shared" si="124"/>
        <v>0.85096368475151385</v>
      </c>
      <c r="F2672">
        <f t="shared" si="125"/>
        <v>0.7241391927658738</v>
      </c>
    </row>
    <row r="2673" spans="2:6" x14ac:dyDescent="0.25">
      <c r="B2673">
        <v>100.83966666666667</v>
      </c>
      <c r="C2673">
        <v>3.8425236542783856</v>
      </c>
      <c r="D2673">
        <f t="shared" si="123"/>
        <v>2.9916061285288453</v>
      </c>
      <c r="E2673">
        <f t="shared" si="124"/>
        <v>0.85091752574954027</v>
      </c>
      <c r="F2673">
        <f t="shared" si="125"/>
        <v>0.7240606356277195</v>
      </c>
    </row>
    <row r="2674" spans="2:6" x14ac:dyDescent="0.25">
      <c r="B2674">
        <v>100.87733333333334</v>
      </c>
      <c r="C2674">
        <v>3.8439584153659205</v>
      </c>
      <c r="D2674">
        <f t="shared" si="123"/>
        <v>2.9930741340896221</v>
      </c>
      <c r="E2674">
        <f t="shared" si="124"/>
        <v>0.85088428127629845</v>
      </c>
      <c r="F2674">
        <f t="shared" si="125"/>
        <v>0.72400406012308294</v>
      </c>
    </row>
    <row r="2675" spans="2:6" x14ac:dyDescent="0.25">
      <c r="B2675">
        <v>100.91499999999999</v>
      </c>
      <c r="C2675">
        <v>3.8454059801322074</v>
      </c>
      <c r="D2675">
        <f t="shared" si="123"/>
        <v>2.9945422793487388</v>
      </c>
      <c r="E2675">
        <f t="shared" si="124"/>
        <v>0.85086370078346851</v>
      </c>
      <c r="F2675">
        <f t="shared" si="125"/>
        <v>0.72396903731093987</v>
      </c>
    </row>
    <row r="2676" spans="2:6" x14ac:dyDescent="0.25">
      <c r="B2676">
        <v>100.953</v>
      </c>
      <c r="C2676">
        <v>3.8468408181658074</v>
      </c>
      <c r="D2676">
        <f t="shared" si="123"/>
        <v>2.9960235585294734</v>
      </c>
      <c r="E2676">
        <f t="shared" si="124"/>
        <v>0.85081725963633392</v>
      </c>
      <c r="F2676">
        <f t="shared" si="125"/>
        <v>0.72389000929508085</v>
      </c>
    </row>
    <row r="2677" spans="2:6" x14ac:dyDescent="0.25">
      <c r="B2677">
        <v>100.99066666666666</v>
      </c>
      <c r="C2677">
        <v>3.8482883354444235</v>
      </c>
      <c r="D2677">
        <f t="shared" si="123"/>
        <v>2.9974919842059036</v>
      </c>
      <c r="E2677">
        <f t="shared" si="124"/>
        <v>0.85079635123851993</v>
      </c>
      <c r="F2677">
        <f t="shared" si="125"/>
        <v>0.72385443128077898</v>
      </c>
    </row>
    <row r="2678" spans="2:6" x14ac:dyDescent="0.25">
      <c r="B2678">
        <v>101.02866666666667</v>
      </c>
      <c r="C2678">
        <v>3.8497231645345833</v>
      </c>
      <c r="D2678">
        <f t="shared" si="123"/>
        <v>2.9989735461403462</v>
      </c>
      <c r="E2678">
        <f t="shared" si="124"/>
        <v>0.85074961839423713</v>
      </c>
      <c r="F2678">
        <f t="shared" si="125"/>
        <v>0.72377491319794007</v>
      </c>
    </row>
    <row r="2679" spans="2:6" x14ac:dyDescent="0.25">
      <c r="B2679">
        <v>101.06633333333333</v>
      </c>
      <c r="C2679">
        <v>3.8511706626769584</v>
      </c>
      <c r="D2679">
        <f t="shared" si="123"/>
        <v>3.0004422519463749</v>
      </c>
      <c r="E2679">
        <f t="shared" si="124"/>
        <v>0.85072841073058347</v>
      </c>
      <c r="F2679">
        <f t="shared" si="125"/>
        <v>0.72373882882418439</v>
      </c>
    </row>
    <row r="2680" spans="2:6" x14ac:dyDescent="0.25">
      <c r="B2680">
        <v>101.10433333333334</v>
      </c>
      <c r="C2680">
        <v>3.8525926821416778</v>
      </c>
      <c r="D2680">
        <f t="shared" si="123"/>
        <v>3.0019240963444207</v>
      </c>
      <c r="E2680">
        <f t="shared" si="124"/>
        <v>0.85066858579725713</v>
      </c>
      <c r="F2680">
        <f t="shared" si="125"/>
        <v>0.72363704286230546</v>
      </c>
    </row>
    <row r="2681" spans="2:6" x14ac:dyDescent="0.25">
      <c r="B2681">
        <v>101.14166666666667</v>
      </c>
      <c r="C2681">
        <v>3.8540401301973777</v>
      </c>
      <c r="D2681">
        <f t="shared" si="123"/>
        <v>3.0033800815090586</v>
      </c>
      <c r="E2681">
        <f t="shared" si="124"/>
        <v>0.85066004868831913</v>
      </c>
      <c r="F2681">
        <f t="shared" si="125"/>
        <v>0.7236225184344135</v>
      </c>
    </row>
    <row r="2682" spans="2:6" x14ac:dyDescent="0.25">
      <c r="B2682">
        <v>101.17966666666666</v>
      </c>
      <c r="C2682">
        <v>3.8554749639690606</v>
      </c>
      <c r="D2682">
        <f t="shared" si="123"/>
        <v>3.0048622068384629</v>
      </c>
      <c r="E2682">
        <f t="shared" si="124"/>
        <v>0.8506127571305977</v>
      </c>
      <c r="F2682">
        <f t="shared" si="125"/>
        <v>0.72354206259331721</v>
      </c>
    </row>
    <row r="2683" spans="2:6" x14ac:dyDescent="0.25">
      <c r="B2683">
        <v>101.21733333333333</v>
      </c>
      <c r="C2683">
        <v>3.856922441937138</v>
      </c>
      <c r="D2683">
        <f t="shared" si="123"/>
        <v>3.0063314708108182</v>
      </c>
      <c r="E2683">
        <f t="shared" si="124"/>
        <v>0.85059097112631976</v>
      </c>
      <c r="F2683">
        <f t="shared" si="125"/>
        <v>0.72350500016161579</v>
      </c>
    </row>
    <row r="2684" spans="2:6" x14ac:dyDescent="0.25">
      <c r="B2684">
        <v>101.25533333333333</v>
      </c>
      <c r="C2684">
        <v>3.8583571506820835</v>
      </c>
      <c r="D2684">
        <f t="shared" si="123"/>
        <v>3.0078138780257482</v>
      </c>
      <c r="E2684">
        <f t="shared" si="124"/>
        <v>0.85054327265633534</v>
      </c>
      <c r="F2684">
        <f t="shared" si="125"/>
        <v>0.72342385866094916</v>
      </c>
    </row>
    <row r="2685" spans="2:6" x14ac:dyDescent="0.25">
      <c r="B2685">
        <v>101.29299999999999</v>
      </c>
      <c r="C2685">
        <v>3.8598045749670438</v>
      </c>
      <c r="D2685">
        <f t="shared" si="123"/>
        <v>3.0092834212675532</v>
      </c>
      <c r="E2685">
        <f t="shared" si="124"/>
        <v>0.85052115369949055</v>
      </c>
      <c r="F2685">
        <f t="shared" si="125"/>
        <v>0.72338623289031245</v>
      </c>
    </row>
    <row r="2686" spans="2:6" x14ac:dyDescent="0.25">
      <c r="B2686">
        <v>101.33099999999999</v>
      </c>
      <c r="C2686">
        <v>3.8612393472272717</v>
      </c>
      <c r="D2686">
        <f t="shared" si="123"/>
        <v>3.010766110078769</v>
      </c>
      <c r="E2686">
        <f t="shared" si="124"/>
        <v>0.85047323714850265</v>
      </c>
      <c r="F2686">
        <f t="shared" si="125"/>
        <v>0.72330472710585325</v>
      </c>
    </row>
    <row r="2687" spans="2:6" x14ac:dyDescent="0.25">
      <c r="B2687">
        <v>101.36866666666667</v>
      </c>
      <c r="C2687">
        <v>3.8626741370075415</v>
      </c>
      <c r="D2687">
        <f t="shared" si="123"/>
        <v>3.0122359323034811</v>
      </c>
      <c r="E2687">
        <f t="shared" si="124"/>
        <v>0.8504382047040604</v>
      </c>
      <c r="F2687">
        <f t="shared" si="125"/>
        <v>0.7232451400202653</v>
      </c>
    </row>
    <row r="2688" spans="2:6" x14ac:dyDescent="0.25">
      <c r="B2688">
        <v>101.40633333333334</v>
      </c>
      <c r="C2688">
        <v>3.8641215863991252</v>
      </c>
      <c r="D2688">
        <f t="shared" si="123"/>
        <v>3.0137058932983956</v>
      </c>
      <c r="E2688">
        <f t="shared" si="124"/>
        <v>0.85041569310072962</v>
      </c>
      <c r="F2688">
        <f t="shared" si="125"/>
        <v>0.72320685107199434</v>
      </c>
    </row>
    <row r="2689" spans="2:6" x14ac:dyDescent="0.25">
      <c r="B2689">
        <v>101.44433333333333</v>
      </c>
      <c r="C2689">
        <v>3.8655562776837633</v>
      </c>
      <c r="D2689">
        <f t="shared" si="123"/>
        <v>3.0151890033433602</v>
      </c>
      <c r="E2689">
        <f t="shared" si="124"/>
        <v>0.85036727434040316</v>
      </c>
      <c r="F2689">
        <f t="shared" si="125"/>
        <v>0.72312450126912653</v>
      </c>
    </row>
    <row r="2690" spans="2:6" x14ac:dyDescent="0.25">
      <c r="B2690">
        <v>101.482</v>
      </c>
      <c r="C2690">
        <v>3.866997297588092</v>
      </c>
      <c r="D2690">
        <f t="shared" si="123"/>
        <v>3.0166592428925068</v>
      </c>
      <c r="E2690">
        <f t="shared" si="124"/>
        <v>0.85033805469558521</v>
      </c>
      <c r="F2690">
        <f t="shared" si="125"/>
        <v>0.72307480726347206</v>
      </c>
    </row>
    <row r="2691" spans="2:6" x14ac:dyDescent="0.25">
      <c r="B2691">
        <v>101.51983333333332</v>
      </c>
      <c r="C2691">
        <v>3.8684510686889992</v>
      </c>
      <c r="D2691">
        <f t="shared" si="123"/>
        <v>3.0181361274042402</v>
      </c>
      <c r="E2691">
        <f t="shared" si="124"/>
        <v>0.85031494128475904</v>
      </c>
      <c r="F2691">
        <f t="shared" si="125"/>
        <v>0.72303549937210321</v>
      </c>
    </row>
    <row r="2692" spans="2:6" x14ac:dyDescent="0.25">
      <c r="B2692">
        <v>101.55799999999999</v>
      </c>
      <c r="C2692">
        <v>3.8698858324683947</v>
      </c>
      <c r="D2692">
        <f t="shared" si="123"/>
        <v>3.0196261656800814</v>
      </c>
      <c r="E2692">
        <f t="shared" si="124"/>
        <v>0.85025966678831333</v>
      </c>
      <c r="F2692">
        <f t="shared" si="125"/>
        <v>0.72294150096697363</v>
      </c>
    </row>
    <row r="2693" spans="2:6" x14ac:dyDescent="0.25">
      <c r="B2693">
        <v>101.59566666666666</v>
      </c>
      <c r="C2693">
        <v>3.8713332907371045</v>
      </c>
      <c r="D2693">
        <f t="shared" ref="D2693:D2756" si="126">$I$6*(1-EXP(-$I$5*B2693^$I$7))</f>
        <v>3.021096823137003</v>
      </c>
      <c r="E2693">
        <f t="shared" ref="E2693:E2756" si="127">C2693-D2693</f>
        <v>0.85023646760010152</v>
      </c>
      <c r="F2693">
        <f t="shared" si="125"/>
        <v>0.72290205083709846</v>
      </c>
    </row>
    <row r="2694" spans="2:6" x14ac:dyDescent="0.25">
      <c r="B2694">
        <v>101.63366666666667</v>
      </c>
      <c r="C2694">
        <v>3.8727681155711</v>
      </c>
      <c r="D2694">
        <f t="shared" si="126"/>
        <v>3.022580635446745</v>
      </c>
      <c r="E2694">
        <f t="shared" si="127"/>
        <v>0.85018748012435497</v>
      </c>
      <c r="F2694">
        <f t="shared" ref="F2694:F2757" si="128">E2694^2</f>
        <v>0.72281875136020046</v>
      </c>
    </row>
    <row r="2695" spans="2:6" x14ac:dyDescent="0.25">
      <c r="B2695">
        <v>101.67133333333332</v>
      </c>
      <c r="C2695">
        <v>3.8742155959260396</v>
      </c>
      <c r="D2695">
        <f t="shared" si="126"/>
        <v>3.0240515707431981</v>
      </c>
      <c r="E2695">
        <f t="shared" si="127"/>
        <v>0.85016402518284151</v>
      </c>
      <c r="F2695">
        <f t="shared" si="128"/>
        <v>0.7227788697150912</v>
      </c>
    </row>
    <row r="2696" spans="2:6" x14ac:dyDescent="0.25">
      <c r="B2696">
        <v>101.70933333333333</v>
      </c>
      <c r="C2696">
        <v>3.8756630202801929</v>
      </c>
      <c r="D2696">
        <f t="shared" si="126"/>
        <v>3.0255356632073682</v>
      </c>
      <c r="E2696">
        <f t="shared" si="127"/>
        <v>0.85012735707282472</v>
      </c>
      <c r="F2696">
        <f t="shared" si="128"/>
        <v>0.72271652324362601</v>
      </c>
    </row>
    <row r="2697" spans="2:6" x14ac:dyDescent="0.25">
      <c r="B2697">
        <v>101.74733333333333</v>
      </c>
      <c r="C2697">
        <v>3.8770977432229152</v>
      </c>
      <c r="D2697">
        <f t="shared" si="126"/>
        <v>3.0270198962573645</v>
      </c>
      <c r="E2697">
        <f t="shared" si="127"/>
        <v>0.85007784696555078</v>
      </c>
      <c r="F2697">
        <f t="shared" si="128"/>
        <v>0.72263234590158631</v>
      </c>
    </row>
    <row r="2698" spans="2:6" x14ac:dyDescent="0.25">
      <c r="B2698">
        <v>101.78500000000001</v>
      </c>
      <c r="C2698">
        <v>3.8785452111224781</v>
      </c>
      <c r="D2698">
        <f t="shared" si="126"/>
        <v>3.0284912483893072</v>
      </c>
      <c r="E2698">
        <f t="shared" si="127"/>
        <v>0.85005396273317091</v>
      </c>
      <c r="F2698">
        <f t="shared" si="128"/>
        <v>0.72259173955836709</v>
      </c>
    </row>
    <row r="2699" spans="2:6" x14ac:dyDescent="0.25">
      <c r="B2699">
        <v>101.82300000000001</v>
      </c>
      <c r="C2699">
        <v>3.8799800058771736</v>
      </c>
      <c r="D2699">
        <f t="shared" si="126"/>
        <v>3.0299757611619458</v>
      </c>
      <c r="E2699">
        <f t="shared" si="127"/>
        <v>0.85000424471522784</v>
      </c>
      <c r="F2699">
        <f t="shared" si="128"/>
        <v>0.72250721603390489</v>
      </c>
    </row>
    <row r="2700" spans="2:6" x14ac:dyDescent="0.25">
      <c r="B2700">
        <v>101.86066666666667</v>
      </c>
      <c r="C2700">
        <v>3.8814274179344745</v>
      </c>
      <c r="D2700">
        <f t="shared" si="126"/>
        <v>3.0314473904205137</v>
      </c>
      <c r="E2700">
        <f t="shared" si="127"/>
        <v>0.84998002751396085</v>
      </c>
      <c r="F2700">
        <f t="shared" si="128"/>
        <v>0.72246604717263363</v>
      </c>
    </row>
    <row r="2701" spans="2:6" x14ac:dyDescent="0.25">
      <c r="B2701">
        <v>101.89866666666667</v>
      </c>
      <c r="C2701">
        <v>3.8828621144441269</v>
      </c>
      <c r="D2701">
        <f t="shared" si="126"/>
        <v>3.032932182628715</v>
      </c>
      <c r="E2701">
        <f t="shared" si="127"/>
        <v>0.84992993181541188</v>
      </c>
      <c r="F2701">
        <f t="shared" si="128"/>
        <v>0.7223808889957507</v>
      </c>
    </row>
    <row r="2702" spans="2:6" x14ac:dyDescent="0.25">
      <c r="B2702">
        <v>101.93633333333334</v>
      </c>
      <c r="C2702">
        <v>3.8842968975960899</v>
      </c>
      <c r="D2702">
        <f t="shared" si="126"/>
        <v>3.0344040887294841</v>
      </c>
      <c r="E2702">
        <f t="shared" si="127"/>
        <v>0.84989280886660579</v>
      </c>
      <c r="F2702">
        <f t="shared" si="128"/>
        <v>0.72231778656316892</v>
      </c>
    </row>
    <row r="2703" spans="2:6" x14ac:dyDescent="0.25">
      <c r="B2703">
        <v>101.97399999999999</v>
      </c>
      <c r="C2703">
        <v>3.8857443553746416</v>
      </c>
      <c r="D2703">
        <f t="shared" si="126"/>
        <v>3.0358761325356296</v>
      </c>
      <c r="E2703">
        <f t="shared" si="127"/>
        <v>0.84986822283901198</v>
      </c>
      <c r="F2703">
        <f t="shared" si="128"/>
        <v>0.72227599619154048</v>
      </c>
    </row>
    <row r="2704" spans="2:6" x14ac:dyDescent="0.25">
      <c r="B2704">
        <v>102.012</v>
      </c>
      <c r="C2704">
        <v>3.8871790259569425</v>
      </c>
      <c r="D2704">
        <f t="shared" si="126"/>
        <v>3.0373613427453048</v>
      </c>
      <c r="E2704">
        <f t="shared" si="127"/>
        <v>0.84981768321163775</v>
      </c>
      <c r="F2704">
        <f t="shared" si="128"/>
        <v>0.72219009469919548</v>
      </c>
    </row>
    <row r="2705" spans="2:6" x14ac:dyDescent="0.25">
      <c r="B2705">
        <v>102.04966666666665</v>
      </c>
      <c r="C2705">
        <v>3.8886264590049349</v>
      </c>
      <c r="D2705">
        <f t="shared" si="126"/>
        <v>3.0388336629681865</v>
      </c>
      <c r="E2705">
        <f t="shared" si="127"/>
        <v>0.8497927960367484</v>
      </c>
      <c r="F2705">
        <f t="shared" si="128"/>
        <v>0.72214779619595471</v>
      </c>
    </row>
    <row r="2706" spans="2:6" x14ac:dyDescent="0.25">
      <c r="B2706">
        <v>102.08766666666666</v>
      </c>
      <c r="C2706">
        <v>3.890061221075968</v>
      </c>
      <c r="D2706">
        <f t="shared" si="126"/>
        <v>3.0403191518976205</v>
      </c>
      <c r="E2706">
        <f t="shared" si="127"/>
        <v>0.84974206917834749</v>
      </c>
      <c r="F2706">
        <f t="shared" si="128"/>
        <v>0.72206158413149946</v>
      </c>
    </row>
    <row r="2707" spans="2:6" x14ac:dyDescent="0.25">
      <c r="B2707">
        <v>102.12533333333334</v>
      </c>
      <c r="C2707">
        <v>3.8915086105057677</v>
      </c>
      <c r="D2707">
        <f t="shared" si="126"/>
        <v>3.0417917482535355</v>
      </c>
      <c r="E2707">
        <f t="shared" si="127"/>
        <v>0.8497168622522322</v>
      </c>
      <c r="F2707">
        <f t="shared" si="128"/>
        <v>0.72201874599577898</v>
      </c>
    </row>
    <row r="2708" spans="2:6" x14ac:dyDescent="0.25">
      <c r="B2708">
        <v>102.16333333333334</v>
      </c>
      <c r="C2708">
        <v>3.8929433268569857</v>
      </c>
      <c r="D2708">
        <f t="shared" si="126"/>
        <v>3.0432775156166532</v>
      </c>
      <c r="E2708">
        <f t="shared" si="127"/>
        <v>0.84966581124033258</v>
      </c>
      <c r="F2708">
        <f t="shared" si="128"/>
        <v>0.72193199079069248</v>
      </c>
    </row>
    <row r="2709" spans="2:6" x14ac:dyDescent="0.25">
      <c r="B2709">
        <v>102.20100000000001</v>
      </c>
      <c r="C2709">
        <v>3.8943907796754367</v>
      </c>
      <c r="D2709">
        <f t="shared" si="126"/>
        <v>3.0447503878221691</v>
      </c>
      <c r="E2709">
        <f t="shared" si="127"/>
        <v>0.84964039185326756</v>
      </c>
      <c r="F2709">
        <f t="shared" si="128"/>
        <v>0.7218887954685741</v>
      </c>
    </row>
    <row r="2710" spans="2:6" x14ac:dyDescent="0.25">
      <c r="B2710">
        <v>102.239</v>
      </c>
      <c r="C2710">
        <v>3.8958318307510669</v>
      </c>
      <c r="D2710">
        <f t="shared" si="126"/>
        <v>3.0462364333331817</v>
      </c>
      <c r="E2710">
        <f t="shared" si="127"/>
        <v>0.84959539741788515</v>
      </c>
      <c r="F2710">
        <f t="shared" si="128"/>
        <v>0.72181233931365418</v>
      </c>
    </row>
    <row r="2711" spans="2:6" x14ac:dyDescent="0.25">
      <c r="B2711">
        <v>102.27683333333333</v>
      </c>
      <c r="C2711">
        <v>3.8972728903418283</v>
      </c>
      <c r="D2711">
        <f t="shared" si="126"/>
        <v>3.0477160997627766</v>
      </c>
      <c r="E2711">
        <f t="shared" si="127"/>
        <v>0.84955679057905176</v>
      </c>
      <c r="F2711">
        <f t="shared" si="128"/>
        <v>0.72174674041897879</v>
      </c>
    </row>
    <row r="2712" spans="2:6" x14ac:dyDescent="0.25">
      <c r="B2712">
        <v>102.31466666666667</v>
      </c>
      <c r="C2712">
        <v>3.8987139649101308</v>
      </c>
      <c r="D2712">
        <f t="shared" si="126"/>
        <v>3.0491959044785473</v>
      </c>
      <c r="E2712">
        <f t="shared" si="127"/>
        <v>0.84951806043158351</v>
      </c>
      <c r="F2712">
        <f t="shared" si="128"/>
        <v>0.72168093499943953</v>
      </c>
    </row>
    <row r="2713" spans="2:6" x14ac:dyDescent="0.25">
      <c r="B2713">
        <v>102.35249999999999</v>
      </c>
      <c r="C2713">
        <v>3.900155015857484</v>
      </c>
      <c r="D2713">
        <f t="shared" si="126"/>
        <v>3.0506758474095061</v>
      </c>
      <c r="E2713">
        <f t="shared" si="127"/>
        <v>0.84947916844797788</v>
      </c>
      <c r="F2713">
        <f t="shared" si="128"/>
        <v>0.72161485762706801</v>
      </c>
    </row>
    <row r="2714" spans="2:6" x14ac:dyDescent="0.25">
      <c r="B2714">
        <v>102.39033333333333</v>
      </c>
      <c r="C2714">
        <v>3.9015897790723884</v>
      </c>
      <c r="D2714">
        <f t="shared" si="126"/>
        <v>3.0521559284846811</v>
      </c>
      <c r="E2714">
        <f t="shared" si="127"/>
        <v>0.84943385058770726</v>
      </c>
      <c r="F2714">
        <f t="shared" si="128"/>
        <v>0.72153786652425933</v>
      </c>
    </row>
    <row r="2715" spans="2:6" x14ac:dyDescent="0.25">
      <c r="B2715">
        <v>102.42800000000001</v>
      </c>
      <c r="C2715">
        <v>3.9030246005979068</v>
      </c>
      <c r="D2715">
        <f t="shared" si="126"/>
        <v>3.0536296265412748</v>
      </c>
      <c r="E2715">
        <f t="shared" si="127"/>
        <v>0.849394974056632</v>
      </c>
      <c r="F2715">
        <f t="shared" si="128"/>
        <v>0.72147182195266657</v>
      </c>
    </row>
    <row r="2716" spans="2:6" x14ac:dyDescent="0.25">
      <c r="B2716">
        <v>102.46566666666666</v>
      </c>
      <c r="C2716">
        <v>3.9044593934597591</v>
      </c>
      <c r="D2716">
        <f t="shared" si="126"/>
        <v>3.0551034613873878</v>
      </c>
      <c r="E2716">
        <f t="shared" si="127"/>
        <v>0.84935593207237137</v>
      </c>
      <c r="F2716">
        <f t="shared" si="128"/>
        <v>0.72140549934652676</v>
      </c>
    </row>
    <row r="2717" spans="2:6" x14ac:dyDescent="0.25">
      <c r="B2717">
        <v>102.50333333333333</v>
      </c>
      <c r="C2717">
        <v>3.9059068996343047</v>
      </c>
      <c r="D2717">
        <f t="shared" si="126"/>
        <v>3.0565774329531017</v>
      </c>
      <c r="E2717">
        <f t="shared" si="127"/>
        <v>0.84932946668120302</v>
      </c>
      <c r="F2717">
        <f t="shared" si="128"/>
        <v>0.72136054297297669</v>
      </c>
    </row>
    <row r="2718" spans="2:6" x14ac:dyDescent="0.25">
      <c r="B2718">
        <v>102.54133333333333</v>
      </c>
      <c r="C2718">
        <v>3.9073416813323698</v>
      </c>
      <c r="D2718">
        <f t="shared" si="126"/>
        <v>3.0580645869837628</v>
      </c>
      <c r="E2718">
        <f t="shared" si="127"/>
        <v>0.84927709434860699</v>
      </c>
      <c r="F2718">
        <f t="shared" si="128"/>
        <v>0.72127158298521266</v>
      </c>
    </row>
    <row r="2719" spans="2:6" x14ac:dyDescent="0.25">
      <c r="B2719">
        <v>102.57899999999999</v>
      </c>
      <c r="C2719">
        <v>3.9087764625614652</v>
      </c>
      <c r="D2719">
        <f t="shared" si="126"/>
        <v>3.0595388329874149</v>
      </c>
      <c r="E2719">
        <f t="shared" si="127"/>
        <v>0.84923762957405025</v>
      </c>
      <c r="F2719">
        <f t="shared" si="128"/>
        <v>0.72120455148455176</v>
      </c>
    </row>
    <row r="2720" spans="2:6" x14ac:dyDescent="0.25">
      <c r="B2720">
        <v>102.61666666666666</v>
      </c>
      <c r="C2720">
        <v>3.9102239889050234</v>
      </c>
      <c r="D2720">
        <f t="shared" si="126"/>
        <v>3.0610132155004908</v>
      </c>
      <c r="E2720">
        <f t="shared" si="127"/>
        <v>0.84921077340453266</v>
      </c>
      <c r="F2720">
        <f t="shared" si="128"/>
        <v>0.72115893766632455</v>
      </c>
    </row>
    <row r="2721" spans="2:6" x14ac:dyDescent="0.25">
      <c r="B2721">
        <v>102.65466666666666</v>
      </c>
      <c r="C2721">
        <v>3.911658827088762</v>
      </c>
      <c r="D2721">
        <f t="shared" si="126"/>
        <v>3.0625007839023581</v>
      </c>
      <c r="E2721">
        <f t="shared" si="127"/>
        <v>0.84915804318640387</v>
      </c>
      <c r="F2721">
        <f t="shared" si="128"/>
        <v>0.72106938230816253</v>
      </c>
    </row>
    <row r="2722" spans="2:6" x14ac:dyDescent="0.25">
      <c r="B2722">
        <v>102.69233333333334</v>
      </c>
      <c r="C2722">
        <v>3.9131063672581865</v>
      </c>
      <c r="D2722">
        <f t="shared" si="126"/>
        <v>3.0639754404314807</v>
      </c>
      <c r="E2722">
        <f t="shared" si="127"/>
        <v>0.84913092682670577</v>
      </c>
      <c r="F2722">
        <f t="shared" si="128"/>
        <v>0.72102333089358039</v>
      </c>
    </row>
    <row r="2723" spans="2:6" x14ac:dyDescent="0.25">
      <c r="B2723">
        <v>102.73033333333333</v>
      </c>
      <c r="C2723">
        <v>3.9145411883169068</v>
      </c>
      <c r="D2723">
        <f t="shared" si="126"/>
        <v>3.0654632851323673</v>
      </c>
      <c r="E2723">
        <f t="shared" si="127"/>
        <v>0.84907790318453946</v>
      </c>
      <c r="F2723">
        <f t="shared" si="128"/>
        <v>0.72093328567625414</v>
      </c>
    </row>
    <row r="2724" spans="2:6" x14ac:dyDescent="0.25">
      <c r="B2724">
        <v>102.768</v>
      </c>
      <c r="C2724">
        <v>3.9159760218924147</v>
      </c>
      <c r="D2724">
        <f t="shared" si="126"/>
        <v>3.0669382153962106</v>
      </c>
      <c r="E2724">
        <f t="shared" si="127"/>
        <v>0.84903780649620408</v>
      </c>
      <c r="F2724">
        <f t="shared" si="128"/>
        <v>0.7208651968598857</v>
      </c>
    </row>
    <row r="2725" spans="2:6" x14ac:dyDescent="0.25">
      <c r="B2725">
        <v>102.80566666666667</v>
      </c>
      <c r="C2725">
        <v>3.9174172233305318</v>
      </c>
      <c r="D2725">
        <f t="shared" si="126"/>
        <v>3.068413281819685</v>
      </c>
      <c r="E2725">
        <f t="shared" si="127"/>
        <v>0.84900394151084679</v>
      </c>
      <c r="F2725">
        <f t="shared" si="128"/>
        <v>0.72080769270095335</v>
      </c>
    </row>
    <row r="2726" spans="2:6" x14ac:dyDescent="0.25">
      <c r="B2726">
        <v>102.84349999999999</v>
      </c>
      <c r="C2726">
        <v>3.918858366022238</v>
      </c>
      <c r="D2726">
        <f t="shared" si="126"/>
        <v>3.0698950120802402</v>
      </c>
      <c r="E2726">
        <f t="shared" si="127"/>
        <v>0.84896335394199784</v>
      </c>
      <c r="F2726">
        <f t="shared" si="128"/>
        <v>0.7207387763364459</v>
      </c>
    </row>
    <row r="2727" spans="2:6" x14ac:dyDescent="0.25">
      <c r="B2727">
        <v>102.88133333333333</v>
      </c>
      <c r="C2727">
        <v>3.9202994975752015</v>
      </c>
      <c r="D2727">
        <f t="shared" si="126"/>
        <v>3.071376879567314</v>
      </c>
      <c r="E2727">
        <f t="shared" si="127"/>
        <v>0.84892261800788749</v>
      </c>
      <c r="F2727">
        <f t="shared" si="128"/>
        <v>0.72066961136536567</v>
      </c>
    </row>
    <row r="2728" spans="2:6" x14ac:dyDescent="0.25">
      <c r="B2728">
        <v>102.91916666666665</v>
      </c>
      <c r="C2728">
        <v>3.9217342674491378</v>
      </c>
      <c r="D2728">
        <f t="shared" si="126"/>
        <v>3.0728588842104347</v>
      </c>
      <c r="E2728">
        <f t="shared" si="127"/>
        <v>0.84887538323870304</v>
      </c>
      <c r="F2728">
        <f t="shared" si="128"/>
        <v>0.72058941626865491</v>
      </c>
    </row>
    <row r="2729" spans="2:6" x14ac:dyDescent="0.25">
      <c r="B2729">
        <v>102.95683333333334</v>
      </c>
      <c r="C2729">
        <v>3.923181746137947</v>
      </c>
      <c r="D2729">
        <f t="shared" si="126"/>
        <v>3.0743344963799304</v>
      </c>
      <c r="E2729">
        <f t="shared" si="127"/>
        <v>0.84884724975801662</v>
      </c>
      <c r="F2729">
        <f t="shared" si="128"/>
        <v>0.7205416534217487</v>
      </c>
    </row>
    <row r="2730" spans="2:6" x14ac:dyDescent="0.25">
      <c r="B2730">
        <v>102.99483333333333</v>
      </c>
      <c r="C2730">
        <v>3.9246166119699595</v>
      </c>
      <c r="D2730">
        <f t="shared" si="126"/>
        <v>3.0758233046831145</v>
      </c>
      <c r="E2730">
        <f t="shared" si="127"/>
        <v>0.84879330728684499</v>
      </c>
      <c r="F2730">
        <f t="shared" si="128"/>
        <v>0.72045007849494047</v>
      </c>
    </row>
    <row r="2731" spans="2:6" x14ac:dyDescent="0.25">
      <c r="B2731">
        <v>103.0325</v>
      </c>
      <c r="C2731">
        <v>3.9260577381231845</v>
      </c>
      <c r="D2731">
        <f t="shared" si="126"/>
        <v>3.0772991896061175</v>
      </c>
      <c r="E2731">
        <f t="shared" si="127"/>
        <v>0.848758548517067</v>
      </c>
      <c r="F2731">
        <f t="shared" si="128"/>
        <v>0.72039107368079836</v>
      </c>
    </row>
    <row r="2732" spans="2:6" x14ac:dyDescent="0.25">
      <c r="B2732">
        <v>103.07033333333334</v>
      </c>
      <c r="C2732">
        <v>3.9274988044378278</v>
      </c>
      <c r="D2732">
        <f t="shared" si="126"/>
        <v>3.0787817415666212</v>
      </c>
      <c r="E2732">
        <f t="shared" si="127"/>
        <v>0.84871706287120663</v>
      </c>
      <c r="F2732">
        <f t="shared" si="128"/>
        <v>0.7203206528087277</v>
      </c>
    </row>
    <row r="2733" spans="2:6" x14ac:dyDescent="0.25">
      <c r="B2733">
        <v>103.10816666666666</v>
      </c>
      <c r="C2733">
        <v>3.9289399087261745</v>
      </c>
      <c r="D2733">
        <f t="shared" si="126"/>
        <v>3.080264430331658</v>
      </c>
      <c r="E2733">
        <f t="shared" si="127"/>
        <v>0.84867547839451651</v>
      </c>
      <c r="F2733">
        <f t="shared" si="128"/>
        <v>0.72025006762816146</v>
      </c>
    </row>
    <row r="2734" spans="2:6" x14ac:dyDescent="0.25">
      <c r="B2734">
        <v>103.146</v>
      </c>
      <c r="C2734">
        <v>3.9303873827053493</v>
      </c>
      <c r="D2734">
        <f t="shared" si="126"/>
        <v>3.0817472558309773</v>
      </c>
      <c r="E2734">
        <f t="shared" si="127"/>
        <v>0.84864012687437196</v>
      </c>
      <c r="F2734">
        <f t="shared" si="128"/>
        <v>0.72019006494135018</v>
      </c>
    </row>
    <row r="2735" spans="2:6" x14ac:dyDescent="0.25">
      <c r="B2735">
        <v>103.184</v>
      </c>
      <c r="C2735">
        <v>3.9318221279045309</v>
      </c>
      <c r="D2735">
        <f t="shared" si="126"/>
        <v>3.0832367511695535</v>
      </c>
      <c r="E2735">
        <f t="shared" si="127"/>
        <v>0.84858537673497736</v>
      </c>
      <c r="F2735">
        <f t="shared" si="128"/>
        <v>0.7200971416084434</v>
      </c>
    </row>
    <row r="2736" spans="2:6" x14ac:dyDescent="0.25">
      <c r="B2736">
        <v>103.22166666666666</v>
      </c>
      <c r="C2736">
        <v>3.9332695721062665</v>
      </c>
      <c r="D2736">
        <f t="shared" si="126"/>
        <v>3.0847133167515683</v>
      </c>
      <c r="E2736">
        <f t="shared" si="127"/>
        <v>0.84855625535469814</v>
      </c>
      <c r="F2736">
        <f t="shared" si="128"/>
        <v>0.72004771850158766</v>
      </c>
    </row>
    <row r="2737" spans="2:6" x14ac:dyDescent="0.25">
      <c r="B2737">
        <v>103.25966666666666</v>
      </c>
      <c r="C2737">
        <v>3.9347042935493586</v>
      </c>
      <c r="D2737">
        <f t="shared" si="126"/>
        <v>3.0862030864105545</v>
      </c>
      <c r="E2737">
        <f t="shared" si="127"/>
        <v>0.84850120713880406</v>
      </c>
      <c r="F2737">
        <f t="shared" si="128"/>
        <v>0.71995429851600767</v>
      </c>
    </row>
    <row r="2738" spans="2:6" x14ac:dyDescent="0.25">
      <c r="B2738">
        <v>103.29733333333334</v>
      </c>
      <c r="C2738">
        <v>3.9361516618098662</v>
      </c>
      <c r="D2738">
        <f t="shared" si="126"/>
        <v>3.0876799237670016</v>
      </c>
      <c r="E2738">
        <f t="shared" si="127"/>
        <v>0.84847173804286458</v>
      </c>
      <c r="F2738">
        <f t="shared" si="128"/>
        <v>0.71990429025747937</v>
      </c>
    </row>
    <row r="2739" spans="2:6" x14ac:dyDescent="0.25">
      <c r="B2739">
        <v>103.33533333333334</v>
      </c>
      <c r="C2739">
        <v>3.9375991181286927</v>
      </c>
      <c r="D2739">
        <f t="shared" si="126"/>
        <v>3.0891699674646751</v>
      </c>
      <c r="E2739">
        <f t="shared" si="127"/>
        <v>0.84842915066401758</v>
      </c>
      <c r="F2739">
        <f t="shared" si="128"/>
        <v>0.71983202369646626</v>
      </c>
    </row>
    <row r="2740" spans="2:6" x14ac:dyDescent="0.25">
      <c r="B2740">
        <v>103.37333333333332</v>
      </c>
      <c r="C2740">
        <v>3.9390338852014497</v>
      </c>
      <c r="D2740">
        <f t="shared" si="126"/>
        <v>3.090660148679127</v>
      </c>
      <c r="E2740">
        <f t="shared" si="127"/>
        <v>0.84837373652232273</v>
      </c>
      <c r="F2740">
        <f t="shared" si="128"/>
        <v>0.71973799682084749</v>
      </c>
    </row>
    <row r="2741" spans="2:6" x14ac:dyDescent="0.25">
      <c r="B2741">
        <v>103.411</v>
      </c>
      <c r="C2741">
        <v>3.9404813545508963</v>
      </c>
      <c r="D2741">
        <f t="shared" si="126"/>
        <v>3.0921373937713552</v>
      </c>
      <c r="E2741">
        <f t="shared" si="127"/>
        <v>0.84834396077954111</v>
      </c>
      <c r="F2741">
        <f t="shared" si="128"/>
        <v>0.71968747579111958</v>
      </c>
    </row>
    <row r="2742" spans="2:6" x14ac:dyDescent="0.25">
      <c r="B2742">
        <v>103.449</v>
      </c>
      <c r="C2742">
        <v>3.9419161740863022</v>
      </c>
      <c r="D2742">
        <f t="shared" si="126"/>
        <v>3.0936278486018036</v>
      </c>
      <c r="E2742">
        <f t="shared" si="127"/>
        <v>0.84828832548449862</v>
      </c>
      <c r="F2742">
        <f t="shared" si="128"/>
        <v>0.71959308315329462</v>
      </c>
    </row>
    <row r="2743" spans="2:6" x14ac:dyDescent="0.25">
      <c r="B2743">
        <v>103.48666666666666</v>
      </c>
      <c r="C2743">
        <v>3.9433636250272861</v>
      </c>
      <c r="D2743">
        <f t="shared" si="126"/>
        <v>3.0951053647705757</v>
      </c>
      <c r="E2743">
        <f t="shared" si="127"/>
        <v>0.84825826025671036</v>
      </c>
      <c r="F2743">
        <f t="shared" si="128"/>
        <v>0.71954207609374099</v>
      </c>
    </row>
    <row r="2744" spans="2:6" x14ac:dyDescent="0.25">
      <c r="B2744">
        <v>103.52466666666666</v>
      </c>
      <c r="C2744">
        <v>3.944798327475143</v>
      </c>
      <c r="D2744">
        <f t="shared" si="126"/>
        <v>3.0965960929359904</v>
      </c>
      <c r="E2744">
        <f t="shared" si="127"/>
        <v>0.84820223453915267</v>
      </c>
      <c r="F2744">
        <f t="shared" si="128"/>
        <v>0.71944703067721172</v>
      </c>
    </row>
    <row r="2745" spans="2:6" x14ac:dyDescent="0.25">
      <c r="B2745">
        <v>103.56233333333333</v>
      </c>
      <c r="C2745">
        <v>3.9462457863645368</v>
      </c>
      <c r="D2745">
        <f t="shared" si="126"/>
        <v>3.0980738799028753</v>
      </c>
      <c r="E2745">
        <f t="shared" si="127"/>
        <v>0.84817190646166152</v>
      </c>
      <c r="F2745">
        <f t="shared" si="128"/>
        <v>0.71939558291080952</v>
      </c>
    </row>
    <row r="2746" spans="2:6" x14ac:dyDescent="0.25">
      <c r="B2746">
        <v>103.60033333333334</v>
      </c>
      <c r="C2746">
        <v>3.9476932996020255</v>
      </c>
      <c r="D2746">
        <f t="shared" si="126"/>
        <v>3.0995648811225087</v>
      </c>
      <c r="E2746">
        <f t="shared" si="127"/>
        <v>0.84812841847951681</v>
      </c>
      <c r="F2746">
        <f t="shared" si="128"/>
        <v>0.71932181423256636</v>
      </c>
    </row>
    <row r="2747" spans="2:6" x14ac:dyDescent="0.25">
      <c r="B2747">
        <v>103.63833333333334</v>
      </c>
      <c r="C2747">
        <v>3.9491280371681712</v>
      </c>
      <c r="D2747">
        <f t="shared" si="126"/>
        <v>3.1010560193648651</v>
      </c>
      <c r="E2747">
        <f t="shared" si="127"/>
        <v>0.8480720178033061</v>
      </c>
      <c r="F2747">
        <f t="shared" si="128"/>
        <v>0.71922614738097113</v>
      </c>
    </row>
    <row r="2748" spans="2:6" x14ac:dyDescent="0.25">
      <c r="B2748">
        <v>103.676</v>
      </c>
      <c r="C2748">
        <v>3.9505690924533754</v>
      </c>
      <c r="D2748">
        <f t="shared" si="126"/>
        <v>3.1025342126027082</v>
      </c>
      <c r="E2748">
        <f t="shared" si="127"/>
        <v>0.84803487985066717</v>
      </c>
      <c r="F2748">
        <f t="shared" si="128"/>
        <v>0.71916315744333548</v>
      </c>
    </row>
    <row r="2749" spans="2:6" x14ac:dyDescent="0.25">
      <c r="B2749">
        <v>103.71383333333333</v>
      </c>
      <c r="C2749">
        <v>3.9520102025064672</v>
      </c>
      <c r="D2749">
        <f t="shared" si="126"/>
        <v>3.1040190819035147</v>
      </c>
      <c r="E2749">
        <f t="shared" si="127"/>
        <v>0.84799112060295245</v>
      </c>
      <c r="F2749">
        <f t="shared" si="128"/>
        <v>0.71908894062145101</v>
      </c>
    </row>
    <row r="2750" spans="2:6" x14ac:dyDescent="0.25">
      <c r="B2750">
        <v>103.75166666666668</v>
      </c>
      <c r="C2750">
        <v>3.9534513226035055</v>
      </c>
      <c r="D2750">
        <f t="shared" si="126"/>
        <v>3.1055040868185038</v>
      </c>
      <c r="E2750">
        <f t="shared" si="127"/>
        <v>0.84794723578500175</v>
      </c>
      <c r="F2750">
        <f t="shared" si="128"/>
        <v>0.71901451467542532</v>
      </c>
    </row>
    <row r="2751" spans="2:6" x14ac:dyDescent="0.25">
      <c r="B2751">
        <v>103.7895</v>
      </c>
      <c r="C2751">
        <v>3.9548796929783521</v>
      </c>
      <c r="D2751">
        <f t="shared" si="126"/>
        <v>3.1069892272779991</v>
      </c>
      <c r="E2751">
        <f t="shared" si="127"/>
        <v>0.84789046570035298</v>
      </c>
      <c r="F2751">
        <f t="shared" si="128"/>
        <v>0.71891824182556141</v>
      </c>
    </row>
    <row r="2752" spans="2:6" x14ac:dyDescent="0.25">
      <c r="B2752">
        <v>103.827</v>
      </c>
      <c r="C2752">
        <v>3.9563270894456162</v>
      </c>
      <c r="D2752">
        <f t="shared" si="126"/>
        <v>3.1084614164894249</v>
      </c>
      <c r="E2752">
        <f t="shared" si="127"/>
        <v>0.84786567295619131</v>
      </c>
      <c r="F2752">
        <f t="shared" si="128"/>
        <v>0.71887619937745517</v>
      </c>
    </row>
    <row r="2753" spans="2:6" x14ac:dyDescent="0.25">
      <c r="B2753">
        <v>103.86499999999999</v>
      </c>
      <c r="C2753">
        <v>3.9577618076466741</v>
      </c>
      <c r="D2753">
        <f t="shared" si="126"/>
        <v>3.1099533705928346</v>
      </c>
      <c r="E2753">
        <f t="shared" si="127"/>
        <v>0.84780843705383946</v>
      </c>
      <c r="F2753">
        <f t="shared" si="128"/>
        <v>0.71877914593967407</v>
      </c>
    </row>
    <row r="2754" spans="2:6" x14ac:dyDescent="0.25">
      <c r="B2754">
        <v>103.90266666666666</v>
      </c>
      <c r="C2754">
        <v>3.959209268557021</v>
      </c>
      <c r="D2754">
        <f t="shared" si="126"/>
        <v>3.1114323721195456</v>
      </c>
      <c r="E2754">
        <f t="shared" si="127"/>
        <v>0.84777689643747545</v>
      </c>
      <c r="F2754">
        <f t="shared" si="128"/>
        <v>0.71872566613315791</v>
      </c>
    </row>
    <row r="2755" spans="2:6" x14ac:dyDescent="0.25">
      <c r="B2755">
        <v>103.94066666666666</v>
      </c>
      <c r="C2755">
        <v>3.960644041269632</v>
      </c>
      <c r="D2755">
        <f t="shared" si="126"/>
        <v>3.1129245980177784</v>
      </c>
      <c r="E2755">
        <f t="shared" si="127"/>
        <v>0.84771944325185355</v>
      </c>
      <c r="F2755">
        <f t="shared" si="128"/>
        <v>0.71862825446723255</v>
      </c>
    </row>
    <row r="2756" spans="2:6" x14ac:dyDescent="0.25">
      <c r="B2756">
        <v>103.97833333333332</v>
      </c>
      <c r="C2756">
        <v>3.9620787954080954</v>
      </c>
      <c r="D2756">
        <f t="shared" si="126"/>
        <v>3.1144038688167139</v>
      </c>
      <c r="E2756">
        <f t="shared" si="127"/>
        <v>0.84767492659138144</v>
      </c>
      <c r="F2756">
        <f t="shared" si="128"/>
        <v>0.71855278117170396</v>
      </c>
    </row>
    <row r="2757" spans="2:6" x14ac:dyDescent="0.25">
      <c r="B2757">
        <v>104.01600000000001</v>
      </c>
      <c r="C2757">
        <v>3.963526238049063</v>
      </c>
      <c r="D2757">
        <f t="shared" ref="D2757:D2820" si="129">$I$6*(1-EXP(-$I$5*B2757^$I$7))</f>
        <v>3.1158832735554918</v>
      </c>
      <c r="E2757">
        <f t="shared" ref="E2757:E2820" si="130">C2757-D2757</f>
        <v>0.84764296449357124</v>
      </c>
      <c r="F2757">
        <f t="shared" si="128"/>
        <v>0.71849859525544968</v>
      </c>
    </row>
    <row r="2758" spans="2:6" x14ac:dyDescent="0.25">
      <c r="B2758">
        <v>104.054</v>
      </c>
      <c r="C2758">
        <v>3.9649609675953918</v>
      </c>
      <c r="D2758">
        <f t="shared" si="129"/>
        <v>3.1173759060250097</v>
      </c>
      <c r="E2758">
        <f t="shared" si="130"/>
        <v>0.84758506157038216</v>
      </c>
      <c r="F2758">
        <f t="shared" ref="F2758:F2821" si="131">E2758^2</f>
        <v>0.71840043659726849</v>
      </c>
    </row>
    <row r="2759" spans="2:6" x14ac:dyDescent="0.25">
      <c r="B2759">
        <v>104.09166666666667</v>
      </c>
      <c r="C2759">
        <v>3.9664084719372767</v>
      </c>
      <c r="D2759">
        <f t="shared" si="129"/>
        <v>3.1188555796217274</v>
      </c>
      <c r="E2759">
        <f t="shared" si="130"/>
        <v>0.84755289231554931</v>
      </c>
      <c r="F2759">
        <f t="shared" si="131"/>
        <v>0.71834590527245312</v>
      </c>
    </row>
    <row r="2760" spans="2:6" x14ac:dyDescent="0.25">
      <c r="B2760">
        <v>104.12966666666667</v>
      </c>
      <c r="C2760">
        <v>3.9678433180688102</v>
      </c>
      <c r="D2760">
        <f t="shared" si="129"/>
        <v>3.1203484831890735</v>
      </c>
      <c r="E2760">
        <f t="shared" si="130"/>
        <v>0.84749483487973665</v>
      </c>
      <c r="F2760">
        <f t="shared" si="131"/>
        <v>0.71824749514783204</v>
      </c>
    </row>
    <row r="2761" spans="2:6" x14ac:dyDescent="0.25">
      <c r="B2761">
        <v>104.16733333333333</v>
      </c>
      <c r="C2761">
        <v>3.9692908411609729</v>
      </c>
      <c r="D2761">
        <f t="shared" si="129"/>
        <v>3.1218284253674602</v>
      </c>
      <c r="E2761">
        <f t="shared" si="130"/>
        <v>0.84746241579351267</v>
      </c>
      <c r="F2761">
        <f t="shared" si="131"/>
        <v>0.71819254618257655</v>
      </c>
    </row>
    <row r="2762" spans="2:6" x14ac:dyDescent="0.25">
      <c r="B2762">
        <v>104.20533333333333</v>
      </c>
      <c r="C2762">
        <v>3.9707256053528122</v>
      </c>
      <c r="D2762">
        <f t="shared" si="129"/>
        <v>3.1233215997540591</v>
      </c>
      <c r="E2762">
        <f t="shared" si="130"/>
        <v>0.84740400559875306</v>
      </c>
      <c r="F2762">
        <f t="shared" si="131"/>
        <v>0.71809354870481146</v>
      </c>
    </row>
    <row r="2763" spans="2:6" x14ac:dyDescent="0.25">
      <c r="B2763">
        <v>104.24299999999999</v>
      </c>
      <c r="C2763">
        <v>3.9721730615637898</v>
      </c>
      <c r="D2763">
        <f t="shared" si="129"/>
        <v>3.1248018102381336</v>
      </c>
      <c r="E2763">
        <f t="shared" si="130"/>
        <v>0.84737125132565616</v>
      </c>
      <c r="F2763">
        <f t="shared" si="131"/>
        <v>0.71803803757320839</v>
      </c>
    </row>
    <row r="2764" spans="2:6" x14ac:dyDescent="0.25">
      <c r="B2764">
        <v>104.28099999999999</v>
      </c>
      <c r="C2764">
        <v>3.9736078984664265</v>
      </c>
      <c r="D2764">
        <f t="shared" si="129"/>
        <v>3.1262952551656893</v>
      </c>
      <c r="E2764">
        <f t="shared" si="130"/>
        <v>0.84731264330073719</v>
      </c>
      <c r="F2764">
        <f t="shared" si="131"/>
        <v>0.71793871549728228</v>
      </c>
    </row>
    <row r="2765" spans="2:6" x14ac:dyDescent="0.25">
      <c r="B2765">
        <v>104.31866666666666</v>
      </c>
      <c r="C2765">
        <v>3.9750427104890722</v>
      </c>
      <c r="D2765">
        <f t="shared" si="129"/>
        <v>3.1277757336797292</v>
      </c>
      <c r="E2765">
        <f t="shared" si="130"/>
        <v>0.84726697680934304</v>
      </c>
      <c r="F2765">
        <f t="shared" si="131"/>
        <v>0.71786132999164387</v>
      </c>
    </row>
    <row r="2766" spans="2:6" x14ac:dyDescent="0.25">
      <c r="B2766">
        <v>104.35633333333334</v>
      </c>
      <c r="C2766">
        <v>3.9764901174855241</v>
      </c>
      <c r="D2766">
        <f t="shared" si="129"/>
        <v>3.1292563455156666</v>
      </c>
      <c r="E2766">
        <f t="shared" si="130"/>
        <v>0.8472337719698575</v>
      </c>
      <c r="F2766">
        <f t="shared" si="131"/>
        <v>0.71780506436627245</v>
      </c>
    </row>
    <row r="2767" spans="2:6" x14ac:dyDescent="0.25">
      <c r="B2767">
        <v>104.39433333333334</v>
      </c>
      <c r="C2767">
        <v>3.9779247881213959</v>
      </c>
      <c r="D2767">
        <f t="shared" si="129"/>
        <v>3.1307501951387566</v>
      </c>
      <c r="E2767">
        <f t="shared" si="130"/>
        <v>0.84717459298263931</v>
      </c>
      <c r="F2767">
        <f t="shared" si="131"/>
        <v>0.7177047909953006</v>
      </c>
    </row>
    <row r="2768" spans="2:6" x14ac:dyDescent="0.25">
      <c r="B2768">
        <v>104.432</v>
      </c>
      <c r="C2768">
        <v>3.9793721661452004</v>
      </c>
      <c r="D2768">
        <f t="shared" si="129"/>
        <v>3.1322310745921822</v>
      </c>
      <c r="E2768">
        <f t="shared" si="130"/>
        <v>0.8471410915530182</v>
      </c>
      <c r="F2768">
        <f t="shared" si="131"/>
        <v>0.71764802899763913</v>
      </c>
    </row>
    <row r="2769" spans="2:6" x14ac:dyDescent="0.25">
      <c r="B2769">
        <v>104.47</v>
      </c>
      <c r="C2769">
        <v>3.9808068497081983</v>
      </c>
      <c r="D2769">
        <f t="shared" si="129"/>
        <v>3.1337251940622797</v>
      </c>
      <c r="E2769">
        <f t="shared" si="130"/>
        <v>0.84708165564591864</v>
      </c>
      <c r="F2769">
        <f t="shared" si="131"/>
        <v>0.71754733133183068</v>
      </c>
    </row>
    <row r="2770" spans="2:6" x14ac:dyDescent="0.25">
      <c r="B2770">
        <v>104.50766666666667</v>
      </c>
      <c r="C2770">
        <v>3.9822543033514202</v>
      </c>
      <c r="D2770">
        <f t="shared" si="129"/>
        <v>3.1352063408581392</v>
      </c>
      <c r="E2770">
        <f t="shared" si="130"/>
        <v>0.84704796249328096</v>
      </c>
      <c r="F2770">
        <f t="shared" si="131"/>
        <v>0.71749025076401873</v>
      </c>
    </row>
    <row r="2771" spans="2:6" x14ac:dyDescent="0.25">
      <c r="B2771">
        <v>104.54566666666666</v>
      </c>
      <c r="C2771">
        <v>3.9836890517564858</v>
      </c>
      <c r="D2771">
        <f t="shared" si="129"/>
        <v>3.1367007298978899</v>
      </c>
      <c r="E2771">
        <f t="shared" si="130"/>
        <v>0.84698832185859585</v>
      </c>
      <c r="F2771">
        <f t="shared" si="131"/>
        <v>0.7173892173648404</v>
      </c>
    </row>
    <row r="2772" spans="2:6" x14ac:dyDescent="0.25">
      <c r="B2772">
        <v>104.58333333333333</v>
      </c>
      <c r="C2772">
        <v>3.9851364941000376</v>
      </c>
      <c r="D2772">
        <f t="shared" si="129"/>
        <v>3.1381821437613997</v>
      </c>
      <c r="E2772">
        <f t="shared" si="130"/>
        <v>0.84695435033863786</v>
      </c>
      <c r="F2772">
        <f t="shared" si="131"/>
        <v>0.71733167155754407</v>
      </c>
    </row>
    <row r="2773" spans="2:6" x14ac:dyDescent="0.25">
      <c r="B2773">
        <v>104.62133333333333</v>
      </c>
      <c r="C2773">
        <v>3.9865713275237118</v>
      </c>
      <c r="D2773">
        <f t="shared" si="129"/>
        <v>3.1396768020937205</v>
      </c>
      <c r="E2773">
        <f t="shared" si="130"/>
        <v>0.84689452542999133</v>
      </c>
      <c r="F2773">
        <f t="shared" si="131"/>
        <v>0.71723033720329021</v>
      </c>
    </row>
    <row r="2774" spans="2:6" x14ac:dyDescent="0.25">
      <c r="B2774">
        <v>104.65900000000001</v>
      </c>
      <c r="C2774">
        <v>3.9880061045547262</v>
      </c>
      <c r="D2774">
        <f t="shared" si="129"/>
        <v>3.1411584827503587</v>
      </c>
      <c r="E2774">
        <f t="shared" si="130"/>
        <v>0.84684762180436746</v>
      </c>
      <c r="F2774">
        <f t="shared" si="131"/>
        <v>0.71715089455571301</v>
      </c>
    </row>
    <row r="2775" spans="2:6" x14ac:dyDescent="0.25">
      <c r="B2775">
        <v>104.69666666666667</v>
      </c>
      <c r="C2775">
        <v>3.9894535583727033</v>
      </c>
      <c r="D2775">
        <f t="shared" si="129"/>
        <v>3.142640296113655</v>
      </c>
      <c r="E2775">
        <f t="shared" si="130"/>
        <v>0.84681326225904829</v>
      </c>
      <c r="F2775">
        <f t="shared" si="131"/>
        <v>0.71709270113781165</v>
      </c>
    </row>
    <row r="2776" spans="2:6" x14ac:dyDescent="0.25">
      <c r="B2776">
        <v>104.73466666666667</v>
      </c>
      <c r="C2776">
        <v>3.9908883236380106</v>
      </c>
      <c r="D2776">
        <f t="shared" si="129"/>
        <v>3.144135357273953</v>
      </c>
      <c r="E2776">
        <f t="shared" si="130"/>
        <v>0.84675296636405761</v>
      </c>
      <c r="F2776">
        <f t="shared" si="131"/>
        <v>0.71699058604633092</v>
      </c>
    </row>
    <row r="2777" spans="2:6" x14ac:dyDescent="0.25">
      <c r="B2777">
        <v>104.77233333333334</v>
      </c>
      <c r="C2777">
        <v>3.9923357101785912</v>
      </c>
      <c r="D2777">
        <f t="shared" si="129"/>
        <v>3.1456174370197001</v>
      </c>
      <c r="E2777">
        <f t="shared" si="130"/>
        <v>0.84671827315889114</v>
      </c>
      <c r="F2777">
        <f t="shared" si="131"/>
        <v>0.71693183410117456</v>
      </c>
    </row>
    <row r="2778" spans="2:6" x14ac:dyDescent="0.25">
      <c r="B2778">
        <v>104.81033333333333</v>
      </c>
      <c r="C2778">
        <v>3.9937704020749281</v>
      </c>
      <c r="D2778">
        <f t="shared" si="129"/>
        <v>3.1471127667816434</v>
      </c>
      <c r="E2778">
        <f t="shared" si="130"/>
        <v>0.84665763529328464</v>
      </c>
      <c r="F2778">
        <f t="shared" si="131"/>
        <v>0.71682915140041659</v>
      </c>
    </row>
    <row r="2779" spans="2:6" x14ac:dyDescent="0.25">
      <c r="B2779">
        <v>104.848</v>
      </c>
      <c r="C2779">
        <v>3.9952178860348382</v>
      </c>
      <c r="D2779">
        <f t="shared" si="129"/>
        <v>3.1485951126359875</v>
      </c>
      <c r="E2779">
        <f t="shared" si="130"/>
        <v>0.84662277339885073</v>
      </c>
      <c r="F2779">
        <f t="shared" si="131"/>
        <v>0.71677012043756172</v>
      </c>
    </row>
    <row r="2780" spans="2:6" x14ac:dyDescent="0.25">
      <c r="B2780">
        <v>104.886</v>
      </c>
      <c r="C2780">
        <v>3.996665439140854</v>
      </c>
      <c r="D2780">
        <f t="shared" si="129"/>
        <v>3.1500907107234353</v>
      </c>
      <c r="E2780">
        <f t="shared" si="130"/>
        <v>0.84657472841741876</v>
      </c>
      <c r="F2780">
        <f t="shared" si="131"/>
        <v>0.71668877079502635</v>
      </c>
    </row>
    <row r="2781" spans="2:6" x14ac:dyDescent="0.25">
      <c r="B2781">
        <v>104.92399999999999</v>
      </c>
      <c r="C2781">
        <v>3.9980875027341161</v>
      </c>
      <c r="D2781">
        <f t="shared" si="129"/>
        <v>3.1515864434605825</v>
      </c>
      <c r="E2781">
        <f t="shared" si="130"/>
        <v>0.84650105927353358</v>
      </c>
      <c r="F2781">
        <f t="shared" si="131"/>
        <v>0.71656404335121437</v>
      </c>
    </row>
    <row r="2782" spans="2:6" x14ac:dyDescent="0.25">
      <c r="B2782">
        <v>104.96133333333334</v>
      </c>
      <c r="C2782">
        <v>3.9995475547883825</v>
      </c>
      <c r="D2782">
        <f t="shared" si="129"/>
        <v>3.1530560663321907</v>
      </c>
      <c r="E2782">
        <f t="shared" si="130"/>
        <v>0.84649148845619182</v>
      </c>
      <c r="F2782">
        <f t="shared" si="131"/>
        <v>0.71654784002877914</v>
      </c>
    </row>
    <row r="2783" spans="2:6" x14ac:dyDescent="0.25">
      <c r="B2783">
        <v>104.99966666666666</v>
      </c>
      <c r="C2783">
        <v>4.0009822560302535</v>
      </c>
      <c r="D2783">
        <f t="shared" si="129"/>
        <v>3.1545651891981783</v>
      </c>
      <c r="E2783">
        <f t="shared" si="130"/>
        <v>0.84641706683207518</v>
      </c>
      <c r="F2783">
        <f t="shared" si="131"/>
        <v>0.71642185102461364</v>
      </c>
    </row>
    <row r="2784" spans="2:6" x14ac:dyDescent="0.25">
      <c r="B2784">
        <v>105.03733333333334</v>
      </c>
      <c r="C2784">
        <v>4.0024169855983729</v>
      </c>
      <c r="D2784">
        <f t="shared" si="129"/>
        <v>3.1560481997119774</v>
      </c>
      <c r="E2784">
        <f t="shared" si="130"/>
        <v>0.84636878588639552</v>
      </c>
      <c r="F2784">
        <f t="shared" si="131"/>
        <v>0.71634012172281125</v>
      </c>
    </row>
    <row r="2785" spans="2:6" x14ac:dyDescent="0.25">
      <c r="B2785">
        <v>105.075</v>
      </c>
      <c r="C2785">
        <v>4.0038707498819726</v>
      </c>
      <c r="D2785">
        <f t="shared" si="129"/>
        <v>3.1575313422516289</v>
      </c>
      <c r="E2785">
        <f t="shared" si="130"/>
        <v>0.84633940763034365</v>
      </c>
      <c r="F2785">
        <f t="shared" si="131"/>
        <v>0.71629039290808105</v>
      </c>
    </row>
    <row r="2786" spans="2:6" x14ac:dyDescent="0.25">
      <c r="B2786">
        <v>105.11316666666667</v>
      </c>
      <c r="C2786">
        <v>4.0053118226551403</v>
      </c>
      <c r="D2786">
        <f t="shared" si="129"/>
        <v>3.1590343071211744</v>
      </c>
      <c r="E2786">
        <f t="shared" si="130"/>
        <v>0.84627751553396591</v>
      </c>
      <c r="F2786">
        <f t="shared" si="131"/>
        <v>0.71618563329834195</v>
      </c>
    </row>
    <row r="2787" spans="2:6" x14ac:dyDescent="0.25">
      <c r="B2787">
        <v>105.15100000000001</v>
      </c>
      <c r="C2787">
        <v>4.0067529461043652</v>
      </c>
      <c r="D2787">
        <f t="shared" si="129"/>
        <v>3.1605242793058919</v>
      </c>
      <c r="E2787">
        <f t="shared" si="130"/>
        <v>0.84622866679847331</v>
      </c>
      <c r="F2787">
        <f t="shared" si="131"/>
        <v>0.71610295651152156</v>
      </c>
    </row>
    <row r="2788" spans="2:6" x14ac:dyDescent="0.25">
      <c r="B2788">
        <v>105.18883333333333</v>
      </c>
      <c r="C2788">
        <v>4.0081940664192297</v>
      </c>
      <c r="D2788">
        <f t="shared" si="129"/>
        <v>3.1620143844817195</v>
      </c>
      <c r="E2788">
        <f t="shared" si="130"/>
        <v>0.84617968193751025</v>
      </c>
      <c r="F2788">
        <f t="shared" si="131"/>
        <v>0.71602005412386605</v>
      </c>
    </row>
    <row r="2789" spans="2:6" x14ac:dyDescent="0.25">
      <c r="B2789">
        <v>105.22666666666667</v>
      </c>
      <c r="C2789">
        <v>4.0096352131474475</v>
      </c>
      <c r="D2789">
        <f t="shared" si="129"/>
        <v>3.1635046225802514</v>
      </c>
      <c r="E2789">
        <f t="shared" si="130"/>
        <v>0.84613059056719608</v>
      </c>
      <c r="F2789">
        <f t="shared" si="131"/>
        <v>0.71593697629359199</v>
      </c>
    </row>
    <row r="2790" spans="2:6" x14ac:dyDescent="0.25">
      <c r="B2790">
        <v>105.2645</v>
      </c>
      <c r="C2790">
        <v>4.0110763740581374</v>
      </c>
      <c r="D2790">
        <f t="shared" si="129"/>
        <v>3.1649949935331225</v>
      </c>
      <c r="E2790">
        <f t="shared" si="130"/>
        <v>0.84608138052501491</v>
      </c>
      <c r="F2790">
        <f t="shared" si="131"/>
        <v>0.71585370247111513</v>
      </c>
    </row>
    <row r="2791" spans="2:6" x14ac:dyDescent="0.25">
      <c r="B2791">
        <v>105.30233333333334</v>
      </c>
      <c r="C2791">
        <v>4.0125175325186095</v>
      </c>
      <c r="D2791">
        <f t="shared" si="129"/>
        <v>3.1664854972719967</v>
      </c>
      <c r="E2791">
        <f t="shared" si="130"/>
        <v>0.84603203524661286</v>
      </c>
      <c r="F2791">
        <f t="shared" si="131"/>
        <v>0.71577020466352603</v>
      </c>
    </row>
    <row r="2792" spans="2:6" x14ac:dyDescent="0.25">
      <c r="B2792">
        <v>105.34016666666666</v>
      </c>
      <c r="C2792">
        <v>4.0139649957237626</v>
      </c>
      <c r="D2792">
        <f t="shared" si="129"/>
        <v>3.1679761337285663</v>
      </c>
      <c r="E2792">
        <f t="shared" si="130"/>
        <v>0.8459888619951963</v>
      </c>
      <c r="F2792">
        <f t="shared" si="131"/>
        <v>0.71569715461992733</v>
      </c>
    </row>
    <row r="2793" spans="2:6" x14ac:dyDescent="0.25">
      <c r="B2793">
        <v>105.37816666666666</v>
      </c>
      <c r="C2793">
        <v>4.0153996572314279</v>
      </c>
      <c r="D2793">
        <f t="shared" si="129"/>
        <v>3.169473470392719</v>
      </c>
      <c r="E2793">
        <f t="shared" si="130"/>
        <v>0.8459261868387089</v>
      </c>
      <c r="F2793">
        <f t="shared" si="131"/>
        <v>0.71559111357947824</v>
      </c>
    </row>
    <row r="2794" spans="2:6" x14ac:dyDescent="0.25">
      <c r="B2794">
        <v>105.41583333333332</v>
      </c>
      <c r="C2794">
        <v>4.0168470564016099</v>
      </c>
      <c r="D2794">
        <f t="shared" si="129"/>
        <v>3.1709578045217581</v>
      </c>
      <c r="E2794">
        <f t="shared" si="130"/>
        <v>0.84588925187985176</v>
      </c>
      <c r="F2794">
        <f t="shared" si="131"/>
        <v>0.71552862644585524</v>
      </c>
    </row>
    <row r="2795" spans="2:6" x14ac:dyDescent="0.25">
      <c r="B2795">
        <v>105.45383333333332</v>
      </c>
      <c r="C2795">
        <v>4.0182818458889242</v>
      </c>
      <c r="D2795">
        <f t="shared" si="129"/>
        <v>3.1724554074476039</v>
      </c>
      <c r="E2795">
        <f t="shared" si="130"/>
        <v>0.84582643844132033</v>
      </c>
      <c r="F2795">
        <f t="shared" si="131"/>
        <v>0.71542236396632863</v>
      </c>
    </row>
    <row r="2796" spans="2:6" x14ac:dyDescent="0.25">
      <c r="B2796">
        <v>105.4915</v>
      </c>
      <c r="C2796">
        <v>4.0197166042766588</v>
      </c>
      <c r="D2796">
        <f t="shared" si="129"/>
        <v>3.1739400053669331</v>
      </c>
      <c r="E2796">
        <f t="shared" si="130"/>
        <v>0.84577659890972567</v>
      </c>
      <c r="F2796">
        <f t="shared" si="131"/>
        <v>0.71533805526330296</v>
      </c>
    </row>
    <row r="2797" spans="2:6" x14ac:dyDescent="0.25">
      <c r="B2797">
        <v>105.52916666666667</v>
      </c>
      <c r="C2797">
        <v>4.0211640211289028</v>
      </c>
      <c r="D2797">
        <f t="shared" si="129"/>
        <v>3.1754247344991939</v>
      </c>
      <c r="E2797">
        <f t="shared" si="130"/>
        <v>0.84573928662970888</v>
      </c>
      <c r="F2797">
        <f t="shared" si="131"/>
        <v>0.71527494094892885</v>
      </c>
    </row>
    <row r="2798" spans="2:6" x14ac:dyDescent="0.25">
      <c r="B2798">
        <v>105.56716666666667</v>
      </c>
      <c r="C2798">
        <v>4.0225987895806927</v>
      </c>
      <c r="D2798">
        <f t="shared" si="129"/>
        <v>3.1769227357188439</v>
      </c>
      <c r="E2798">
        <f t="shared" si="130"/>
        <v>0.84567605386184885</v>
      </c>
      <c r="F2798">
        <f t="shared" si="131"/>
        <v>0.71516798807534865</v>
      </c>
    </row>
    <row r="2799" spans="2:6" x14ac:dyDescent="0.25">
      <c r="B2799">
        <v>105.60483333333333</v>
      </c>
      <c r="C2799">
        <v>4.0240398661079064</v>
      </c>
      <c r="D2799">
        <f t="shared" si="129"/>
        <v>3.178407728235058</v>
      </c>
      <c r="E2799">
        <f t="shared" si="130"/>
        <v>0.84563213787284841</v>
      </c>
      <c r="F2799">
        <f t="shared" si="131"/>
        <v>0.71509371260340415</v>
      </c>
    </row>
    <row r="2800" spans="2:6" x14ac:dyDescent="0.25">
      <c r="B2800">
        <v>105.64266666666667</v>
      </c>
      <c r="C2800">
        <v>4.0254808988130772</v>
      </c>
      <c r="D2800">
        <f t="shared" si="129"/>
        <v>3.1798994233961451</v>
      </c>
      <c r="E2800">
        <f t="shared" si="130"/>
        <v>0.84558147541693218</v>
      </c>
      <c r="F2800">
        <f t="shared" si="131"/>
        <v>0.71500803156827586</v>
      </c>
    </row>
    <row r="2801" spans="2:6" x14ac:dyDescent="0.25">
      <c r="B2801">
        <v>105.68049999999999</v>
      </c>
      <c r="C2801">
        <v>4.0269219280607951</v>
      </c>
      <c r="D2801">
        <f t="shared" si="129"/>
        <v>3.1813912506619832</v>
      </c>
      <c r="E2801">
        <f t="shared" si="130"/>
        <v>0.84553067739881183</v>
      </c>
      <c r="F2801">
        <f t="shared" si="131"/>
        <v>0.71492212642249364</v>
      </c>
    </row>
    <row r="2802" spans="2:6" x14ac:dyDescent="0.25">
      <c r="B2802">
        <v>105.71833333333333</v>
      </c>
      <c r="C2802">
        <v>4.0283629903150562</v>
      </c>
      <c r="D2802">
        <f t="shared" si="129"/>
        <v>3.1828832099645878</v>
      </c>
      <c r="E2802">
        <f t="shared" si="130"/>
        <v>0.84547978035046834</v>
      </c>
      <c r="F2802">
        <f t="shared" si="131"/>
        <v>0.71483605898147617</v>
      </c>
    </row>
    <row r="2803" spans="2:6" x14ac:dyDescent="0.25">
      <c r="B2803">
        <v>105.75616666666666</v>
      </c>
      <c r="C2803">
        <v>4.0298041509768305</v>
      </c>
      <c r="D2803">
        <f t="shared" si="129"/>
        <v>3.1843753012360287</v>
      </c>
      <c r="E2803">
        <f t="shared" si="130"/>
        <v>0.84542884974080179</v>
      </c>
      <c r="F2803">
        <f t="shared" si="131"/>
        <v>0.71474993997405523</v>
      </c>
    </row>
    <row r="2804" spans="2:6" x14ac:dyDescent="0.25">
      <c r="B2804">
        <v>105.79400000000001</v>
      </c>
      <c r="C2804">
        <v>4.0312453251591958</v>
      </c>
      <c r="D2804">
        <f t="shared" si="129"/>
        <v>3.1858675244083878</v>
      </c>
      <c r="E2804">
        <f t="shared" si="130"/>
        <v>0.84537780075080793</v>
      </c>
      <c r="F2804">
        <f t="shared" si="131"/>
        <v>0.71466362600227273</v>
      </c>
    </row>
    <row r="2805" spans="2:6" x14ac:dyDescent="0.25">
      <c r="B2805">
        <v>105.83183333333334</v>
      </c>
      <c r="C2805">
        <v>4.0326800808071015</v>
      </c>
      <c r="D2805">
        <f t="shared" si="129"/>
        <v>3.1873598794137878</v>
      </c>
      <c r="E2805">
        <f t="shared" si="130"/>
        <v>0.84532020139331365</v>
      </c>
      <c r="F2805">
        <f t="shared" si="131"/>
        <v>0.71456624288363235</v>
      </c>
    </row>
    <row r="2806" spans="2:6" x14ac:dyDescent="0.25">
      <c r="B2806">
        <v>105.8695</v>
      </c>
      <c r="C2806">
        <v>4.0341275756580641</v>
      </c>
      <c r="D2806">
        <f t="shared" si="129"/>
        <v>3.1888457910639425</v>
      </c>
      <c r="E2806">
        <f t="shared" si="130"/>
        <v>0.84528178459412162</v>
      </c>
      <c r="F2806">
        <f t="shared" si="131"/>
        <v>0.71450129536662299</v>
      </c>
    </row>
    <row r="2807" spans="2:6" x14ac:dyDescent="0.25">
      <c r="B2807">
        <v>105.9075</v>
      </c>
      <c r="C2807">
        <v>4.0355624226459481</v>
      </c>
      <c r="D2807">
        <f t="shared" si="129"/>
        <v>3.1903449846523695</v>
      </c>
      <c r="E2807">
        <f t="shared" si="130"/>
        <v>0.84521743799357862</v>
      </c>
      <c r="F2807">
        <f t="shared" si="131"/>
        <v>0.71439251748842891</v>
      </c>
    </row>
    <row r="2808" spans="2:6" x14ac:dyDescent="0.25">
      <c r="B2808">
        <v>105.94516666666667</v>
      </c>
      <c r="C2808">
        <v>4.037009967790735</v>
      </c>
      <c r="D2808">
        <f t="shared" si="129"/>
        <v>3.1918311584697809</v>
      </c>
      <c r="E2808">
        <f t="shared" si="130"/>
        <v>0.84517880932095402</v>
      </c>
      <c r="F2808">
        <f t="shared" si="131"/>
        <v>0.71432721972518554</v>
      </c>
    </row>
    <row r="2809" spans="2:6" x14ac:dyDescent="0.25">
      <c r="B2809">
        <v>105.98316666666666</v>
      </c>
      <c r="C2809">
        <v>4.038444773002654</v>
      </c>
      <c r="D2809">
        <f t="shared" si="129"/>
        <v>3.1933306164093986</v>
      </c>
      <c r="E2809">
        <f t="shared" si="130"/>
        <v>0.84511415659325539</v>
      </c>
      <c r="F2809">
        <f t="shared" si="131"/>
        <v>0.7142179376743294</v>
      </c>
    </row>
    <row r="2810" spans="2:6" x14ac:dyDescent="0.25">
      <c r="B2810">
        <v>106.02083333333333</v>
      </c>
      <c r="C2810">
        <v>4.0398858275897505</v>
      </c>
      <c r="D2810">
        <f t="shared" si="129"/>
        <v>3.1948170521242711</v>
      </c>
      <c r="E2810">
        <f t="shared" si="130"/>
        <v>0.84506877546547932</v>
      </c>
      <c r="F2810">
        <f t="shared" si="131"/>
        <v>0.71414123526672468</v>
      </c>
    </row>
    <row r="2811" spans="2:6" x14ac:dyDescent="0.25">
      <c r="B2811">
        <v>106.05866666666667</v>
      </c>
      <c r="C2811">
        <v>4.041326876070281</v>
      </c>
      <c r="D2811">
        <f t="shared" si="129"/>
        <v>3.1963101961254856</v>
      </c>
      <c r="E2811">
        <f t="shared" si="130"/>
        <v>0.84501667994479535</v>
      </c>
      <c r="F2811">
        <f t="shared" si="131"/>
        <v>0.71405318938492468</v>
      </c>
    </row>
    <row r="2812" spans="2:6" x14ac:dyDescent="0.25">
      <c r="B2812">
        <v>106.09650000000001</v>
      </c>
      <c r="C2812">
        <v>4.0427679544867603</v>
      </c>
      <c r="D2812">
        <f t="shared" si="129"/>
        <v>3.197803471485817</v>
      </c>
      <c r="E2812">
        <f t="shared" si="130"/>
        <v>0.84496448300094329</v>
      </c>
      <c r="F2812">
        <f t="shared" si="131"/>
        <v>0.71396497753305133</v>
      </c>
    </row>
    <row r="2813" spans="2:6" x14ac:dyDescent="0.25">
      <c r="B2813">
        <v>106.13433333333334</v>
      </c>
      <c r="C2813">
        <v>4.044209083419446</v>
      </c>
      <c r="D2813">
        <f t="shared" si="129"/>
        <v>3.1992968781376305</v>
      </c>
      <c r="E2813">
        <f t="shared" si="130"/>
        <v>0.84491220528181543</v>
      </c>
      <c r="F2813">
        <f t="shared" si="131"/>
        <v>0.71387663463418061</v>
      </c>
    </row>
    <row r="2814" spans="2:6" x14ac:dyDescent="0.25">
      <c r="B2814">
        <v>106.17216666666667</v>
      </c>
      <c r="C2814">
        <v>4.0456502002834966</v>
      </c>
      <c r="D2814">
        <f t="shared" si="129"/>
        <v>3.2007904160133482</v>
      </c>
      <c r="E2814">
        <f t="shared" si="130"/>
        <v>0.84485978427014841</v>
      </c>
      <c r="F2814">
        <f t="shared" si="131"/>
        <v>0.71378805507700172</v>
      </c>
    </row>
    <row r="2815" spans="2:6" x14ac:dyDescent="0.25">
      <c r="B2815">
        <v>106.21000000000001</v>
      </c>
      <c r="C2815">
        <v>4.0470913030970008</v>
      </c>
      <c r="D2815">
        <f t="shared" si="129"/>
        <v>3.2022840850454117</v>
      </c>
      <c r="E2815">
        <f t="shared" si="130"/>
        <v>0.84480721805158909</v>
      </c>
      <c r="F2815">
        <f t="shared" si="131"/>
        <v>0.71369923567206517</v>
      </c>
    </row>
    <row r="2816" spans="2:6" x14ac:dyDescent="0.25">
      <c r="B2816">
        <v>106.24783333333333</v>
      </c>
      <c r="C2816">
        <v>4.0485260310030764</v>
      </c>
      <c r="D2816">
        <f t="shared" si="129"/>
        <v>3.2037778851663008</v>
      </c>
      <c r="E2816">
        <f t="shared" si="130"/>
        <v>0.8447481458367756</v>
      </c>
      <c r="F2816">
        <f t="shared" si="131"/>
        <v>0.71359942989467029</v>
      </c>
    </row>
    <row r="2817" spans="2:6" x14ac:dyDescent="0.25">
      <c r="B2817">
        <v>106.2855</v>
      </c>
      <c r="C2817">
        <v>4.049973434759532</v>
      </c>
      <c r="D2817">
        <f t="shared" si="129"/>
        <v>3.2052652348268453</v>
      </c>
      <c r="E2817">
        <f t="shared" si="130"/>
        <v>0.84470819993268664</v>
      </c>
      <c r="F2817">
        <f t="shared" si="131"/>
        <v>0.71353194303351974</v>
      </c>
    </row>
    <row r="2818" spans="2:6" x14ac:dyDescent="0.25">
      <c r="B2818">
        <v>106.3235</v>
      </c>
      <c r="C2818">
        <v>4.0514081906523041</v>
      </c>
      <c r="D2818">
        <f t="shared" si="129"/>
        <v>3.2067658784046325</v>
      </c>
      <c r="E2818">
        <f t="shared" si="130"/>
        <v>0.84464231224767161</v>
      </c>
      <c r="F2818">
        <f t="shared" si="131"/>
        <v>0.71342063563909319</v>
      </c>
    </row>
    <row r="2819" spans="2:6" x14ac:dyDescent="0.25">
      <c r="B2819">
        <v>106.36116666666666</v>
      </c>
      <c r="C2819">
        <v>4.0528556322541514</v>
      </c>
      <c r="D2819">
        <f t="shared" si="129"/>
        <v>3.208253488752328</v>
      </c>
      <c r="E2819">
        <f t="shared" si="130"/>
        <v>0.84460214350182339</v>
      </c>
      <c r="F2819">
        <f t="shared" si="131"/>
        <v>0.71335278080787468</v>
      </c>
    </row>
    <row r="2820" spans="2:6" x14ac:dyDescent="0.25">
      <c r="B2820">
        <v>106.39916666666666</v>
      </c>
      <c r="C2820">
        <v>4.0542904373769533</v>
      </c>
      <c r="D2820">
        <f t="shared" si="129"/>
        <v>3.2097543951888219</v>
      </c>
      <c r="E2820">
        <f t="shared" si="130"/>
        <v>0.84453604218813139</v>
      </c>
      <c r="F2820">
        <f t="shared" si="131"/>
        <v>0.71324112655479321</v>
      </c>
    </row>
    <row r="2821" spans="2:6" x14ac:dyDescent="0.25">
      <c r="B2821">
        <v>106.43683333333334</v>
      </c>
      <c r="C2821">
        <v>4.0557316581321139</v>
      </c>
      <c r="D2821">
        <f t="shared" ref="D2821:D2884" si="132">$I$6*(1-EXP(-$I$5*B2821^$I$7))</f>
        <v>3.2112422659552817</v>
      </c>
      <c r="E2821">
        <f t="shared" ref="E2821:E2884" si="133">C2821-D2821</f>
        <v>0.84448939217683217</v>
      </c>
      <c r="F2821">
        <f t="shared" si="131"/>
        <v>0.71316233349919544</v>
      </c>
    </row>
    <row r="2822" spans="2:6" x14ac:dyDescent="0.25">
      <c r="B2822">
        <v>106.47466666666666</v>
      </c>
      <c r="C2822">
        <v>4.0571728276636039</v>
      </c>
      <c r="D2822">
        <f t="shared" si="132"/>
        <v>3.2127368506174276</v>
      </c>
      <c r="E2822">
        <f t="shared" si="133"/>
        <v>0.84443597704617623</v>
      </c>
      <c r="F2822">
        <f t="shared" ref="F2822:F2885" si="134">E2822^2</f>
        <v>0.71307211932993031</v>
      </c>
    </row>
    <row r="2823" spans="2:6" x14ac:dyDescent="0.25">
      <c r="B2823">
        <v>106.5125</v>
      </c>
      <c r="C2823">
        <v>4.058613922202551</v>
      </c>
      <c r="D2823">
        <f t="shared" si="132"/>
        <v>3.2142315658969474</v>
      </c>
      <c r="E2823">
        <f t="shared" si="133"/>
        <v>0.84438235630560365</v>
      </c>
      <c r="F2823">
        <f t="shared" si="134"/>
        <v>0.71298156364020338</v>
      </c>
    </row>
    <row r="2824" spans="2:6" x14ac:dyDescent="0.25">
      <c r="B2824">
        <v>106.55033333333334</v>
      </c>
      <c r="C2824">
        <v>4.0600486619562481</v>
      </c>
      <c r="D2824">
        <f t="shared" si="132"/>
        <v>3.2157264117265778</v>
      </c>
      <c r="E2824">
        <f t="shared" si="133"/>
        <v>0.84432225022967033</v>
      </c>
      <c r="F2824">
        <f t="shared" si="134"/>
        <v>0.71288006223289402</v>
      </c>
    </row>
    <row r="2825" spans="2:6" x14ac:dyDescent="0.25">
      <c r="B2825">
        <v>106.58799999999999</v>
      </c>
      <c r="C2825">
        <v>4.0614833824250924</v>
      </c>
      <c r="D2825">
        <f t="shared" si="132"/>
        <v>3.2172148019543076</v>
      </c>
      <c r="E2825">
        <f t="shared" si="133"/>
        <v>0.84426858047078479</v>
      </c>
      <c r="F2825">
        <f t="shared" si="134"/>
        <v>0.71278943597015398</v>
      </c>
    </row>
    <row r="2826" spans="2:6" x14ac:dyDescent="0.25">
      <c r="B2826">
        <v>106.62566666666666</v>
      </c>
      <c r="C2826">
        <v>4.0629307469093927</v>
      </c>
      <c r="D2826">
        <f t="shared" si="132"/>
        <v>3.218703321451502</v>
      </c>
      <c r="E2826">
        <f t="shared" si="133"/>
        <v>0.84422742545789076</v>
      </c>
      <c r="F2826">
        <f t="shared" si="134"/>
        <v>0.71271994589525844</v>
      </c>
    </row>
    <row r="2827" spans="2:6" x14ac:dyDescent="0.25">
      <c r="B2827">
        <v>106.66366666666666</v>
      </c>
      <c r="C2827">
        <v>4.0643654501605999</v>
      </c>
      <c r="D2827">
        <f t="shared" si="132"/>
        <v>3.2202051446107296</v>
      </c>
      <c r="E2827">
        <f t="shared" si="133"/>
        <v>0.84416030554987032</v>
      </c>
      <c r="F2827">
        <f t="shared" si="134"/>
        <v>0.71260662146605036</v>
      </c>
    </row>
    <row r="2828" spans="2:6" x14ac:dyDescent="0.25">
      <c r="B2828">
        <v>106.70133333333334</v>
      </c>
      <c r="C2828">
        <v>4.0658129181110789</v>
      </c>
      <c r="D2828">
        <f t="shared" si="132"/>
        <v>3.2216939235905389</v>
      </c>
      <c r="E2828">
        <f t="shared" si="133"/>
        <v>0.84411899452054007</v>
      </c>
      <c r="F2828">
        <f t="shared" si="134"/>
        <v>0.7125368769103676</v>
      </c>
    </row>
    <row r="2829" spans="2:6" x14ac:dyDescent="0.25">
      <c r="B2829">
        <v>106.73933333333333</v>
      </c>
      <c r="C2829">
        <v>4.0672540365526295</v>
      </c>
      <c r="D2829">
        <f t="shared" si="132"/>
        <v>3.2231960083938551</v>
      </c>
      <c r="E2829">
        <f t="shared" si="133"/>
        <v>0.8440580281587744</v>
      </c>
      <c r="F2829">
        <f t="shared" si="134"/>
        <v>0.71243395489927841</v>
      </c>
    </row>
    <row r="2830" spans="2:6" x14ac:dyDescent="0.25">
      <c r="B2830">
        <v>106.77716666666667</v>
      </c>
      <c r="C2830">
        <v>4.068695195236721</v>
      </c>
      <c r="D2830">
        <f t="shared" si="132"/>
        <v>3.2246916355401853</v>
      </c>
      <c r="E2830">
        <f t="shared" si="133"/>
        <v>0.84400355969653562</v>
      </c>
      <c r="F2830">
        <f t="shared" si="134"/>
        <v>0.71234200878042353</v>
      </c>
    </row>
    <row r="2831" spans="2:6" x14ac:dyDescent="0.25">
      <c r="B2831">
        <v>106.815</v>
      </c>
      <c r="C2831">
        <v>4.0701363701922633</v>
      </c>
      <c r="D2831">
        <f t="shared" si="132"/>
        <v>3.2261873927669611</v>
      </c>
      <c r="E2831">
        <f t="shared" si="133"/>
        <v>0.84394897742530217</v>
      </c>
      <c r="F2831">
        <f t="shared" si="134"/>
        <v>0.71224987649721316</v>
      </c>
    </row>
    <row r="2832" spans="2:6" x14ac:dyDescent="0.25">
      <c r="B2832">
        <v>106.85283333333334</v>
      </c>
      <c r="C2832">
        <v>4.0715837928919481</v>
      </c>
      <c r="D2832">
        <f t="shared" si="132"/>
        <v>3.2276832800071706</v>
      </c>
      <c r="E2832">
        <f t="shared" si="133"/>
        <v>0.84390051288477741</v>
      </c>
      <c r="F2832">
        <f t="shared" si="134"/>
        <v>0.71216807564719031</v>
      </c>
    </row>
    <row r="2833" spans="2:6" x14ac:dyDescent="0.25">
      <c r="B2833">
        <v>106.89083333333333</v>
      </c>
      <c r="C2833">
        <v>4.0730184553087998</v>
      </c>
      <c r="D2833">
        <f t="shared" si="132"/>
        <v>3.229185887865317</v>
      </c>
      <c r="E2833">
        <f t="shared" si="133"/>
        <v>0.84383256744348278</v>
      </c>
      <c r="F2833">
        <f t="shared" si="134"/>
        <v>0.71205340187825994</v>
      </c>
    </row>
    <row r="2834" spans="2:6" x14ac:dyDescent="0.25">
      <c r="B2834">
        <v>106.9285</v>
      </c>
      <c r="C2834">
        <v>4.074465906072632</v>
      </c>
      <c r="D2834">
        <f t="shared" si="132"/>
        <v>3.2306754442600374</v>
      </c>
      <c r="E2834">
        <f t="shared" si="133"/>
        <v>0.84379046181259465</v>
      </c>
      <c r="F2834">
        <f t="shared" si="134"/>
        <v>0.71198234344591171</v>
      </c>
    </row>
    <row r="2835" spans="2:6" x14ac:dyDescent="0.25">
      <c r="B2835">
        <v>106.9665</v>
      </c>
      <c r="C2835">
        <v>4.0759133547329629</v>
      </c>
      <c r="D2835">
        <f t="shared" si="132"/>
        <v>3.2321783129540198</v>
      </c>
      <c r="E2835">
        <f t="shared" si="133"/>
        <v>0.8437350417789431</v>
      </c>
      <c r="F2835">
        <f t="shared" si="134"/>
        <v>0.7118888207257148</v>
      </c>
    </row>
    <row r="2836" spans="2:6" x14ac:dyDescent="0.25">
      <c r="B2836">
        <v>107.00450000000001</v>
      </c>
      <c r="C2836">
        <v>4.0773480824987391</v>
      </c>
      <c r="D2836">
        <f t="shared" si="132"/>
        <v>3.2336813125390735</v>
      </c>
      <c r="E2836">
        <f t="shared" si="133"/>
        <v>0.84366676995966561</v>
      </c>
      <c r="F2836">
        <f t="shared" si="134"/>
        <v>0.71177361873417533</v>
      </c>
    </row>
    <row r="2837" spans="2:6" x14ac:dyDescent="0.25">
      <c r="B2837">
        <v>107.04216666666666</v>
      </c>
      <c r="C2837">
        <v>4.0787829180434896</v>
      </c>
      <c r="D2837">
        <f t="shared" si="132"/>
        <v>3.2351712570244455</v>
      </c>
      <c r="E2837">
        <f t="shared" si="133"/>
        <v>0.84361166101904406</v>
      </c>
      <c r="F2837">
        <f t="shared" si="134"/>
        <v>0.71168063460731046</v>
      </c>
    </row>
    <row r="2838" spans="2:6" x14ac:dyDescent="0.25">
      <c r="B2838">
        <v>107.07983333333333</v>
      </c>
      <c r="C2838">
        <v>4.0802177832055611</v>
      </c>
      <c r="D2838">
        <f t="shared" si="132"/>
        <v>3.236661329982133</v>
      </c>
      <c r="E2838">
        <f t="shared" si="133"/>
        <v>0.84355645322342809</v>
      </c>
      <c r="F2838">
        <f t="shared" si="134"/>
        <v>0.71158748977488961</v>
      </c>
    </row>
    <row r="2839" spans="2:6" x14ac:dyDescent="0.25">
      <c r="B2839">
        <v>107.11750000000001</v>
      </c>
      <c r="C2839">
        <v>4.0816652532134663</v>
      </c>
      <c r="D2839">
        <f t="shared" si="132"/>
        <v>3.2381515313462255</v>
      </c>
      <c r="E2839">
        <f t="shared" si="133"/>
        <v>0.84351372186724083</v>
      </c>
      <c r="F2839">
        <f t="shared" si="134"/>
        <v>0.71151539897832494</v>
      </c>
    </row>
    <row r="2840" spans="2:6" x14ac:dyDescent="0.25">
      <c r="B2840">
        <v>107.1555</v>
      </c>
      <c r="C2840">
        <v>4.0830999308483866</v>
      </c>
      <c r="D2840">
        <f t="shared" si="132"/>
        <v>3.2396550503820074</v>
      </c>
      <c r="E2840">
        <f t="shared" si="133"/>
        <v>0.84344488046637922</v>
      </c>
      <c r="F2840">
        <f t="shared" si="134"/>
        <v>0.71139926638494477</v>
      </c>
    </row>
    <row r="2841" spans="2:6" x14ac:dyDescent="0.25">
      <c r="B2841">
        <v>107.19316666666667</v>
      </c>
      <c r="C2841">
        <v>4.0845473647232806</v>
      </c>
      <c r="D2841">
        <f t="shared" si="132"/>
        <v>3.241145509496195</v>
      </c>
      <c r="E2841">
        <f t="shared" si="133"/>
        <v>0.84340185522708566</v>
      </c>
      <c r="F2841">
        <f t="shared" si="134"/>
        <v>0.71132668940048993</v>
      </c>
    </row>
    <row r="2842" spans="2:6" x14ac:dyDescent="0.25">
      <c r="B2842">
        <v>107.23116666666667</v>
      </c>
      <c r="C2842">
        <v>4.0859821026171632</v>
      </c>
      <c r="D2842">
        <f t="shared" si="132"/>
        <v>3.2426492884290408</v>
      </c>
      <c r="E2842">
        <f t="shared" si="133"/>
        <v>0.84333281418812245</v>
      </c>
      <c r="F2842">
        <f t="shared" si="134"/>
        <v>0.71121023548645823</v>
      </c>
    </row>
    <row r="2843" spans="2:6" x14ac:dyDescent="0.25">
      <c r="B2843">
        <v>107.26883333333333</v>
      </c>
      <c r="C2843">
        <v>4.087423129402568</v>
      </c>
      <c r="D2843">
        <f t="shared" si="132"/>
        <v>3.2441400050277287</v>
      </c>
      <c r="E2843">
        <f t="shared" si="133"/>
        <v>0.84328312437483932</v>
      </c>
      <c r="F2843">
        <f t="shared" si="134"/>
        <v>0.71112642785539071</v>
      </c>
    </row>
    <row r="2844" spans="2:6" x14ac:dyDescent="0.25">
      <c r="B2844">
        <v>107.30666666666666</v>
      </c>
      <c r="C2844">
        <v>4.0888641561738934</v>
      </c>
      <c r="D2844">
        <f t="shared" si="132"/>
        <v>3.2456374466449445</v>
      </c>
      <c r="E2844">
        <f t="shared" si="133"/>
        <v>0.84322670952894896</v>
      </c>
      <c r="F2844">
        <f t="shared" si="134"/>
        <v>0.71103128366301849</v>
      </c>
    </row>
    <row r="2845" spans="2:6" x14ac:dyDescent="0.25">
      <c r="B2845">
        <v>107.3445</v>
      </c>
      <c r="C2845">
        <v>4.0903052087300624</v>
      </c>
      <c r="D2845">
        <f t="shared" si="132"/>
        <v>3.2471350174076576</v>
      </c>
      <c r="E2845">
        <f t="shared" si="133"/>
        <v>0.84317019132240478</v>
      </c>
      <c r="F2845">
        <f t="shared" si="134"/>
        <v>0.7109359715346607</v>
      </c>
    </row>
    <row r="2846" spans="2:6" x14ac:dyDescent="0.25">
      <c r="B2846">
        <v>107.38233333333332</v>
      </c>
      <c r="C2846">
        <v>4.0917463596782584</v>
      </c>
      <c r="D2846">
        <f t="shared" si="132"/>
        <v>3.2486327172492939</v>
      </c>
      <c r="E2846">
        <f t="shared" si="133"/>
        <v>0.84311364242896447</v>
      </c>
      <c r="F2846">
        <f t="shared" si="134"/>
        <v>0.71084061404983578</v>
      </c>
    </row>
    <row r="2847" spans="2:6" x14ac:dyDescent="0.25">
      <c r="B2847">
        <v>107.42016666666667</v>
      </c>
      <c r="C2847">
        <v>4.0931874755813054</v>
      </c>
      <c r="D2847">
        <f t="shared" si="132"/>
        <v>3.2501305461033203</v>
      </c>
      <c r="E2847">
        <f t="shared" si="133"/>
        <v>0.84305692947798505</v>
      </c>
      <c r="F2847">
        <f t="shared" si="134"/>
        <v>0.71074498634084826</v>
      </c>
    </row>
    <row r="2848" spans="2:6" x14ac:dyDescent="0.25">
      <c r="B2848">
        <v>107.458</v>
      </c>
      <c r="C2848">
        <v>4.0946285865840508</v>
      </c>
      <c r="D2848">
        <f t="shared" si="132"/>
        <v>3.2516285039032371</v>
      </c>
      <c r="E2848">
        <f t="shared" si="133"/>
        <v>0.84300008268081372</v>
      </c>
      <c r="F2848">
        <f t="shared" si="134"/>
        <v>0.71064913939985874</v>
      </c>
    </row>
    <row r="2849" spans="2:6" x14ac:dyDescent="0.25">
      <c r="B2849">
        <v>107.49583333333334</v>
      </c>
      <c r="C2849">
        <v>4.0960633870215561</v>
      </c>
      <c r="D2849">
        <f t="shared" si="132"/>
        <v>3.2531265905825646</v>
      </c>
      <c r="E2849">
        <f t="shared" si="133"/>
        <v>0.84293679643899155</v>
      </c>
      <c r="F2849">
        <f t="shared" si="134"/>
        <v>0.7105424427908299</v>
      </c>
    </row>
    <row r="2850" spans="2:6" x14ac:dyDescent="0.25">
      <c r="B2850">
        <v>107.5335</v>
      </c>
      <c r="C2850">
        <v>4.0975108034889871</v>
      </c>
      <c r="D2850">
        <f t="shared" si="132"/>
        <v>3.2546182057242379</v>
      </c>
      <c r="E2850">
        <f t="shared" si="133"/>
        <v>0.84289259776474923</v>
      </c>
      <c r="F2850">
        <f t="shared" si="134"/>
        <v>0.71046793136660735</v>
      </c>
    </row>
    <row r="2851" spans="2:6" x14ac:dyDescent="0.25">
      <c r="B2851">
        <v>107.5715</v>
      </c>
      <c r="C2851">
        <v>4.0989455780829056</v>
      </c>
      <c r="D2851">
        <f t="shared" si="132"/>
        <v>3.256123150313734</v>
      </c>
      <c r="E2851">
        <f t="shared" si="133"/>
        <v>0.8428224277691716</v>
      </c>
      <c r="F2851">
        <f t="shared" si="134"/>
        <v>0.71034964475072049</v>
      </c>
    </row>
    <row r="2852" spans="2:6" x14ac:dyDescent="0.25">
      <c r="B2852">
        <v>107.60916666666667</v>
      </c>
      <c r="C2852">
        <v>4.1003930621943967</v>
      </c>
      <c r="D2852">
        <f t="shared" si="132"/>
        <v>3.2576150217484097</v>
      </c>
      <c r="E2852">
        <f t="shared" si="133"/>
        <v>0.84277804044598703</v>
      </c>
      <c r="F2852">
        <f t="shared" si="134"/>
        <v>0.71027482545797771</v>
      </c>
    </row>
    <row r="2853" spans="2:6" x14ac:dyDescent="0.25">
      <c r="B2853">
        <v>107.64716666666666</v>
      </c>
      <c r="C2853">
        <v>4.1018278348798871</v>
      </c>
      <c r="D2853">
        <f t="shared" si="132"/>
        <v>3.2591202247656752</v>
      </c>
      <c r="E2853">
        <f t="shared" si="133"/>
        <v>0.84270761011421191</v>
      </c>
      <c r="F2853">
        <f t="shared" si="134"/>
        <v>0.71015611614440655</v>
      </c>
    </row>
    <row r="2854" spans="2:6" x14ac:dyDescent="0.25">
      <c r="B2854">
        <v>107.68483333333333</v>
      </c>
      <c r="C2854">
        <v>4.1032753059019482</v>
      </c>
      <c r="D2854">
        <f t="shared" si="132"/>
        <v>3.2606123522291282</v>
      </c>
      <c r="E2854">
        <f t="shared" si="133"/>
        <v>0.84266295367282007</v>
      </c>
      <c r="F2854">
        <f t="shared" si="134"/>
        <v>0.7100808534926013</v>
      </c>
    </row>
    <row r="2855" spans="2:6" x14ac:dyDescent="0.25">
      <c r="B2855">
        <v>107.72283333333333</v>
      </c>
      <c r="C2855">
        <v>4.1047100932112386</v>
      </c>
      <c r="D2855">
        <f t="shared" si="132"/>
        <v>3.2621178134077322</v>
      </c>
      <c r="E2855">
        <f t="shared" si="133"/>
        <v>0.84259227980350637</v>
      </c>
      <c r="F2855">
        <f t="shared" si="134"/>
        <v>0.70996174998447037</v>
      </c>
    </row>
    <row r="2856" spans="2:6" x14ac:dyDescent="0.25">
      <c r="B2856">
        <v>107.76050000000001</v>
      </c>
      <c r="C2856">
        <v>4.1061576308822048</v>
      </c>
      <c r="D2856">
        <f t="shared" si="132"/>
        <v>3.2636101966359941</v>
      </c>
      <c r="E2856">
        <f t="shared" si="133"/>
        <v>0.8425474342462107</v>
      </c>
      <c r="F2856">
        <f t="shared" si="134"/>
        <v>0.70988617895487272</v>
      </c>
    </row>
    <row r="2857" spans="2:6" x14ac:dyDescent="0.25">
      <c r="B2857">
        <v>107.7985</v>
      </c>
      <c r="C2857">
        <v>4.1075924276051285</v>
      </c>
      <c r="D2857">
        <f t="shared" si="132"/>
        <v>3.2651159157097518</v>
      </c>
      <c r="E2857">
        <f t="shared" si="133"/>
        <v>0.84247651189537676</v>
      </c>
      <c r="F2857">
        <f t="shared" si="134"/>
        <v>0.70976667309540087</v>
      </c>
    </row>
    <row r="2858" spans="2:6" x14ac:dyDescent="0.25">
      <c r="B2858">
        <v>107.83616666666667</v>
      </c>
      <c r="C2858">
        <v>4.1090399374851705</v>
      </c>
      <c r="D2858">
        <f t="shared" si="132"/>
        <v>3.2666085544390975</v>
      </c>
      <c r="E2858">
        <f t="shared" si="133"/>
        <v>0.84243138304607301</v>
      </c>
      <c r="F2858">
        <f t="shared" si="134"/>
        <v>0.70969063514091935</v>
      </c>
    </row>
    <row r="2859" spans="2:6" x14ac:dyDescent="0.25">
      <c r="B2859">
        <v>107.87416666666667</v>
      </c>
      <c r="C2859">
        <v>4.1104747302548583</v>
      </c>
      <c r="D2859">
        <f t="shared" si="132"/>
        <v>3.2681145311420741</v>
      </c>
      <c r="E2859">
        <f t="shared" si="133"/>
        <v>0.84236019911278426</v>
      </c>
      <c r="F2859">
        <f t="shared" si="134"/>
        <v>0.70957070504932951</v>
      </c>
    </row>
    <row r="2860" spans="2:6" x14ac:dyDescent="0.25">
      <c r="B2860">
        <v>107.91183333333333</v>
      </c>
      <c r="C2860">
        <v>4.1119221735260059</v>
      </c>
      <c r="D2860">
        <f t="shared" si="132"/>
        <v>3.2696074251090272</v>
      </c>
      <c r="E2860">
        <f t="shared" si="133"/>
        <v>0.84231474841697862</v>
      </c>
      <c r="F2860">
        <f t="shared" si="134"/>
        <v>0.70949413540075801</v>
      </c>
    </row>
    <row r="2861" spans="2:6" x14ac:dyDescent="0.25">
      <c r="B2861">
        <v>107.94983333333333</v>
      </c>
      <c r="C2861">
        <v>4.1133569237574488</v>
      </c>
      <c r="D2861">
        <f t="shared" si="132"/>
        <v>3.2711136591755459</v>
      </c>
      <c r="E2861">
        <f t="shared" si="133"/>
        <v>0.84224326458190291</v>
      </c>
      <c r="F2861">
        <f t="shared" si="134"/>
        <v>0.70937371673358129</v>
      </c>
    </row>
    <row r="2862" spans="2:6" x14ac:dyDescent="0.25">
      <c r="B2862">
        <v>107.9875</v>
      </c>
      <c r="C2862">
        <v>4.1148043532743221</v>
      </c>
      <c r="D2862">
        <f t="shared" si="132"/>
        <v>3.2726068081168775</v>
      </c>
      <c r="E2862">
        <f t="shared" si="133"/>
        <v>0.8421975451574446</v>
      </c>
      <c r="F2862">
        <f t="shared" si="134"/>
        <v>0.70929670506922593</v>
      </c>
    </row>
    <row r="2863" spans="2:6" x14ac:dyDescent="0.25">
      <c r="B2863">
        <v>108.02549999999999</v>
      </c>
      <c r="C2863">
        <v>4.1162390659742156</v>
      </c>
      <c r="D2863">
        <f t="shared" si="132"/>
        <v>3.274113299281499</v>
      </c>
      <c r="E2863">
        <f t="shared" si="133"/>
        <v>0.84212576669271666</v>
      </c>
      <c r="F2863">
        <f t="shared" si="134"/>
        <v>0.7091758069277958</v>
      </c>
    </row>
    <row r="2864" spans="2:6" x14ac:dyDescent="0.25">
      <c r="B2864">
        <v>108.06316666666666</v>
      </c>
      <c r="C2864">
        <v>4.1176737685921738</v>
      </c>
      <c r="D2864">
        <f t="shared" si="132"/>
        <v>3.2756067029342328</v>
      </c>
      <c r="E2864">
        <f t="shared" si="133"/>
        <v>0.84206706565794098</v>
      </c>
      <c r="F2864">
        <f t="shared" si="134"/>
        <v>0.70907694306577507</v>
      </c>
    </row>
    <row r="2865" spans="2:6" x14ac:dyDescent="0.25">
      <c r="B2865">
        <v>108.10083333333334</v>
      </c>
      <c r="C2865">
        <v>4.1191212431774984</v>
      </c>
      <c r="D2865">
        <f t="shared" si="132"/>
        <v>3.2771002332836647</v>
      </c>
      <c r="E2865">
        <f t="shared" si="133"/>
        <v>0.84202100989383366</v>
      </c>
      <c r="F2865">
        <f t="shared" si="134"/>
        <v>0.7089993811026315</v>
      </c>
    </row>
    <row r="2866" spans="2:6" x14ac:dyDescent="0.25">
      <c r="B2866">
        <v>108.13883333333334</v>
      </c>
      <c r="C2866">
        <v>4.1205560336957161</v>
      </c>
      <c r="D2866">
        <f t="shared" si="132"/>
        <v>3.2786071090331745</v>
      </c>
      <c r="E2866">
        <f t="shared" si="133"/>
        <v>0.84194892466254156</v>
      </c>
      <c r="F2866">
        <f t="shared" si="134"/>
        <v>0.70887799174041011</v>
      </c>
    </row>
    <row r="2867" spans="2:6" x14ac:dyDescent="0.25">
      <c r="B2867">
        <v>108.1765</v>
      </c>
      <c r="C2867">
        <v>4.1220161239897006</v>
      </c>
      <c r="D2867">
        <f t="shared" si="132"/>
        <v>3.280100893700574</v>
      </c>
      <c r="E2867">
        <f t="shared" si="133"/>
        <v>0.84191523028912663</v>
      </c>
      <c r="F2867">
        <f t="shared" si="134"/>
        <v>0.70882125499279314</v>
      </c>
    </row>
    <row r="2868" spans="2:6" x14ac:dyDescent="0.25">
      <c r="B2868">
        <v>108.21483333333335</v>
      </c>
      <c r="C2868">
        <v>4.1234380980489425</v>
      </c>
      <c r="D2868">
        <f t="shared" si="132"/>
        <v>3.2816212469134913</v>
      </c>
      <c r="E2868">
        <f t="shared" si="133"/>
        <v>0.84181685113545113</v>
      </c>
      <c r="F2868">
        <f t="shared" si="134"/>
        <v>0.70865561085560624</v>
      </c>
    </row>
    <row r="2869" spans="2:6" x14ac:dyDescent="0.25">
      <c r="B2869">
        <v>108.25216666666667</v>
      </c>
      <c r="C2869">
        <v>4.1248855338141901</v>
      </c>
      <c r="D2869">
        <f t="shared" si="132"/>
        <v>3.2831020646092735</v>
      </c>
      <c r="E2869">
        <f t="shared" si="133"/>
        <v>0.84178346920491665</v>
      </c>
      <c r="F2869">
        <f t="shared" si="134"/>
        <v>0.70859940902666485</v>
      </c>
    </row>
    <row r="2870" spans="2:6" x14ac:dyDescent="0.25">
      <c r="B2870">
        <v>108.29016666666666</v>
      </c>
      <c r="C2870">
        <v>4.126320322449228</v>
      </c>
      <c r="D2870">
        <f t="shared" si="132"/>
        <v>3.2846094529666097</v>
      </c>
      <c r="E2870">
        <f t="shared" si="133"/>
        <v>0.84171086948261831</v>
      </c>
      <c r="F2870">
        <f t="shared" si="134"/>
        <v>0.70847718780518532</v>
      </c>
    </row>
    <row r="2871" spans="2:6" x14ac:dyDescent="0.25">
      <c r="B2871">
        <v>108.32783333333333</v>
      </c>
      <c r="C2871">
        <v>4.127767760825086</v>
      </c>
      <c r="D2871">
        <f t="shared" si="132"/>
        <v>3.286103745483091</v>
      </c>
      <c r="E2871">
        <f t="shared" si="133"/>
        <v>0.84166401534199498</v>
      </c>
      <c r="F2871">
        <f t="shared" si="134"/>
        <v>0.70839831472160997</v>
      </c>
    </row>
    <row r="2872" spans="2:6" x14ac:dyDescent="0.25">
      <c r="B2872">
        <v>108.36583333333333</v>
      </c>
      <c r="C2872">
        <v>4.1292024637537628</v>
      </c>
      <c r="D2872">
        <f t="shared" si="132"/>
        <v>3.2876113897477373</v>
      </c>
      <c r="E2872">
        <f t="shared" si="133"/>
        <v>0.84159107400602551</v>
      </c>
      <c r="F2872">
        <f t="shared" si="134"/>
        <v>0.70827553584661551</v>
      </c>
    </row>
    <row r="2873" spans="2:6" x14ac:dyDescent="0.25">
      <c r="B2873">
        <v>108.40349999999999</v>
      </c>
      <c r="C2873">
        <v>4.1306498876004065</v>
      </c>
      <c r="D2873">
        <f t="shared" si="132"/>
        <v>3.2891059357958246</v>
      </c>
      <c r="E2873">
        <f t="shared" si="133"/>
        <v>0.84154395180458197</v>
      </c>
      <c r="F2873">
        <f t="shared" si="134"/>
        <v>0.70819622281887262</v>
      </c>
    </row>
    <row r="2874" spans="2:6" x14ac:dyDescent="0.25">
      <c r="B2874">
        <v>108.44149999999999</v>
      </c>
      <c r="C2874">
        <v>4.1320846656861736</v>
      </c>
      <c r="D2874">
        <f t="shared" si="132"/>
        <v>3.2906138357037151</v>
      </c>
      <c r="E2874">
        <f t="shared" si="133"/>
        <v>0.84147082998245848</v>
      </c>
      <c r="F2874">
        <f t="shared" si="134"/>
        <v>0.70807315771136758</v>
      </c>
    </row>
    <row r="2875" spans="2:6" x14ac:dyDescent="0.25">
      <c r="B2875">
        <v>108.47916666666667</v>
      </c>
      <c r="C2875">
        <v>4.1335194696534678</v>
      </c>
      <c r="D2875">
        <f t="shared" si="132"/>
        <v>3.2921086350217812</v>
      </c>
      <c r="E2875">
        <f t="shared" si="133"/>
        <v>0.84141083463168664</v>
      </c>
      <c r="F2875">
        <f t="shared" si="134"/>
        <v>0.70797219263559152</v>
      </c>
    </row>
    <row r="2876" spans="2:6" x14ac:dyDescent="0.25">
      <c r="B2876">
        <v>108.51683333333334</v>
      </c>
      <c r="C2876">
        <v>4.1349669238304347</v>
      </c>
      <c r="D2876">
        <f t="shared" si="132"/>
        <v>3.2936035603195077</v>
      </c>
      <c r="E2876">
        <f t="shared" si="133"/>
        <v>0.841363363510927</v>
      </c>
      <c r="F2876">
        <f t="shared" si="134"/>
        <v>0.7078923094584203</v>
      </c>
    </row>
    <row r="2877" spans="2:6" x14ac:dyDescent="0.25">
      <c r="B2877">
        <v>108.55483333333333</v>
      </c>
      <c r="C2877">
        <v>4.1364016191627133</v>
      </c>
      <c r="D2877">
        <f t="shared" si="132"/>
        <v>3.2951118426357429</v>
      </c>
      <c r="E2877">
        <f t="shared" si="133"/>
        <v>0.84128977652697046</v>
      </c>
      <c r="F2877">
        <f t="shared" si="134"/>
        <v>0.70776848808879989</v>
      </c>
    </row>
    <row r="2878" spans="2:6" x14ac:dyDescent="0.25">
      <c r="B2878">
        <v>108.5925</v>
      </c>
      <c r="C2878">
        <v>4.1378426878896759</v>
      </c>
      <c r="D2878">
        <f t="shared" si="132"/>
        <v>3.2966070208120382</v>
      </c>
      <c r="E2878">
        <f t="shared" si="133"/>
        <v>0.84123566707763775</v>
      </c>
      <c r="F2878">
        <f t="shared" si="134"/>
        <v>0.70767744756355822</v>
      </c>
    </row>
    <row r="2879" spans="2:6" x14ac:dyDescent="0.25">
      <c r="B2879">
        <v>108.63033333333333</v>
      </c>
      <c r="C2879">
        <v>4.1392838250441431</v>
      </c>
      <c r="D2879">
        <f t="shared" si="132"/>
        <v>3.2981089414419196</v>
      </c>
      <c r="E2879">
        <f t="shared" si="133"/>
        <v>0.84117488360222348</v>
      </c>
      <c r="F2879">
        <f t="shared" si="134"/>
        <v>0.70757518480321424</v>
      </c>
    </row>
    <row r="2880" spans="2:6" x14ac:dyDescent="0.25">
      <c r="B2880">
        <v>108.66816666666666</v>
      </c>
      <c r="C2880">
        <v>4.1407249762449014</v>
      </c>
      <c r="D2880">
        <f t="shared" si="132"/>
        <v>3.2996109889068395</v>
      </c>
      <c r="E2880">
        <f t="shared" si="133"/>
        <v>0.84111398733806197</v>
      </c>
      <c r="F2880">
        <f t="shared" si="134"/>
        <v>0.70747273969573343</v>
      </c>
    </row>
    <row r="2881" spans="2:6" x14ac:dyDescent="0.25">
      <c r="B2881">
        <v>108.70599999999999</v>
      </c>
      <c r="C2881">
        <v>4.1421661146647191</v>
      </c>
      <c r="D2881">
        <f t="shared" si="132"/>
        <v>3.3011131631413275</v>
      </c>
      <c r="E2881">
        <f t="shared" si="133"/>
        <v>0.84105295152339155</v>
      </c>
      <c r="F2881">
        <f t="shared" si="134"/>
        <v>0.70737006726620844</v>
      </c>
    </row>
    <row r="2882" spans="2:6" x14ac:dyDescent="0.25">
      <c r="B2882">
        <v>108.74383333333334</v>
      </c>
      <c r="C2882">
        <v>4.1436008883288151</v>
      </c>
      <c r="D2882">
        <f t="shared" si="132"/>
        <v>3.3026154640799317</v>
      </c>
      <c r="E2882">
        <f t="shared" si="133"/>
        <v>0.84098542424888345</v>
      </c>
      <c r="F2882">
        <f t="shared" si="134"/>
        <v>0.70725648379907446</v>
      </c>
    </row>
    <row r="2883" spans="2:6" x14ac:dyDescent="0.25">
      <c r="B2883">
        <v>108.78150000000001</v>
      </c>
      <c r="C2883">
        <v>4.1450483183402476</v>
      </c>
      <c r="D2883">
        <f t="shared" si="132"/>
        <v>3.3041112727559221</v>
      </c>
      <c r="E2883">
        <f t="shared" si="133"/>
        <v>0.84093704558432547</v>
      </c>
      <c r="F2883">
        <f t="shared" si="134"/>
        <v>0.70717511463609395</v>
      </c>
    </row>
    <row r="2884" spans="2:6" x14ac:dyDescent="0.25">
      <c r="B2884">
        <v>108.81950000000001</v>
      </c>
      <c r="C2884">
        <v>4.1464830560834489</v>
      </c>
      <c r="D2884">
        <f t="shared" si="132"/>
        <v>3.3056204458078144</v>
      </c>
      <c r="E2884">
        <f t="shared" si="133"/>
        <v>0.84086261027563447</v>
      </c>
      <c r="F2884">
        <f t="shared" si="134"/>
        <v>0.70704992935955358</v>
      </c>
    </row>
    <row r="2885" spans="2:6" x14ac:dyDescent="0.25">
      <c r="B2885">
        <v>108.85716666666667</v>
      </c>
      <c r="C2885">
        <v>4.1479241953929735</v>
      </c>
      <c r="D2885">
        <f t="shared" ref="D2885:D2948" si="135">$I$6*(1-EXP(-$I$5*B2885^$I$7))</f>
        <v>3.3071165064504302</v>
      </c>
      <c r="E2885">
        <f t="shared" ref="E2885:E2948" si="136">C2885-D2885</f>
        <v>0.84080768894254332</v>
      </c>
      <c r="F2885">
        <f t="shared" si="134"/>
        <v>0.70695756978490065</v>
      </c>
    </row>
    <row r="2886" spans="2:6" x14ac:dyDescent="0.25">
      <c r="B2886">
        <v>108.895</v>
      </c>
      <c r="C2886">
        <v>4.1493653178200178</v>
      </c>
      <c r="D2886">
        <f t="shared" si="135"/>
        <v>3.3086193129946952</v>
      </c>
      <c r="E2886">
        <f t="shared" si="136"/>
        <v>0.84074600482532258</v>
      </c>
      <c r="F2886">
        <f t="shared" ref="F2886:F2949" si="137">E2886^2</f>
        <v>0.70685384462974132</v>
      </c>
    </row>
    <row r="2887" spans="2:6" x14ac:dyDescent="0.25">
      <c r="B2887">
        <v>108.93283333333333</v>
      </c>
      <c r="C2887">
        <v>4.1507937711367688</v>
      </c>
      <c r="D2887">
        <f t="shared" si="135"/>
        <v>3.3101222459165522</v>
      </c>
      <c r="E2887">
        <f t="shared" si="136"/>
        <v>0.8406715252202166</v>
      </c>
      <c r="F2887">
        <f t="shared" si="137"/>
        <v>0.70672861331608527</v>
      </c>
    </row>
    <row r="2888" spans="2:6" x14ac:dyDescent="0.25">
      <c r="B2888">
        <v>108.97033333333334</v>
      </c>
      <c r="C2888">
        <v>4.1522412354026672</v>
      </c>
      <c r="D2888">
        <f t="shared" si="135"/>
        <v>3.3116120617867559</v>
      </c>
      <c r="E2888">
        <f t="shared" si="136"/>
        <v>0.84062917361591127</v>
      </c>
      <c r="F2888">
        <f t="shared" si="137"/>
        <v>0.70665740753416995</v>
      </c>
    </row>
    <row r="2889" spans="2:6" x14ac:dyDescent="0.25">
      <c r="B2889">
        <v>109.00833333333334</v>
      </c>
      <c r="C2889">
        <v>4.1536759130647312</v>
      </c>
      <c r="D2889">
        <f t="shared" si="135"/>
        <v>3.3131218683927788</v>
      </c>
      <c r="E2889">
        <f t="shared" si="136"/>
        <v>0.84055404467195238</v>
      </c>
      <c r="F2889">
        <f t="shared" si="137"/>
        <v>0.70653110201437852</v>
      </c>
    </row>
    <row r="2890" spans="2:6" x14ac:dyDescent="0.25">
      <c r="B2890">
        <v>109.04600000000001</v>
      </c>
      <c r="C2890">
        <v>4.1551232797303035</v>
      </c>
      <c r="D2890">
        <f t="shared" si="135"/>
        <v>3.3146185567076891</v>
      </c>
      <c r="E2890">
        <f t="shared" si="136"/>
        <v>0.84050472302261436</v>
      </c>
      <c r="F2890">
        <f t="shared" si="137"/>
        <v>0.70644818942332166</v>
      </c>
    </row>
    <row r="2891" spans="2:6" x14ac:dyDescent="0.25">
      <c r="B2891">
        <v>109.084</v>
      </c>
      <c r="C2891">
        <v>4.1565580146070227</v>
      </c>
      <c r="D2891">
        <f t="shared" si="135"/>
        <v>3.3161286167246016</v>
      </c>
      <c r="E2891">
        <f t="shared" si="136"/>
        <v>0.8404293978824211</v>
      </c>
      <c r="F2891">
        <f t="shared" si="137"/>
        <v>0.70632157282500885</v>
      </c>
    </row>
    <row r="2892" spans="2:6" x14ac:dyDescent="0.25">
      <c r="B2892">
        <v>109.12166666666667</v>
      </c>
      <c r="C2892">
        <v>4.15800553215802</v>
      </c>
      <c r="D2892">
        <f t="shared" si="135"/>
        <v>3.317625556097747</v>
      </c>
      <c r="E2892">
        <f t="shared" si="136"/>
        <v>0.84037997606027304</v>
      </c>
      <c r="F2892">
        <f t="shared" si="137"/>
        <v>0.70623850416306511</v>
      </c>
    </row>
    <row r="2893" spans="2:6" x14ac:dyDescent="0.25">
      <c r="B2893">
        <v>109.15966666666667</v>
      </c>
      <c r="C2893">
        <v>4.1594403661660664</v>
      </c>
      <c r="D2893">
        <f t="shared" si="135"/>
        <v>3.3191358692638029</v>
      </c>
      <c r="E2893">
        <f t="shared" si="136"/>
        <v>0.8403044969022635</v>
      </c>
      <c r="F2893">
        <f t="shared" si="137"/>
        <v>0.70611164751416622</v>
      </c>
    </row>
    <row r="2894" spans="2:6" x14ac:dyDescent="0.25">
      <c r="B2894">
        <v>109.19733333333333</v>
      </c>
      <c r="C2894">
        <v>4.1608878795722157</v>
      </c>
      <c r="D2894">
        <f t="shared" si="135"/>
        <v>3.3206330594358482</v>
      </c>
      <c r="E2894">
        <f t="shared" si="136"/>
        <v>0.84025482013636754</v>
      </c>
      <c r="F2894">
        <f t="shared" si="137"/>
        <v>0.70602816276239933</v>
      </c>
    </row>
    <row r="2895" spans="2:6" x14ac:dyDescent="0.25">
      <c r="B2895">
        <v>109.23533333333333</v>
      </c>
      <c r="C2895">
        <v>4.162322701852748</v>
      </c>
      <c r="D2895">
        <f t="shared" si="135"/>
        <v>3.3221436254895469</v>
      </c>
      <c r="E2895">
        <f t="shared" si="136"/>
        <v>0.8401790763632011</v>
      </c>
      <c r="F2895">
        <f t="shared" si="137"/>
        <v>0.70590088035852172</v>
      </c>
    </row>
    <row r="2896" spans="2:6" x14ac:dyDescent="0.25">
      <c r="B2896">
        <v>109.273</v>
      </c>
      <c r="C2896">
        <v>4.1637702591484258</v>
      </c>
      <c r="D2896">
        <f t="shared" si="135"/>
        <v>3.3236410662014104</v>
      </c>
      <c r="E2896">
        <f t="shared" si="136"/>
        <v>0.84012919294701538</v>
      </c>
      <c r="F2896">
        <f t="shared" si="137"/>
        <v>0.7058170608418034</v>
      </c>
    </row>
    <row r="2897" spans="2:6" x14ac:dyDescent="0.25">
      <c r="B2897">
        <v>109.31099999999999</v>
      </c>
      <c r="C2897">
        <v>4.1652050339180171</v>
      </c>
      <c r="D2897">
        <f t="shared" si="135"/>
        <v>3.3251518848814894</v>
      </c>
      <c r="E2897">
        <f t="shared" si="136"/>
        <v>0.84005314903652772</v>
      </c>
      <c r="F2897">
        <f t="shared" si="137"/>
        <v>0.70568929320618667</v>
      </c>
    </row>
    <row r="2898" spans="2:6" x14ac:dyDescent="0.25">
      <c r="B2898">
        <v>109.34866666666667</v>
      </c>
      <c r="C2898">
        <v>4.1666524521179404</v>
      </c>
      <c r="D2898">
        <f t="shared" si="135"/>
        <v>3.3266495758743218</v>
      </c>
      <c r="E2898">
        <f t="shared" si="136"/>
        <v>0.84000287624361869</v>
      </c>
      <c r="F2898">
        <f t="shared" si="137"/>
        <v>0.7056048320975522</v>
      </c>
    </row>
    <row r="2899" spans="2:6" x14ac:dyDescent="0.25">
      <c r="B2899">
        <v>109.38666666666667</v>
      </c>
      <c r="C2899">
        <v>4.1680872026689491</v>
      </c>
      <c r="D2899">
        <f t="shared" si="135"/>
        <v>3.3281606469197733</v>
      </c>
      <c r="E2899">
        <f t="shared" si="136"/>
        <v>0.83992655574917574</v>
      </c>
      <c r="F2899">
        <f t="shared" si="137"/>
        <v>0.70547661905267323</v>
      </c>
    </row>
    <row r="2900" spans="2:6" x14ac:dyDescent="0.25">
      <c r="B2900">
        <v>109.42433333333334</v>
      </c>
      <c r="C2900">
        <v>4.1695346657617005</v>
      </c>
      <c r="D2900">
        <f t="shared" si="135"/>
        <v>3.3296585879349681</v>
      </c>
      <c r="E2900">
        <f t="shared" si="136"/>
        <v>0.83987607782673246</v>
      </c>
      <c r="F2900">
        <f t="shared" si="137"/>
        <v>0.70539182610561557</v>
      </c>
    </row>
    <row r="2901" spans="2:6" x14ac:dyDescent="0.25">
      <c r="B2901">
        <v>109.46233333333333</v>
      </c>
      <c r="C2901">
        <v>4.1709567063380257</v>
      </c>
      <c r="D2901">
        <f t="shared" si="135"/>
        <v>3.3311699110850128</v>
      </c>
      <c r="E2901">
        <f t="shared" si="136"/>
        <v>0.83978679525301292</v>
      </c>
      <c r="F2901">
        <f t="shared" si="137"/>
        <v>0.70524186148132584</v>
      </c>
    </row>
    <row r="2902" spans="2:6" x14ac:dyDescent="0.25">
      <c r="B2902">
        <v>109.49966666666666</v>
      </c>
      <c r="C2902">
        <v>4.1724040845373294</v>
      </c>
      <c r="D2902">
        <f t="shared" si="135"/>
        <v>3.3326548429937795</v>
      </c>
      <c r="E2902">
        <f t="shared" si="136"/>
        <v>0.83974924154354991</v>
      </c>
      <c r="F2902">
        <f t="shared" si="137"/>
        <v>0.70517878867296735</v>
      </c>
    </row>
    <row r="2903" spans="2:6" x14ac:dyDescent="0.25">
      <c r="B2903">
        <v>109.53766666666667</v>
      </c>
      <c r="C2903">
        <v>4.1738387655000757</v>
      </c>
      <c r="D2903">
        <f t="shared" si="135"/>
        <v>3.3341664168790106</v>
      </c>
      <c r="E2903">
        <f t="shared" si="136"/>
        <v>0.8396723486210651</v>
      </c>
      <c r="F2903">
        <f t="shared" si="137"/>
        <v>0.7050496530388155</v>
      </c>
    </row>
    <row r="2904" spans="2:6" x14ac:dyDescent="0.25">
      <c r="B2904">
        <v>109.57533333333335</v>
      </c>
      <c r="C2904">
        <v>4.1752734730488505</v>
      </c>
      <c r="D2904">
        <f t="shared" si="135"/>
        <v>3.3356648560655002</v>
      </c>
      <c r="E2904">
        <f t="shared" si="136"/>
        <v>0.83960861698335032</v>
      </c>
      <c r="F2904">
        <f t="shared" si="137"/>
        <v>0.70494262971269428</v>
      </c>
    </row>
    <row r="2905" spans="2:6" x14ac:dyDescent="0.25">
      <c r="B2905">
        <v>109.613</v>
      </c>
      <c r="C2905">
        <v>4.1767209235171565</v>
      </c>
      <c r="D2905">
        <f t="shared" si="135"/>
        <v>3.3371634193597495</v>
      </c>
      <c r="E2905">
        <f t="shared" si="136"/>
        <v>0.83955750415740704</v>
      </c>
      <c r="F2905">
        <f t="shared" si="137"/>
        <v>0.70485680278701457</v>
      </c>
    </row>
    <row r="2906" spans="2:6" x14ac:dyDescent="0.25">
      <c r="B2906">
        <v>109.65100000000001</v>
      </c>
      <c r="C2906">
        <v>4.1781556892317848</v>
      </c>
      <c r="D2906">
        <f t="shared" si="135"/>
        <v>3.3386753699712428</v>
      </c>
      <c r="E2906">
        <f t="shared" si="136"/>
        <v>0.83948031926054201</v>
      </c>
      <c r="F2906">
        <f t="shared" si="137"/>
        <v>0.70472720642578157</v>
      </c>
    </row>
    <row r="2907" spans="2:6" x14ac:dyDescent="0.25">
      <c r="B2907">
        <v>109.68866666666666</v>
      </c>
      <c r="C2907">
        <v>4.1796031467677208</v>
      </c>
      <c r="D2907">
        <f t="shared" si="135"/>
        <v>3.3401741823863222</v>
      </c>
      <c r="E2907">
        <f t="shared" si="136"/>
        <v>0.83942896438139858</v>
      </c>
      <c r="F2907">
        <f t="shared" si="137"/>
        <v>0.70464098624242733</v>
      </c>
    </row>
    <row r="2908" spans="2:6" x14ac:dyDescent="0.25">
      <c r="B2908">
        <v>109.72666666666667</v>
      </c>
      <c r="C2908">
        <v>4.1810378768833898</v>
      </c>
      <c r="D2908">
        <f t="shared" si="135"/>
        <v>3.3416863841933142</v>
      </c>
      <c r="E2908">
        <f t="shared" si="136"/>
        <v>0.83935149269007558</v>
      </c>
      <c r="F2908">
        <f t="shared" si="137"/>
        <v>0.70451092828105799</v>
      </c>
    </row>
    <row r="2909" spans="2:6" x14ac:dyDescent="0.25">
      <c r="B2909">
        <v>109.76433333333333</v>
      </c>
      <c r="C2909">
        <v>4.1824852473094083</v>
      </c>
      <c r="D2909">
        <f t="shared" si="135"/>
        <v>3.3431854454716823</v>
      </c>
      <c r="E2909">
        <f t="shared" si="136"/>
        <v>0.83929980183772601</v>
      </c>
      <c r="F2909">
        <f t="shared" si="137"/>
        <v>0.7044241573648462</v>
      </c>
    </row>
    <row r="2910" spans="2:6" x14ac:dyDescent="0.25">
      <c r="B2910">
        <v>109.80233333333334</v>
      </c>
      <c r="C2910">
        <v>4.1839199518680319</v>
      </c>
      <c r="D2910">
        <f t="shared" si="135"/>
        <v>3.3446978982144802</v>
      </c>
      <c r="E2910">
        <f t="shared" si="136"/>
        <v>0.83922205365355174</v>
      </c>
      <c r="F2910">
        <f t="shared" si="137"/>
        <v>0.70429365533848487</v>
      </c>
    </row>
    <row r="2911" spans="2:6" x14ac:dyDescent="0.25">
      <c r="B2911">
        <v>109.83999999999999</v>
      </c>
      <c r="C2911">
        <v>4.1853674234728961</v>
      </c>
      <c r="D2911">
        <f t="shared" si="135"/>
        <v>3.3461972080988507</v>
      </c>
      <c r="E2911">
        <f t="shared" si="136"/>
        <v>0.83917021537404546</v>
      </c>
      <c r="F2911">
        <f t="shared" si="137"/>
        <v>0.70420665037092189</v>
      </c>
    </row>
    <row r="2912" spans="2:6" x14ac:dyDescent="0.25">
      <c r="B2912">
        <v>109.878</v>
      </c>
      <c r="C2912">
        <v>4.1868021531452113</v>
      </c>
      <c r="D2912">
        <f t="shared" si="135"/>
        <v>3.3477099115180038</v>
      </c>
      <c r="E2912">
        <f t="shared" si="136"/>
        <v>0.83909224162720752</v>
      </c>
      <c r="F2912">
        <f t="shared" si="137"/>
        <v>0.70407578995897202</v>
      </c>
    </row>
    <row r="2913" spans="2:6" x14ac:dyDescent="0.25">
      <c r="B2913">
        <v>109.91566666666667</v>
      </c>
      <c r="C2913">
        <v>4.1882495302760363</v>
      </c>
      <c r="D2913">
        <f t="shared" si="135"/>
        <v>3.3492094697513068</v>
      </c>
      <c r="E2913">
        <f t="shared" si="136"/>
        <v>0.83904006052472946</v>
      </c>
      <c r="F2913">
        <f t="shared" si="137"/>
        <v>0.70398822316534171</v>
      </c>
    </row>
    <row r="2914" spans="2:6" x14ac:dyDescent="0.25">
      <c r="B2914">
        <v>109.95366666666668</v>
      </c>
      <c r="C2914">
        <v>4.1896842710018252</v>
      </c>
      <c r="D2914">
        <f t="shared" si="135"/>
        <v>3.3507224235875932</v>
      </c>
      <c r="E2914">
        <f t="shared" si="136"/>
        <v>0.83896184741423196</v>
      </c>
      <c r="F2914">
        <f t="shared" si="137"/>
        <v>0.70385698141670106</v>
      </c>
    </row>
    <row r="2915" spans="2:6" x14ac:dyDescent="0.25">
      <c r="B2915">
        <v>109.99133333333333</v>
      </c>
      <c r="C2915">
        <v>4.1911190693016298</v>
      </c>
      <c r="D2915">
        <f t="shared" si="135"/>
        <v>3.3522222299130218</v>
      </c>
      <c r="E2915">
        <f t="shared" si="136"/>
        <v>0.83889683938860804</v>
      </c>
      <c r="F2915">
        <f t="shared" si="137"/>
        <v>0.70374790713619606</v>
      </c>
    </row>
    <row r="2916" spans="2:6" x14ac:dyDescent="0.25">
      <c r="B2916">
        <v>110.029</v>
      </c>
      <c r="C2916">
        <v>4.1925665468722038</v>
      </c>
      <c r="D2916">
        <f t="shared" si="135"/>
        <v>3.3537221596423779</v>
      </c>
      <c r="E2916">
        <f t="shared" si="136"/>
        <v>0.83884438722982591</v>
      </c>
      <c r="F2916">
        <f t="shared" si="137"/>
        <v>0.70365990598698214</v>
      </c>
    </row>
    <row r="2917" spans="2:6" x14ac:dyDescent="0.25">
      <c r="B2917">
        <v>110.06700000000001</v>
      </c>
      <c r="C2917">
        <v>4.1940012987770254</v>
      </c>
      <c r="D2917">
        <f t="shared" si="135"/>
        <v>3.3552354880684261</v>
      </c>
      <c r="E2917">
        <f t="shared" si="136"/>
        <v>0.83876581070859935</v>
      </c>
      <c r="F2917">
        <f t="shared" si="137"/>
        <v>0.70352808521365395</v>
      </c>
    </row>
    <row r="2918" spans="2:6" x14ac:dyDescent="0.25">
      <c r="B2918">
        <v>110.10466666666666</v>
      </c>
      <c r="C2918">
        <v>4.1954487867421104</v>
      </c>
      <c r="D2918">
        <f t="shared" si="135"/>
        <v>3.3567356655056697</v>
      </c>
      <c r="E2918">
        <f t="shared" si="136"/>
        <v>0.83871312123644071</v>
      </c>
      <c r="F2918">
        <f t="shared" si="137"/>
        <v>0.70343969973417253</v>
      </c>
    </row>
    <row r="2919" spans="2:6" x14ac:dyDescent="0.25">
      <c r="B2919">
        <v>110.14266666666667</v>
      </c>
      <c r="C2919">
        <v>4.1968835849711006</v>
      </c>
      <c r="D2919">
        <f t="shared" si="135"/>
        <v>3.3582492437024376</v>
      </c>
      <c r="E2919">
        <f t="shared" si="136"/>
        <v>0.83863434126866299</v>
      </c>
      <c r="F2919">
        <f t="shared" si="137"/>
        <v>0.70330755835512426</v>
      </c>
    </row>
    <row r="2920" spans="2:6" x14ac:dyDescent="0.25">
      <c r="B2920">
        <v>110.18033333333332</v>
      </c>
      <c r="C2920">
        <v>4.1983310605652315</v>
      </c>
      <c r="D2920">
        <f t="shared" si="135"/>
        <v>3.3597496685913399</v>
      </c>
      <c r="E2920">
        <f t="shared" si="136"/>
        <v>0.83858139197389159</v>
      </c>
      <c r="F2920">
        <f t="shared" si="137"/>
        <v>0.70321875096486963</v>
      </c>
    </row>
    <row r="2921" spans="2:6" x14ac:dyDescent="0.25">
      <c r="B2921">
        <v>110.21833333333333</v>
      </c>
      <c r="C2921">
        <v>4.199765883240886</v>
      </c>
      <c r="D2921">
        <f t="shared" si="135"/>
        <v>3.3612634963004422</v>
      </c>
      <c r="E2921">
        <f t="shared" si="136"/>
        <v>0.83850238694044377</v>
      </c>
      <c r="F2921">
        <f t="shared" si="137"/>
        <v>0.70308625290482163</v>
      </c>
    </row>
    <row r="2922" spans="2:6" x14ac:dyDescent="0.25">
      <c r="B2922">
        <v>110.256</v>
      </c>
      <c r="C2922">
        <v>4.2012006604349077</v>
      </c>
      <c r="D2922">
        <f t="shared" si="135"/>
        <v>3.3627641683850071</v>
      </c>
      <c r="E2922">
        <f t="shared" si="136"/>
        <v>0.83843649204990056</v>
      </c>
      <c r="F2922">
        <f t="shared" si="137"/>
        <v>0.70297575120094302</v>
      </c>
    </row>
    <row r="2923" spans="2:6" x14ac:dyDescent="0.25">
      <c r="B2923">
        <v>110.29366666666667</v>
      </c>
      <c r="C2923">
        <v>4.2026481098095259</v>
      </c>
      <c r="D2923">
        <f t="shared" si="135"/>
        <v>3.3642649634275612</v>
      </c>
      <c r="E2923">
        <f t="shared" si="136"/>
        <v>0.83838314638196465</v>
      </c>
      <c r="F2923">
        <f t="shared" si="137"/>
        <v>0.70288630013732278</v>
      </c>
    </row>
    <row r="2924" spans="2:6" x14ac:dyDescent="0.25">
      <c r="B2924">
        <v>110.33166666666666</v>
      </c>
      <c r="C2924">
        <v>4.2040828750162467</v>
      </c>
      <c r="D2924">
        <f t="shared" si="135"/>
        <v>3.3657791643727699</v>
      </c>
      <c r="E2924">
        <f t="shared" si="136"/>
        <v>0.83830371064347675</v>
      </c>
      <c r="F2924">
        <f t="shared" si="137"/>
        <v>0.70275311127862194</v>
      </c>
    </row>
    <row r="2925" spans="2:6" x14ac:dyDescent="0.25">
      <c r="B2925">
        <v>110.36933333333333</v>
      </c>
      <c r="C2925">
        <v>4.205530324957425</v>
      </c>
      <c r="D2925">
        <f t="shared" si="135"/>
        <v>3.3672802062279912</v>
      </c>
      <c r="E2925">
        <f t="shared" si="136"/>
        <v>0.83825011872943378</v>
      </c>
      <c r="F2925">
        <f t="shared" si="137"/>
        <v>0.70266326154990988</v>
      </c>
    </row>
    <row r="2926" spans="2:6" x14ac:dyDescent="0.25">
      <c r="B2926">
        <v>110.40733333333333</v>
      </c>
      <c r="C2926">
        <v>4.206965136216132</v>
      </c>
      <c r="D2926">
        <f t="shared" si="135"/>
        <v>3.3687946560411977</v>
      </c>
      <c r="E2926">
        <f t="shared" si="136"/>
        <v>0.83817048017493434</v>
      </c>
      <c r="F2926">
        <f t="shared" si="137"/>
        <v>0.70252975383668004</v>
      </c>
    </row>
    <row r="2927" spans="2:6" x14ac:dyDescent="0.25">
      <c r="B2927">
        <v>110.44499999999999</v>
      </c>
      <c r="C2927">
        <v>4.2084126726913036</v>
      </c>
      <c r="D2927">
        <f t="shared" si="135"/>
        <v>3.3702959444536806</v>
      </c>
      <c r="E2927">
        <f t="shared" si="136"/>
        <v>0.83811672823762295</v>
      </c>
      <c r="F2927">
        <f t="shared" si="137"/>
        <v>0.70243965015173748</v>
      </c>
    </row>
    <row r="2928" spans="2:6" x14ac:dyDescent="0.25">
      <c r="B2928">
        <v>110.48299999999999</v>
      </c>
      <c r="C2928">
        <v>4.2098475244101143</v>
      </c>
      <c r="D2928">
        <f t="shared" si="135"/>
        <v>3.3718106428773202</v>
      </c>
      <c r="E2928">
        <f t="shared" si="136"/>
        <v>0.8380368815327941</v>
      </c>
      <c r="F2928">
        <f t="shared" si="137"/>
        <v>0.70230581480921039</v>
      </c>
    </row>
    <row r="2929" spans="2:6" x14ac:dyDescent="0.25">
      <c r="B2929">
        <v>110.52066666666666</v>
      </c>
      <c r="C2929">
        <v>4.2112887162236525</v>
      </c>
      <c r="D2929">
        <f t="shared" si="135"/>
        <v>3.3733121775918882</v>
      </c>
      <c r="E2929">
        <f t="shared" si="136"/>
        <v>0.83797653863176436</v>
      </c>
      <c r="F2929">
        <f t="shared" si="137"/>
        <v>0.70220467929727282</v>
      </c>
    </row>
    <row r="2930" spans="2:6" x14ac:dyDescent="0.25">
      <c r="B2930">
        <v>110.55850000000001</v>
      </c>
      <c r="C2930">
        <v>4.2127235277865251</v>
      </c>
      <c r="D2930">
        <f t="shared" si="135"/>
        <v>3.3748204795930867</v>
      </c>
      <c r="E2930">
        <f t="shared" si="136"/>
        <v>0.83790304819343842</v>
      </c>
      <c r="F2930">
        <f t="shared" si="137"/>
        <v>0.7020815181718556</v>
      </c>
    </row>
    <row r="2931" spans="2:6" x14ac:dyDescent="0.25">
      <c r="B2931">
        <v>110.59616666666668</v>
      </c>
      <c r="C2931">
        <v>4.2141710373135783</v>
      </c>
      <c r="D2931">
        <f t="shared" si="135"/>
        <v>3.3763222598131284</v>
      </c>
      <c r="E2931">
        <f t="shared" si="136"/>
        <v>0.83784877750044995</v>
      </c>
      <c r="F2931">
        <f t="shared" si="137"/>
        <v>0.70199057395899844</v>
      </c>
    </row>
    <row r="2932" spans="2:6" x14ac:dyDescent="0.25">
      <c r="B2932">
        <v>110.63416666666667</v>
      </c>
      <c r="C2932">
        <v>4.2156058684433653</v>
      </c>
      <c r="D2932">
        <f t="shared" si="135"/>
        <v>3.3778374541397422</v>
      </c>
      <c r="E2932">
        <f t="shared" si="136"/>
        <v>0.83776841430362303</v>
      </c>
      <c r="F2932">
        <f t="shared" si="137"/>
        <v>0.70185591600480701</v>
      </c>
    </row>
    <row r="2933" spans="2:6" x14ac:dyDescent="0.25">
      <c r="B2933">
        <v>110.67183333333334</v>
      </c>
      <c r="C2933">
        <v>4.2170470402778131</v>
      </c>
      <c r="D2933">
        <f t="shared" si="135"/>
        <v>3.3793394801527756</v>
      </c>
      <c r="E2933">
        <f t="shared" si="136"/>
        <v>0.83770756012503744</v>
      </c>
      <c r="F2933">
        <f t="shared" si="137"/>
        <v>0.70175395629064319</v>
      </c>
    </row>
    <row r="2934" spans="2:6" x14ac:dyDescent="0.25">
      <c r="B2934">
        <v>110.70966666666666</v>
      </c>
      <c r="C2934">
        <v>4.2184944703883387</v>
      </c>
      <c r="D2934">
        <f t="shared" si="135"/>
        <v>3.3808482753714006</v>
      </c>
      <c r="E2934">
        <f t="shared" si="136"/>
        <v>0.83764619501693804</v>
      </c>
      <c r="F2934">
        <f t="shared" si="137"/>
        <v>0.7016511480263542</v>
      </c>
    </row>
    <row r="2935" spans="2:6" x14ac:dyDescent="0.25">
      <c r="B2935">
        <v>110.74766666666666</v>
      </c>
      <c r="C2935">
        <v>4.2199291470706406</v>
      </c>
      <c r="D2935">
        <f t="shared" si="135"/>
        <v>3.3823638413614185</v>
      </c>
      <c r="E2935">
        <f t="shared" si="136"/>
        <v>0.83756530570922205</v>
      </c>
      <c r="F2935">
        <f t="shared" si="137"/>
        <v>0.70151564132778255</v>
      </c>
    </row>
    <row r="2936" spans="2:6" x14ac:dyDescent="0.25">
      <c r="B2936">
        <v>110.78533333333333</v>
      </c>
      <c r="C2936">
        <v>4.2213765316547116</v>
      </c>
      <c r="D2936">
        <f t="shared" si="135"/>
        <v>3.3838662355868783</v>
      </c>
      <c r="E2936">
        <f t="shared" si="136"/>
        <v>0.83751029606783334</v>
      </c>
      <c r="F2936">
        <f t="shared" si="137"/>
        <v>0.70142349601962983</v>
      </c>
    </row>
    <row r="2937" spans="2:6" x14ac:dyDescent="0.25">
      <c r="B2937">
        <v>110.82333333333332</v>
      </c>
      <c r="C2937">
        <v>4.222811228112997</v>
      </c>
      <c r="D2937">
        <f t="shared" si="135"/>
        <v>3.3853820490318252</v>
      </c>
      <c r="E2937">
        <f t="shared" si="136"/>
        <v>0.83742917908117187</v>
      </c>
      <c r="F2937">
        <f t="shared" si="137"/>
        <v>0.70128762997656546</v>
      </c>
    </row>
    <row r="2938" spans="2:6" x14ac:dyDescent="0.25">
      <c r="B2938">
        <v>110.861</v>
      </c>
      <c r="C2938">
        <v>4.2242587125383579</v>
      </c>
      <c r="D2938">
        <f t="shared" si="135"/>
        <v>3.3868846884145269</v>
      </c>
      <c r="E2938">
        <f t="shared" si="136"/>
        <v>0.837374024123831</v>
      </c>
      <c r="F2938">
        <f t="shared" si="137"/>
        <v>0.70119525627733825</v>
      </c>
    </row>
    <row r="2939" spans="2:6" x14ac:dyDescent="0.25">
      <c r="B2939">
        <v>110.89899999999999</v>
      </c>
      <c r="C2939">
        <v>4.2256934797422945</v>
      </c>
      <c r="D2939">
        <f t="shared" si="135"/>
        <v>3.3884007490581571</v>
      </c>
      <c r="E2939">
        <f t="shared" si="136"/>
        <v>0.83729273068413734</v>
      </c>
      <c r="F2939">
        <f t="shared" si="137"/>
        <v>0.70105911685649935</v>
      </c>
    </row>
    <row r="2940" spans="2:6" x14ac:dyDescent="0.25">
      <c r="B2940">
        <v>110.93666666666667</v>
      </c>
      <c r="C2940">
        <v>4.2271408546710019</v>
      </c>
      <c r="D2940">
        <f t="shared" si="135"/>
        <v>3.3899036333442036</v>
      </c>
      <c r="E2940">
        <f t="shared" si="136"/>
        <v>0.83723722132679823</v>
      </c>
      <c r="F2940">
        <f t="shared" si="137"/>
        <v>0.70096616477501816</v>
      </c>
    </row>
    <row r="2941" spans="2:6" x14ac:dyDescent="0.25">
      <c r="B2941">
        <v>110.97466666666666</v>
      </c>
      <c r="C2941">
        <v>4.2285756224488011</v>
      </c>
      <c r="D2941">
        <f t="shared" si="135"/>
        <v>3.3914199409304806</v>
      </c>
      <c r="E2941">
        <f t="shared" si="136"/>
        <v>0.83715568151832054</v>
      </c>
      <c r="F2941">
        <f t="shared" si="137"/>
        <v>0.70082963509840368</v>
      </c>
    </row>
    <row r="2942" spans="2:6" x14ac:dyDescent="0.25">
      <c r="B2942">
        <v>111.01233333333333</v>
      </c>
      <c r="C2942">
        <v>4.2300167933179429</v>
      </c>
      <c r="D2942">
        <f t="shared" si="135"/>
        <v>3.3929230698662165</v>
      </c>
      <c r="E2942">
        <f t="shared" si="136"/>
        <v>0.83709372345172639</v>
      </c>
      <c r="F2942">
        <f t="shared" si="137"/>
        <v>0.70072590184227534</v>
      </c>
    </row>
    <row r="2943" spans="2:6" x14ac:dyDescent="0.25">
      <c r="B2943">
        <v>111.05016666666667</v>
      </c>
      <c r="C2943">
        <v>4.2314515283066934</v>
      </c>
      <c r="D2943">
        <f t="shared" si="135"/>
        <v>3.3944329723151956</v>
      </c>
      <c r="E2943">
        <f t="shared" si="136"/>
        <v>0.83701855599149777</v>
      </c>
      <c r="F2943">
        <f t="shared" si="137"/>
        <v>0.70060006307409206</v>
      </c>
    </row>
    <row r="2944" spans="2:6" x14ac:dyDescent="0.25">
      <c r="B2944">
        <v>111.08783333333334</v>
      </c>
      <c r="C2944">
        <v>4.2328862823820277</v>
      </c>
      <c r="D2944">
        <f t="shared" si="135"/>
        <v>3.3959363451091407</v>
      </c>
      <c r="E2944">
        <f t="shared" si="136"/>
        <v>0.83694993727288702</v>
      </c>
      <c r="F2944">
        <f t="shared" si="137"/>
        <v>0.70048519750108951</v>
      </c>
    </row>
    <row r="2945" spans="2:6" x14ac:dyDescent="0.25">
      <c r="B2945">
        <v>111.1255</v>
      </c>
      <c r="C2945">
        <v>4.2343338037367815</v>
      </c>
      <c r="D2945">
        <f t="shared" si="135"/>
        <v>3.3974398394687695</v>
      </c>
      <c r="E2945">
        <f t="shared" si="136"/>
        <v>0.83689396426801199</v>
      </c>
      <c r="F2945">
        <f t="shared" si="137"/>
        <v>0.70039150742822853</v>
      </c>
    </row>
    <row r="2946" spans="2:6" x14ac:dyDescent="0.25">
      <c r="B2946">
        <v>111.16350000000001</v>
      </c>
      <c r="C2946">
        <v>4.2357686114793358</v>
      </c>
      <c r="D2946">
        <f t="shared" si="135"/>
        <v>3.398956762208619</v>
      </c>
      <c r="E2946">
        <f t="shared" si="136"/>
        <v>0.83681184927071683</v>
      </c>
      <c r="F2946">
        <f t="shared" si="137"/>
        <v>0.70025407107987692</v>
      </c>
    </row>
    <row r="2947" spans="2:6" x14ac:dyDescent="0.25">
      <c r="B2947">
        <v>111.20116666666667</v>
      </c>
      <c r="C2947">
        <v>4.2372161212204791</v>
      </c>
      <c r="D2947">
        <f t="shared" si="135"/>
        <v>3.400460500585893</v>
      </c>
      <c r="E2947">
        <f t="shared" si="136"/>
        <v>0.83675562063458608</v>
      </c>
      <c r="F2947">
        <f t="shared" si="137"/>
        <v>0.70015996866357133</v>
      </c>
    </row>
    <row r="2948" spans="2:6" x14ac:dyDescent="0.25">
      <c r="B2948">
        <v>111.23916666666668</v>
      </c>
      <c r="C2948">
        <v>4.2386508995636865</v>
      </c>
      <c r="D2948">
        <f t="shared" si="135"/>
        <v>3.4019776693752712</v>
      </c>
      <c r="E2948">
        <f t="shared" si="136"/>
        <v>0.83667323018841522</v>
      </c>
      <c r="F2948">
        <f t="shared" si="137"/>
        <v>0.7000220941139168</v>
      </c>
    </row>
    <row r="2949" spans="2:6" x14ac:dyDescent="0.25">
      <c r="B2949">
        <v>111.27683333333333</v>
      </c>
      <c r="C2949">
        <v>4.2400983716601974</v>
      </c>
      <c r="D2949">
        <f t="shared" ref="D2949:D3012" si="138">$I$6*(1-EXP(-$I$5*B2949^$I$7))</f>
        <v>3.4034816515173425</v>
      </c>
      <c r="E2949">
        <f t="shared" ref="E2949:E3012" si="139">C2949-D2949</f>
        <v>0.83661672014285493</v>
      </c>
      <c r="F2949">
        <f t="shared" si="137"/>
        <v>0.69992753642258809</v>
      </c>
    </row>
    <row r="2950" spans="2:6" x14ac:dyDescent="0.25">
      <c r="B2950">
        <v>111.31483333333334</v>
      </c>
      <c r="C2950">
        <v>4.2415331508869167</v>
      </c>
      <c r="D2950">
        <f t="shared" si="138"/>
        <v>3.4049990661012695</v>
      </c>
      <c r="E2950">
        <f t="shared" si="139"/>
        <v>0.83653408478564728</v>
      </c>
      <c r="F2950">
        <f t="shared" ref="F2950:F3013" si="140">E2950^2</f>
        <v>0.69978927500816046</v>
      </c>
    </row>
    <row r="2951" spans="2:6" x14ac:dyDescent="0.25">
      <c r="B2951">
        <v>111.35249999999999</v>
      </c>
      <c r="C2951">
        <v>4.242980548408684</v>
      </c>
      <c r="D2951">
        <f t="shared" si="138"/>
        <v>3.4065032917555071</v>
      </c>
      <c r="E2951">
        <f t="shared" si="139"/>
        <v>0.83647725665317685</v>
      </c>
      <c r="F2951">
        <f t="shared" si="140"/>
        <v>0.6996942008980247</v>
      </c>
    </row>
    <row r="2952" spans="2:6" x14ac:dyDescent="0.25">
      <c r="B2952">
        <v>111.3905</v>
      </c>
      <c r="C2952">
        <v>4.2444152542626652</v>
      </c>
      <c r="D2952">
        <f t="shared" si="138"/>
        <v>3.4080209518792337</v>
      </c>
      <c r="E2952">
        <f t="shared" si="139"/>
        <v>0.83639430238343149</v>
      </c>
      <c r="F2952">
        <f t="shared" si="140"/>
        <v>0.69955542905946699</v>
      </c>
    </row>
    <row r="2953" spans="2:6" x14ac:dyDescent="0.25">
      <c r="B2953">
        <v>111.42816666666666</v>
      </c>
      <c r="C2953">
        <v>4.2458627174811037</v>
      </c>
      <c r="D2953">
        <f t="shared" si="138"/>
        <v>3.4095254207932491</v>
      </c>
      <c r="E2953">
        <f t="shared" si="139"/>
        <v>0.83633729668785461</v>
      </c>
      <c r="F2953">
        <f t="shared" si="140"/>
        <v>0.6994600738311485</v>
      </c>
    </row>
    <row r="2954" spans="2:6" x14ac:dyDescent="0.25">
      <c r="B2954">
        <v>111.46616666666667</v>
      </c>
      <c r="C2954">
        <v>4.2472974867864064</v>
      </c>
      <c r="D2954">
        <f t="shared" si="138"/>
        <v>3.4110433262022584</v>
      </c>
      <c r="E2954">
        <f t="shared" si="139"/>
        <v>0.83625416058414803</v>
      </c>
      <c r="F2954">
        <f t="shared" si="140"/>
        <v>0.69932102109429806</v>
      </c>
    </row>
    <row r="2955" spans="2:6" x14ac:dyDescent="0.25">
      <c r="B2955">
        <v>111.50383333333333</v>
      </c>
      <c r="C2955">
        <v>4.2487386178798481</v>
      </c>
      <c r="D2955">
        <f t="shared" si="138"/>
        <v>3.4125480381238873</v>
      </c>
      <c r="E2955">
        <f t="shared" si="139"/>
        <v>0.83619057975596078</v>
      </c>
      <c r="F2955">
        <f t="shared" si="140"/>
        <v>0.6992146856726098</v>
      </c>
    </row>
    <row r="2956" spans="2:6" x14ac:dyDescent="0.25">
      <c r="B2956">
        <v>111.54166666666667</v>
      </c>
      <c r="C2956">
        <v>4.2501797857926045</v>
      </c>
      <c r="D2956">
        <f t="shared" si="138"/>
        <v>3.4140595297408241</v>
      </c>
      <c r="E2956">
        <f t="shared" si="139"/>
        <v>0.83612025605178042</v>
      </c>
      <c r="F2956">
        <f t="shared" si="140"/>
        <v>0.69909708258009484</v>
      </c>
    </row>
    <row r="2957" spans="2:6" x14ac:dyDescent="0.25">
      <c r="B2957">
        <v>111.57950000000001</v>
      </c>
      <c r="C2957">
        <v>4.2516145390346418</v>
      </c>
      <c r="D2957">
        <f t="shared" si="138"/>
        <v>3.4155711432411939</v>
      </c>
      <c r="E2957">
        <f t="shared" si="139"/>
        <v>0.83604339579344789</v>
      </c>
      <c r="F2957">
        <f t="shared" si="140"/>
        <v>0.69896855964983973</v>
      </c>
    </row>
    <row r="2958" spans="2:6" x14ac:dyDescent="0.25">
      <c r="B2958">
        <v>111.61716666666666</v>
      </c>
      <c r="C2958">
        <v>4.2530619911664935</v>
      </c>
      <c r="D2958">
        <f t="shared" si="138"/>
        <v>3.4170762186677659</v>
      </c>
      <c r="E2958">
        <f t="shared" si="139"/>
        <v>0.83598577249872763</v>
      </c>
      <c r="F2958">
        <f t="shared" si="140"/>
        <v>0.69887221182029435</v>
      </c>
    </row>
    <row r="2959" spans="2:6" x14ac:dyDescent="0.25">
      <c r="B2959">
        <v>111.65516666666667</v>
      </c>
      <c r="C2959">
        <v>4.2544967535545295</v>
      </c>
      <c r="D2959">
        <f t="shared" si="138"/>
        <v>3.4185947356394153</v>
      </c>
      <c r="E2959">
        <f t="shared" si="139"/>
        <v>0.8359020179151142</v>
      </c>
      <c r="F2959">
        <f t="shared" si="140"/>
        <v>0.6987321835545599</v>
      </c>
    </row>
    <row r="2960" spans="2:6" x14ac:dyDescent="0.25">
      <c r="B2960">
        <v>111.69283333333333</v>
      </c>
      <c r="C2960">
        <v>4.2559441508629519</v>
      </c>
      <c r="D2960">
        <f t="shared" si="138"/>
        <v>3.4201000534447292</v>
      </c>
      <c r="E2960">
        <f t="shared" si="139"/>
        <v>0.83584409741822263</v>
      </c>
      <c r="F2960">
        <f t="shared" si="140"/>
        <v>0.6986353551888832</v>
      </c>
    </row>
    <row r="2961" spans="2:6" x14ac:dyDescent="0.25">
      <c r="B2961">
        <v>111.73083333333334</v>
      </c>
      <c r="C2961">
        <v>4.2573789306579286</v>
      </c>
      <c r="D2961">
        <f t="shared" si="138"/>
        <v>3.4216188148132405</v>
      </c>
      <c r="E2961">
        <f t="shared" si="139"/>
        <v>0.83576011584468812</v>
      </c>
      <c r="F2961">
        <f t="shared" si="140"/>
        <v>0.69849497123672655</v>
      </c>
    </row>
    <row r="2962" spans="2:6" x14ac:dyDescent="0.25">
      <c r="B2962">
        <v>111.76849999999999</v>
      </c>
      <c r="C2962">
        <v>4.258826442099422</v>
      </c>
      <c r="D2962">
        <f t="shared" si="138"/>
        <v>3.4231243747459321</v>
      </c>
      <c r="E2962">
        <f t="shared" si="139"/>
        <v>0.83570206735348984</v>
      </c>
      <c r="F2962">
        <f t="shared" si="140"/>
        <v>0.69839794537889688</v>
      </c>
    </row>
    <row r="2963" spans="2:6" x14ac:dyDescent="0.25">
      <c r="B2963">
        <v>111.8065</v>
      </c>
      <c r="C2963">
        <v>4.2602612400889948</v>
      </c>
      <c r="D2963">
        <f t="shared" si="138"/>
        <v>3.4246433802578347</v>
      </c>
      <c r="E2963">
        <f t="shared" si="139"/>
        <v>0.8356178598311601</v>
      </c>
      <c r="F2963">
        <f t="shared" si="140"/>
        <v>0.69825720766880839</v>
      </c>
    </row>
    <row r="2964" spans="2:6" x14ac:dyDescent="0.25">
      <c r="B2964">
        <v>111.84416666666667</v>
      </c>
      <c r="C2964">
        <v>4.2617086962847113</v>
      </c>
      <c r="D2964">
        <f t="shared" si="138"/>
        <v>3.4261491820667604</v>
      </c>
      <c r="E2964">
        <f t="shared" si="139"/>
        <v>0.83555951421795083</v>
      </c>
      <c r="F2964">
        <f t="shared" si="140"/>
        <v>0.69815970180013798</v>
      </c>
    </row>
    <row r="2965" spans="2:6" x14ac:dyDescent="0.25">
      <c r="B2965">
        <v>111.88216666666668</v>
      </c>
      <c r="C2965">
        <v>4.2631434194421463</v>
      </c>
      <c r="D2965">
        <f t="shared" si="138"/>
        <v>3.4276684314688</v>
      </c>
      <c r="E2965">
        <f t="shared" si="139"/>
        <v>0.83547498797334629</v>
      </c>
      <c r="F2965">
        <f t="shared" si="140"/>
        <v>0.69801845552906316</v>
      </c>
    </row>
    <row r="2966" spans="2:6" x14ac:dyDescent="0.25">
      <c r="B2966">
        <v>111.91983333333333</v>
      </c>
      <c r="C2966">
        <v>4.2645845059813743</v>
      </c>
      <c r="D2966">
        <f t="shared" si="138"/>
        <v>3.4291744749030557</v>
      </c>
      <c r="E2966">
        <f t="shared" si="139"/>
        <v>0.83541003107831857</v>
      </c>
      <c r="F2966">
        <f t="shared" si="140"/>
        <v>0.69790992002627716</v>
      </c>
    </row>
    <row r="2967" spans="2:6" x14ac:dyDescent="0.25">
      <c r="B2967">
        <v>111.95766666666667</v>
      </c>
      <c r="C2967">
        <v>4.2660256359408031</v>
      </c>
      <c r="D2967">
        <f t="shared" si="138"/>
        <v>3.4306873032320717</v>
      </c>
      <c r="E2967">
        <f t="shared" si="139"/>
        <v>0.83533833270873137</v>
      </c>
      <c r="F2967">
        <f t="shared" si="140"/>
        <v>0.69779013009260316</v>
      </c>
    </row>
    <row r="2968" spans="2:6" x14ac:dyDescent="0.25">
      <c r="B2968">
        <v>111.99549999999999</v>
      </c>
      <c r="C2968">
        <v>4.2674667678790286</v>
      </c>
      <c r="D2968">
        <f t="shared" si="138"/>
        <v>3.4322002527511049</v>
      </c>
      <c r="E2968">
        <f t="shared" si="139"/>
        <v>0.83526651512792371</v>
      </c>
      <c r="F2968">
        <f t="shared" si="140"/>
        <v>0.69767015129394605</v>
      </c>
    </row>
    <row r="2969" spans="2:6" x14ac:dyDescent="0.25">
      <c r="B2969">
        <v>112.03333333333333</v>
      </c>
      <c r="C2969">
        <v>4.2689078598923951</v>
      </c>
      <c r="D2969">
        <f t="shared" si="138"/>
        <v>3.4337133233972525</v>
      </c>
      <c r="E2969">
        <f t="shared" si="139"/>
        <v>0.83519453649514253</v>
      </c>
      <c r="F2969">
        <f t="shared" si="140"/>
        <v>0.69754991379133591</v>
      </c>
    </row>
    <row r="2970" spans="2:6" x14ac:dyDescent="0.25">
      <c r="B2970">
        <v>112.07116666666667</v>
      </c>
      <c r="C2970">
        <v>4.2703489245592898</v>
      </c>
      <c r="D2970">
        <f t="shared" si="138"/>
        <v>3.4352265151076589</v>
      </c>
      <c r="E2970">
        <f t="shared" si="139"/>
        <v>0.83512240945163096</v>
      </c>
      <c r="F2970">
        <f t="shared" si="140"/>
        <v>0.69742943876829755</v>
      </c>
    </row>
    <row r="2971" spans="2:6" x14ac:dyDescent="0.25">
      <c r="B2971">
        <v>112.10899999999999</v>
      </c>
      <c r="C2971">
        <v>4.2717899566603466</v>
      </c>
      <c r="D2971">
        <f t="shared" si="138"/>
        <v>3.4367398278194878</v>
      </c>
      <c r="E2971">
        <f t="shared" si="139"/>
        <v>0.83505012884085872</v>
      </c>
      <c r="F2971">
        <f t="shared" si="140"/>
        <v>0.69730871767713476</v>
      </c>
    </row>
    <row r="2972" spans="2:6" x14ac:dyDescent="0.25">
      <c r="B2972">
        <v>112.14683333333333</v>
      </c>
      <c r="C2972">
        <v>4.2732309840375162</v>
      </c>
      <c r="D2972">
        <f t="shared" si="138"/>
        <v>3.4382532614699319</v>
      </c>
      <c r="E2972">
        <f t="shared" si="139"/>
        <v>0.83497772256758429</v>
      </c>
      <c r="F2972">
        <f t="shared" si="140"/>
        <v>0.6971877971841498</v>
      </c>
    </row>
    <row r="2973" spans="2:6" x14ac:dyDescent="0.25">
      <c r="B2973">
        <v>112.18466666666667</v>
      </c>
      <c r="C2973">
        <v>4.2746720789462067</v>
      </c>
      <c r="D2973">
        <f t="shared" si="138"/>
        <v>3.4397668159962129</v>
      </c>
      <c r="E2973">
        <f t="shared" si="139"/>
        <v>0.83490526294999379</v>
      </c>
      <c r="F2973">
        <f t="shared" si="140"/>
        <v>0.69706679810159822</v>
      </c>
    </row>
    <row r="2974" spans="2:6" x14ac:dyDescent="0.25">
      <c r="B2974">
        <v>112.22250000000001</v>
      </c>
      <c r="C2974">
        <v>4.2761132071266479</v>
      </c>
      <c r="D2974">
        <f t="shared" si="138"/>
        <v>3.441280491335585</v>
      </c>
      <c r="E2974">
        <f t="shared" si="139"/>
        <v>0.83483271579106288</v>
      </c>
      <c r="F2974">
        <f t="shared" si="140"/>
        <v>0.69694566335508157</v>
      </c>
    </row>
    <row r="2975" spans="2:6" x14ac:dyDescent="0.25">
      <c r="B2975">
        <v>112.26033333333334</v>
      </c>
      <c r="C2975">
        <v>4.2775542874668524</v>
      </c>
      <c r="D2975">
        <f t="shared" si="138"/>
        <v>3.4427942874253104</v>
      </c>
      <c r="E2975">
        <f t="shared" si="139"/>
        <v>0.83476000004154205</v>
      </c>
      <c r="F2975">
        <f t="shared" si="140"/>
        <v>0.6968242576693553</v>
      </c>
    </row>
    <row r="2976" spans="2:6" x14ac:dyDescent="0.25">
      <c r="B2976">
        <v>112.29816666666667</v>
      </c>
      <c r="C2976">
        <v>4.2789890198222205</v>
      </c>
      <c r="D2976">
        <f t="shared" si="138"/>
        <v>3.4443082042027124</v>
      </c>
      <c r="E2976">
        <f t="shared" si="139"/>
        <v>0.83468081561950802</v>
      </c>
      <c r="F2976">
        <f t="shared" si="140"/>
        <v>0.69669206396324712</v>
      </c>
    </row>
    <row r="2977" spans="2:6" x14ac:dyDescent="0.25">
      <c r="B2977">
        <v>112.33583333333333</v>
      </c>
      <c r="C2977">
        <v>4.2804301606751984</v>
      </c>
      <c r="D2977">
        <f t="shared" si="138"/>
        <v>3.4458155715724006</v>
      </c>
      <c r="E2977">
        <f t="shared" si="139"/>
        <v>0.83461458910279784</v>
      </c>
      <c r="F2977">
        <f t="shared" si="140"/>
        <v>0.69658151234323207</v>
      </c>
    </row>
    <row r="2978" spans="2:6" x14ac:dyDescent="0.25">
      <c r="B2978">
        <v>112.37366666666667</v>
      </c>
      <c r="C2978">
        <v>4.2818713290373545</v>
      </c>
      <c r="D2978">
        <f t="shared" si="138"/>
        <v>3.4473297290062019</v>
      </c>
      <c r="E2978">
        <f t="shared" si="139"/>
        <v>0.83454160003115252</v>
      </c>
      <c r="F2978">
        <f t="shared" si="140"/>
        <v>0.69645968218255616</v>
      </c>
    </row>
    <row r="2979" spans="2:6" x14ac:dyDescent="0.25">
      <c r="B2979">
        <v>112.41149999999999</v>
      </c>
      <c r="C2979">
        <v>4.283306158875881</v>
      </c>
      <c r="D2979">
        <f t="shared" si="138"/>
        <v>3.4488440069400417</v>
      </c>
      <c r="E2979">
        <f t="shared" si="139"/>
        <v>0.83446215193583928</v>
      </c>
      <c r="F2979">
        <f t="shared" si="140"/>
        <v>0.69632708301339175</v>
      </c>
    </row>
    <row r="2980" spans="2:6" x14ac:dyDescent="0.25">
      <c r="B2980">
        <v>112.44916666666667</v>
      </c>
      <c r="C2980">
        <v>4.2847409845548983</v>
      </c>
      <c r="D2980">
        <f t="shared" si="138"/>
        <v>3.4503517336888487</v>
      </c>
      <c r="E2980">
        <f t="shared" si="139"/>
        <v>0.83438925086604954</v>
      </c>
      <c r="F2980">
        <f t="shared" si="140"/>
        <v>0.69620542196080737</v>
      </c>
    </row>
    <row r="2981" spans="2:6" x14ac:dyDescent="0.25">
      <c r="B2981">
        <v>112.48683333333334</v>
      </c>
      <c r="C2981">
        <v>4.2861884770223044</v>
      </c>
      <c r="D2981">
        <f t="shared" si="138"/>
        <v>3.4518595797545988</v>
      </c>
      <c r="E2981">
        <f t="shared" si="139"/>
        <v>0.83432889726770565</v>
      </c>
      <c r="F2981">
        <f t="shared" si="140"/>
        <v>0.69610470881594577</v>
      </c>
    </row>
    <row r="2982" spans="2:6" x14ac:dyDescent="0.25">
      <c r="B2982">
        <v>112.52483333333333</v>
      </c>
      <c r="C2982">
        <v>4.2876232969261032</v>
      </c>
      <c r="D2982">
        <f t="shared" si="138"/>
        <v>3.4533808904335959</v>
      </c>
      <c r="E2982">
        <f t="shared" si="139"/>
        <v>0.83424240649250736</v>
      </c>
      <c r="F2982">
        <f t="shared" si="140"/>
        <v>0.69596039279040989</v>
      </c>
    </row>
    <row r="2983" spans="2:6" x14ac:dyDescent="0.25">
      <c r="B2983">
        <v>112.5625</v>
      </c>
      <c r="C2983">
        <v>4.2890707726115762</v>
      </c>
      <c r="D2983">
        <f t="shared" si="138"/>
        <v>3.45488897600268</v>
      </c>
      <c r="E2983">
        <f t="shared" si="139"/>
        <v>0.83418179660889624</v>
      </c>
      <c r="F2983">
        <f t="shared" si="140"/>
        <v>0.69585926979364598</v>
      </c>
    </row>
    <row r="2984" spans="2:6" x14ac:dyDescent="0.25">
      <c r="B2984">
        <v>112.6005</v>
      </c>
      <c r="C2984">
        <v>4.2905054879496962</v>
      </c>
      <c r="D2984">
        <f t="shared" si="138"/>
        <v>3.4564105281789983</v>
      </c>
      <c r="E2984">
        <f t="shared" si="139"/>
        <v>0.83409495977069792</v>
      </c>
      <c r="F2984">
        <f t="shared" si="140"/>
        <v>0.69571440191488221</v>
      </c>
    </row>
    <row r="2985" spans="2:6" x14ac:dyDescent="0.25">
      <c r="B2985">
        <v>112.63816666666666</v>
      </c>
      <c r="C2985">
        <v>4.2919402411847756</v>
      </c>
      <c r="D2985">
        <f t="shared" si="138"/>
        <v>3.4579188530026506</v>
      </c>
      <c r="E2985">
        <f t="shared" si="139"/>
        <v>0.83402138818212501</v>
      </c>
      <c r="F2985">
        <f t="shared" si="140"/>
        <v>0.69559167594523885</v>
      </c>
    </row>
    <row r="2986" spans="2:6" x14ac:dyDescent="0.25">
      <c r="B2986">
        <v>112.67583333333333</v>
      </c>
      <c r="C2986">
        <v>4.2933877075630189</v>
      </c>
      <c r="D2986">
        <f t="shared" si="138"/>
        <v>3.4594272968339137</v>
      </c>
      <c r="E2986">
        <f t="shared" si="139"/>
        <v>0.83396041072910521</v>
      </c>
      <c r="F2986">
        <f t="shared" si="140"/>
        <v>0.69548996666345786</v>
      </c>
    </row>
    <row r="2987" spans="2:6" x14ac:dyDescent="0.25">
      <c r="B2987">
        <v>112.71383333333333</v>
      </c>
      <c r="C2987">
        <v>4.2948224252818497</v>
      </c>
      <c r="D2987">
        <f t="shared" si="138"/>
        <v>3.4609492102550892</v>
      </c>
      <c r="E2987">
        <f t="shared" si="139"/>
        <v>0.83387321502676048</v>
      </c>
      <c r="F2987">
        <f t="shared" si="140"/>
        <v>0.69534453873906588</v>
      </c>
    </row>
    <row r="2988" spans="2:6" x14ac:dyDescent="0.25">
      <c r="B2988">
        <v>112.75150000000001</v>
      </c>
      <c r="C2988">
        <v>4.2962698413519815</v>
      </c>
      <c r="D2988">
        <f t="shared" si="138"/>
        <v>3.4624578929687293</v>
      </c>
      <c r="E2988">
        <f t="shared" si="139"/>
        <v>0.83381194838325223</v>
      </c>
      <c r="F2988">
        <f t="shared" si="140"/>
        <v>0.69524236526667527</v>
      </c>
    </row>
    <row r="2989" spans="2:6" x14ac:dyDescent="0.25">
      <c r="B2989">
        <v>112.7895</v>
      </c>
      <c r="C2989">
        <v>4.2977045639945342</v>
      </c>
      <c r="D2989">
        <f t="shared" si="138"/>
        <v>3.4639800472610385</v>
      </c>
      <c r="E2989">
        <f t="shared" si="139"/>
        <v>0.83372451673349568</v>
      </c>
      <c r="F2989">
        <f t="shared" si="140"/>
        <v>0.6950965698025009</v>
      </c>
    </row>
    <row r="2990" spans="2:6" x14ac:dyDescent="0.25">
      <c r="B2990">
        <v>112.82716666666667</v>
      </c>
      <c r="C2990">
        <v>4.2991393038259647</v>
      </c>
      <c r="D2990">
        <f t="shared" si="138"/>
        <v>3.4654889686088342</v>
      </c>
      <c r="E2990">
        <f t="shared" si="139"/>
        <v>0.8336503352171305</v>
      </c>
      <c r="F2990">
        <f t="shared" si="140"/>
        <v>0.69497288140763402</v>
      </c>
    </row>
    <row r="2991" spans="2:6" x14ac:dyDescent="0.25">
      <c r="B2991">
        <v>112.86483333333334</v>
      </c>
      <c r="C2991">
        <v>4.3005867997371352</v>
      </c>
      <c r="D2991">
        <f t="shared" si="138"/>
        <v>3.4669980086556111</v>
      </c>
      <c r="E2991">
        <f t="shared" si="139"/>
        <v>0.83358879108152406</v>
      </c>
      <c r="F2991">
        <f t="shared" si="140"/>
        <v>0.69487027261675671</v>
      </c>
    </row>
    <row r="2992" spans="2:6" x14ac:dyDescent="0.25">
      <c r="B2992">
        <v>112.90283333333333</v>
      </c>
      <c r="C2992">
        <v>4.3020342441718382</v>
      </c>
      <c r="D2992">
        <f t="shared" si="138"/>
        <v>3.4685205232559433</v>
      </c>
      <c r="E2992">
        <f t="shared" si="139"/>
        <v>0.83351372091589493</v>
      </c>
      <c r="F2992">
        <f t="shared" si="140"/>
        <v>0.69474512295506041</v>
      </c>
    </row>
    <row r="2993" spans="2:6" x14ac:dyDescent="0.25">
      <c r="B2993">
        <v>112.94083333333333</v>
      </c>
      <c r="C2993">
        <v>4.3034689737784673</v>
      </c>
      <c r="D2993">
        <f t="shared" si="138"/>
        <v>3.4700431585398701</v>
      </c>
      <c r="E2993">
        <f t="shared" si="139"/>
        <v>0.83342581523859716</v>
      </c>
      <c r="F2993">
        <f t="shared" si="140"/>
        <v>0.6945985895061203</v>
      </c>
    </row>
    <row r="2994" spans="2:6" x14ac:dyDescent="0.25">
      <c r="B2994">
        <v>112.9785</v>
      </c>
      <c r="C2994">
        <v>4.3049165000818412</v>
      </c>
      <c r="D2994">
        <f t="shared" si="138"/>
        <v>3.4715525564122132</v>
      </c>
      <c r="E2994">
        <f t="shared" si="139"/>
        <v>0.83336394366962807</v>
      </c>
      <c r="F2994">
        <f t="shared" si="140"/>
        <v>0.69449546260859507</v>
      </c>
    </row>
    <row r="2995" spans="2:6" x14ac:dyDescent="0.25">
      <c r="B2995">
        <v>113.01649999999999</v>
      </c>
      <c r="C2995">
        <v>4.3063513525693473</v>
      </c>
      <c r="D2995">
        <f t="shared" si="138"/>
        <v>3.4730754318170503</v>
      </c>
      <c r="E2995">
        <f t="shared" si="139"/>
        <v>0.83327592075229706</v>
      </c>
      <c r="F2995">
        <f t="shared" si="140"/>
        <v>0.69434876010558844</v>
      </c>
    </row>
    <row r="2996" spans="2:6" x14ac:dyDescent="0.25">
      <c r="B2996">
        <v>113.05416666666666</v>
      </c>
      <c r="C2996">
        <v>4.3077988290190063</v>
      </c>
      <c r="D2996">
        <f t="shared" si="138"/>
        <v>3.4745850675802434</v>
      </c>
      <c r="E2996">
        <f t="shared" si="139"/>
        <v>0.83321376143876291</v>
      </c>
      <c r="F2996">
        <f t="shared" si="140"/>
        <v>0.69424517225093174</v>
      </c>
    </row>
    <row r="2997" spans="2:6" x14ac:dyDescent="0.25">
      <c r="B2997">
        <v>113.09216666666666</v>
      </c>
      <c r="C2997">
        <v>4.309233542844777</v>
      </c>
      <c r="D2997">
        <f t="shared" si="138"/>
        <v>3.4761081828563678</v>
      </c>
      <c r="E2997">
        <f t="shared" si="139"/>
        <v>0.8331253599884092</v>
      </c>
      <c r="F2997">
        <f t="shared" si="140"/>
        <v>0.69409786545581642</v>
      </c>
    </row>
    <row r="2998" spans="2:6" x14ac:dyDescent="0.25">
      <c r="B2998">
        <v>113.12983333333334</v>
      </c>
      <c r="C2998">
        <v>4.3106682772673119</v>
      </c>
      <c r="D2998">
        <f t="shared" si="138"/>
        <v>3.4776180562630801</v>
      </c>
      <c r="E2998">
        <f t="shared" si="139"/>
        <v>0.83305022100423187</v>
      </c>
      <c r="F2998">
        <f t="shared" si="140"/>
        <v>0.69397267071519952</v>
      </c>
    </row>
    <row r="2999" spans="2:6" x14ac:dyDescent="0.25">
      <c r="B2999">
        <v>113.1675</v>
      </c>
      <c r="C2999">
        <v>4.3121030147109147</v>
      </c>
      <c r="D2999">
        <f t="shared" si="138"/>
        <v>3.4791280478759679</v>
      </c>
      <c r="E2999">
        <f t="shared" si="139"/>
        <v>0.83297496683494687</v>
      </c>
      <c r="F2999">
        <f t="shared" si="140"/>
        <v>0.69384729537368084</v>
      </c>
    </row>
    <row r="3000" spans="2:6" x14ac:dyDescent="0.25">
      <c r="B3000">
        <v>113.20516666666667</v>
      </c>
      <c r="C3000">
        <v>4.3135504899036388</v>
      </c>
      <c r="D3000">
        <f t="shared" si="138"/>
        <v>3.4806381576338343</v>
      </c>
      <c r="E3000">
        <f t="shared" si="139"/>
        <v>0.83291233226980443</v>
      </c>
      <c r="F3000">
        <f t="shared" si="140"/>
        <v>0.69374295324712509</v>
      </c>
    </row>
    <row r="3001" spans="2:6" x14ac:dyDescent="0.25">
      <c r="B3001">
        <v>113.24316666666667</v>
      </c>
      <c r="C3001">
        <v>4.314998050805281</v>
      </c>
      <c r="D3001">
        <f t="shared" si="138"/>
        <v>3.482161750850588</v>
      </c>
      <c r="E3001">
        <f t="shared" si="139"/>
        <v>0.83283629995469299</v>
      </c>
      <c r="F3001">
        <f t="shared" si="140"/>
        <v>0.69361630252222339</v>
      </c>
    </row>
    <row r="3002" spans="2:6" x14ac:dyDescent="0.25">
      <c r="B3002">
        <v>113.28116666666666</v>
      </c>
      <c r="C3002">
        <v>4.3164455371059631</v>
      </c>
      <c r="D3002">
        <f t="shared" si="138"/>
        <v>3.4836854641875772</v>
      </c>
      <c r="E3002">
        <f t="shared" si="139"/>
        <v>0.83276007291838594</v>
      </c>
      <c r="F3002">
        <f t="shared" si="140"/>
        <v>0.69348933904703547</v>
      </c>
    </row>
    <row r="3003" spans="2:6" x14ac:dyDescent="0.25">
      <c r="B3003">
        <v>113.31916666666666</v>
      </c>
      <c r="C3003">
        <v>4.3178803023053431</v>
      </c>
      <c r="D3003">
        <f t="shared" si="138"/>
        <v>3.4852092975820312</v>
      </c>
      <c r="E3003">
        <f t="shared" si="139"/>
        <v>0.8326710047233119</v>
      </c>
      <c r="F3003">
        <f t="shared" si="140"/>
        <v>0.69334100210692973</v>
      </c>
    </row>
    <row r="3004" spans="2:6" x14ac:dyDescent="0.25">
      <c r="B3004">
        <v>113.35683333333333</v>
      </c>
      <c r="C3004">
        <v>4.3193151368751819</v>
      </c>
      <c r="D3004">
        <f t="shared" si="138"/>
        <v>3.4867198824375509</v>
      </c>
      <c r="E3004">
        <f t="shared" si="139"/>
        <v>0.83259525443763094</v>
      </c>
      <c r="F3004">
        <f t="shared" si="140"/>
        <v>0.69321485771206337</v>
      </c>
    </row>
    <row r="3005" spans="2:6" x14ac:dyDescent="0.25">
      <c r="B3005">
        <v>113.39450000000001</v>
      </c>
      <c r="C3005">
        <v>4.3207626510364054</v>
      </c>
      <c r="D3005">
        <f t="shared" si="138"/>
        <v>3.4882305851308004</v>
      </c>
      <c r="E3005">
        <f t="shared" si="139"/>
        <v>0.83253206590560502</v>
      </c>
      <c r="F3005">
        <f t="shared" si="140"/>
        <v>0.69310964076105464</v>
      </c>
    </row>
    <row r="3006" spans="2:6" x14ac:dyDescent="0.25">
      <c r="B3006">
        <v>113.43249999999999</v>
      </c>
      <c r="C3006">
        <v>4.3222100975775293</v>
      </c>
      <c r="D3006">
        <f t="shared" si="138"/>
        <v>3.4897547762189598</v>
      </c>
      <c r="E3006">
        <f t="shared" si="139"/>
        <v>0.83245532135856948</v>
      </c>
      <c r="F3006">
        <f t="shared" si="140"/>
        <v>0.69298186205819923</v>
      </c>
    </row>
    <row r="3007" spans="2:6" x14ac:dyDescent="0.25">
      <c r="B3007">
        <v>113.47049999999999</v>
      </c>
      <c r="C3007">
        <v>4.3236511488554328</v>
      </c>
      <c r="D3007">
        <f t="shared" si="138"/>
        <v>3.4912790871149286</v>
      </c>
      <c r="E3007">
        <f t="shared" si="139"/>
        <v>0.83237206174050415</v>
      </c>
      <c r="F3007">
        <f t="shared" si="140"/>
        <v>0.69284324916613771</v>
      </c>
    </row>
    <row r="3008" spans="2:6" x14ac:dyDescent="0.25">
      <c r="B3008">
        <v>113.50833333333334</v>
      </c>
      <c r="C3008">
        <v>4.3250922485371346</v>
      </c>
      <c r="D3008">
        <f t="shared" si="138"/>
        <v>3.4927968313954181</v>
      </c>
      <c r="E3008">
        <f t="shared" si="139"/>
        <v>0.83229541714171651</v>
      </c>
      <c r="F3008">
        <f t="shared" si="140"/>
        <v>0.69271566139510388</v>
      </c>
    </row>
    <row r="3009" spans="2:6" x14ac:dyDescent="0.25">
      <c r="B3009">
        <v>113.54616666666668</v>
      </c>
      <c r="C3009">
        <v>4.3265334325061309</v>
      </c>
      <c r="D3009">
        <f t="shared" si="138"/>
        <v>3.4943146943112287</v>
      </c>
      <c r="E3009">
        <f t="shared" si="139"/>
        <v>0.83221873819490222</v>
      </c>
      <c r="F3009">
        <f t="shared" si="140"/>
        <v>0.69258802820271526</v>
      </c>
    </row>
    <row r="3010" spans="2:6" x14ac:dyDescent="0.25">
      <c r="B3010">
        <v>113.584</v>
      </c>
      <c r="C3010">
        <v>4.3279746518323643</v>
      </c>
      <c r="D3010">
        <f t="shared" si="138"/>
        <v>3.4958326758006195</v>
      </c>
      <c r="E3010">
        <f t="shared" si="139"/>
        <v>0.83214197603174478</v>
      </c>
      <c r="F3010">
        <f t="shared" si="140"/>
        <v>0.69246026827401685</v>
      </c>
    </row>
    <row r="3011" spans="2:6" x14ac:dyDescent="0.25">
      <c r="B3011">
        <v>113.62183333333334</v>
      </c>
      <c r="C3011">
        <v>4.3294094304427952</v>
      </c>
      <c r="D3011">
        <f t="shared" si="138"/>
        <v>3.4973507758018649</v>
      </c>
      <c r="E3011">
        <f t="shared" si="139"/>
        <v>0.83205865464093032</v>
      </c>
      <c r="F3011">
        <f t="shared" si="140"/>
        <v>0.69232160476287496</v>
      </c>
    </row>
    <row r="3012" spans="2:6" x14ac:dyDescent="0.25">
      <c r="B3012">
        <v>113.65949999999999</v>
      </c>
      <c r="C3012">
        <v>4.3308504600964746</v>
      </c>
      <c r="D3012">
        <f t="shared" si="138"/>
        <v>3.498862305806604</v>
      </c>
      <c r="E3012">
        <f t="shared" si="139"/>
        <v>0.83198815428987061</v>
      </c>
      <c r="F3012">
        <f t="shared" si="140"/>
        <v>0.69220428887866559</v>
      </c>
    </row>
    <row r="3013" spans="2:6" x14ac:dyDescent="0.25">
      <c r="B3013">
        <v>113.69733333333333</v>
      </c>
      <c r="C3013">
        <v>4.3322914953390992</v>
      </c>
      <c r="D3013">
        <f t="shared" ref="D3013:D3076" si="141">$I$6*(1-EXP(-$I$5*B3013^$I$7))</f>
        <v>3.500380642125112</v>
      </c>
      <c r="E3013">
        <f t="shared" ref="E3013:E3076" si="142">C3013-D3013</f>
        <v>0.83191085321398717</v>
      </c>
      <c r="F3013">
        <f t="shared" si="140"/>
        <v>0.69207566769522411</v>
      </c>
    </row>
    <row r="3014" spans="2:6" x14ac:dyDescent="0.25">
      <c r="B3014">
        <v>113.73516666666666</v>
      </c>
      <c r="C3014">
        <v>4.3337325501015238</v>
      </c>
      <c r="D3014">
        <f t="shared" si="141"/>
        <v>3.5018990967707664</v>
      </c>
      <c r="E3014">
        <f t="shared" si="142"/>
        <v>0.83183345333075742</v>
      </c>
      <c r="F3014">
        <f t="shared" ref="F3014:F3077" si="143">E3014^2</f>
        <v>0.6919468940801734</v>
      </c>
    </row>
    <row r="3015" spans="2:6" x14ac:dyDescent="0.25">
      <c r="B3015">
        <v>113.773</v>
      </c>
      <c r="C3015">
        <v>4.3351736243830636</v>
      </c>
      <c r="D3015">
        <f t="shared" si="141"/>
        <v>3.5034176696819479</v>
      </c>
      <c r="E3015">
        <f t="shared" si="142"/>
        <v>0.83175595470111574</v>
      </c>
      <c r="F3015">
        <f t="shared" si="143"/>
        <v>0.69181796818076446</v>
      </c>
    </row>
    <row r="3016" spans="2:6" x14ac:dyDescent="0.25">
      <c r="B3016">
        <v>113.81083333333332</v>
      </c>
      <c r="C3016">
        <v>4.3366146830294285</v>
      </c>
      <c r="D3016">
        <f t="shared" si="141"/>
        <v>3.5049363607970796</v>
      </c>
      <c r="E3016">
        <f t="shared" si="142"/>
        <v>0.83167832223234894</v>
      </c>
      <c r="F3016">
        <f t="shared" si="143"/>
        <v>0.69168883167121487</v>
      </c>
    </row>
    <row r="3017" spans="2:6" x14ac:dyDescent="0.25">
      <c r="B3017">
        <v>113.84866666666667</v>
      </c>
      <c r="C3017">
        <v>4.3380747880337891</v>
      </c>
      <c r="D3017">
        <f t="shared" si="141"/>
        <v>3.5064551700546116</v>
      </c>
      <c r="E3017">
        <f t="shared" si="142"/>
        <v>0.83161961797917749</v>
      </c>
      <c r="F3017">
        <f t="shared" si="143"/>
        <v>0.69159118900783312</v>
      </c>
    </row>
    <row r="3018" spans="2:6" x14ac:dyDescent="0.25">
      <c r="B3018">
        <v>113.887</v>
      </c>
      <c r="C3018">
        <v>4.3395094963523011</v>
      </c>
      <c r="D3018">
        <f t="shared" si="141"/>
        <v>3.5079941721128951</v>
      </c>
      <c r="E3018">
        <f t="shared" si="142"/>
        <v>0.831515324239406</v>
      </c>
      <c r="F3018">
        <f t="shared" si="143"/>
        <v>0.69141773444496446</v>
      </c>
    </row>
    <row r="3019" spans="2:6" x14ac:dyDescent="0.25">
      <c r="B3019">
        <v>113.92466666666665</v>
      </c>
      <c r="C3019">
        <v>4.3409568786973569</v>
      </c>
      <c r="D3019">
        <f t="shared" si="141"/>
        <v>3.5095065269346213</v>
      </c>
      <c r="E3019">
        <f t="shared" si="142"/>
        <v>0.83145035176273563</v>
      </c>
      <c r="F3019">
        <f t="shared" si="143"/>
        <v>0.69130968744637677</v>
      </c>
    </row>
    <row r="3020" spans="2:6" x14ac:dyDescent="0.25">
      <c r="B3020">
        <v>113.96266666666666</v>
      </c>
      <c r="C3020">
        <v>4.342378926566469</v>
      </c>
      <c r="D3020">
        <f t="shared" si="141"/>
        <v>3.5110323839041473</v>
      </c>
      <c r="E3020">
        <f t="shared" si="142"/>
        <v>0.83134654266232166</v>
      </c>
      <c r="F3020">
        <f t="shared" si="143"/>
        <v>0.69113707399659541</v>
      </c>
    </row>
    <row r="3021" spans="2:6" x14ac:dyDescent="0.25">
      <c r="B3021">
        <v>114</v>
      </c>
      <c r="C3021">
        <v>4.3438264204098447</v>
      </c>
      <c r="D3021">
        <f t="shared" si="141"/>
        <v>3.5125315872785645</v>
      </c>
      <c r="E3021">
        <f t="shared" si="142"/>
        <v>0.83129483313128016</v>
      </c>
      <c r="F3021">
        <f t="shared" si="143"/>
        <v>0.69105109959076294</v>
      </c>
    </row>
    <row r="3022" spans="2:6" x14ac:dyDescent="0.25">
      <c r="B3022">
        <v>114.038</v>
      </c>
      <c r="C3022">
        <v>4.3452612110716853</v>
      </c>
      <c r="D3022">
        <f t="shared" si="141"/>
        <v>3.5140576799741967</v>
      </c>
      <c r="E3022">
        <f t="shared" si="142"/>
        <v>0.83120353109748857</v>
      </c>
      <c r="F3022">
        <f t="shared" si="143"/>
        <v>0.69089931010893368</v>
      </c>
    </row>
    <row r="3023" spans="2:6" x14ac:dyDescent="0.25">
      <c r="B3023">
        <v>114.07566666666666</v>
      </c>
      <c r="C3023">
        <v>4.3467087209134432</v>
      </c>
      <c r="D3023">
        <f t="shared" si="141"/>
        <v>3.5155705031465292</v>
      </c>
      <c r="E3023">
        <f t="shared" si="142"/>
        <v>0.83113821776691399</v>
      </c>
      <c r="F3023">
        <f t="shared" si="143"/>
        <v>0.69079073703276217</v>
      </c>
    </row>
    <row r="3024" spans="2:6" x14ac:dyDescent="0.25">
      <c r="B3024">
        <v>114.11366666666666</v>
      </c>
      <c r="C3024">
        <v>4.348143513363901</v>
      </c>
      <c r="D3024">
        <f t="shared" si="141"/>
        <v>3.5170968323652114</v>
      </c>
      <c r="E3024">
        <f t="shared" si="142"/>
        <v>0.83104668099868961</v>
      </c>
      <c r="F3024">
        <f t="shared" si="143"/>
        <v>0.69063858599893779</v>
      </c>
    </row>
    <row r="3025" spans="2:6" x14ac:dyDescent="0.25">
      <c r="B3025">
        <v>114.15133333333333</v>
      </c>
      <c r="C3025">
        <v>4.3495909872871588</v>
      </c>
      <c r="D3025">
        <f t="shared" si="141"/>
        <v>3.5186098898636637</v>
      </c>
      <c r="E3025">
        <f t="shared" si="142"/>
        <v>0.83098109742349502</v>
      </c>
      <c r="F3025">
        <f t="shared" si="143"/>
        <v>0.69052958427515609</v>
      </c>
    </row>
    <row r="3026" spans="2:6" x14ac:dyDescent="0.25">
      <c r="B3026">
        <v>114.18933333333332</v>
      </c>
      <c r="C3026">
        <v>4.3510258217860578</v>
      </c>
      <c r="D3026">
        <f t="shared" si="141"/>
        <v>3.5201364553589669</v>
      </c>
      <c r="E3026">
        <f t="shared" si="142"/>
        <v>0.83088936642709088</v>
      </c>
      <c r="F3026">
        <f t="shared" si="143"/>
        <v>0.69037713924161248</v>
      </c>
    </row>
    <row r="3027" spans="2:6" x14ac:dyDescent="0.25">
      <c r="B3027">
        <v>114.227</v>
      </c>
      <c r="C3027">
        <v>4.3524733146600996</v>
      </c>
      <c r="D3027">
        <f t="shared" si="141"/>
        <v>3.5216497469393921</v>
      </c>
      <c r="E3027">
        <f t="shared" si="142"/>
        <v>0.83082356772070742</v>
      </c>
      <c r="F3027">
        <f t="shared" si="143"/>
        <v>0.69026780068016491</v>
      </c>
    </row>
    <row r="3028" spans="2:6" x14ac:dyDescent="0.25">
      <c r="B3028">
        <v>114.265</v>
      </c>
      <c r="C3028">
        <v>4.3539080505301797</v>
      </c>
      <c r="D3028">
        <f t="shared" si="141"/>
        <v>3.5231765484651163</v>
      </c>
      <c r="E3028">
        <f t="shared" si="142"/>
        <v>0.83073150206506341</v>
      </c>
      <c r="F3028">
        <f t="shared" si="143"/>
        <v>0.69011482852327644</v>
      </c>
    </row>
    <row r="3029" spans="2:6" x14ac:dyDescent="0.25">
      <c r="B3029">
        <v>114.30266666666667</v>
      </c>
      <c r="C3029">
        <v>4.3553555364194141</v>
      </c>
      <c r="D3029">
        <f t="shared" si="141"/>
        <v>3.5246900738835771</v>
      </c>
      <c r="E3029">
        <f t="shared" si="142"/>
        <v>0.83066546253583695</v>
      </c>
      <c r="F3029">
        <f t="shared" si="143"/>
        <v>0.69000511064987591</v>
      </c>
    </row>
    <row r="3030" spans="2:6" x14ac:dyDescent="0.25">
      <c r="B3030">
        <v>114.34066666666666</v>
      </c>
      <c r="C3030">
        <v>4.3567902863130303</v>
      </c>
      <c r="D3030">
        <f t="shared" si="141"/>
        <v>3.526217111193731</v>
      </c>
      <c r="E3030">
        <f t="shared" si="142"/>
        <v>0.83057317511929929</v>
      </c>
      <c r="F3030">
        <f t="shared" si="143"/>
        <v>0.68985179922775419</v>
      </c>
    </row>
    <row r="3031" spans="2:6" x14ac:dyDescent="0.25">
      <c r="B3031">
        <v>114.37833333333333</v>
      </c>
      <c r="C3031">
        <v>4.3582376741537647</v>
      </c>
      <c r="D3031">
        <f t="shared" si="141"/>
        <v>3.5277308702065073</v>
      </c>
      <c r="E3031">
        <f t="shared" si="142"/>
        <v>0.8305068039472574</v>
      </c>
      <c r="F3031">
        <f t="shared" si="143"/>
        <v>0.68974155140268822</v>
      </c>
    </row>
    <row r="3032" spans="2:6" x14ac:dyDescent="0.25">
      <c r="B3032">
        <v>114.41633333333333</v>
      </c>
      <c r="C3032">
        <v>4.3596724514984606</v>
      </c>
      <c r="D3032">
        <f t="shared" si="141"/>
        <v>3.5292581430553254</v>
      </c>
      <c r="E3032">
        <f t="shared" si="142"/>
        <v>0.83041430844313524</v>
      </c>
      <c r="F3032">
        <f t="shared" si="143"/>
        <v>0.68958792366709054</v>
      </c>
    </row>
    <row r="3033" spans="2:6" x14ac:dyDescent="0.25">
      <c r="B3033">
        <v>114.45399999999999</v>
      </c>
      <c r="C3033">
        <v>4.361119921341027</v>
      </c>
      <c r="D3033">
        <f t="shared" si="141"/>
        <v>3.5307721354189177</v>
      </c>
      <c r="E3033">
        <f t="shared" si="142"/>
        <v>0.83034778592210934</v>
      </c>
      <c r="F3033">
        <f t="shared" si="143"/>
        <v>0.68947744558574908</v>
      </c>
    </row>
    <row r="3034" spans="2:6" x14ac:dyDescent="0.25">
      <c r="B3034">
        <v>114.492</v>
      </c>
      <c r="C3034">
        <v>4.3625546843461249</v>
      </c>
      <c r="D3034">
        <f t="shared" si="141"/>
        <v>3.5322996435608509</v>
      </c>
      <c r="E3034">
        <f t="shared" si="142"/>
        <v>0.83025504078527401</v>
      </c>
      <c r="F3034">
        <f t="shared" si="143"/>
        <v>0.68932343274935703</v>
      </c>
    </row>
    <row r="3035" spans="2:6" x14ac:dyDescent="0.25">
      <c r="B3035">
        <v>114.52966666666666</v>
      </c>
      <c r="C3035">
        <v>4.3640022003838626</v>
      </c>
      <c r="D3035">
        <f t="shared" si="141"/>
        <v>3.5338138690319614</v>
      </c>
      <c r="E3035">
        <f t="shared" si="142"/>
        <v>0.83018833135190118</v>
      </c>
      <c r="F3035">
        <f t="shared" si="143"/>
        <v>0.68921266551285409</v>
      </c>
    </row>
    <row r="3036" spans="2:6" x14ac:dyDescent="0.25">
      <c r="B3036">
        <v>114.56766666666667</v>
      </c>
      <c r="C3036">
        <v>4.3654369353084519</v>
      </c>
      <c r="D3036">
        <f t="shared" si="141"/>
        <v>3.5353416122216714</v>
      </c>
      <c r="E3036">
        <f t="shared" si="142"/>
        <v>0.83009532308678047</v>
      </c>
      <c r="F3036">
        <f t="shared" si="143"/>
        <v>0.6890582454105465</v>
      </c>
    </row>
    <row r="3037" spans="2:6" x14ac:dyDescent="0.25">
      <c r="B3037">
        <v>114.60533333333333</v>
      </c>
      <c r="C3037">
        <v>4.3668715887398424</v>
      </c>
      <c r="D3037">
        <f t="shared" si="141"/>
        <v>3.5368560705572349</v>
      </c>
      <c r="E3037">
        <f t="shared" si="142"/>
        <v>0.83001551818260744</v>
      </c>
      <c r="F3037">
        <f t="shared" si="143"/>
        <v>0.68892576042394238</v>
      </c>
    </row>
    <row r="3038" spans="2:6" x14ac:dyDescent="0.25">
      <c r="B3038">
        <v>114.643</v>
      </c>
      <c r="C3038">
        <v>4.3683189829649214</v>
      </c>
      <c r="D3038">
        <f t="shared" si="141"/>
        <v>3.5383706447215482</v>
      </c>
      <c r="E3038">
        <f t="shared" si="142"/>
        <v>0.82994833824337322</v>
      </c>
      <c r="F3038">
        <f t="shared" si="143"/>
        <v>0.68881424415293668</v>
      </c>
    </row>
    <row r="3039" spans="2:6" x14ac:dyDescent="0.25">
      <c r="B3039">
        <v>114.681</v>
      </c>
      <c r="C3039">
        <v>4.3697537484006927</v>
      </c>
      <c r="D3039">
        <f t="shared" si="141"/>
        <v>3.5398987395067603</v>
      </c>
      <c r="E3039">
        <f t="shared" si="142"/>
        <v>0.82985500889393249</v>
      </c>
      <c r="F3039">
        <f t="shared" si="143"/>
        <v>0.68865933578634875</v>
      </c>
    </row>
    <row r="3040" spans="2:6" x14ac:dyDescent="0.25">
      <c r="B3040">
        <v>114.71866666666666</v>
      </c>
      <c r="C3040">
        <v>4.3712012018266933</v>
      </c>
      <c r="D3040">
        <f t="shared" si="141"/>
        <v>3.5414135461718441</v>
      </c>
      <c r="E3040">
        <f t="shared" si="142"/>
        <v>0.82978765565484913</v>
      </c>
      <c r="F3040">
        <f t="shared" si="143"/>
        <v>0.68854755347717045</v>
      </c>
    </row>
    <row r="3041" spans="2:6" x14ac:dyDescent="0.25">
      <c r="B3041">
        <v>114.75666666666666</v>
      </c>
      <c r="C3041">
        <v>4.3726359798570922</v>
      </c>
      <c r="D3041">
        <f t="shared" si="141"/>
        <v>3.5429418753929944</v>
      </c>
      <c r="E3041">
        <f t="shared" si="142"/>
        <v>0.82969410446409775</v>
      </c>
      <c r="F3041">
        <f t="shared" si="143"/>
        <v>0.68839230698248111</v>
      </c>
    </row>
    <row r="3042" spans="2:6" x14ac:dyDescent="0.25">
      <c r="B3042">
        <v>114.79433333333333</v>
      </c>
      <c r="C3042">
        <v>4.3740707555317195</v>
      </c>
      <c r="D3042">
        <f t="shared" si="141"/>
        <v>3.5444569143163127</v>
      </c>
      <c r="E3042">
        <f t="shared" si="142"/>
        <v>0.82961384121540682</v>
      </c>
      <c r="F3042">
        <f t="shared" si="143"/>
        <v>0.68825912553618229</v>
      </c>
    </row>
    <row r="3043" spans="2:6" x14ac:dyDescent="0.25">
      <c r="B3043">
        <v>114.83200000000001</v>
      </c>
      <c r="C3043">
        <v>4.3755182361407234</v>
      </c>
      <c r="D3043">
        <f t="shared" si="141"/>
        <v>3.5459720687668246</v>
      </c>
      <c r="E3043">
        <f t="shared" si="142"/>
        <v>0.82954616737389886</v>
      </c>
      <c r="F3043">
        <f t="shared" si="143"/>
        <v>0.68814684380472457</v>
      </c>
    </row>
    <row r="3044" spans="2:6" x14ac:dyDescent="0.25">
      <c r="B3044">
        <v>114.86999999999999</v>
      </c>
      <c r="C3044">
        <v>4.3769530156022363</v>
      </c>
      <c r="D3044">
        <f t="shared" si="141"/>
        <v>3.5475007486680417</v>
      </c>
      <c r="E3044">
        <f t="shared" si="142"/>
        <v>0.8294522669341946</v>
      </c>
      <c r="F3044">
        <f t="shared" si="143"/>
        <v>0.68799106312227443</v>
      </c>
    </row>
    <row r="3045" spans="2:6" x14ac:dyDescent="0.25">
      <c r="B3045">
        <v>114.90766666666667</v>
      </c>
      <c r="C3045">
        <v>4.3784004364437177</v>
      </c>
      <c r="D3045">
        <f t="shared" si="141"/>
        <v>3.5490161350139124</v>
      </c>
      <c r="E3045">
        <f t="shared" si="142"/>
        <v>0.82938430142980524</v>
      </c>
      <c r="F3045">
        <f t="shared" si="143"/>
        <v>0.68787831945820599</v>
      </c>
    </row>
    <row r="3046" spans="2:6" x14ac:dyDescent="0.25">
      <c r="B3046">
        <v>114.94566666666667</v>
      </c>
      <c r="C3046">
        <v>4.3798351931100559</v>
      </c>
      <c r="D3046">
        <f t="shared" si="141"/>
        <v>3.5505450487405663</v>
      </c>
      <c r="E3046">
        <f t="shared" si="142"/>
        <v>0.82929014436948956</v>
      </c>
      <c r="F3046">
        <f t="shared" si="143"/>
        <v>0.6877221435483688</v>
      </c>
    </row>
    <row r="3047" spans="2:6" x14ac:dyDescent="0.25">
      <c r="B3047">
        <v>114.98333333333333</v>
      </c>
      <c r="C3047">
        <v>4.3812826951525405</v>
      </c>
      <c r="D3047">
        <f t="shared" si="141"/>
        <v>3.5520606667397892</v>
      </c>
      <c r="E3047">
        <f t="shared" si="142"/>
        <v>0.82922202841275139</v>
      </c>
      <c r="F3047">
        <f t="shared" si="143"/>
        <v>0.68760917240495789</v>
      </c>
    </row>
    <row r="3048" spans="2:6" x14ac:dyDescent="0.25">
      <c r="B3048">
        <v>115.02133333333333</v>
      </c>
      <c r="C3048">
        <v>4.3827174526266273</v>
      </c>
      <c r="D3048">
        <f t="shared" si="141"/>
        <v>3.5535898140478395</v>
      </c>
      <c r="E3048">
        <f t="shared" si="142"/>
        <v>0.8291276385787878</v>
      </c>
      <c r="F3048">
        <f t="shared" si="143"/>
        <v>0.68745264105523696</v>
      </c>
    </row>
    <row r="3049" spans="2:6" x14ac:dyDescent="0.25">
      <c r="B3049">
        <v>115.059</v>
      </c>
      <c r="C3049">
        <v>4.3841649222395924</v>
      </c>
      <c r="D3049">
        <f t="shared" si="141"/>
        <v>3.5551056634586238</v>
      </c>
      <c r="E3049">
        <f t="shared" si="142"/>
        <v>0.82905925878096864</v>
      </c>
      <c r="F3049">
        <f t="shared" si="143"/>
        <v>0.68733925457044909</v>
      </c>
    </row>
    <row r="3050" spans="2:6" x14ac:dyDescent="0.25">
      <c r="B3050">
        <v>115.09699999999999</v>
      </c>
      <c r="C3050">
        <v>4.3855997457922431</v>
      </c>
      <c r="D3050">
        <f t="shared" si="141"/>
        <v>3.5566350441042354</v>
      </c>
      <c r="E3050">
        <f t="shared" si="142"/>
        <v>0.82896470168800773</v>
      </c>
      <c r="F3050">
        <f t="shared" si="143"/>
        <v>0.68718247664468768</v>
      </c>
    </row>
    <row r="3051" spans="2:6" x14ac:dyDescent="0.25">
      <c r="B3051">
        <v>115.13466666666666</v>
      </c>
      <c r="C3051">
        <v>4.387047255896996</v>
      </c>
      <c r="D3051">
        <f t="shared" si="141"/>
        <v>3.5581511246850006</v>
      </c>
      <c r="E3051">
        <f t="shared" si="142"/>
        <v>0.82889613121199535</v>
      </c>
      <c r="F3051">
        <f t="shared" si="143"/>
        <v>0.68706879633821338</v>
      </c>
    </row>
    <row r="3052" spans="2:6" x14ac:dyDescent="0.25">
      <c r="B3052">
        <v>115.17266666666666</v>
      </c>
      <c r="C3052">
        <v>4.3884947352992389</v>
      </c>
      <c r="D3052">
        <f t="shared" si="141"/>
        <v>3.5596807384245714</v>
      </c>
      <c r="E3052">
        <f t="shared" si="142"/>
        <v>0.8288139968746675</v>
      </c>
      <c r="F3052">
        <f t="shared" si="143"/>
        <v>0.68693264141536137</v>
      </c>
    </row>
    <row r="3053" spans="2:6" x14ac:dyDescent="0.25">
      <c r="B3053">
        <v>115.21066666666667</v>
      </c>
      <c r="C3053">
        <v>4.3899294721899862</v>
      </c>
      <c r="D3053">
        <f t="shared" si="141"/>
        <v>3.5612104691327233</v>
      </c>
      <c r="E3053">
        <f t="shared" si="142"/>
        <v>0.82871900305726287</v>
      </c>
      <c r="F3053">
        <f t="shared" si="143"/>
        <v>0.68677518602822363</v>
      </c>
    </row>
    <row r="3054" spans="2:6" x14ac:dyDescent="0.25">
      <c r="B3054">
        <v>115.24833333333332</v>
      </c>
      <c r="C3054">
        <v>4.3913769036963766</v>
      </c>
      <c r="D3054">
        <f t="shared" si="141"/>
        <v>3.5627268965240844</v>
      </c>
      <c r="E3054">
        <f t="shared" si="142"/>
        <v>0.8286500071722922</v>
      </c>
      <c r="F3054">
        <f t="shared" si="143"/>
        <v>0.68666083438663994</v>
      </c>
    </row>
    <row r="3055" spans="2:6" x14ac:dyDescent="0.25">
      <c r="B3055">
        <v>115.28633333333333</v>
      </c>
      <c r="C3055">
        <v>4.3928179732805948</v>
      </c>
      <c r="D3055">
        <f t="shared" si="141"/>
        <v>3.5642568599606395</v>
      </c>
      <c r="E3055">
        <f t="shared" si="142"/>
        <v>0.8285611133199553</v>
      </c>
      <c r="F3055">
        <f t="shared" si="143"/>
        <v>0.68651351850600384</v>
      </c>
    </row>
    <row r="3056" spans="2:6" x14ac:dyDescent="0.25">
      <c r="B3056">
        <v>115.32416666666667</v>
      </c>
      <c r="C3056">
        <v>4.3942590221178524</v>
      </c>
      <c r="D3056">
        <f t="shared" si="141"/>
        <v>3.5657802290492446</v>
      </c>
      <c r="E3056">
        <f t="shared" si="142"/>
        <v>0.82847879306860772</v>
      </c>
      <c r="F3056">
        <f t="shared" si="143"/>
        <v>0.68637711056441697</v>
      </c>
    </row>
    <row r="3057" spans="2:6" x14ac:dyDescent="0.25">
      <c r="B3057">
        <v>115.36200000000001</v>
      </c>
      <c r="C3057">
        <v>4.395700118865701</v>
      </c>
      <c r="D3057">
        <f t="shared" si="141"/>
        <v>3.567303713840317</v>
      </c>
      <c r="E3057">
        <f t="shared" si="142"/>
        <v>0.82839640502538403</v>
      </c>
      <c r="F3057">
        <f t="shared" si="143"/>
        <v>0.68624060385898011</v>
      </c>
    </row>
    <row r="3058" spans="2:6" x14ac:dyDescent="0.25">
      <c r="B3058">
        <v>115.39983333333333</v>
      </c>
      <c r="C3058">
        <v>4.3971412916471131</v>
      </c>
      <c r="D3058">
        <f t="shared" si="141"/>
        <v>3.5688273142733933</v>
      </c>
      <c r="E3058">
        <f t="shared" si="142"/>
        <v>0.82831397737371981</v>
      </c>
      <c r="F3058">
        <f t="shared" si="143"/>
        <v>0.6861040451126712</v>
      </c>
    </row>
    <row r="3059" spans="2:6" x14ac:dyDescent="0.25">
      <c r="B3059">
        <v>115.43766666666667</v>
      </c>
      <c r="C3059">
        <v>4.3985824008771992</v>
      </c>
      <c r="D3059">
        <f t="shared" si="141"/>
        <v>3.5703510302880566</v>
      </c>
      <c r="E3059">
        <f t="shared" si="142"/>
        <v>0.82823137058914265</v>
      </c>
      <c r="F3059">
        <f t="shared" si="143"/>
        <v>0.68596720322796978</v>
      </c>
    </row>
    <row r="3060" spans="2:6" x14ac:dyDescent="0.25">
      <c r="B3060">
        <v>115.4755</v>
      </c>
      <c r="C3060">
        <v>4.4000234973302312</v>
      </c>
      <c r="D3060">
        <f t="shared" si="141"/>
        <v>3.5718748618239049</v>
      </c>
      <c r="E3060">
        <f t="shared" si="142"/>
        <v>0.82814863550632634</v>
      </c>
      <c r="F3060">
        <f t="shared" si="143"/>
        <v>0.68583016249099016</v>
      </c>
    </row>
    <row r="3061" spans="2:6" x14ac:dyDescent="0.25">
      <c r="B3061">
        <v>115.51333333333334</v>
      </c>
      <c r="C3061">
        <v>4.4014646356849951</v>
      </c>
      <c r="D3061">
        <f t="shared" si="141"/>
        <v>3.5733988088205741</v>
      </c>
      <c r="E3061">
        <f t="shared" si="142"/>
        <v>0.82806582686442098</v>
      </c>
      <c r="F3061">
        <f t="shared" si="143"/>
        <v>0.68569301362065727</v>
      </c>
    </row>
    <row r="3062" spans="2:6" x14ac:dyDescent="0.25">
      <c r="B3062">
        <v>115.55116666666666</v>
      </c>
      <c r="C3062">
        <v>4.4029120845818603</v>
      </c>
      <c r="D3062">
        <f t="shared" si="141"/>
        <v>3.5749228712177197</v>
      </c>
      <c r="E3062">
        <f t="shared" si="142"/>
        <v>0.82798921336414066</v>
      </c>
      <c r="F3062">
        <f t="shared" si="143"/>
        <v>0.6855661374473685</v>
      </c>
    </row>
    <row r="3063" spans="2:6" x14ac:dyDescent="0.25">
      <c r="B3063">
        <v>115.58916666666667</v>
      </c>
      <c r="C3063">
        <v>4.4043468441735802</v>
      </c>
      <c r="D3063">
        <f t="shared" si="141"/>
        <v>3.5764537636494809</v>
      </c>
      <c r="E3063">
        <f t="shared" si="142"/>
        <v>0.82789308052409938</v>
      </c>
      <c r="F3063">
        <f t="shared" si="143"/>
        <v>0.68540695277968289</v>
      </c>
    </row>
    <row r="3064" spans="2:6" x14ac:dyDescent="0.25">
      <c r="B3064">
        <v>115.62683333333332</v>
      </c>
      <c r="C3064">
        <v>4.4057943524332499</v>
      </c>
      <c r="D3064">
        <f t="shared" si="141"/>
        <v>3.5779713419721966</v>
      </c>
      <c r="E3064">
        <f t="shared" si="142"/>
        <v>0.82782301046105333</v>
      </c>
      <c r="F3064">
        <f t="shared" si="143"/>
        <v>0.68529093664880125</v>
      </c>
    </row>
    <row r="3065" spans="2:6" x14ac:dyDescent="0.25">
      <c r="B3065">
        <v>115.66483333333333</v>
      </c>
      <c r="C3065">
        <v>4.4072227497123073</v>
      </c>
      <c r="D3065">
        <f t="shared" si="141"/>
        <v>3.579502465918579</v>
      </c>
      <c r="E3065">
        <f t="shared" si="142"/>
        <v>0.82772028379372831</v>
      </c>
      <c r="F3065">
        <f t="shared" si="143"/>
        <v>0.6851208682035701</v>
      </c>
    </row>
    <row r="3066" spans="2:6" x14ac:dyDescent="0.25">
      <c r="B3066">
        <v>115.70233333333334</v>
      </c>
      <c r="C3066">
        <v>4.4086638078020393</v>
      </c>
      <c r="D3066">
        <f t="shared" si="141"/>
        <v>3.5810135573905697</v>
      </c>
      <c r="E3066">
        <f t="shared" si="142"/>
        <v>0.82765025041146956</v>
      </c>
      <c r="F3066">
        <f t="shared" si="143"/>
        <v>0.68500493700616827</v>
      </c>
    </row>
    <row r="3067" spans="2:6" x14ac:dyDescent="0.25">
      <c r="B3067">
        <v>115.74016666666667</v>
      </c>
      <c r="C3067">
        <v>4.410104881230497</v>
      </c>
      <c r="D3067">
        <f t="shared" si="141"/>
        <v>3.5825381953789597</v>
      </c>
      <c r="E3067">
        <f t="shared" si="142"/>
        <v>0.82756668585153736</v>
      </c>
      <c r="F3067">
        <f t="shared" si="143"/>
        <v>0.68486661953129713</v>
      </c>
    </row>
    <row r="3068" spans="2:6" x14ac:dyDescent="0.25">
      <c r="B3068">
        <v>115.77800000000001</v>
      </c>
      <c r="C3068">
        <v>4.4115459084427453</v>
      </c>
      <c r="D3068">
        <f t="shared" si="141"/>
        <v>3.5840629484065745</v>
      </c>
      <c r="E3068">
        <f t="shared" si="142"/>
        <v>0.82748296003617083</v>
      </c>
      <c r="F3068">
        <f t="shared" si="143"/>
        <v>0.68472804915022312</v>
      </c>
    </row>
    <row r="3069" spans="2:6" x14ac:dyDescent="0.25">
      <c r="B3069">
        <v>115.81583333333333</v>
      </c>
      <c r="C3069">
        <v>4.4129869273422768</v>
      </c>
      <c r="D3069">
        <f t="shared" si="141"/>
        <v>3.5855878164132702</v>
      </c>
      <c r="E3069">
        <f t="shared" si="142"/>
        <v>0.82739911092900664</v>
      </c>
      <c r="F3069">
        <f t="shared" si="143"/>
        <v>0.68458928876611069</v>
      </c>
    </row>
    <row r="3070" spans="2:6" x14ac:dyDescent="0.25">
      <c r="B3070">
        <v>115.85366666666667</v>
      </c>
      <c r="C3070">
        <v>4.4144279602751437</v>
      </c>
      <c r="D3070">
        <f t="shared" si="141"/>
        <v>3.5871127993389118</v>
      </c>
      <c r="E3070">
        <f t="shared" si="142"/>
        <v>0.82731516093623192</v>
      </c>
      <c r="F3070">
        <f t="shared" si="143"/>
        <v>0.68445037551494337</v>
      </c>
    </row>
    <row r="3071" spans="2:6" x14ac:dyDescent="0.25">
      <c r="B3071">
        <v>115.89149999999999</v>
      </c>
      <c r="C3071">
        <v>4.4158690649643688</v>
      </c>
      <c r="D3071">
        <f t="shared" si="141"/>
        <v>3.5886378971233812</v>
      </c>
      <c r="E3071">
        <f t="shared" si="142"/>
        <v>0.8272311678409876</v>
      </c>
      <c r="F3071">
        <f t="shared" si="143"/>
        <v>0.68431140504756416</v>
      </c>
    </row>
    <row r="3072" spans="2:6" x14ac:dyDescent="0.25">
      <c r="B3072">
        <v>115.92933333333333</v>
      </c>
      <c r="C3072">
        <v>4.4173038631705248</v>
      </c>
      <c r="D3072">
        <f t="shared" si="141"/>
        <v>3.5901631097066167</v>
      </c>
      <c r="E3072">
        <f t="shared" si="142"/>
        <v>0.82714075346390814</v>
      </c>
      <c r="F3072">
        <f t="shared" si="143"/>
        <v>0.68416182604084164</v>
      </c>
    </row>
    <row r="3073" spans="2:6" x14ac:dyDescent="0.25">
      <c r="B3073">
        <v>115.96700000000001</v>
      </c>
      <c r="C3073">
        <v>4.4187449708009989</v>
      </c>
      <c r="D3073">
        <f t="shared" si="141"/>
        <v>3.591681717273397</v>
      </c>
      <c r="E3073">
        <f t="shared" si="142"/>
        <v>0.8270632535276019</v>
      </c>
      <c r="F3073">
        <f t="shared" si="143"/>
        <v>0.68403362533566225</v>
      </c>
    </row>
    <row r="3074" spans="2:6" x14ac:dyDescent="0.25">
      <c r="B3074">
        <v>116.00483333333334</v>
      </c>
      <c r="C3074">
        <v>4.4201861044907691</v>
      </c>
      <c r="D3074">
        <f t="shared" si="141"/>
        <v>3.5932071587689416</v>
      </c>
      <c r="E3074">
        <f t="shared" si="142"/>
        <v>0.82697894572182751</v>
      </c>
      <c r="F3074">
        <f t="shared" si="143"/>
        <v>0.68389417666718533</v>
      </c>
    </row>
    <row r="3075" spans="2:6" x14ac:dyDescent="0.25">
      <c r="B3075">
        <v>116.04266666666668</v>
      </c>
      <c r="C3075">
        <v>4.4216209248605587</v>
      </c>
      <c r="D3075">
        <f t="shared" si="141"/>
        <v>3.5947327148834214</v>
      </c>
      <c r="E3075">
        <f t="shared" si="142"/>
        <v>0.8268882099771373</v>
      </c>
      <c r="F3075">
        <f t="shared" si="143"/>
        <v>0.68374411179919425</v>
      </c>
    </row>
    <row r="3076" spans="2:6" x14ac:dyDescent="0.25">
      <c r="B3076">
        <v>116.08033333333333</v>
      </c>
      <c r="C3076">
        <v>4.4230684419422994</v>
      </c>
      <c r="D3076">
        <f t="shared" si="141"/>
        <v>3.5962516642895515</v>
      </c>
      <c r="E3076">
        <f t="shared" si="142"/>
        <v>0.82681677765274797</v>
      </c>
      <c r="F3076">
        <f t="shared" si="143"/>
        <v>0.68362598380807371</v>
      </c>
    </row>
    <row r="3077" spans="2:6" x14ac:dyDescent="0.25">
      <c r="B3077">
        <v>116.11833333333334</v>
      </c>
      <c r="C3077">
        <v>4.4245031983362706</v>
      </c>
      <c r="D3077">
        <f t="shared" ref="D3077:D3140" si="144">$I$6*(1-EXP(-$I$5*B3077^$I$7))</f>
        <v>3.597784170729319</v>
      </c>
      <c r="E3077">
        <f t="shared" ref="E3077:E3140" si="145">C3077-D3077</f>
        <v>0.8267190276069516</v>
      </c>
      <c r="F3077">
        <f t="shared" si="143"/>
        <v>0.68346435060738364</v>
      </c>
    </row>
    <row r="3078" spans="2:6" x14ac:dyDescent="0.25">
      <c r="B3078">
        <v>116.15599999999999</v>
      </c>
      <c r="C3078">
        <v>4.4259506208549135</v>
      </c>
      <c r="D3078">
        <f t="shared" si="144"/>
        <v>3.599303348065269</v>
      </c>
      <c r="E3078">
        <f t="shared" si="145"/>
        <v>0.82664727278964456</v>
      </c>
      <c r="F3078">
        <f t="shared" ref="F3078:F3141" si="146">E3078^2</f>
        <v>0.68334571361055707</v>
      </c>
    </row>
    <row r="3079" spans="2:6" x14ac:dyDescent="0.25">
      <c r="B3079">
        <v>116.194</v>
      </c>
      <c r="C3079">
        <v>4.4273853388049886</v>
      </c>
      <c r="D3079">
        <f t="shared" si="144"/>
        <v>3.6008360843315921</v>
      </c>
      <c r="E3079">
        <f t="shared" si="145"/>
        <v>0.82654925447339656</v>
      </c>
      <c r="F3079">
        <f t="shared" si="146"/>
        <v>0.6831836700705276</v>
      </c>
    </row>
    <row r="3080" spans="2:6" x14ac:dyDescent="0.25">
      <c r="B3080">
        <v>116.23166666666665</v>
      </c>
      <c r="C3080">
        <v>4.4288200061531642</v>
      </c>
      <c r="D3080">
        <f t="shared" si="144"/>
        <v>3.602355489358835</v>
      </c>
      <c r="E3080">
        <f t="shared" si="145"/>
        <v>0.8264645167943292</v>
      </c>
      <c r="F3080">
        <f t="shared" si="146"/>
        <v>0.68304359752008403</v>
      </c>
    </row>
    <row r="3081" spans="2:6" x14ac:dyDescent="0.25">
      <c r="B3081">
        <v>116.26933333333334</v>
      </c>
      <c r="C3081">
        <v>4.4302674617794722</v>
      </c>
      <c r="D3081">
        <f t="shared" si="144"/>
        <v>3.6038750076413364</v>
      </c>
      <c r="E3081">
        <f t="shared" si="145"/>
        <v>0.82639245413813578</v>
      </c>
      <c r="F3081">
        <f t="shared" si="146"/>
        <v>0.6829244882564508</v>
      </c>
    </row>
    <row r="3082" spans="2:6" x14ac:dyDescent="0.25">
      <c r="B3082">
        <v>116.30733333333333</v>
      </c>
      <c r="C3082">
        <v>4.4317022960715429</v>
      </c>
      <c r="D3082">
        <f t="shared" si="144"/>
        <v>3.6054080876913788</v>
      </c>
      <c r="E3082">
        <f t="shared" si="145"/>
        <v>0.8262942083801641</v>
      </c>
      <c r="F3082">
        <f t="shared" si="146"/>
        <v>0.68276211880260207</v>
      </c>
    </row>
    <row r="3083" spans="2:6" x14ac:dyDescent="0.25">
      <c r="B3083">
        <v>116.345</v>
      </c>
      <c r="C3083">
        <v>4.4331370359313373</v>
      </c>
      <c r="D3083">
        <f t="shared" si="144"/>
        <v>3.6069278333082853</v>
      </c>
      <c r="E3083">
        <f t="shared" si="145"/>
        <v>0.82620920262305209</v>
      </c>
      <c r="F3083">
        <f t="shared" si="146"/>
        <v>0.68262164649901957</v>
      </c>
    </row>
    <row r="3084" spans="2:6" x14ac:dyDescent="0.25">
      <c r="B3084">
        <v>116.38266666666667</v>
      </c>
      <c r="C3084">
        <v>4.434571786178588</v>
      </c>
      <c r="D3084">
        <f t="shared" si="144"/>
        <v>3.6084476920029105</v>
      </c>
      <c r="E3084">
        <f t="shared" si="145"/>
        <v>0.82612409417567756</v>
      </c>
      <c r="F3084">
        <f t="shared" si="146"/>
        <v>0.68248101897758373</v>
      </c>
    </row>
    <row r="3085" spans="2:6" x14ac:dyDescent="0.25">
      <c r="B3085">
        <v>116.42033333333333</v>
      </c>
      <c r="C3085">
        <v>4.4360193101858938</v>
      </c>
      <c r="D3085">
        <f t="shared" si="144"/>
        <v>3.6099676637162958</v>
      </c>
      <c r="E3085">
        <f t="shared" si="145"/>
        <v>0.82605164646959794</v>
      </c>
      <c r="F3085">
        <f t="shared" si="146"/>
        <v>0.6823613226351336</v>
      </c>
    </row>
    <row r="3086" spans="2:6" x14ac:dyDescent="0.25">
      <c r="B3086">
        <v>116.45833333333333</v>
      </c>
      <c r="C3086">
        <v>4.4374541271218062</v>
      </c>
      <c r="D3086">
        <f t="shared" si="144"/>
        <v>3.6115012009703467</v>
      </c>
      <c r="E3086">
        <f t="shared" si="145"/>
        <v>0.82595292615145954</v>
      </c>
      <c r="F3086">
        <f t="shared" si="146"/>
        <v>0.68219823621815834</v>
      </c>
    </row>
    <row r="3087" spans="2:6" x14ac:dyDescent="0.25">
      <c r="B3087">
        <v>116.49600000000001</v>
      </c>
      <c r="C3087">
        <v>4.4388952691232708</v>
      </c>
      <c r="D3087">
        <f t="shared" si="144"/>
        <v>3.6130213995433649</v>
      </c>
      <c r="E3087">
        <f t="shared" si="145"/>
        <v>0.82587386957990594</v>
      </c>
      <c r="F3087">
        <f t="shared" si="146"/>
        <v>0.68206764845488743</v>
      </c>
    </row>
    <row r="3088" spans="2:6" x14ac:dyDescent="0.25">
      <c r="B3088">
        <v>116.53383333333333</v>
      </c>
      <c r="C3088">
        <v>4.4403363344696496</v>
      </c>
      <c r="D3088">
        <f t="shared" si="144"/>
        <v>3.6145484382502304</v>
      </c>
      <c r="E3088">
        <f t="shared" si="145"/>
        <v>0.82578789621941917</v>
      </c>
      <c r="F3088">
        <f t="shared" si="146"/>
        <v>0.68192564954249424</v>
      </c>
    </row>
    <row r="3089" spans="2:6" x14ac:dyDescent="0.25">
      <c r="B3089">
        <v>116.57166666666667</v>
      </c>
      <c r="C3089">
        <v>4.4417774290226637</v>
      </c>
      <c r="D3089">
        <f t="shared" si="144"/>
        <v>3.6160755907398019</v>
      </c>
      <c r="E3089">
        <f t="shared" si="145"/>
        <v>0.82570183828286181</v>
      </c>
      <c r="F3089">
        <f t="shared" si="146"/>
        <v>0.68178352574369727</v>
      </c>
    </row>
    <row r="3090" spans="2:6" x14ac:dyDescent="0.25">
      <c r="B3090">
        <v>116.6095</v>
      </c>
      <c r="C3090">
        <v>4.4432185831813422</v>
      </c>
      <c r="D3090">
        <f t="shared" si="144"/>
        <v>3.6176028569524523</v>
      </c>
      <c r="E3090">
        <f t="shared" si="145"/>
        <v>0.8256157262288899</v>
      </c>
      <c r="F3090">
        <f t="shared" si="146"/>
        <v>0.68164132739645733</v>
      </c>
    </row>
    <row r="3091" spans="2:6" x14ac:dyDescent="0.25">
      <c r="B3091">
        <v>116.64733333333334</v>
      </c>
      <c r="C3091">
        <v>4.4446534043772425</v>
      </c>
      <c r="D3091">
        <f t="shared" si="144"/>
        <v>3.6191302368286125</v>
      </c>
      <c r="E3091">
        <f t="shared" si="145"/>
        <v>0.82552316754863009</v>
      </c>
      <c r="F3091">
        <f t="shared" si="146"/>
        <v>0.68148850015952356</v>
      </c>
    </row>
    <row r="3092" spans="2:6" x14ac:dyDescent="0.25">
      <c r="B3092">
        <v>116.685</v>
      </c>
      <c r="C3092">
        <v>4.446094619001606</v>
      </c>
      <c r="D3092">
        <f t="shared" si="144"/>
        <v>3.6206510010135</v>
      </c>
      <c r="E3092">
        <f t="shared" si="145"/>
        <v>0.82544361798810595</v>
      </c>
      <c r="F3092">
        <f t="shared" si="146"/>
        <v>0.68135716647729416</v>
      </c>
    </row>
    <row r="3093" spans="2:6" x14ac:dyDescent="0.25">
      <c r="B3093">
        <v>116.72283333333333</v>
      </c>
      <c r="C3093">
        <v>4.4475293819949924</v>
      </c>
      <c r="D3093">
        <f t="shared" si="144"/>
        <v>3.6221786075379403</v>
      </c>
      <c r="E3093">
        <f t="shared" si="145"/>
        <v>0.82535077445705207</v>
      </c>
      <c r="F3093">
        <f t="shared" si="146"/>
        <v>0.68120390089685567</v>
      </c>
    </row>
    <row r="3094" spans="2:6" x14ac:dyDescent="0.25">
      <c r="B3094">
        <v>116.76050000000001</v>
      </c>
      <c r="C3094">
        <v>4.4489768397077576</v>
      </c>
      <c r="D3094">
        <f t="shared" si="144"/>
        <v>3.6236995972546637</v>
      </c>
      <c r="E3094">
        <f t="shared" si="145"/>
        <v>0.82527724245309386</v>
      </c>
      <c r="F3094">
        <f t="shared" si="146"/>
        <v>0.6810825269109827</v>
      </c>
    </row>
    <row r="3095" spans="2:6" x14ac:dyDescent="0.25">
      <c r="B3095">
        <v>116.7985</v>
      </c>
      <c r="C3095">
        <v>4.4504116373428584</v>
      </c>
      <c r="D3095">
        <f t="shared" si="144"/>
        <v>3.6252341609828123</v>
      </c>
      <c r="E3095">
        <f t="shared" si="145"/>
        <v>0.82517747636004612</v>
      </c>
      <c r="F3095">
        <f t="shared" si="146"/>
        <v>0.6809178674919345</v>
      </c>
    </row>
    <row r="3096" spans="2:6" x14ac:dyDescent="0.25">
      <c r="B3096">
        <v>116.83616666666667</v>
      </c>
      <c r="C3096">
        <v>4.4518464087832159</v>
      </c>
      <c r="D3096">
        <f t="shared" si="144"/>
        <v>3.6267553764926097</v>
      </c>
      <c r="E3096">
        <f t="shared" si="145"/>
        <v>0.82509103229060621</v>
      </c>
      <c r="F3096">
        <f t="shared" si="146"/>
        <v>0.68077521156637821</v>
      </c>
    </row>
    <row r="3097" spans="2:6" x14ac:dyDescent="0.25">
      <c r="B3097">
        <v>116.87383333333334</v>
      </c>
      <c r="C3097">
        <v>4.4532939296235137</v>
      </c>
      <c r="D3097">
        <f t="shared" si="144"/>
        <v>3.6282767043133597</v>
      </c>
      <c r="E3097">
        <f t="shared" si="145"/>
        <v>0.82501722531015398</v>
      </c>
      <c r="F3097">
        <f t="shared" si="146"/>
        <v>0.68065342205846535</v>
      </c>
    </row>
    <row r="3098" spans="2:6" x14ac:dyDescent="0.25">
      <c r="B3098">
        <v>116.91183333333333</v>
      </c>
      <c r="C3098">
        <v>4.4547286807376647</v>
      </c>
      <c r="D3098">
        <f t="shared" si="144"/>
        <v>3.6298116089587826</v>
      </c>
      <c r="E3098">
        <f t="shared" si="145"/>
        <v>0.82491707177888207</v>
      </c>
      <c r="F3098">
        <f t="shared" si="146"/>
        <v>0.68048817531224526</v>
      </c>
    </row>
    <row r="3099" spans="2:6" x14ac:dyDescent="0.25">
      <c r="B3099">
        <v>116.9495</v>
      </c>
      <c r="C3099">
        <v>4.4561761289872583</v>
      </c>
      <c r="D3099">
        <f t="shared" si="144"/>
        <v>3.6313331622181821</v>
      </c>
      <c r="E3099">
        <f t="shared" si="145"/>
        <v>0.8248429667690762</v>
      </c>
      <c r="F3099">
        <f t="shared" si="146"/>
        <v>0.68036591982841133</v>
      </c>
    </row>
    <row r="3100" spans="2:6" x14ac:dyDescent="0.25">
      <c r="B3100">
        <v>116.9875</v>
      </c>
      <c r="C3100">
        <v>4.4576109448377608</v>
      </c>
      <c r="D3100">
        <f t="shared" si="144"/>
        <v>3.6328682941780301</v>
      </c>
      <c r="E3100">
        <f t="shared" si="145"/>
        <v>0.82474265065973063</v>
      </c>
      <c r="F3100">
        <f t="shared" si="146"/>
        <v>0.68020043981723843</v>
      </c>
    </row>
    <row r="3101" spans="2:6" x14ac:dyDescent="0.25">
      <c r="B3101">
        <v>117.02516666666666</v>
      </c>
      <c r="C3101">
        <v>4.4590583760071718</v>
      </c>
      <c r="D3101">
        <f t="shared" si="144"/>
        <v>3.6343900726397123</v>
      </c>
      <c r="E3101">
        <f t="shared" si="145"/>
        <v>0.82466830336745955</v>
      </c>
      <c r="F3101">
        <f t="shared" si="146"/>
        <v>0.68007781057896433</v>
      </c>
    </row>
    <row r="3102" spans="2:6" x14ac:dyDescent="0.25">
      <c r="B3102">
        <v>117.06316666666666</v>
      </c>
      <c r="C3102">
        <v>4.4604930927288002</v>
      </c>
      <c r="D3102">
        <f t="shared" si="144"/>
        <v>3.6359254316756249</v>
      </c>
      <c r="E3102">
        <f t="shared" si="145"/>
        <v>0.82456766105317536</v>
      </c>
      <c r="F3102">
        <f t="shared" si="146"/>
        <v>0.67991182765470426</v>
      </c>
    </row>
    <row r="3103" spans="2:6" x14ac:dyDescent="0.25">
      <c r="B3103">
        <v>117.10083333333334</v>
      </c>
      <c r="C3103">
        <v>4.4619405205705363</v>
      </c>
      <c r="D3103">
        <f t="shared" si="144"/>
        <v>3.6374474351034185</v>
      </c>
      <c r="E3103">
        <f t="shared" si="145"/>
        <v>0.82449308546711775</v>
      </c>
      <c r="F3103">
        <f t="shared" si="146"/>
        <v>0.67978884798308792</v>
      </c>
    </row>
    <row r="3104" spans="2:6" x14ac:dyDescent="0.25">
      <c r="B3104">
        <v>117.13883333333334</v>
      </c>
      <c r="C3104">
        <v>4.463375207402275</v>
      </c>
      <c r="D3104">
        <f t="shared" si="144"/>
        <v>3.6389830209772462</v>
      </c>
      <c r="E3104">
        <f t="shared" si="145"/>
        <v>0.82439218642502876</v>
      </c>
      <c r="F3104">
        <f t="shared" si="146"/>
        <v>0.67962247703863943</v>
      </c>
    </row>
    <row r="3105" spans="2:6" x14ac:dyDescent="0.25">
      <c r="B3105">
        <v>117.1765</v>
      </c>
      <c r="C3105">
        <v>4.4648225982374257</v>
      </c>
      <c r="D3105">
        <f t="shared" si="144"/>
        <v>3.640505249135185</v>
      </c>
      <c r="E3105">
        <f t="shared" si="145"/>
        <v>0.82431734910224064</v>
      </c>
      <c r="F3105">
        <f t="shared" si="146"/>
        <v>0.67949909203094527</v>
      </c>
    </row>
    <row r="3106" spans="2:6" x14ac:dyDescent="0.25">
      <c r="B3106">
        <v>117.2145</v>
      </c>
      <c r="C3106">
        <v>4.466257296887032</v>
      </c>
      <c r="D3106">
        <f t="shared" si="144"/>
        <v>3.6420410616089742</v>
      </c>
      <c r="E3106">
        <f t="shared" si="145"/>
        <v>0.82421623527805776</v>
      </c>
      <c r="F3106">
        <f t="shared" si="146"/>
        <v>0.67933240249593463</v>
      </c>
    </row>
    <row r="3107" spans="2:6" x14ac:dyDescent="0.25">
      <c r="B3107">
        <v>117.25216666666667</v>
      </c>
      <c r="C3107">
        <v>4.4676919730650564</v>
      </c>
      <c r="D3107">
        <f t="shared" si="144"/>
        <v>3.6435635142612979</v>
      </c>
      <c r="E3107">
        <f t="shared" si="145"/>
        <v>0.82412845880375851</v>
      </c>
      <c r="F3107">
        <f t="shared" si="146"/>
        <v>0.67918771661025834</v>
      </c>
    </row>
    <row r="3108" spans="2:6" x14ac:dyDescent="0.25">
      <c r="B3108">
        <v>117.28983333333333</v>
      </c>
      <c r="C3108">
        <v>4.4691394302040495</v>
      </c>
      <c r="D3108">
        <f t="shared" si="144"/>
        <v>3.6450860785785046</v>
      </c>
      <c r="E3108">
        <f t="shared" si="145"/>
        <v>0.82405335162554483</v>
      </c>
      <c r="F3108">
        <f t="shared" si="146"/>
        <v>0.67906392632529378</v>
      </c>
    </row>
    <row r="3109" spans="2:6" x14ac:dyDescent="0.25">
      <c r="B3109">
        <v>117.32783333333333</v>
      </c>
      <c r="C3109">
        <v>4.4705742248094342</v>
      </c>
      <c r="D3109">
        <f t="shared" si="144"/>
        <v>3.6466222300084601</v>
      </c>
      <c r="E3109">
        <f t="shared" si="145"/>
        <v>0.82395199480097414</v>
      </c>
      <c r="F3109">
        <f t="shared" si="146"/>
        <v>0.67889688973650453</v>
      </c>
    </row>
    <row r="3110" spans="2:6" x14ac:dyDescent="0.25">
      <c r="B3110">
        <v>117.36550000000001</v>
      </c>
      <c r="C3110">
        <v>4.4720090090771638</v>
      </c>
      <c r="D3110">
        <f t="shared" si="144"/>
        <v>3.6481450184673165</v>
      </c>
      <c r="E3110">
        <f t="shared" si="145"/>
        <v>0.82386399060984727</v>
      </c>
      <c r="F3110">
        <f t="shared" si="146"/>
        <v>0.67875187502358247</v>
      </c>
    </row>
    <row r="3111" spans="2:6" x14ac:dyDescent="0.25">
      <c r="B3111">
        <v>117.40316666666666</v>
      </c>
      <c r="C3111">
        <v>4.4734437764383994</v>
      </c>
      <c r="D3111">
        <f t="shared" si="144"/>
        <v>3.6496679184155729</v>
      </c>
      <c r="E3111">
        <f t="shared" si="145"/>
        <v>0.82377585802282649</v>
      </c>
      <c r="F3111">
        <f t="shared" si="146"/>
        <v>0.67860666426124394</v>
      </c>
    </row>
    <row r="3112" spans="2:6" x14ac:dyDescent="0.25">
      <c r="B3112">
        <v>117.44083333333333</v>
      </c>
      <c r="C3112">
        <v>4.4748911835852754</v>
      </c>
      <c r="D3112">
        <f t="shared" si="144"/>
        <v>3.6511909297949638</v>
      </c>
      <c r="E3112">
        <f t="shared" si="145"/>
        <v>0.82370025379031153</v>
      </c>
      <c r="F3112">
        <f t="shared" si="146"/>
        <v>0.6784821080942236</v>
      </c>
    </row>
    <row r="3113" spans="2:6" x14ac:dyDescent="0.25">
      <c r="B3113">
        <v>117.47883333333333</v>
      </c>
      <c r="C3113">
        <v>4.4763259782697133</v>
      </c>
      <c r="D3113">
        <f t="shared" si="144"/>
        <v>3.6527275320066428</v>
      </c>
      <c r="E3113">
        <f t="shared" si="145"/>
        <v>0.82359844626307055</v>
      </c>
      <c r="F3113">
        <f t="shared" si="146"/>
        <v>0.67831440068694393</v>
      </c>
    </row>
    <row r="3114" spans="2:6" x14ac:dyDescent="0.25">
      <c r="B3114">
        <v>117.51649999999999</v>
      </c>
      <c r="C3114">
        <v>4.4777735008813115</v>
      </c>
      <c r="D3114">
        <f t="shared" si="144"/>
        <v>3.6542507670584157</v>
      </c>
      <c r="E3114">
        <f t="shared" si="145"/>
        <v>0.82352273382289587</v>
      </c>
      <c r="F3114">
        <f t="shared" si="146"/>
        <v>0.67818969312313615</v>
      </c>
    </row>
    <row r="3115" spans="2:6" x14ac:dyDescent="0.25">
      <c r="B3115">
        <v>117.5545</v>
      </c>
      <c r="C3115">
        <v>4.4792082831743087</v>
      </c>
      <c r="D3115">
        <f t="shared" si="144"/>
        <v>3.6557875948033778</v>
      </c>
      <c r="E3115">
        <f t="shared" si="145"/>
        <v>0.82342068837093096</v>
      </c>
      <c r="F3115">
        <f t="shared" si="146"/>
        <v>0.67802163003725779</v>
      </c>
    </row>
    <row r="3116" spans="2:6" x14ac:dyDescent="0.25">
      <c r="B3116">
        <v>117.59216666666666</v>
      </c>
      <c r="C3116">
        <v>4.4806493857333161</v>
      </c>
      <c r="D3116">
        <f t="shared" si="144"/>
        <v>3.6573110532926769</v>
      </c>
      <c r="E3116">
        <f t="shared" si="145"/>
        <v>0.82333833244063914</v>
      </c>
      <c r="F3116">
        <f t="shared" si="146"/>
        <v>0.67788600966613244</v>
      </c>
    </row>
    <row r="3117" spans="2:6" x14ac:dyDescent="0.25">
      <c r="B3117">
        <v>117.63000000000001</v>
      </c>
      <c r="C3117">
        <v>4.4820904797469812</v>
      </c>
      <c r="D3117">
        <f t="shared" si="144"/>
        <v>3.6588413646265159</v>
      </c>
      <c r="E3117">
        <f t="shared" si="145"/>
        <v>0.82324911512046528</v>
      </c>
      <c r="F3117">
        <f t="shared" si="146"/>
        <v>0.67773910554662908</v>
      </c>
    </row>
    <row r="3118" spans="2:6" x14ac:dyDescent="0.25">
      <c r="B3118">
        <v>117.66783333333333</v>
      </c>
      <c r="C3118">
        <v>4.4835252726401613</v>
      </c>
      <c r="D3118">
        <f t="shared" si="144"/>
        <v>3.6603717880262874</v>
      </c>
      <c r="E3118">
        <f t="shared" si="145"/>
        <v>0.82315348461387394</v>
      </c>
      <c r="F3118">
        <f t="shared" si="146"/>
        <v>0.67758165923196323</v>
      </c>
    </row>
    <row r="3119" spans="2:6" x14ac:dyDescent="0.25">
      <c r="B3119">
        <v>117.7055</v>
      </c>
      <c r="C3119">
        <v>4.4849727630498819</v>
      </c>
      <c r="D3119">
        <f t="shared" si="144"/>
        <v>3.6618955807408629</v>
      </c>
      <c r="E3119">
        <f t="shared" si="145"/>
        <v>0.82307718230901905</v>
      </c>
      <c r="F3119">
        <f t="shared" si="146"/>
        <v>0.67745604803775417</v>
      </c>
    </row>
    <row r="3120" spans="2:6" x14ac:dyDescent="0.25">
      <c r="B3120">
        <v>117.7435</v>
      </c>
      <c r="C3120">
        <v>4.4864075218135557</v>
      </c>
      <c r="D3120">
        <f t="shared" si="144"/>
        <v>3.6634329707881763</v>
      </c>
      <c r="E3120">
        <f t="shared" si="145"/>
        <v>0.82297455102537942</v>
      </c>
      <c r="F3120">
        <f t="shared" si="146"/>
        <v>0.67728711163542488</v>
      </c>
    </row>
    <row r="3121" spans="2:6" x14ac:dyDescent="0.25">
      <c r="B3121">
        <v>117.78116666666666</v>
      </c>
      <c r="C3121">
        <v>4.4878550170138727</v>
      </c>
      <c r="D3121">
        <f t="shared" si="144"/>
        <v>3.6649569863545528</v>
      </c>
      <c r="E3121">
        <f t="shared" si="145"/>
        <v>0.82289803065931988</v>
      </c>
      <c r="F3121">
        <f t="shared" si="146"/>
        <v>0.67716116886298694</v>
      </c>
    </row>
    <row r="3122" spans="2:6" x14ac:dyDescent="0.25">
      <c r="B3122">
        <v>117.81916666666666</v>
      </c>
      <c r="C3122">
        <v>4.4892897952421666</v>
      </c>
      <c r="D3122">
        <f t="shared" si="144"/>
        <v>3.6664946011076864</v>
      </c>
      <c r="E3122">
        <f t="shared" si="145"/>
        <v>0.82279519413448021</v>
      </c>
      <c r="F3122">
        <f t="shared" si="146"/>
        <v>0.67699193149079695</v>
      </c>
    </row>
    <row r="3123" spans="2:6" x14ac:dyDescent="0.25">
      <c r="B3123">
        <v>117.85683333333333</v>
      </c>
      <c r="C3123">
        <v>4.4907372743206668</v>
      </c>
      <c r="D3123">
        <f t="shared" si="144"/>
        <v>3.6680188392917219</v>
      </c>
      <c r="E3123">
        <f t="shared" si="145"/>
        <v>0.82271843502894493</v>
      </c>
      <c r="F3123">
        <f t="shared" si="146"/>
        <v>0.67686562333647626</v>
      </c>
    </row>
    <row r="3124" spans="2:6" x14ac:dyDescent="0.25">
      <c r="B3124">
        <v>117.89483333333332</v>
      </c>
      <c r="C3124">
        <v>4.4921720503021465</v>
      </c>
      <c r="D3124">
        <f t="shared" si="144"/>
        <v>3.6695566785145508</v>
      </c>
      <c r="E3124">
        <f t="shared" si="145"/>
        <v>0.82261537178759569</v>
      </c>
      <c r="F3124">
        <f t="shared" si="146"/>
        <v>0.67669604990124432</v>
      </c>
    </row>
    <row r="3125" spans="2:6" x14ac:dyDescent="0.25">
      <c r="B3125">
        <v>117.93249999999999</v>
      </c>
      <c r="C3125">
        <v>4.4936194919839938</v>
      </c>
      <c r="D3125">
        <f t="shared" si="144"/>
        <v>3.6710811390823124</v>
      </c>
      <c r="E3125">
        <f t="shared" si="145"/>
        <v>0.82253835290168142</v>
      </c>
      <c r="F3125">
        <f t="shared" si="146"/>
        <v>0.67656934199421104</v>
      </c>
    </row>
    <row r="3126" spans="2:6" x14ac:dyDescent="0.25">
      <c r="B3126">
        <v>117.97049999999999</v>
      </c>
      <c r="C3126">
        <v>4.4950542508672049</v>
      </c>
      <c r="D3126">
        <f t="shared" si="144"/>
        <v>3.672619202538927</v>
      </c>
      <c r="E3126">
        <f t="shared" si="145"/>
        <v>0.82243504832827785</v>
      </c>
      <c r="F3126">
        <f t="shared" si="146"/>
        <v>0.67639940871873672</v>
      </c>
    </row>
    <row r="3127" spans="2:6" x14ac:dyDescent="0.25">
      <c r="B3127">
        <v>118.00816666666667</v>
      </c>
      <c r="C3127">
        <v>4.4965016543543213</v>
      </c>
      <c r="D3127">
        <f t="shared" si="144"/>
        <v>3.6741438852566621</v>
      </c>
      <c r="E3127">
        <f t="shared" si="145"/>
        <v>0.82235776909765912</v>
      </c>
      <c r="F3127">
        <f t="shared" si="146"/>
        <v>0.67627230039527886</v>
      </c>
    </row>
    <row r="3128" spans="2:6" x14ac:dyDescent="0.25">
      <c r="B3128">
        <v>118.04616666666668</v>
      </c>
      <c r="C3128">
        <v>4.4979363284857765</v>
      </c>
      <c r="D3128">
        <f t="shared" si="144"/>
        <v>3.6756821727113516</v>
      </c>
      <c r="E3128">
        <f t="shared" si="145"/>
        <v>0.82225415577442496</v>
      </c>
      <c r="F3128">
        <f t="shared" si="146"/>
        <v>0.67610189668831233</v>
      </c>
    </row>
    <row r="3129" spans="2:6" x14ac:dyDescent="0.25">
      <c r="B3129">
        <v>118.08383333333333</v>
      </c>
      <c r="C3129">
        <v>4.4993710682899897</v>
      </c>
      <c r="D3129">
        <f t="shared" si="144"/>
        <v>3.6772070773455212</v>
      </c>
      <c r="E3129">
        <f t="shared" si="145"/>
        <v>0.82216399094446846</v>
      </c>
      <c r="F3129">
        <f t="shared" si="146"/>
        <v>0.675953628005736</v>
      </c>
    </row>
    <row r="3130" spans="2:6" x14ac:dyDescent="0.25">
      <c r="B3130">
        <v>118.1215</v>
      </c>
      <c r="C3130">
        <v>4.5008121902513434</v>
      </c>
      <c r="D3130">
        <f t="shared" si="144"/>
        <v>3.678732092362107</v>
      </c>
      <c r="E3130">
        <f t="shared" si="145"/>
        <v>0.82208009788923642</v>
      </c>
      <c r="F3130">
        <f t="shared" si="146"/>
        <v>0.67581568734557651</v>
      </c>
    </row>
    <row r="3131" spans="2:6" x14ac:dyDescent="0.25">
      <c r="B3131">
        <v>118.15933333333334</v>
      </c>
      <c r="C3131">
        <v>4.5022532710594971</v>
      </c>
      <c r="D3131">
        <f t="shared" si="144"/>
        <v>3.6802639662905925</v>
      </c>
      <c r="E3131">
        <f t="shared" si="145"/>
        <v>0.82198930476890464</v>
      </c>
      <c r="F3131">
        <f t="shared" si="146"/>
        <v>0.67566641715446718</v>
      </c>
    </row>
    <row r="3132" spans="2:6" x14ac:dyDescent="0.25">
      <c r="B3132">
        <v>118.19716666666666</v>
      </c>
      <c r="C3132">
        <v>4.5036943557302509</v>
      </c>
      <c r="D3132">
        <f t="shared" si="144"/>
        <v>3.6817959514636396</v>
      </c>
      <c r="E3132">
        <f t="shared" si="145"/>
        <v>0.82189840426661132</v>
      </c>
      <c r="F3132">
        <f t="shared" si="146"/>
        <v>0.67551698693600204</v>
      </c>
    </row>
    <row r="3133" spans="2:6" x14ac:dyDescent="0.25">
      <c r="B3133">
        <v>118.235</v>
      </c>
      <c r="C3133">
        <v>4.5051354695821724</v>
      </c>
      <c r="D3133">
        <f t="shared" si="144"/>
        <v>3.6833280478227235</v>
      </c>
      <c r="E3133">
        <f t="shared" si="145"/>
        <v>0.82180742175944888</v>
      </c>
      <c r="F3133">
        <f t="shared" si="146"/>
        <v>0.67536743845891267</v>
      </c>
    </row>
    <row r="3134" spans="2:6" x14ac:dyDescent="0.25">
      <c r="B3134">
        <v>118.27283333333334</v>
      </c>
      <c r="C3134">
        <v>4.5065766442907575</v>
      </c>
      <c r="D3134">
        <f t="shared" si="144"/>
        <v>3.6848602553093484</v>
      </c>
      <c r="E3134">
        <f t="shared" si="145"/>
        <v>0.8217163889814092</v>
      </c>
      <c r="F3134">
        <f t="shared" si="146"/>
        <v>0.67521782392064655</v>
      </c>
    </row>
    <row r="3135" spans="2:6" x14ac:dyDescent="0.25">
      <c r="B3135">
        <v>118.31066666666668</v>
      </c>
      <c r="C3135">
        <v>4.5080178183308162</v>
      </c>
      <c r="D3135">
        <f t="shared" si="144"/>
        <v>3.6863925738650525</v>
      </c>
      <c r="E3135">
        <f t="shared" si="145"/>
        <v>0.82162524446576368</v>
      </c>
      <c r="F3135">
        <f t="shared" si="146"/>
        <v>0.67506804234342599</v>
      </c>
    </row>
    <row r="3136" spans="2:6" x14ac:dyDescent="0.25">
      <c r="B3136">
        <v>118.3485</v>
      </c>
      <c r="C3136">
        <v>4.5094589384745936</v>
      </c>
      <c r="D3136">
        <f t="shared" si="144"/>
        <v>3.6879250034313844</v>
      </c>
      <c r="E3136">
        <f t="shared" si="145"/>
        <v>0.82153393504320915</v>
      </c>
      <c r="F3136">
        <f t="shared" si="146"/>
        <v>0.67491800642757982</v>
      </c>
    </row>
    <row r="3137" spans="2:6" x14ac:dyDescent="0.25">
      <c r="B3137">
        <v>118.38633333333334</v>
      </c>
      <c r="C3137">
        <v>4.5108999881701886</v>
      </c>
      <c r="D3137">
        <f t="shared" si="144"/>
        <v>3.6894575439499269</v>
      </c>
      <c r="E3137">
        <f t="shared" si="145"/>
        <v>0.82144244422026169</v>
      </c>
      <c r="F3137">
        <f t="shared" si="146"/>
        <v>0.67476768916655772</v>
      </c>
    </row>
    <row r="3138" spans="2:6" x14ac:dyDescent="0.25">
      <c r="B3138">
        <v>118.42416666666666</v>
      </c>
      <c r="C3138">
        <v>4.5123410456744697</v>
      </c>
      <c r="D3138">
        <f t="shared" si="144"/>
        <v>3.690990195362291</v>
      </c>
      <c r="E3138">
        <f t="shared" si="145"/>
        <v>0.82135085031217869</v>
      </c>
      <c r="F3138">
        <f t="shared" si="146"/>
        <v>0.67461721930853902</v>
      </c>
    </row>
    <row r="3139" spans="2:6" x14ac:dyDescent="0.25">
      <c r="B3139">
        <v>118.462</v>
      </c>
      <c r="C3139">
        <v>4.5137822122919777</v>
      </c>
      <c r="D3139">
        <f t="shared" si="144"/>
        <v>3.6925229576101128</v>
      </c>
      <c r="E3139">
        <f t="shared" si="145"/>
        <v>0.82125925468186489</v>
      </c>
      <c r="F3139">
        <f t="shared" si="146"/>
        <v>0.67446676340061218</v>
      </c>
    </row>
    <row r="3140" spans="2:6" x14ac:dyDescent="0.25">
      <c r="B3140">
        <v>118.49983333333333</v>
      </c>
      <c r="C3140">
        <v>4.5152170512201772</v>
      </c>
      <c r="D3140">
        <f t="shared" si="144"/>
        <v>3.6940558306350351</v>
      </c>
      <c r="E3140">
        <f t="shared" si="145"/>
        <v>0.82116122058514218</v>
      </c>
      <c r="F3140">
        <f t="shared" si="146"/>
        <v>0.67430575019288053</v>
      </c>
    </row>
    <row r="3141" spans="2:6" x14ac:dyDescent="0.25">
      <c r="B3141">
        <v>118.53749999999999</v>
      </c>
      <c r="C3141">
        <v>4.5166645429176313</v>
      </c>
      <c r="D3141">
        <f t="shared" ref="D3141:D3204" si="147">$I$6*(1-EXP(-$I$5*B3141^$I$7))</f>
        <v>3.6955820609036834</v>
      </c>
      <c r="E3141">
        <f t="shared" ref="E3141:E3204" si="148">C3141-D3141</f>
        <v>0.82108248201394796</v>
      </c>
      <c r="F3141">
        <f t="shared" si="146"/>
        <v>0.67417644227018514</v>
      </c>
    </row>
    <row r="3142" spans="2:6" x14ac:dyDescent="0.25">
      <c r="B3142">
        <v>118.57549999999999</v>
      </c>
      <c r="C3142">
        <v>4.5180992639222426</v>
      </c>
      <c r="D3142">
        <f t="shared" si="147"/>
        <v>3.6971219087829557</v>
      </c>
      <c r="E3142">
        <f t="shared" si="148"/>
        <v>0.82097735513928694</v>
      </c>
      <c r="F3142">
        <f t="shared" ref="F3142:F3205" si="149">E3142^2</f>
        <v>0.67400381765149886</v>
      </c>
    </row>
    <row r="3143" spans="2:6" x14ac:dyDescent="0.25">
      <c r="B3143">
        <v>118.61316666666667</v>
      </c>
      <c r="C3143">
        <v>4.5195403187385255</v>
      </c>
      <c r="D3143">
        <f t="shared" si="147"/>
        <v>3.6986483593398525</v>
      </c>
      <c r="E3143">
        <f t="shared" si="148"/>
        <v>0.82089195939867299</v>
      </c>
      <c r="F3143">
        <f t="shared" si="149"/>
        <v>0.67386360900539255</v>
      </c>
    </row>
    <row r="3144" spans="2:6" x14ac:dyDescent="0.25">
      <c r="B3144">
        <v>118.65100000000001</v>
      </c>
      <c r="C3144">
        <v>4.5209750722055082</v>
      </c>
      <c r="D3144">
        <f t="shared" si="147"/>
        <v>3.7001816744034191</v>
      </c>
      <c r="E3144">
        <f t="shared" si="148"/>
        <v>0.82079339780208915</v>
      </c>
      <c r="F3144">
        <f t="shared" si="149"/>
        <v>0.67370180187549855</v>
      </c>
    </row>
    <row r="3145" spans="2:6" x14ac:dyDescent="0.25">
      <c r="B3145">
        <v>118.68866666666666</v>
      </c>
      <c r="C3145">
        <v>4.522428830539142</v>
      </c>
      <c r="D3145">
        <f t="shared" si="147"/>
        <v>3.7017083445321628</v>
      </c>
      <c r="E3145">
        <f t="shared" si="148"/>
        <v>0.82072048600697922</v>
      </c>
      <c r="F3145">
        <f t="shared" si="149"/>
        <v>0.67358211615153218</v>
      </c>
    </row>
    <row r="3146" spans="2:6" x14ac:dyDescent="0.25">
      <c r="B3146">
        <v>118.72683333333333</v>
      </c>
      <c r="C3146">
        <v>4.5238635267469771</v>
      </c>
      <c r="D3146">
        <f t="shared" si="147"/>
        <v>3.7032553918397282</v>
      </c>
      <c r="E3146">
        <f t="shared" si="148"/>
        <v>0.82060813490724893</v>
      </c>
      <c r="F3146">
        <f t="shared" si="149"/>
        <v>0.6733977110759537</v>
      </c>
    </row>
    <row r="3147" spans="2:6" x14ac:dyDescent="0.25">
      <c r="B3147">
        <v>118.7645</v>
      </c>
      <c r="C3147">
        <v>4.5253110145345481</v>
      </c>
      <c r="D3147">
        <f t="shared" si="147"/>
        <v>3.7047822822774759</v>
      </c>
      <c r="E3147">
        <f t="shared" si="148"/>
        <v>0.82052873225707224</v>
      </c>
      <c r="F3147">
        <f t="shared" si="149"/>
        <v>0.67326740045939815</v>
      </c>
    </row>
    <row r="3148" spans="2:6" x14ac:dyDescent="0.25">
      <c r="B3148">
        <v>118.80249999999999</v>
      </c>
      <c r="C3148">
        <v>4.5267458036559196</v>
      </c>
      <c r="D3148">
        <f t="shared" si="147"/>
        <v>3.7063227958172664</v>
      </c>
      <c r="E3148">
        <f t="shared" si="148"/>
        <v>0.82042300783865318</v>
      </c>
      <c r="F3148">
        <f t="shared" si="149"/>
        <v>0.67309391179102274</v>
      </c>
    </row>
    <row r="3149" spans="2:6" x14ac:dyDescent="0.25">
      <c r="B3149">
        <v>118.84016666666666</v>
      </c>
      <c r="C3149">
        <v>4.5281932519412527</v>
      </c>
      <c r="D3149">
        <f t="shared" si="147"/>
        <v>3.7078499058480059</v>
      </c>
      <c r="E3149">
        <f t="shared" si="148"/>
        <v>0.82034334609324677</v>
      </c>
      <c r="F3149">
        <f t="shared" si="149"/>
        <v>0.67296320547946442</v>
      </c>
    </row>
    <row r="3150" spans="2:6" x14ac:dyDescent="0.25">
      <c r="B3150">
        <v>118.87816666666666</v>
      </c>
      <c r="C3150">
        <v>4.5296280578423707</v>
      </c>
      <c r="D3150">
        <f t="shared" si="147"/>
        <v>3.7093906408073631</v>
      </c>
      <c r="E3150">
        <f t="shared" si="148"/>
        <v>0.82023741703500752</v>
      </c>
      <c r="F3150">
        <f t="shared" si="149"/>
        <v>0.67278942030426081</v>
      </c>
    </row>
    <row r="3151" spans="2:6" x14ac:dyDescent="0.25">
      <c r="B3151">
        <v>118.91583333333332</v>
      </c>
      <c r="C3151">
        <v>4.5310628267608219</v>
      </c>
      <c r="D3151">
        <f t="shared" si="147"/>
        <v>3.7109179701997355</v>
      </c>
      <c r="E3151">
        <f t="shared" si="148"/>
        <v>0.82014485656108649</v>
      </c>
      <c r="F3151">
        <f t="shared" si="149"/>
        <v>0.6726375857436051</v>
      </c>
    </row>
    <row r="3152" spans="2:6" x14ac:dyDescent="0.25">
      <c r="B3152">
        <v>118.95350000000001</v>
      </c>
      <c r="C3152">
        <v>4.5325229653021024</v>
      </c>
      <c r="D3152">
        <f t="shared" si="147"/>
        <v>3.7124454087035579</v>
      </c>
      <c r="E3152">
        <f t="shared" si="148"/>
        <v>0.82007755659854453</v>
      </c>
      <c r="F3152">
        <f t="shared" si="149"/>
        <v>0.67252719883663903</v>
      </c>
    </row>
    <row r="3153" spans="2:6" x14ac:dyDescent="0.25">
      <c r="B3153">
        <v>118.99183333333333</v>
      </c>
      <c r="C3153">
        <v>4.5339577308301999</v>
      </c>
      <c r="D3153">
        <f t="shared" si="147"/>
        <v>3.7139999934833527</v>
      </c>
      <c r="E3153">
        <f t="shared" si="148"/>
        <v>0.81995773734684718</v>
      </c>
      <c r="F3153">
        <f t="shared" si="149"/>
        <v>0.67233069103496124</v>
      </c>
    </row>
    <row r="3154" spans="2:6" x14ac:dyDescent="0.25">
      <c r="B3154">
        <v>119.02950000000001</v>
      </c>
      <c r="C3154">
        <v>4.5354052041980637</v>
      </c>
      <c r="D3154">
        <f t="shared" si="147"/>
        <v>3.7155276519669655</v>
      </c>
      <c r="E3154">
        <f t="shared" si="148"/>
        <v>0.81987755223109815</v>
      </c>
      <c r="F3154">
        <f t="shared" si="149"/>
        <v>0.67219920065245709</v>
      </c>
    </row>
    <row r="3155" spans="2:6" x14ac:dyDescent="0.25">
      <c r="B3155">
        <v>119.06750000000001</v>
      </c>
      <c r="C3155">
        <v>4.5368399552729635</v>
      </c>
      <c r="D3155">
        <f t="shared" si="147"/>
        <v>3.7170689399411252</v>
      </c>
      <c r="E3155">
        <f t="shared" si="148"/>
        <v>0.81977101533183827</v>
      </c>
      <c r="F3155">
        <f t="shared" si="149"/>
        <v>0.67202451757819304</v>
      </c>
    </row>
    <row r="3156" spans="2:6" x14ac:dyDescent="0.25">
      <c r="B3156">
        <v>119.10516666666668</v>
      </c>
      <c r="C3156">
        <v>4.5382746637006424</v>
      </c>
      <c r="D3156">
        <f t="shared" si="147"/>
        <v>3.7185968172083261</v>
      </c>
      <c r="E3156">
        <f t="shared" si="148"/>
        <v>0.81967784649231623</v>
      </c>
      <c r="F3156">
        <f t="shared" si="149"/>
        <v>0.67187177203028114</v>
      </c>
    </row>
    <row r="3157" spans="2:6" x14ac:dyDescent="0.25">
      <c r="B3157">
        <v>119.14283333333333</v>
      </c>
      <c r="C3157">
        <v>4.5397221189293404</v>
      </c>
      <c r="D3157">
        <f t="shared" si="147"/>
        <v>3.7201248032994139</v>
      </c>
      <c r="E3157">
        <f t="shared" si="148"/>
        <v>0.81959731562992655</v>
      </c>
      <c r="F3157">
        <f t="shared" si="149"/>
        <v>0.67173975978778144</v>
      </c>
    </row>
    <row r="3158" spans="2:6" x14ac:dyDescent="0.25">
      <c r="B3158">
        <v>119.18083333333334</v>
      </c>
      <c r="C3158">
        <v>4.5411569292229474</v>
      </c>
      <c r="D3158">
        <f t="shared" si="147"/>
        <v>3.7216664216059545</v>
      </c>
      <c r="E3158">
        <f t="shared" si="148"/>
        <v>0.81949050761699294</v>
      </c>
      <c r="F3158">
        <f t="shared" si="149"/>
        <v>0.67156469207435676</v>
      </c>
    </row>
    <row r="3159" spans="2:6" x14ac:dyDescent="0.25">
      <c r="B3159">
        <v>119.21849999999999</v>
      </c>
      <c r="C3159">
        <v>4.5426044570540141</v>
      </c>
      <c r="D3159">
        <f t="shared" si="147"/>
        <v>3.7231946261352062</v>
      </c>
      <c r="E3159">
        <f t="shared" si="148"/>
        <v>0.81940983091880781</v>
      </c>
      <c r="F3159">
        <f t="shared" si="149"/>
        <v>0.67143247100638925</v>
      </c>
    </row>
    <row r="3160" spans="2:6" x14ac:dyDescent="0.25">
      <c r="B3160">
        <v>119.2565</v>
      </c>
      <c r="C3160">
        <v>4.5440392317879628</v>
      </c>
      <c r="D3160">
        <f t="shared" si="147"/>
        <v>3.7247364646967607</v>
      </c>
      <c r="E3160">
        <f t="shared" si="148"/>
        <v>0.81930276709120209</v>
      </c>
      <c r="F3160">
        <f t="shared" si="149"/>
        <v>0.67125702416330058</v>
      </c>
    </row>
    <row r="3161" spans="2:6" x14ac:dyDescent="0.25">
      <c r="B3161">
        <v>119.29416666666665</v>
      </c>
      <c r="C3161">
        <v>4.5454739336357726</v>
      </c>
      <c r="D3161">
        <f t="shared" si="147"/>
        <v>3.7262648874338011</v>
      </c>
      <c r="E3161">
        <f t="shared" si="148"/>
        <v>0.81920904620197144</v>
      </c>
      <c r="F3161">
        <f t="shared" si="149"/>
        <v>0.67110346137914378</v>
      </c>
    </row>
    <row r="3162" spans="2:6" x14ac:dyDescent="0.25">
      <c r="B3162">
        <v>119.33183333333334</v>
      </c>
      <c r="C3162">
        <v>4.5469213965342767</v>
      </c>
      <c r="D3162">
        <f t="shared" si="147"/>
        <v>3.7277934187082802</v>
      </c>
      <c r="E3162">
        <f t="shared" si="148"/>
        <v>0.81912797782599656</v>
      </c>
      <c r="F3162">
        <f t="shared" si="149"/>
        <v>0.67097064405730633</v>
      </c>
    </row>
    <row r="3163" spans="2:6" x14ac:dyDescent="0.25">
      <c r="B3163">
        <v>119.36983333333333</v>
      </c>
      <c r="C3163">
        <v>4.5483688711571695</v>
      </c>
      <c r="D3163">
        <f t="shared" si="147"/>
        <v>3.7293355867327054</v>
      </c>
      <c r="E3163">
        <f t="shared" si="148"/>
        <v>0.8190332844244641</v>
      </c>
      <c r="F3163">
        <f t="shared" si="149"/>
        <v>0.67081552099512509</v>
      </c>
    </row>
    <row r="3164" spans="2:6" x14ac:dyDescent="0.25">
      <c r="B3164">
        <v>119.40783333333334</v>
      </c>
      <c r="C3164">
        <v>4.5498162921517098</v>
      </c>
      <c r="D3164">
        <f t="shared" si="147"/>
        <v>3.7308778651075323</v>
      </c>
      <c r="E3164">
        <f t="shared" si="148"/>
        <v>0.81893842704417752</v>
      </c>
      <c r="F3164">
        <f t="shared" si="149"/>
        <v>0.67066014728959167</v>
      </c>
    </row>
    <row r="3165" spans="2:6" x14ac:dyDescent="0.25">
      <c r="B3165">
        <v>119.44583333333334</v>
      </c>
      <c r="C3165">
        <v>4.5512509956092231</v>
      </c>
      <c r="D3165">
        <f t="shared" si="147"/>
        <v>3.7324202537742659</v>
      </c>
      <c r="E3165">
        <f t="shared" si="148"/>
        <v>0.81883074183495719</v>
      </c>
      <c r="F3165">
        <f t="shared" si="149"/>
        <v>0.67048378377398632</v>
      </c>
    </row>
    <row r="3166" spans="2:6" x14ac:dyDescent="0.25">
      <c r="B3166">
        <v>119.48350000000001</v>
      </c>
      <c r="C3166">
        <v>4.5526856915732319</v>
      </c>
      <c r="D3166">
        <f t="shared" si="147"/>
        <v>3.7339492215032757</v>
      </c>
      <c r="E3166">
        <f t="shared" si="148"/>
        <v>0.8187364700699562</v>
      </c>
      <c r="F3166">
        <f t="shared" si="149"/>
        <v>0.67032940742261227</v>
      </c>
    </row>
    <row r="3167" spans="2:6" x14ac:dyDescent="0.25">
      <c r="B3167">
        <v>119.52116666666667</v>
      </c>
      <c r="C3167">
        <v>4.5541330782221596</v>
      </c>
      <c r="D3167">
        <f t="shared" si="147"/>
        <v>3.7354782974833696</v>
      </c>
      <c r="E3167">
        <f t="shared" si="148"/>
        <v>0.81865478073879006</v>
      </c>
      <c r="F3167">
        <f t="shared" si="149"/>
        <v>0.67019565002647641</v>
      </c>
    </row>
    <row r="3168" spans="2:6" x14ac:dyDescent="0.25">
      <c r="B3168">
        <v>119.55916666666667</v>
      </c>
      <c r="C3168">
        <v>4.5555678030638269</v>
      </c>
      <c r="D3168">
        <f t="shared" si="147"/>
        <v>3.7370210147437755</v>
      </c>
      <c r="E3168">
        <f t="shared" si="148"/>
        <v>0.81854678832005145</v>
      </c>
      <c r="F3168">
        <f t="shared" si="149"/>
        <v>0.67001884466907113</v>
      </c>
    </row>
    <row r="3169" spans="2:6" x14ac:dyDescent="0.25">
      <c r="B3169">
        <v>119.59683333333334</v>
      </c>
      <c r="C3169">
        <v>4.5570152943802711</v>
      </c>
      <c r="D3169">
        <f t="shared" si="147"/>
        <v>3.7385503080120999</v>
      </c>
      <c r="E3169">
        <f t="shared" si="148"/>
        <v>0.81846498636817122</v>
      </c>
      <c r="F3169">
        <f t="shared" si="149"/>
        <v>0.66988493391065074</v>
      </c>
    </row>
    <row r="3170" spans="2:6" x14ac:dyDescent="0.25">
      <c r="B3170">
        <v>119.63483333333333</v>
      </c>
      <c r="C3170">
        <v>4.5584500245945803</v>
      </c>
      <c r="D3170">
        <f t="shared" si="147"/>
        <v>3.740093244367892</v>
      </c>
      <c r="E3170">
        <f t="shared" si="148"/>
        <v>0.81835678022668823</v>
      </c>
      <c r="F3170">
        <f t="shared" si="149"/>
        <v>0.66970781974299209</v>
      </c>
    </row>
    <row r="3171" spans="2:6" x14ac:dyDescent="0.25">
      <c r="B3171">
        <v>119.6725</v>
      </c>
      <c r="C3171">
        <v>4.5598974086753881</v>
      </c>
      <c r="D3171">
        <f t="shared" si="147"/>
        <v>3.7416227546950509</v>
      </c>
      <c r="E3171">
        <f t="shared" si="148"/>
        <v>0.81827465398033716</v>
      </c>
      <c r="F3171">
        <f t="shared" si="149"/>
        <v>0.66957340934664056</v>
      </c>
    </row>
    <row r="3172" spans="2:6" x14ac:dyDescent="0.25">
      <c r="B3172">
        <v>119.7105</v>
      </c>
      <c r="C3172">
        <v>4.5613321459031839</v>
      </c>
      <c r="D3172">
        <f t="shared" si="147"/>
        <v>3.7431659099148988</v>
      </c>
      <c r="E3172">
        <f t="shared" si="148"/>
        <v>0.81816623598828508</v>
      </c>
      <c r="F3172">
        <f t="shared" si="149"/>
        <v>0.66939598971123815</v>
      </c>
    </row>
    <row r="3173" spans="2:6" x14ac:dyDescent="0.25">
      <c r="B3173">
        <v>119.74816666666668</v>
      </c>
      <c r="C3173">
        <v>4.5627795597989493</v>
      </c>
      <c r="D3173">
        <f t="shared" si="147"/>
        <v>3.7446956370716689</v>
      </c>
      <c r="E3173">
        <f t="shared" si="148"/>
        <v>0.81808392272728048</v>
      </c>
      <c r="F3173">
        <f t="shared" si="149"/>
        <v>0.669261304624855</v>
      </c>
    </row>
    <row r="3174" spans="2:6" x14ac:dyDescent="0.25">
      <c r="B3174">
        <v>119.78616666666667</v>
      </c>
      <c r="C3174">
        <v>4.5642142778590991</v>
      </c>
      <c r="D3174">
        <f t="shared" si="147"/>
        <v>3.7462390109244437</v>
      </c>
      <c r="E3174">
        <f t="shared" si="148"/>
        <v>0.81797526693465539</v>
      </c>
      <c r="F3174">
        <f t="shared" si="149"/>
        <v>0.66908353731682069</v>
      </c>
    </row>
    <row r="3175" spans="2:6" x14ac:dyDescent="0.25">
      <c r="B3175">
        <v>119.82383333333334</v>
      </c>
      <c r="C3175">
        <v>4.5656490624361314</v>
      </c>
      <c r="D3175">
        <f t="shared" si="147"/>
        <v>3.7477689546818103</v>
      </c>
      <c r="E3175">
        <f t="shared" si="148"/>
        <v>0.81788010775432118</v>
      </c>
      <c r="F3175">
        <f t="shared" si="149"/>
        <v>0.66892787066022008</v>
      </c>
    </row>
    <row r="3176" spans="2:6" x14ac:dyDescent="0.25">
      <c r="B3176">
        <v>119.86149999999999</v>
      </c>
      <c r="C3176">
        <v>4.567096602159717</v>
      </c>
      <c r="D3176">
        <f t="shared" si="147"/>
        <v>3.7492990061770728</v>
      </c>
      <c r="E3176">
        <f t="shared" si="148"/>
        <v>0.81779759598264423</v>
      </c>
      <c r="F3176">
        <f t="shared" si="149"/>
        <v>0.66879290799499225</v>
      </c>
    </row>
    <row r="3177" spans="2:6" x14ac:dyDescent="0.25">
      <c r="B3177">
        <v>119.8995</v>
      </c>
      <c r="C3177">
        <v>4.5685313721093701</v>
      </c>
      <c r="D3177">
        <f t="shared" si="147"/>
        <v>3.7508427070657078</v>
      </c>
      <c r="E3177">
        <f t="shared" si="148"/>
        <v>0.81768866504366233</v>
      </c>
      <c r="F3177">
        <f t="shared" si="149"/>
        <v>0.66861475294088657</v>
      </c>
    </row>
    <row r="3178" spans="2:6" x14ac:dyDescent="0.25">
      <c r="B3178">
        <v>119.93716666666666</v>
      </c>
      <c r="C3178">
        <v>4.5699787681397375</v>
      </c>
      <c r="D3178">
        <f t="shared" si="147"/>
        <v>3.7523729748189099</v>
      </c>
      <c r="E3178">
        <f t="shared" si="148"/>
        <v>0.81760579332082761</v>
      </c>
      <c r="F3178">
        <f t="shared" si="149"/>
        <v>0.66847923327177983</v>
      </c>
    </row>
    <row r="3179" spans="2:6" x14ac:dyDescent="0.25">
      <c r="B3179">
        <v>119.97516666666667</v>
      </c>
      <c r="C3179">
        <v>4.5714135082050253</v>
      </c>
      <c r="D3179">
        <f t="shared" si="147"/>
        <v>3.7539168937639755</v>
      </c>
      <c r="E3179">
        <f t="shared" si="148"/>
        <v>0.81749661444104982</v>
      </c>
      <c r="F3179">
        <f t="shared" si="149"/>
        <v>0.66830071462257845</v>
      </c>
    </row>
    <row r="3180" spans="2:6" x14ac:dyDescent="0.25">
      <c r="B3180">
        <v>120.01283333333335</v>
      </c>
      <c r="C3180">
        <v>4.5728609369096782</v>
      </c>
      <c r="D3180">
        <f t="shared" si="147"/>
        <v>3.7554473775465862</v>
      </c>
      <c r="E3180">
        <f t="shared" si="148"/>
        <v>0.81741355936309201</v>
      </c>
      <c r="F3180">
        <f t="shared" si="149"/>
        <v>0.66816492703063912</v>
      </c>
    </row>
    <row r="3181" spans="2:6" x14ac:dyDescent="0.25">
      <c r="B3181">
        <v>120.05083333333333</v>
      </c>
      <c r="C3181">
        <v>4.5742957176002506</v>
      </c>
      <c r="D3181">
        <f t="shared" si="147"/>
        <v>3.7569915143176176</v>
      </c>
      <c r="E3181">
        <f t="shared" si="148"/>
        <v>0.81730420328263298</v>
      </c>
      <c r="F3181">
        <f t="shared" si="149"/>
        <v>0.66798616070345951</v>
      </c>
    </row>
    <row r="3182" spans="2:6" x14ac:dyDescent="0.25">
      <c r="B3182">
        <v>120.08850000000001</v>
      </c>
      <c r="C3182">
        <v>4.5757432085781371</v>
      </c>
      <c r="D3182">
        <f t="shared" si="147"/>
        <v>3.7585222139013026</v>
      </c>
      <c r="E3182">
        <f t="shared" si="148"/>
        <v>0.81722099467683451</v>
      </c>
      <c r="F3182">
        <f t="shared" si="149"/>
        <v>0.66785015414059479</v>
      </c>
    </row>
    <row r="3183" spans="2:6" x14ac:dyDescent="0.25">
      <c r="B3183">
        <v>120.12650000000001</v>
      </c>
      <c r="C3183">
        <v>4.5771779604937164</v>
      </c>
      <c r="D3183">
        <f t="shared" si="147"/>
        <v>3.7600665682680385</v>
      </c>
      <c r="E3183">
        <f t="shared" si="148"/>
        <v>0.81711139222567786</v>
      </c>
      <c r="F3183">
        <f t="shared" si="149"/>
        <v>0.66767102730498551</v>
      </c>
    </row>
    <row r="3184" spans="2:6" x14ac:dyDescent="0.25">
      <c r="B3184">
        <v>120.16416666666667</v>
      </c>
      <c r="C3184">
        <v>4.5786254006526326</v>
      </c>
      <c r="D3184">
        <f t="shared" si="147"/>
        <v>3.7615974834246448</v>
      </c>
      <c r="E3184">
        <f t="shared" si="148"/>
        <v>0.81702791722798773</v>
      </c>
      <c r="F3184">
        <f t="shared" si="149"/>
        <v>0.66753461752990362</v>
      </c>
    </row>
    <row r="3185" spans="2:6" x14ac:dyDescent="0.25">
      <c r="B3185">
        <v>120.20216666666667</v>
      </c>
      <c r="C3185">
        <v>4.5800600865589072</v>
      </c>
      <c r="D3185">
        <f t="shared" si="147"/>
        <v>3.7631420551570094</v>
      </c>
      <c r="E3185">
        <f t="shared" si="148"/>
        <v>0.81691803140189778</v>
      </c>
      <c r="F3185">
        <f t="shared" si="149"/>
        <v>0.66735507002955208</v>
      </c>
    </row>
    <row r="3186" spans="2:6" x14ac:dyDescent="0.25">
      <c r="B3186">
        <v>120.23983333333334</v>
      </c>
      <c r="C3186">
        <v>4.5815074977904073</v>
      </c>
      <c r="D3186">
        <f t="shared" si="147"/>
        <v>3.7646731856585789</v>
      </c>
      <c r="E3186">
        <f t="shared" si="148"/>
        <v>0.81683431213182844</v>
      </c>
      <c r="F3186">
        <f t="shared" si="149"/>
        <v>0.66721829347587736</v>
      </c>
    </row>
    <row r="3187" spans="2:6" x14ac:dyDescent="0.25">
      <c r="B3187">
        <v>120.27783333333333</v>
      </c>
      <c r="C3187">
        <v>4.5829422659901375</v>
      </c>
      <c r="D3187">
        <f t="shared" si="147"/>
        <v>3.7662179745267053</v>
      </c>
      <c r="E3187">
        <f t="shared" si="148"/>
        <v>0.81672429146343228</v>
      </c>
      <c r="F3187">
        <f t="shared" si="149"/>
        <v>0.66703856826644548</v>
      </c>
    </row>
    <row r="3188" spans="2:6" x14ac:dyDescent="0.25">
      <c r="B3188">
        <v>120.3155</v>
      </c>
      <c r="C3188">
        <v>4.5843897595061645</v>
      </c>
      <c r="D3188">
        <f t="shared" si="147"/>
        <v>3.7677493201454739</v>
      </c>
      <c r="E3188">
        <f t="shared" si="148"/>
        <v>0.81664043936069053</v>
      </c>
      <c r="F3188">
        <f t="shared" si="149"/>
        <v>0.66690160719922165</v>
      </c>
    </row>
    <row r="3189" spans="2:6" x14ac:dyDescent="0.25">
      <c r="B3189">
        <v>120.3535</v>
      </c>
      <c r="C3189">
        <v>4.5858245057523277</v>
      </c>
      <c r="D3189">
        <f t="shared" si="147"/>
        <v>3.7692943259196796</v>
      </c>
      <c r="E3189">
        <f t="shared" si="148"/>
        <v>0.81653017983264808</v>
      </c>
      <c r="F3189">
        <f t="shared" si="149"/>
        <v>0.66672153457753658</v>
      </c>
    </row>
    <row r="3190" spans="2:6" x14ac:dyDescent="0.25">
      <c r="B3190">
        <v>120.39116666666668</v>
      </c>
      <c r="C3190">
        <v>4.5872719591017264</v>
      </c>
      <c r="D3190">
        <f t="shared" si="147"/>
        <v>3.7708258864280713</v>
      </c>
      <c r="E3190">
        <f t="shared" si="148"/>
        <v>0.8164460726736551</v>
      </c>
      <c r="F3190">
        <f t="shared" si="149"/>
        <v>0.66658418958423526</v>
      </c>
    </row>
    <row r="3191" spans="2:6" x14ac:dyDescent="0.25">
      <c r="B3191">
        <v>120.42916666666666</v>
      </c>
      <c r="C3191">
        <v>4.5887067995234254</v>
      </c>
      <c r="D3191">
        <f t="shared" si="147"/>
        <v>3.7723711088788576</v>
      </c>
      <c r="E3191">
        <f t="shared" si="148"/>
        <v>0.81633569064456779</v>
      </c>
      <c r="F3191">
        <f t="shared" si="149"/>
        <v>0.66640395982014344</v>
      </c>
    </row>
    <row r="3192" spans="2:6" x14ac:dyDescent="0.25">
      <c r="B3192">
        <v>120.46683333333334</v>
      </c>
      <c r="C3192">
        <v>4.5901479810821932</v>
      </c>
      <c r="D3192">
        <f t="shared" si="147"/>
        <v>3.7739028840494977</v>
      </c>
      <c r="E3192">
        <f t="shared" si="148"/>
        <v>0.81624509703269554</v>
      </c>
      <c r="F3192">
        <f t="shared" si="149"/>
        <v>0.66625605842991453</v>
      </c>
    </row>
    <row r="3193" spans="2:6" x14ac:dyDescent="0.25">
      <c r="B3193">
        <v>120.50466666666667</v>
      </c>
      <c r="C3193">
        <v>4.59158907797572</v>
      </c>
      <c r="D3193">
        <f t="shared" si="147"/>
        <v>3.7754415444695999</v>
      </c>
      <c r="E3193">
        <f t="shared" si="148"/>
        <v>0.81614753350612013</v>
      </c>
      <c r="F3193">
        <f t="shared" si="149"/>
        <v>0.66609679644812347</v>
      </c>
    </row>
    <row r="3194" spans="2:6" x14ac:dyDescent="0.25">
      <c r="B3194">
        <v>120.5425</v>
      </c>
      <c r="C3194">
        <v>4.5930237565280851</v>
      </c>
      <c r="D3194">
        <f t="shared" si="147"/>
        <v>3.7769803125532571</v>
      </c>
      <c r="E3194">
        <f t="shared" si="148"/>
        <v>0.81604344397482809</v>
      </c>
      <c r="F3194">
        <f t="shared" si="149"/>
        <v>0.66592690245429842</v>
      </c>
    </row>
    <row r="3195" spans="2:6" x14ac:dyDescent="0.25">
      <c r="B3195">
        <v>120.58016666666667</v>
      </c>
      <c r="C3195">
        <v>4.5944711665625491</v>
      </c>
      <c r="D3195">
        <f t="shared" si="147"/>
        <v>3.7785124088195152</v>
      </c>
      <c r="E3195">
        <f t="shared" si="148"/>
        <v>0.81595875774303384</v>
      </c>
      <c r="F3195">
        <f t="shared" si="149"/>
        <v>0.66578869433755494</v>
      </c>
    </row>
    <row r="3196" spans="2:6" x14ac:dyDescent="0.25">
      <c r="B3196">
        <v>120.61816666666667</v>
      </c>
      <c r="C3196">
        <v>4.5959059276870953</v>
      </c>
      <c r="D3196">
        <f t="shared" si="147"/>
        <v>3.7800581714832542</v>
      </c>
      <c r="E3196">
        <f t="shared" si="148"/>
        <v>0.81584775620384109</v>
      </c>
      <c r="F3196">
        <f t="shared" si="149"/>
        <v>0.66560756130284215</v>
      </c>
    </row>
    <row r="3197" spans="2:6" x14ac:dyDescent="0.25">
      <c r="B3197">
        <v>120.65583333333333</v>
      </c>
      <c r="C3197">
        <v>4.5973534408328014</v>
      </c>
      <c r="D3197">
        <f t="shared" si="147"/>
        <v>3.7815904818446344</v>
      </c>
      <c r="E3197">
        <f t="shared" si="148"/>
        <v>0.81576295898816698</v>
      </c>
      <c r="F3197">
        <f t="shared" si="149"/>
        <v>0.66546920525712983</v>
      </c>
    </row>
    <row r="3198" spans="2:6" x14ac:dyDescent="0.25">
      <c r="B3198">
        <v>120.69383333333333</v>
      </c>
      <c r="C3198">
        <v>4.5987882648681984</v>
      </c>
      <c r="D3198">
        <f t="shared" si="147"/>
        <v>3.7831364603837603</v>
      </c>
      <c r="E3198">
        <f t="shared" si="148"/>
        <v>0.81565180448443808</v>
      </c>
      <c r="F3198">
        <f t="shared" si="149"/>
        <v>0.66528786615872004</v>
      </c>
    </row>
    <row r="3199" spans="2:6" x14ac:dyDescent="0.25">
      <c r="B3199">
        <v>120.73150000000001</v>
      </c>
      <c r="C3199">
        <v>4.6002357661374962</v>
      </c>
      <c r="D3199">
        <f t="shared" si="147"/>
        <v>3.7846689846135511</v>
      </c>
      <c r="E3199">
        <f t="shared" si="148"/>
        <v>0.81556678152394513</v>
      </c>
      <c r="F3199">
        <f t="shared" si="149"/>
        <v>0.66514917512532645</v>
      </c>
    </row>
    <row r="3200" spans="2:6" x14ac:dyDescent="0.25">
      <c r="B3200">
        <v>120.76950000000001</v>
      </c>
      <c r="C3200">
        <v>4.6016769074380415</v>
      </c>
      <c r="D3200">
        <f t="shared" si="147"/>
        <v>3.7862151787994343</v>
      </c>
      <c r="E3200">
        <f t="shared" si="148"/>
        <v>0.81546172863860722</v>
      </c>
      <c r="F3200">
        <f t="shared" si="149"/>
        <v>0.66497783087426543</v>
      </c>
    </row>
    <row r="3201" spans="2:6" x14ac:dyDescent="0.25">
      <c r="B3201">
        <v>120.80733333333333</v>
      </c>
      <c r="C3201">
        <v>4.6031179814345569</v>
      </c>
      <c r="D3201">
        <f t="shared" si="147"/>
        <v>3.7877546989332722</v>
      </c>
      <c r="E3201">
        <f t="shared" si="148"/>
        <v>0.81536328250128465</v>
      </c>
      <c r="F3201">
        <f t="shared" si="149"/>
        <v>0.6648172824512697</v>
      </c>
    </row>
    <row r="3202" spans="2:6" x14ac:dyDescent="0.25">
      <c r="B3202">
        <v>120.84516666666667</v>
      </c>
      <c r="C3202">
        <v>4.6045527028752211</v>
      </c>
      <c r="D3202">
        <f t="shared" si="147"/>
        <v>3.7892943262753209</v>
      </c>
      <c r="E3202">
        <f t="shared" si="148"/>
        <v>0.81525837659990019</v>
      </c>
      <c r="F3202">
        <f t="shared" si="149"/>
        <v>0.66464622061630474</v>
      </c>
    </row>
    <row r="3203" spans="2:6" x14ac:dyDescent="0.25">
      <c r="B3203">
        <v>120.88283333333334</v>
      </c>
      <c r="C3203">
        <v>4.6059938104394131</v>
      </c>
      <c r="D3203">
        <f t="shared" si="147"/>
        <v>3.790827277562542</v>
      </c>
      <c r="E3203">
        <f t="shared" si="148"/>
        <v>0.81516653287687113</v>
      </c>
      <c r="F3203">
        <f t="shared" si="149"/>
        <v>0.66449647632249897</v>
      </c>
    </row>
    <row r="3204" spans="2:6" x14ac:dyDescent="0.25">
      <c r="B3204">
        <v>120.92066666666666</v>
      </c>
      <c r="C3204">
        <v>4.6074349405582966</v>
      </c>
      <c r="D3204">
        <f t="shared" si="147"/>
        <v>3.7923671186789463</v>
      </c>
      <c r="E3204">
        <f t="shared" si="148"/>
        <v>0.81506782187935034</v>
      </c>
      <c r="F3204">
        <f t="shared" si="149"/>
        <v>0.66433555426314839</v>
      </c>
    </row>
    <row r="3205" spans="2:6" x14ac:dyDescent="0.25">
      <c r="B3205">
        <v>120.9585</v>
      </c>
      <c r="C3205">
        <v>4.6088760880123374</v>
      </c>
      <c r="D3205">
        <f t="shared" ref="D3205:D3268" si="150">$I$6*(1-EXP(-$I$5*B3205^$I$7))</f>
        <v>3.793907066833452</v>
      </c>
      <c r="E3205">
        <f t="shared" ref="E3205:E3268" si="151">C3205-D3205</f>
        <v>0.81496902117888537</v>
      </c>
      <c r="F3205">
        <f t="shared" si="149"/>
        <v>0.66417450548127055</v>
      </c>
    </row>
    <row r="3206" spans="2:6" x14ac:dyDescent="0.25">
      <c r="B3206">
        <v>120.99633333333333</v>
      </c>
      <c r="C3206">
        <v>4.6103172141892781</v>
      </c>
      <c r="D3206">
        <f t="shared" si="150"/>
        <v>3.79544712196933</v>
      </c>
      <c r="E3206">
        <f t="shared" si="151"/>
        <v>0.81487009221994811</v>
      </c>
      <c r="F3206">
        <f t="shared" ref="F3206:F3269" si="152">E3206^2</f>
        <v>0.66401326719454667</v>
      </c>
    </row>
    <row r="3207" spans="2:6" x14ac:dyDescent="0.25">
      <c r="B3207">
        <v>121.03416666666666</v>
      </c>
      <c r="C3207">
        <v>4.6117519449787352</v>
      </c>
      <c r="D3207">
        <f t="shared" si="150"/>
        <v>3.7969872840298469</v>
      </c>
      <c r="E3207">
        <f t="shared" si="151"/>
        <v>0.81476466094888833</v>
      </c>
      <c r="F3207">
        <f t="shared" si="152"/>
        <v>0.66384145273115691</v>
      </c>
    </row>
    <row r="3208" spans="2:6" x14ac:dyDescent="0.25">
      <c r="B3208">
        <v>121.07183333333334</v>
      </c>
      <c r="C3208">
        <v>4.613199388091191</v>
      </c>
      <c r="D3208">
        <f t="shared" si="150"/>
        <v>3.7985207673983772</v>
      </c>
      <c r="E3208">
        <f t="shared" si="151"/>
        <v>0.81467862069281383</v>
      </c>
      <c r="F3208">
        <f t="shared" si="152"/>
        <v>0.66370125501394561</v>
      </c>
    </row>
    <row r="3209" spans="2:6" x14ac:dyDescent="0.25">
      <c r="B3209">
        <v>121.10983333333334</v>
      </c>
      <c r="C3209">
        <v>4.6146341817007164</v>
      </c>
      <c r="D3209">
        <f t="shared" si="150"/>
        <v>3.8000679286980881</v>
      </c>
      <c r="E3209">
        <f t="shared" si="151"/>
        <v>0.8145662530026283</v>
      </c>
      <c r="F3209">
        <f t="shared" si="152"/>
        <v>0.66351818053074185</v>
      </c>
    </row>
    <row r="3210" spans="2:6" x14ac:dyDescent="0.25">
      <c r="B3210">
        <v>121.14750000000001</v>
      </c>
      <c r="C3210">
        <v>4.6160690043791801</v>
      </c>
      <c r="D3210">
        <f t="shared" si="150"/>
        <v>3.8016016246919784</v>
      </c>
      <c r="E3210">
        <f t="shared" si="151"/>
        <v>0.81446737968720173</v>
      </c>
      <c r="F3210">
        <f t="shared" si="152"/>
        <v>0.66335711257453644</v>
      </c>
    </row>
    <row r="3211" spans="2:6" x14ac:dyDescent="0.25">
      <c r="B3211">
        <v>121.18516666666666</v>
      </c>
      <c r="C3211">
        <v>4.6175164878690689</v>
      </c>
      <c r="D3211">
        <f t="shared" si="150"/>
        <v>3.803135426446131</v>
      </c>
      <c r="E3211">
        <f t="shared" si="151"/>
        <v>0.81438106142293787</v>
      </c>
      <c r="F3211">
        <f t="shared" si="152"/>
        <v>0.66321651320435093</v>
      </c>
    </row>
    <row r="3212" spans="2:6" x14ac:dyDescent="0.25">
      <c r="B3212">
        <v>121.22316666666667</v>
      </c>
      <c r="C3212">
        <v>4.6189512019674197</v>
      </c>
      <c r="D3212">
        <f t="shared" si="150"/>
        <v>3.8046829087786773</v>
      </c>
      <c r="E3212">
        <f t="shared" si="151"/>
        <v>0.81426829318874239</v>
      </c>
      <c r="F3212">
        <f t="shared" si="152"/>
        <v>0.66303285329250772</v>
      </c>
    </row>
    <row r="3213" spans="2:6" x14ac:dyDescent="0.25">
      <c r="B3213">
        <v>121.26083333333332</v>
      </c>
      <c r="C3213">
        <v>4.6203986446210594</v>
      </c>
      <c r="D3213">
        <f t="shared" si="150"/>
        <v>3.8062169228205338</v>
      </c>
      <c r="E3213">
        <f t="shared" si="151"/>
        <v>0.81418172180052562</v>
      </c>
      <c r="F3213">
        <f t="shared" si="152"/>
        <v>0.66289187611406852</v>
      </c>
    </row>
    <row r="3214" spans="2:6" x14ac:dyDescent="0.25">
      <c r="B3214">
        <v>121.29883333333333</v>
      </c>
      <c r="C3214">
        <v>4.6218334324206731</v>
      </c>
      <c r="D3214">
        <f t="shared" si="150"/>
        <v>3.8077646192058143</v>
      </c>
      <c r="E3214">
        <f t="shared" si="151"/>
        <v>0.8140688132148588</v>
      </c>
      <c r="F3214">
        <f t="shared" si="152"/>
        <v>0.66270803264904865</v>
      </c>
    </row>
    <row r="3215" spans="2:6" x14ac:dyDescent="0.25">
      <c r="B3215">
        <v>121.33649999999999</v>
      </c>
      <c r="C3215">
        <v>4.6232808768804174</v>
      </c>
      <c r="D3215">
        <f t="shared" si="150"/>
        <v>3.8092988453101553</v>
      </c>
      <c r="E3215">
        <f t="shared" si="151"/>
        <v>0.81398203157026217</v>
      </c>
      <c r="F3215">
        <f t="shared" si="152"/>
        <v>0.66256674771925128</v>
      </c>
    </row>
    <row r="3216" spans="2:6" x14ac:dyDescent="0.25">
      <c r="B3216">
        <v>121.3745</v>
      </c>
      <c r="C3216">
        <v>4.6247156391077517</v>
      </c>
      <c r="D3216">
        <f t="shared" si="150"/>
        <v>3.810846755521061</v>
      </c>
      <c r="E3216">
        <f t="shared" si="151"/>
        <v>0.81386888358669074</v>
      </c>
      <c r="F3216">
        <f t="shared" si="152"/>
        <v>0.66238255967064641</v>
      </c>
    </row>
    <row r="3217" spans="2:6" x14ac:dyDescent="0.25">
      <c r="B3217">
        <v>121.41216666666666</v>
      </c>
      <c r="C3217">
        <v>4.626163178098861</v>
      </c>
      <c r="D3217">
        <f t="shared" si="150"/>
        <v>3.8123811934628886</v>
      </c>
      <c r="E3217">
        <f t="shared" si="151"/>
        <v>0.8137819846359724</v>
      </c>
      <c r="F3217">
        <f t="shared" si="152"/>
        <v>0.662241118518062</v>
      </c>
    </row>
    <row r="3218" spans="2:6" x14ac:dyDescent="0.25">
      <c r="B3218">
        <v>121.45016666666668</v>
      </c>
      <c r="C3218">
        <v>4.6275979794162181</v>
      </c>
      <c r="D3218">
        <f t="shared" si="150"/>
        <v>3.8139293172725033</v>
      </c>
      <c r="E3218">
        <f t="shared" si="151"/>
        <v>0.8136686621437148</v>
      </c>
      <c r="F3218">
        <f t="shared" si="152"/>
        <v>0.66205669175474269</v>
      </c>
    </row>
    <row r="3219" spans="2:6" x14ac:dyDescent="0.25">
      <c r="B3219">
        <v>121.48783333333334</v>
      </c>
      <c r="C3219">
        <v>4.6290327449074296</v>
      </c>
      <c r="D3219">
        <f t="shared" si="150"/>
        <v>3.8154639668269756</v>
      </c>
      <c r="E3219">
        <f t="shared" si="151"/>
        <v>0.81356877808045391</v>
      </c>
      <c r="F3219">
        <f t="shared" si="152"/>
        <v>0.66189415666732287</v>
      </c>
    </row>
    <row r="3220" spans="2:6" x14ac:dyDescent="0.25">
      <c r="B3220">
        <v>121.52549999999999</v>
      </c>
      <c r="C3220">
        <v>4.6304802342911398</v>
      </c>
      <c r="D3220">
        <f t="shared" si="150"/>
        <v>3.8169987216379075</v>
      </c>
      <c r="E3220">
        <f t="shared" si="151"/>
        <v>0.81348151265323221</v>
      </c>
      <c r="F3220">
        <f t="shared" si="152"/>
        <v>0.66175217142859077</v>
      </c>
    </row>
    <row r="3221" spans="2:6" x14ac:dyDescent="0.25">
      <c r="B3221">
        <v>121.5635</v>
      </c>
      <c r="C3221">
        <v>4.6319150686671122</v>
      </c>
      <c r="D3221">
        <f t="shared" si="150"/>
        <v>3.8185471649510601</v>
      </c>
      <c r="E3221">
        <f t="shared" si="151"/>
        <v>0.81336790371605217</v>
      </c>
      <c r="F3221">
        <f t="shared" si="152"/>
        <v>0.66156734679544515</v>
      </c>
    </row>
    <row r="3222" spans="2:6" x14ac:dyDescent="0.25">
      <c r="B3222">
        <v>121.60116666666666</v>
      </c>
      <c r="C3222">
        <v>4.6333625336365625</v>
      </c>
      <c r="D3222">
        <f t="shared" si="150"/>
        <v>3.8200821310382378</v>
      </c>
      <c r="E3222">
        <f t="shared" si="151"/>
        <v>0.81328040259832468</v>
      </c>
      <c r="F3222">
        <f t="shared" si="152"/>
        <v>0.66142501325049308</v>
      </c>
    </row>
    <row r="3223" spans="2:6" x14ac:dyDescent="0.25">
      <c r="B3223">
        <v>121.63916666666667</v>
      </c>
      <c r="C3223">
        <v>4.6347972700529239</v>
      </c>
      <c r="D3223">
        <f t="shared" si="150"/>
        <v>3.8216307873841497</v>
      </c>
      <c r="E3223">
        <f t="shared" si="151"/>
        <v>0.81316648266877412</v>
      </c>
      <c r="F3223">
        <f t="shared" si="152"/>
        <v>0.66123972853590574</v>
      </c>
    </row>
    <row r="3224" spans="2:6" x14ac:dyDescent="0.25">
      <c r="B3224">
        <v>121.67683333333333</v>
      </c>
      <c r="C3224">
        <v>4.6362320609321825</v>
      </c>
      <c r="D3224">
        <f t="shared" si="150"/>
        <v>3.8231659645232154</v>
      </c>
      <c r="E3224">
        <f t="shared" si="151"/>
        <v>0.8130660964089671</v>
      </c>
      <c r="F3224">
        <f t="shared" si="152"/>
        <v>0.66107647712971573</v>
      </c>
    </row>
    <row r="3225" spans="2:6" x14ac:dyDescent="0.25">
      <c r="B3225">
        <v>121.7145</v>
      </c>
      <c r="C3225">
        <v>4.637679522303995</v>
      </c>
      <c r="D3225">
        <f t="shared" si="150"/>
        <v>3.8247012466397803</v>
      </c>
      <c r="E3225">
        <f t="shared" si="151"/>
        <v>0.81297827566421477</v>
      </c>
      <c r="F3225">
        <f t="shared" si="152"/>
        <v>0.66093367670196002</v>
      </c>
    </row>
    <row r="3226" spans="2:6" x14ac:dyDescent="0.25">
      <c r="B3226">
        <v>121.7525</v>
      </c>
      <c r="C3226">
        <v>4.6391142242056036</v>
      </c>
      <c r="D3226">
        <f t="shared" si="150"/>
        <v>3.8262502216424137</v>
      </c>
      <c r="E3226">
        <f t="shared" si="151"/>
        <v>0.81286400256318991</v>
      </c>
      <c r="F3226">
        <f t="shared" si="152"/>
        <v>0.66074788666304962</v>
      </c>
    </row>
    <row r="3227" spans="2:6" x14ac:dyDescent="0.25">
      <c r="B3227">
        <v>121.79016666666666</v>
      </c>
      <c r="C3227">
        <v>4.6405616227264606</v>
      </c>
      <c r="D3227">
        <f t="shared" si="150"/>
        <v>3.8277857144751564</v>
      </c>
      <c r="E3227">
        <f t="shared" si="151"/>
        <v>0.81277590825130419</v>
      </c>
      <c r="F3227">
        <f t="shared" si="152"/>
        <v>0.66060467703373249</v>
      </c>
    </row>
    <row r="3228" spans="2:6" x14ac:dyDescent="0.25">
      <c r="B3228">
        <v>121.82816666666666</v>
      </c>
      <c r="C3228">
        <v>4.641996392958406</v>
      </c>
      <c r="D3228">
        <f t="shared" si="150"/>
        <v>3.8293349019457592</v>
      </c>
      <c r="E3228">
        <f t="shared" si="151"/>
        <v>0.81266149101264684</v>
      </c>
      <c r="F3228">
        <f t="shared" si="152"/>
        <v>0.66041869897489824</v>
      </c>
    </row>
    <row r="3229" spans="2:6" x14ac:dyDescent="0.25">
      <c r="B3229">
        <v>121.86583333333333</v>
      </c>
      <c r="C3229">
        <v>4.6434438667895934</v>
      </c>
      <c r="D3229">
        <f t="shared" si="150"/>
        <v>3.8308706052708046</v>
      </c>
      <c r="E3229">
        <f t="shared" si="151"/>
        <v>0.81257326151878884</v>
      </c>
      <c r="F3229">
        <f t="shared" si="152"/>
        <v>0.660275305335282</v>
      </c>
    </row>
    <row r="3230" spans="2:6" x14ac:dyDescent="0.25">
      <c r="B3230">
        <v>121.90383333333332</v>
      </c>
      <c r="C3230">
        <v>4.6448786540183997</v>
      </c>
      <c r="D3230">
        <f t="shared" si="150"/>
        <v>3.8324200049835921</v>
      </c>
      <c r="E3230">
        <f t="shared" si="151"/>
        <v>0.81245864903480758</v>
      </c>
      <c r="F3230">
        <f t="shared" si="152"/>
        <v>0.66008905639146465</v>
      </c>
    </row>
    <row r="3231" spans="2:6" x14ac:dyDescent="0.25">
      <c r="B3231">
        <v>121.94149999999999</v>
      </c>
      <c r="C3231">
        <v>4.6463260903090706</v>
      </c>
      <c r="D3231">
        <f t="shared" si="150"/>
        <v>3.833955918577217</v>
      </c>
      <c r="E3231">
        <f t="shared" si="151"/>
        <v>0.81237017173185366</v>
      </c>
      <c r="F3231">
        <f t="shared" si="152"/>
        <v>0.65994529591964146</v>
      </c>
    </row>
    <row r="3232" spans="2:6" x14ac:dyDescent="0.25">
      <c r="B3232">
        <v>121.9795</v>
      </c>
      <c r="C3232">
        <v>4.6477608328962718</v>
      </c>
      <c r="D3232">
        <f t="shared" si="150"/>
        <v>3.8355055303066052</v>
      </c>
      <c r="E3232">
        <f t="shared" si="151"/>
        <v>0.81225530258966661</v>
      </c>
      <c r="F3232">
        <f t="shared" si="152"/>
        <v>0.65975867658503085</v>
      </c>
    </row>
    <row r="3233" spans="2:6" x14ac:dyDescent="0.25">
      <c r="B3233">
        <v>122.01716666666667</v>
      </c>
      <c r="C3233">
        <v>4.6492082995174773</v>
      </c>
      <c r="D3233">
        <f t="shared" si="150"/>
        <v>3.8370416539452834</v>
      </c>
      <c r="E3233">
        <f t="shared" si="151"/>
        <v>0.81216664557219387</v>
      </c>
      <c r="F3233">
        <f t="shared" si="152"/>
        <v>0.6596146601799896</v>
      </c>
    </row>
    <row r="3234" spans="2:6" x14ac:dyDescent="0.25">
      <c r="B3234">
        <v>122.05516666666668</v>
      </c>
      <c r="C3234">
        <v>4.650642985369263</v>
      </c>
      <c r="D3234">
        <f t="shared" si="150"/>
        <v>3.8385914774658558</v>
      </c>
      <c r="E3234">
        <f t="shared" si="151"/>
        <v>0.81205150790340719</v>
      </c>
      <c r="F3234">
        <f t="shared" si="152"/>
        <v>0.65942765148819737</v>
      </c>
    </row>
    <row r="3235" spans="2:6" x14ac:dyDescent="0.25">
      <c r="B3235">
        <v>122.09283333333333</v>
      </c>
      <c r="C3235">
        <v>4.652090428770248</v>
      </c>
      <c r="D3235">
        <f t="shared" si="150"/>
        <v>3.8401278109262496</v>
      </c>
      <c r="E3235">
        <f t="shared" si="151"/>
        <v>0.81196261784399848</v>
      </c>
      <c r="F3235">
        <f t="shared" si="152"/>
        <v>0.65928329277607911</v>
      </c>
    </row>
    <row r="3236" spans="2:6" x14ac:dyDescent="0.25">
      <c r="B3236">
        <v>122.13083333333334</v>
      </c>
      <c r="C3236">
        <v>4.6535315840002909</v>
      </c>
      <c r="D3236">
        <f t="shared" si="150"/>
        <v>3.8416778460127792</v>
      </c>
      <c r="E3236">
        <f t="shared" si="151"/>
        <v>0.8118537379875117</v>
      </c>
      <c r="F3236">
        <f t="shared" si="152"/>
        <v>0.65910649188429526</v>
      </c>
    </row>
    <row r="3237" spans="2:6" x14ac:dyDescent="0.25">
      <c r="B3237">
        <v>122.16866666666667</v>
      </c>
      <c r="C3237">
        <v>4.6549727039870348</v>
      </c>
      <c r="D3237">
        <f t="shared" si="150"/>
        <v>3.8432211881665488</v>
      </c>
      <c r="E3237">
        <f t="shared" si="151"/>
        <v>0.81175151582048599</v>
      </c>
      <c r="F3237">
        <f t="shared" si="152"/>
        <v>0.65894052343685672</v>
      </c>
    </row>
    <row r="3238" spans="2:6" x14ac:dyDescent="0.25">
      <c r="B3238">
        <v>122.20650000000001</v>
      </c>
      <c r="C3238">
        <v>4.656407496676362</v>
      </c>
      <c r="D3238">
        <f t="shared" si="150"/>
        <v>3.8447646354991947</v>
      </c>
      <c r="E3238">
        <f t="shared" si="151"/>
        <v>0.81164286117716733</v>
      </c>
      <c r="F3238">
        <f t="shared" si="152"/>
        <v>0.65876413409985857</v>
      </c>
    </row>
    <row r="3239" spans="2:6" x14ac:dyDescent="0.25">
      <c r="B3239">
        <v>122.24416666666666</v>
      </c>
      <c r="C3239">
        <v>4.6578550132439673</v>
      </c>
      <c r="D3239">
        <f t="shared" si="150"/>
        <v>3.8463013879337509</v>
      </c>
      <c r="E3239">
        <f t="shared" si="151"/>
        <v>0.81155362531021646</v>
      </c>
      <c r="F3239">
        <f t="shared" si="152"/>
        <v>0.65861928675415526</v>
      </c>
    </row>
    <row r="3240" spans="2:6" x14ac:dyDescent="0.25">
      <c r="B3240">
        <v>122.28216666666667</v>
      </c>
      <c r="C3240">
        <v>4.6592897895402787</v>
      </c>
      <c r="D3240">
        <f t="shared" si="150"/>
        <v>3.8478518454772792</v>
      </c>
      <c r="E3240">
        <f t="shared" si="151"/>
        <v>0.81143794406299952</v>
      </c>
      <c r="F3240">
        <f t="shared" si="152"/>
        <v>0.65843153706518753</v>
      </c>
    </row>
    <row r="3241" spans="2:6" x14ac:dyDescent="0.25">
      <c r="B3241">
        <v>122.31983333333332</v>
      </c>
      <c r="C3241">
        <v>4.6607371892900753</v>
      </c>
      <c r="D3241">
        <f t="shared" si="150"/>
        <v>3.8493888070646389</v>
      </c>
      <c r="E3241">
        <f t="shared" si="151"/>
        <v>0.81134838222543637</v>
      </c>
      <c r="F3241">
        <f t="shared" si="152"/>
        <v>0.65828619733983285</v>
      </c>
    </row>
    <row r="3242" spans="2:6" x14ac:dyDescent="0.25">
      <c r="B3242">
        <v>122.35783333333333</v>
      </c>
      <c r="C3242">
        <v>4.6621592193576724</v>
      </c>
      <c r="D3242">
        <f t="shared" si="150"/>
        <v>3.8509394754995818</v>
      </c>
      <c r="E3242">
        <f t="shared" si="151"/>
        <v>0.81121974385809059</v>
      </c>
      <c r="F3242">
        <f t="shared" si="152"/>
        <v>0.65807747282518614</v>
      </c>
    </row>
    <row r="3243" spans="2:6" x14ac:dyDescent="0.25">
      <c r="B3243">
        <v>122.39516666666667</v>
      </c>
      <c r="C3243">
        <v>4.663606692413456</v>
      </c>
      <c r="D3243">
        <f t="shared" si="150"/>
        <v>3.8524630422823902</v>
      </c>
      <c r="E3243">
        <f t="shared" si="151"/>
        <v>0.81114365013106582</v>
      </c>
      <c r="F3243">
        <f t="shared" si="152"/>
        <v>0.65795402114794888</v>
      </c>
    </row>
    <row r="3244" spans="2:6" x14ac:dyDescent="0.25">
      <c r="B3244">
        <v>122.43316666666666</v>
      </c>
      <c r="C3244">
        <v>4.6650414860788558</v>
      </c>
      <c r="D3244">
        <f t="shared" si="150"/>
        <v>3.8540139204567105</v>
      </c>
      <c r="E3244">
        <f t="shared" si="151"/>
        <v>0.81102756562214529</v>
      </c>
      <c r="F3244">
        <f t="shared" si="152"/>
        <v>0.65776571219898317</v>
      </c>
    </row>
    <row r="3245" spans="2:6" x14ac:dyDescent="0.25">
      <c r="B3245">
        <v>122.47083333333333</v>
      </c>
      <c r="C3245">
        <v>4.6664890124723186</v>
      </c>
      <c r="D3245">
        <f t="shared" si="150"/>
        <v>3.8555512987631393</v>
      </c>
      <c r="E3245">
        <f t="shared" si="151"/>
        <v>0.81093771370917933</v>
      </c>
      <c r="F3245">
        <f t="shared" si="152"/>
        <v>0.65761997551587092</v>
      </c>
    </row>
    <row r="3246" spans="2:6" x14ac:dyDescent="0.25">
      <c r="B3246">
        <v>122.50883333333333</v>
      </c>
      <c r="C3246">
        <v>4.6679238145666053</v>
      </c>
      <c r="D3246">
        <f t="shared" si="150"/>
        <v>3.8571023873810835</v>
      </c>
      <c r="E3246">
        <f t="shared" si="151"/>
        <v>0.81082142718552186</v>
      </c>
      <c r="F3246">
        <f t="shared" si="152"/>
        <v>0.65743138678316648</v>
      </c>
    </row>
    <row r="3247" spans="2:6" x14ac:dyDescent="0.25">
      <c r="B3247">
        <v>122.54649999999999</v>
      </c>
      <c r="C3247">
        <v>4.6693712604581172</v>
      </c>
      <c r="D3247">
        <f t="shared" si="150"/>
        <v>3.8586399741740602</v>
      </c>
      <c r="E3247">
        <f t="shared" si="151"/>
        <v>0.810731286284057</v>
      </c>
      <c r="F3247">
        <f t="shared" si="152"/>
        <v>0.6572852185598016</v>
      </c>
    </row>
    <row r="3248" spans="2:6" x14ac:dyDescent="0.25">
      <c r="B3248">
        <v>122.58449999999999</v>
      </c>
      <c r="C3248">
        <v>4.6708060031830119</v>
      </c>
      <c r="D3248">
        <f t="shared" si="150"/>
        <v>3.8601912730115195</v>
      </c>
      <c r="E3248">
        <f t="shared" si="151"/>
        <v>0.81061473017149233</v>
      </c>
      <c r="F3248">
        <f t="shared" si="152"/>
        <v>0.65709624077100126</v>
      </c>
    </row>
    <row r="3249" spans="2:6" x14ac:dyDescent="0.25">
      <c r="B3249">
        <v>122.62216666666667</v>
      </c>
      <c r="C3249">
        <v>4.672253429791378</v>
      </c>
      <c r="D3249">
        <f t="shared" si="150"/>
        <v>3.8617290680689815</v>
      </c>
      <c r="E3249">
        <f t="shared" si="151"/>
        <v>0.8105243617223965</v>
      </c>
      <c r="F3249">
        <f t="shared" si="152"/>
        <v>0.6569497409454983</v>
      </c>
    </row>
    <row r="3250" spans="2:6" x14ac:dyDescent="0.25">
      <c r="B3250">
        <v>122.66016666666665</v>
      </c>
      <c r="C3250">
        <v>4.6736881738893432</v>
      </c>
      <c r="D3250">
        <f t="shared" si="150"/>
        <v>3.8632805769020404</v>
      </c>
      <c r="E3250">
        <f t="shared" si="151"/>
        <v>0.8104075969873028</v>
      </c>
      <c r="F3250">
        <f t="shared" si="152"/>
        <v>0.65676047325473463</v>
      </c>
    </row>
    <row r="3251" spans="2:6" x14ac:dyDescent="0.25">
      <c r="B3251">
        <v>122.69783333333334</v>
      </c>
      <c r="C3251">
        <v>4.6751356675482381</v>
      </c>
      <c r="D3251">
        <f t="shared" si="150"/>
        <v>3.8648185800021251</v>
      </c>
      <c r="E3251">
        <f t="shared" si="151"/>
        <v>0.81031708754611298</v>
      </c>
      <c r="F3251">
        <f t="shared" si="152"/>
        <v>0.65661378236921497</v>
      </c>
    </row>
    <row r="3252" spans="2:6" x14ac:dyDescent="0.25">
      <c r="B3252">
        <v>122.73583333333333</v>
      </c>
      <c r="C3252">
        <v>4.6765704392666851</v>
      </c>
      <c r="D3252">
        <f t="shared" si="150"/>
        <v>3.8663702986070474</v>
      </c>
      <c r="E3252">
        <f t="shared" si="151"/>
        <v>0.81020014065963775</v>
      </c>
      <c r="F3252">
        <f t="shared" si="152"/>
        <v>0.65642426792489683</v>
      </c>
    </row>
    <row r="3253" spans="2:6" x14ac:dyDescent="0.25">
      <c r="B3253">
        <v>122.7735</v>
      </c>
      <c r="C3253">
        <v>4.6780178353118993</v>
      </c>
      <c r="D3253">
        <f t="shared" si="150"/>
        <v>3.867908509528069</v>
      </c>
      <c r="E3253">
        <f t="shared" si="151"/>
        <v>0.81010932578383033</v>
      </c>
      <c r="F3253">
        <f t="shared" si="152"/>
        <v>0.65627711972193215</v>
      </c>
    </row>
    <row r="3254" spans="2:6" x14ac:dyDescent="0.25">
      <c r="B3254">
        <v>122.8115</v>
      </c>
      <c r="C3254">
        <v>4.679452553244051</v>
      </c>
      <c r="D3254">
        <f t="shared" si="150"/>
        <v>3.8694604376812913</v>
      </c>
      <c r="E3254">
        <f t="shared" si="151"/>
        <v>0.80999211556275963</v>
      </c>
      <c r="F3254">
        <f t="shared" si="152"/>
        <v>0.65608722727383495</v>
      </c>
    </row>
    <row r="3255" spans="2:6" x14ac:dyDescent="0.25">
      <c r="B3255">
        <v>122.84916666666666</v>
      </c>
      <c r="C3255">
        <v>4.6808999750067786</v>
      </c>
      <c r="D3255">
        <f t="shared" si="150"/>
        <v>3.8709988562017474</v>
      </c>
      <c r="E3255">
        <f t="shared" si="151"/>
        <v>0.80990111880503113</v>
      </c>
      <c r="F3255">
        <f t="shared" si="152"/>
        <v>0.65593982224164116</v>
      </c>
    </row>
    <row r="3256" spans="2:6" x14ac:dyDescent="0.25">
      <c r="B3256">
        <v>122.88716666666666</v>
      </c>
      <c r="C3256">
        <v>4.6823347473644201</v>
      </c>
      <c r="D3256">
        <f t="shared" si="150"/>
        <v>3.8725509936799041</v>
      </c>
      <c r="E3256">
        <f t="shared" si="151"/>
        <v>0.80978375368451605</v>
      </c>
      <c r="F3256">
        <f t="shared" si="152"/>
        <v>0.65574972773138496</v>
      </c>
    </row>
    <row r="3257" spans="2:6" x14ac:dyDescent="0.25">
      <c r="B3257">
        <v>122.92483333333332</v>
      </c>
      <c r="C3257">
        <v>4.6837695743761163</v>
      </c>
      <c r="D3257">
        <f t="shared" si="150"/>
        <v>3.8740896195784775</v>
      </c>
      <c r="E3257">
        <f t="shared" si="151"/>
        <v>0.80967995479763877</v>
      </c>
      <c r="F3257">
        <f t="shared" si="152"/>
        <v>0.65558162920110641</v>
      </c>
    </row>
    <row r="3258" spans="2:6" x14ac:dyDescent="0.25">
      <c r="B3258">
        <v>122.96250000000001</v>
      </c>
      <c r="C3258">
        <v>4.6852170899868835</v>
      </c>
      <c r="D3258">
        <f t="shared" si="150"/>
        <v>3.8756283486268726</v>
      </c>
      <c r="E3258">
        <f t="shared" si="151"/>
        <v>0.80958874136001091</v>
      </c>
      <c r="F3258">
        <f t="shared" si="152"/>
        <v>0.65543393013688667</v>
      </c>
    </row>
    <row r="3259" spans="2:6" x14ac:dyDescent="0.25">
      <c r="B3259">
        <v>123.0005</v>
      </c>
      <c r="C3259">
        <v>4.6866518831321233</v>
      </c>
      <c r="D3259">
        <f t="shared" si="150"/>
        <v>3.8771807992139391</v>
      </c>
      <c r="E3259">
        <f t="shared" si="151"/>
        <v>0.80947108391818423</v>
      </c>
      <c r="F3259">
        <f t="shared" si="152"/>
        <v>0.65524343569968002</v>
      </c>
    </row>
    <row r="3260" spans="2:6" x14ac:dyDescent="0.25">
      <c r="B3260">
        <v>123.03816666666667</v>
      </c>
      <c r="C3260">
        <v>4.6880993065788479</v>
      </c>
      <c r="D3260">
        <f t="shared" si="150"/>
        <v>3.8787197353092995</v>
      </c>
      <c r="E3260">
        <f t="shared" si="151"/>
        <v>0.8093795712695484</v>
      </c>
      <c r="F3260">
        <f t="shared" si="152"/>
        <v>0.65509529038847802</v>
      </c>
    </row>
    <row r="3261" spans="2:6" x14ac:dyDescent="0.25">
      <c r="B3261">
        <v>123.07616666666667</v>
      </c>
      <c r="C3261">
        <v>4.6895339978450341</v>
      </c>
      <c r="D3261">
        <f t="shared" si="150"/>
        <v>3.8802723946641744</v>
      </c>
      <c r="E3261">
        <f t="shared" si="151"/>
        <v>0.80926160318085971</v>
      </c>
      <c r="F3261">
        <f t="shared" si="152"/>
        <v>0.65490434238285522</v>
      </c>
    </row>
    <row r="3262" spans="2:6" x14ac:dyDescent="0.25">
      <c r="B3262">
        <v>123.11383333333333</v>
      </c>
      <c r="C3262">
        <v>4.6909814592467605</v>
      </c>
      <c r="D3262">
        <f t="shared" si="150"/>
        <v>3.8818115375856377</v>
      </c>
      <c r="E3262">
        <f t="shared" si="151"/>
        <v>0.80916992166112278</v>
      </c>
      <c r="F3262">
        <f t="shared" si="152"/>
        <v>0.65475596212106757</v>
      </c>
    </row>
    <row r="3263" spans="2:6" x14ac:dyDescent="0.25">
      <c r="B3263">
        <v>123.15183333333333</v>
      </c>
      <c r="C3263">
        <v>4.6924162192810437</v>
      </c>
      <c r="D3263">
        <f t="shared" si="150"/>
        <v>3.8833644054855889</v>
      </c>
      <c r="E3263">
        <f t="shared" si="151"/>
        <v>0.80905181379545477</v>
      </c>
      <c r="F3263">
        <f t="shared" si="152"/>
        <v>0.65456483740571525</v>
      </c>
    </row>
    <row r="3264" spans="2:6" x14ac:dyDescent="0.25">
      <c r="B3264">
        <v>123.1895</v>
      </c>
      <c r="C3264">
        <v>4.6938636558823505</v>
      </c>
      <c r="D3264">
        <f t="shared" si="150"/>
        <v>3.884903755012469</v>
      </c>
      <c r="E3264">
        <f t="shared" si="151"/>
        <v>0.80895990086988157</v>
      </c>
      <c r="F3264">
        <f t="shared" si="152"/>
        <v>0.6544161212154086</v>
      </c>
    </row>
    <row r="3265" spans="2:6" x14ac:dyDescent="0.25">
      <c r="B3265">
        <v>123.22749999999999</v>
      </c>
      <c r="C3265">
        <v>4.6952984744953197</v>
      </c>
      <c r="D3265">
        <f t="shared" si="150"/>
        <v>3.8864568312349586</v>
      </c>
      <c r="E3265">
        <f t="shared" si="151"/>
        <v>0.80884164326036112</v>
      </c>
      <c r="F3265">
        <f t="shared" si="152"/>
        <v>0.65422480387212123</v>
      </c>
    </row>
    <row r="3266" spans="2:6" x14ac:dyDescent="0.25">
      <c r="B3266">
        <v>123.26516666666666</v>
      </c>
      <c r="C3266">
        <v>4.6967332751722539</v>
      </c>
      <c r="D3266">
        <f t="shared" si="150"/>
        <v>3.8879963871467575</v>
      </c>
      <c r="E3266">
        <f t="shared" si="151"/>
        <v>0.80873688802549637</v>
      </c>
      <c r="F3266">
        <f t="shared" si="152"/>
        <v>0.65405535405316428</v>
      </c>
    </row>
    <row r="3267" spans="2:6" x14ac:dyDescent="0.25">
      <c r="B3267">
        <v>123.30283333333334</v>
      </c>
      <c r="C3267">
        <v>4.6981807160852007</v>
      </c>
      <c r="D3267">
        <f t="shared" si="150"/>
        <v>3.8895360457142774</v>
      </c>
      <c r="E3267">
        <f t="shared" si="151"/>
        <v>0.80864467037092336</v>
      </c>
      <c r="F3267">
        <f t="shared" si="152"/>
        <v>0.65390620291929924</v>
      </c>
    </row>
    <row r="3268" spans="2:6" x14ac:dyDescent="0.25">
      <c r="B3268">
        <v>123.34083333333334</v>
      </c>
      <c r="C3268">
        <v>4.6996153932377638</v>
      </c>
      <c r="D3268">
        <f t="shared" si="150"/>
        <v>3.8910894335458197</v>
      </c>
      <c r="E3268">
        <f t="shared" si="151"/>
        <v>0.80852595969194407</v>
      </c>
      <c r="F3268">
        <f t="shared" si="152"/>
        <v>0.65371422749577912</v>
      </c>
    </row>
    <row r="3269" spans="2:6" x14ac:dyDescent="0.25">
      <c r="B3269">
        <v>123.3785</v>
      </c>
      <c r="C3269">
        <v>4.7010628432161043</v>
      </c>
      <c r="D3269">
        <f t="shared" ref="D3269:D3332" si="153">$I$6*(1-EXP(-$I$5*B3269^$I$7))</f>
        <v>3.8926292981683233</v>
      </c>
      <c r="E3269">
        <f t="shared" ref="E3269:E3332" si="154">C3269-D3269</f>
        <v>0.80843354504778109</v>
      </c>
      <c r="F3269">
        <f t="shared" si="152"/>
        <v>0.65356479675852275</v>
      </c>
    </row>
    <row r="3270" spans="2:6" x14ac:dyDescent="0.25">
      <c r="B3270">
        <v>123.4165</v>
      </c>
      <c r="C3270">
        <v>4.7024976394083771</v>
      </c>
      <c r="D3270">
        <f t="shared" si="153"/>
        <v>3.8941828937673275</v>
      </c>
      <c r="E3270">
        <f t="shared" si="154"/>
        <v>0.80831474564104955</v>
      </c>
      <c r="F3270">
        <f t="shared" ref="F3270:F3333" si="155">E3270^2</f>
        <v>0.65337272802075463</v>
      </c>
    </row>
    <row r="3271" spans="2:6" x14ac:dyDescent="0.25">
      <c r="B3271">
        <v>123.45416666666667</v>
      </c>
      <c r="C3271">
        <v>4.7039323779527393</v>
      </c>
      <c r="D3271">
        <f t="shared" si="153"/>
        <v>3.895722964224773</v>
      </c>
      <c r="E3271">
        <f t="shared" si="154"/>
        <v>0.80820941372796629</v>
      </c>
      <c r="F3271">
        <f t="shared" si="155"/>
        <v>0.65320245643850294</v>
      </c>
    </row>
    <row r="3272" spans="2:6" x14ac:dyDescent="0.25">
      <c r="B3272">
        <v>123.49183333333333</v>
      </c>
      <c r="C3272">
        <v>4.7053798104863844</v>
      </c>
      <c r="D3272">
        <f t="shared" si="153"/>
        <v>3.8972631370643311</v>
      </c>
      <c r="E3272">
        <f t="shared" si="154"/>
        <v>0.80811667342205329</v>
      </c>
      <c r="F3272">
        <f t="shared" si="155"/>
        <v>0.65305255786272554</v>
      </c>
    </row>
    <row r="3273" spans="2:6" x14ac:dyDescent="0.25">
      <c r="B3273">
        <v>123.52983333333333</v>
      </c>
      <c r="C3273">
        <v>4.7068272180852846</v>
      </c>
      <c r="D3273">
        <f t="shared" si="153"/>
        <v>3.8988170434418516</v>
      </c>
      <c r="E3273">
        <f t="shared" si="154"/>
        <v>0.80801017464343294</v>
      </c>
      <c r="F3273">
        <f t="shared" si="155"/>
        <v>0.65288044232731102</v>
      </c>
    </row>
    <row r="3274" spans="2:6" x14ac:dyDescent="0.25">
      <c r="B3274">
        <v>123.56783333333333</v>
      </c>
      <c r="C3274">
        <v>4.7082746263028135</v>
      </c>
      <c r="D3274">
        <f t="shared" si="153"/>
        <v>3.9003710539102414</v>
      </c>
      <c r="E3274">
        <f t="shared" si="154"/>
        <v>0.80790357239257204</v>
      </c>
      <c r="F3274">
        <f t="shared" si="155"/>
        <v>0.65270818228467986</v>
      </c>
    </row>
    <row r="3275" spans="2:6" x14ac:dyDescent="0.25">
      <c r="B3275">
        <v>123.60583333333334</v>
      </c>
      <c r="C3275">
        <v>4.7097093532710552</v>
      </c>
      <c r="D3275">
        <f t="shared" si="153"/>
        <v>3.9019251684136358</v>
      </c>
      <c r="E3275">
        <f t="shared" si="154"/>
        <v>0.80778418485741943</v>
      </c>
      <c r="F3275">
        <f t="shared" si="155"/>
        <v>0.65251528930576552</v>
      </c>
    </row>
    <row r="3276" spans="2:6" x14ac:dyDescent="0.25">
      <c r="B3276">
        <v>123.64349999999999</v>
      </c>
      <c r="C3276">
        <v>4.7111568455135853</v>
      </c>
      <c r="D3276">
        <f t="shared" si="153"/>
        <v>3.9034657529488208</v>
      </c>
      <c r="E3276">
        <f t="shared" si="154"/>
        <v>0.80769109256476446</v>
      </c>
      <c r="F3276">
        <f t="shared" si="155"/>
        <v>0.65236490100846289</v>
      </c>
    </row>
    <row r="3277" spans="2:6" x14ac:dyDescent="0.25">
      <c r="B3277">
        <v>123.6815</v>
      </c>
      <c r="C3277">
        <v>4.7125916539833836</v>
      </c>
      <c r="D3277">
        <f t="shared" si="153"/>
        <v>3.9050200744433123</v>
      </c>
      <c r="E3277">
        <f t="shared" si="154"/>
        <v>0.8075715795400713</v>
      </c>
      <c r="F3277">
        <f t="shared" si="155"/>
        <v>0.65217185608084571</v>
      </c>
    </row>
    <row r="3278" spans="2:6" x14ac:dyDescent="0.25">
      <c r="B3278">
        <v>123.71916666666667</v>
      </c>
      <c r="C3278">
        <v>4.7140264294814118</v>
      </c>
      <c r="D3278">
        <f t="shared" si="153"/>
        <v>3.9065608640442013</v>
      </c>
      <c r="E3278">
        <f t="shared" si="154"/>
        <v>0.80746556543721049</v>
      </c>
      <c r="F3278">
        <f t="shared" si="155"/>
        <v>0.65200063936683406</v>
      </c>
    </row>
    <row r="3279" spans="2:6" x14ac:dyDescent="0.25">
      <c r="B3279">
        <v>123.75683333333333</v>
      </c>
      <c r="C3279">
        <v>4.715473876825226</v>
      </c>
      <c r="D3279">
        <f t="shared" si="153"/>
        <v>3.9081017556445068</v>
      </c>
      <c r="E3279">
        <f t="shared" si="154"/>
        <v>0.80737212118071922</v>
      </c>
      <c r="F3279">
        <f t="shared" si="155"/>
        <v>0.65184974205985391</v>
      </c>
    </row>
    <row r="3280" spans="2:6" x14ac:dyDescent="0.25">
      <c r="B3280">
        <v>123.79483333333333</v>
      </c>
      <c r="C3280">
        <v>4.71690864783577</v>
      </c>
      <c r="D3280">
        <f t="shared" si="153"/>
        <v>3.9096563867558629</v>
      </c>
      <c r="E3280">
        <f t="shared" si="154"/>
        <v>0.80725226107990711</v>
      </c>
      <c r="F3280">
        <f t="shared" si="155"/>
        <v>0.65165621301862253</v>
      </c>
    </row>
    <row r="3281" spans="2:6" x14ac:dyDescent="0.25">
      <c r="B3281">
        <v>123.8325</v>
      </c>
      <c r="C3281">
        <v>4.7183561379550447</v>
      </c>
      <c r="D3281">
        <f t="shared" si="153"/>
        <v>3.9111974830935607</v>
      </c>
      <c r="E3281">
        <f t="shared" si="154"/>
        <v>0.80715865486148397</v>
      </c>
      <c r="F3281">
        <f t="shared" si="155"/>
        <v>0.65150509411780022</v>
      </c>
    </row>
    <row r="3282" spans="2:6" x14ac:dyDescent="0.25">
      <c r="B3282">
        <v>123.87049999999999</v>
      </c>
      <c r="C3282">
        <v>4.7197909029338483</v>
      </c>
      <c r="D3282">
        <f t="shared" si="153"/>
        <v>3.9127523206436634</v>
      </c>
      <c r="E3282">
        <f t="shared" si="154"/>
        <v>0.80703858229018488</v>
      </c>
      <c r="F3282">
        <f t="shared" si="155"/>
        <v>0.65131127330495153</v>
      </c>
    </row>
    <row r="3283" spans="2:6" x14ac:dyDescent="0.25">
      <c r="B3283">
        <v>123.90816666666666</v>
      </c>
      <c r="C3283">
        <v>4.7212383588559099</v>
      </c>
      <c r="D3283">
        <f t="shared" si="153"/>
        <v>3.9142936214997808</v>
      </c>
      <c r="E3283">
        <f t="shared" si="154"/>
        <v>0.80694473735612915</v>
      </c>
      <c r="F3283">
        <f t="shared" si="155"/>
        <v>0.6511598091467522</v>
      </c>
    </row>
    <row r="3284" spans="2:6" x14ac:dyDescent="0.25">
      <c r="B3284">
        <v>123.94616666666667</v>
      </c>
      <c r="C3284">
        <v>4.7226794456013552</v>
      </c>
      <c r="D3284">
        <f t="shared" si="153"/>
        <v>3.9158486652678164</v>
      </c>
      <c r="E3284">
        <f t="shared" si="154"/>
        <v>0.80683078033353883</v>
      </c>
      <c r="F3284">
        <f t="shared" si="155"/>
        <v>0.65097590809362715</v>
      </c>
    </row>
    <row r="3285" spans="2:6" x14ac:dyDescent="0.25">
      <c r="B3285">
        <v>123.98399999999999</v>
      </c>
      <c r="C3285">
        <v>4.7241205919750069</v>
      </c>
      <c r="D3285">
        <f t="shared" si="153"/>
        <v>3.9173969914686868</v>
      </c>
      <c r="E3285">
        <f t="shared" si="154"/>
        <v>0.80672360050632008</v>
      </c>
      <c r="F3285">
        <f t="shared" si="155"/>
        <v>0.65080296761388068</v>
      </c>
    </row>
    <row r="3286" spans="2:6" x14ac:dyDescent="0.25">
      <c r="B3286">
        <v>124.02183333333333</v>
      </c>
      <c r="C3286">
        <v>4.7255554442607464</v>
      </c>
      <c r="D3286">
        <f t="shared" si="153"/>
        <v>3.918945420188884</v>
      </c>
      <c r="E3286">
        <f t="shared" si="154"/>
        <v>0.80661002407186233</v>
      </c>
      <c r="F3286">
        <f t="shared" si="155"/>
        <v>0.65061973093321035</v>
      </c>
    </row>
    <row r="3287" spans="2:6" x14ac:dyDescent="0.25">
      <c r="B3287">
        <v>124.0595</v>
      </c>
      <c r="C3287">
        <v>4.7270029362207211</v>
      </c>
      <c r="D3287">
        <f t="shared" si="153"/>
        <v>3.9204871294256383</v>
      </c>
      <c r="E3287">
        <f t="shared" si="154"/>
        <v>0.80651580679508283</v>
      </c>
      <c r="F3287">
        <f t="shared" si="155"/>
        <v>0.65046774661032336</v>
      </c>
    </row>
    <row r="3288" spans="2:6" x14ac:dyDescent="0.25">
      <c r="B3288">
        <v>124.09750000000001</v>
      </c>
      <c r="C3288">
        <v>4.7284440773419796</v>
      </c>
      <c r="D3288">
        <f t="shared" si="153"/>
        <v>3.9220425849677971</v>
      </c>
      <c r="E3288">
        <f t="shared" si="154"/>
        <v>0.80640149237418246</v>
      </c>
      <c r="F3288">
        <f t="shared" si="155"/>
        <v>0.65028336690330868</v>
      </c>
    </row>
    <row r="3289" spans="2:6" x14ac:dyDescent="0.25">
      <c r="B3289">
        <v>124.13533333333334</v>
      </c>
      <c r="C3289">
        <v>4.7298852307108179</v>
      </c>
      <c r="D3289">
        <f t="shared" si="153"/>
        <v>3.9235913209168345</v>
      </c>
      <c r="E3289">
        <f t="shared" si="154"/>
        <v>0.80629390979398341</v>
      </c>
      <c r="F3289">
        <f t="shared" si="155"/>
        <v>0.65010986897086831</v>
      </c>
    </row>
    <row r="3290" spans="2:6" x14ac:dyDescent="0.25">
      <c r="B3290">
        <v>124.17316666666667</v>
      </c>
      <c r="C3290">
        <v>4.7313262849230631</v>
      </c>
      <c r="D3290">
        <f t="shared" si="153"/>
        <v>3.9251401591658364</v>
      </c>
      <c r="E3290">
        <f t="shared" si="154"/>
        <v>0.8061861257572267</v>
      </c>
      <c r="F3290">
        <f t="shared" si="155"/>
        <v>0.64993606936344694</v>
      </c>
    </row>
    <row r="3291" spans="2:6" x14ac:dyDescent="0.25">
      <c r="B3291">
        <v>124.211</v>
      </c>
      <c r="C3291">
        <v>4.7327673656459286</v>
      </c>
      <c r="D3291">
        <f t="shared" si="153"/>
        <v>3.9266890996600283</v>
      </c>
      <c r="E3291">
        <f t="shared" si="154"/>
        <v>0.80607826598590027</v>
      </c>
      <c r="F3291">
        <f t="shared" si="155"/>
        <v>0.64976217089483579</v>
      </c>
    </row>
    <row r="3292" spans="2:6" x14ac:dyDescent="0.25">
      <c r="B3292">
        <v>124.24883333333334</v>
      </c>
      <c r="C3292">
        <v>4.7342021110959296</v>
      </c>
      <c r="D3292">
        <f t="shared" si="153"/>
        <v>3.9282381423446529</v>
      </c>
      <c r="E3292">
        <f t="shared" si="154"/>
        <v>0.80596396875127674</v>
      </c>
      <c r="F3292">
        <f t="shared" si="155"/>
        <v>0.64957791892530903</v>
      </c>
    </row>
    <row r="3293" spans="2:6" x14ac:dyDescent="0.25">
      <c r="B3293">
        <v>124.28649999999999</v>
      </c>
      <c r="C3293">
        <v>4.7356431872470495</v>
      </c>
      <c r="D3293">
        <f t="shared" si="153"/>
        <v>3.9297804625145361</v>
      </c>
      <c r="E3293">
        <f t="shared" si="154"/>
        <v>0.80586272473251341</v>
      </c>
      <c r="F3293">
        <f t="shared" si="155"/>
        <v>0.64941473111331072</v>
      </c>
    </row>
    <row r="3294" spans="2:6" x14ac:dyDescent="0.25">
      <c r="B3294">
        <v>124.32433333333333</v>
      </c>
      <c r="C3294">
        <v>4.7370843226629766</v>
      </c>
      <c r="D3294">
        <f t="shared" si="153"/>
        <v>3.9313297089662416</v>
      </c>
      <c r="E3294">
        <f t="shared" si="154"/>
        <v>0.80575461369673507</v>
      </c>
      <c r="F3294">
        <f t="shared" si="155"/>
        <v>0.64924049749357471</v>
      </c>
    </row>
    <row r="3295" spans="2:6" x14ac:dyDescent="0.25">
      <c r="B3295">
        <v>124.36216666666665</v>
      </c>
      <c r="C3295">
        <v>4.738525428518491</v>
      </c>
      <c r="D3295">
        <f t="shared" si="153"/>
        <v>3.9328790574444596</v>
      </c>
      <c r="E3295">
        <f t="shared" si="154"/>
        <v>0.80564637107403136</v>
      </c>
      <c r="F3295">
        <f t="shared" si="155"/>
        <v>0.64906607522475579</v>
      </c>
    </row>
    <row r="3296" spans="2:6" x14ac:dyDescent="0.25">
      <c r="B3296">
        <v>124.4</v>
      </c>
      <c r="C3296">
        <v>4.7399665282051666</v>
      </c>
      <c r="D3296">
        <f t="shared" si="153"/>
        <v>3.9344285078945269</v>
      </c>
      <c r="E3296">
        <f t="shared" si="154"/>
        <v>0.8055380203106397</v>
      </c>
      <c r="F3296">
        <f t="shared" si="155"/>
        <v>0.64889150216598457</v>
      </c>
    </row>
    <row r="3297" spans="2:6" x14ac:dyDescent="0.25">
      <c r="B3297">
        <v>124.43783333333334</v>
      </c>
      <c r="C3297">
        <v>4.7414012875264477</v>
      </c>
      <c r="D3297">
        <f t="shared" si="153"/>
        <v>3.9359780602617884</v>
      </c>
      <c r="E3297">
        <f t="shared" si="154"/>
        <v>0.80542322726465931</v>
      </c>
      <c r="F3297">
        <f t="shared" si="155"/>
        <v>0.64870657501741902</v>
      </c>
    </row>
    <row r="3298" spans="2:6" x14ac:dyDescent="0.25">
      <c r="B3298">
        <v>124.4755</v>
      </c>
      <c r="C3298">
        <v>4.7428359803527487</v>
      </c>
      <c r="D3298">
        <f t="shared" si="153"/>
        <v>3.9375208875977017</v>
      </c>
      <c r="E3298">
        <f t="shared" si="154"/>
        <v>0.80531509275504698</v>
      </c>
      <c r="F3298">
        <f t="shared" si="155"/>
        <v>0.64853239861906997</v>
      </c>
    </row>
    <row r="3299" spans="2:6" x14ac:dyDescent="0.25">
      <c r="B3299">
        <v>124.51316666666666</v>
      </c>
      <c r="C3299">
        <v>4.7442707066452883</v>
      </c>
      <c r="D3299">
        <f t="shared" si="153"/>
        <v>3.9390638158468065</v>
      </c>
      <c r="E3299">
        <f t="shared" si="154"/>
        <v>0.80520689079848173</v>
      </c>
      <c r="F3299">
        <f t="shared" si="155"/>
        <v>0.64835813698935807</v>
      </c>
    </row>
    <row r="3300" spans="2:6" x14ac:dyDescent="0.25">
      <c r="B3300">
        <v>124.55083333333333</v>
      </c>
      <c r="C3300">
        <v>4.7457182061241632</v>
      </c>
      <c r="D3300">
        <f t="shared" si="153"/>
        <v>3.9406068449552354</v>
      </c>
      <c r="E3300">
        <f t="shared" si="154"/>
        <v>0.80511136116892779</v>
      </c>
      <c r="F3300">
        <f t="shared" si="155"/>
        <v>0.64820430388328365</v>
      </c>
    </row>
    <row r="3301" spans="2:6" x14ac:dyDescent="0.25">
      <c r="B3301">
        <v>124.58883333333333</v>
      </c>
      <c r="C3301">
        <v>4.7471530168214482</v>
      </c>
      <c r="D3301">
        <f t="shared" si="153"/>
        <v>3.9421636313359123</v>
      </c>
      <c r="E3301">
        <f t="shared" si="154"/>
        <v>0.80498938548553589</v>
      </c>
      <c r="F3301">
        <f t="shared" si="155"/>
        <v>0.64800791074438069</v>
      </c>
    </row>
    <row r="3302" spans="2:6" x14ac:dyDescent="0.25">
      <c r="B3302">
        <v>124.62650000000001</v>
      </c>
      <c r="C3302">
        <v>4.7486004575550727</v>
      </c>
      <c r="D3302">
        <f t="shared" si="153"/>
        <v>3.9437068628928547</v>
      </c>
      <c r="E3302">
        <f t="shared" si="154"/>
        <v>0.80489359466221799</v>
      </c>
      <c r="F3302">
        <f t="shared" si="155"/>
        <v>0.64785369872826692</v>
      </c>
    </row>
    <row r="3303" spans="2:6" x14ac:dyDescent="0.25">
      <c r="B3303">
        <v>124.6645</v>
      </c>
      <c r="C3303">
        <v>4.7500352174754905</v>
      </c>
      <c r="D3303">
        <f t="shared" si="153"/>
        <v>3.9452638534040863</v>
      </c>
      <c r="E3303">
        <f t="shared" si="154"/>
        <v>0.80477136407140426</v>
      </c>
      <c r="F3303">
        <f t="shared" si="155"/>
        <v>0.64765694842934873</v>
      </c>
    </row>
    <row r="3304" spans="2:6" x14ac:dyDescent="0.25">
      <c r="B3304">
        <v>124.70216666666667</v>
      </c>
      <c r="C3304">
        <v>4.7514827349476851</v>
      </c>
      <c r="D3304">
        <f t="shared" si="153"/>
        <v>3.9468072871924251</v>
      </c>
      <c r="E3304">
        <f t="shared" si="154"/>
        <v>0.80467544775526001</v>
      </c>
      <c r="F3304">
        <f t="shared" si="155"/>
        <v>0.64750257622012819</v>
      </c>
    </row>
    <row r="3305" spans="2:6" x14ac:dyDescent="0.25">
      <c r="B3305">
        <v>124.74016666666667</v>
      </c>
      <c r="C3305">
        <v>4.7529175401520272</v>
      </c>
      <c r="D3305">
        <f t="shared" si="153"/>
        <v>3.9483644816152714</v>
      </c>
      <c r="E3305">
        <f t="shared" si="154"/>
        <v>0.80455305853675574</v>
      </c>
      <c r="F3305">
        <f t="shared" si="155"/>
        <v>0.64730562400084835</v>
      </c>
    </row>
    <row r="3306" spans="2:6" x14ac:dyDescent="0.25">
      <c r="B3306">
        <v>124.77783333333333</v>
      </c>
      <c r="C3306">
        <v>4.754352343649713</v>
      </c>
      <c r="D3306">
        <f t="shared" si="153"/>
        <v>3.9499081174180799</v>
      </c>
      <c r="E3306">
        <f t="shared" si="154"/>
        <v>0.80444422623163314</v>
      </c>
      <c r="F3306">
        <f t="shared" si="155"/>
        <v>0.64713051311741099</v>
      </c>
    </row>
    <row r="3307" spans="2:6" x14ac:dyDescent="0.25">
      <c r="B3307">
        <v>124.8155</v>
      </c>
      <c r="C3307">
        <v>4.7557934968588755</v>
      </c>
      <c r="D3307">
        <f t="shared" si="153"/>
        <v>3.951451853702344</v>
      </c>
      <c r="E3307">
        <f t="shared" si="154"/>
        <v>0.80434164315653156</v>
      </c>
      <c r="F3307">
        <f t="shared" si="155"/>
        <v>0.64696547891574918</v>
      </c>
    </row>
    <row r="3308" spans="2:6" x14ac:dyDescent="0.25">
      <c r="B3308">
        <v>124.85333333333332</v>
      </c>
      <c r="C3308">
        <v>4.757234628806013</v>
      </c>
      <c r="D3308">
        <f t="shared" si="153"/>
        <v>3.953002521773358</v>
      </c>
      <c r="E3308">
        <f t="shared" si="154"/>
        <v>0.80423210703265502</v>
      </c>
      <c r="F3308">
        <f t="shared" si="155"/>
        <v>0.64678928198218388</v>
      </c>
    </row>
    <row r="3309" spans="2:6" x14ac:dyDescent="0.25">
      <c r="B3309">
        <v>124.89116666666668</v>
      </c>
      <c r="C3309">
        <v>4.7586821150514558</v>
      </c>
      <c r="D3309">
        <f t="shared" si="153"/>
        <v>3.9545532911084504</v>
      </c>
      <c r="E3309">
        <f t="shared" si="154"/>
        <v>0.80412882394300533</v>
      </c>
      <c r="F3309">
        <f t="shared" si="155"/>
        <v>0.64662316549596088</v>
      </c>
    </row>
    <row r="3310" spans="2:6" x14ac:dyDescent="0.25">
      <c r="B3310">
        <v>124.92916666666666</v>
      </c>
      <c r="C3310">
        <v>4.7601169580486351</v>
      </c>
      <c r="D3310">
        <f t="shared" si="153"/>
        <v>3.956110993905932</v>
      </c>
      <c r="E3310">
        <f t="shared" si="154"/>
        <v>0.80400596414270309</v>
      </c>
      <c r="F3310">
        <f t="shared" si="155"/>
        <v>0.64642559037703762</v>
      </c>
    </row>
    <row r="3311" spans="2:6" x14ac:dyDescent="0.25">
      <c r="B3311">
        <v>124.96683333333334</v>
      </c>
      <c r="C3311">
        <v>4.7615644579684826</v>
      </c>
      <c r="D3311">
        <f t="shared" si="153"/>
        <v>3.9576551333534651</v>
      </c>
      <c r="E3311">
        <f t="shared" si="154"/>
        <v>0.80390932461501752</v>
      </c>
      <c r="F3311">
        <f t="shared" si="155"/>
        <v>0.6462702022029736</v>
      </c>
    </row>
    <row r="3312" spans="2:6" x14ac:dyDescent="0.25">
      <c r="B3312">
        <v>125.00483333333334</v>
      </c>
      <c r="C3312">
        <v>4.7629991759893979</v>
      </c>
      <c r="D3312">
        <f t="shared" si="153"/>
        <v>3.9592130392981479</v>
      </c>
      <c r="E3312">
        <f t="shared" si="154"/>
        <v>0.80378613669124999</v>
      </c>
      <c r="F3312">
        <f t="shared" si="155"/>
        <v>0.64607215353704484</v>
      </c>
    </row>
    <row r="3313" spans="2:6" x14ac:dyDescent="0.25">
      <c r="B3313">
        <v>125.0425</v>
      </c>
      <c r="C3313">
        <v>4.764446648338259</v>
      </c>
      <c r="D3313">
        <f t="shared" si="153"/>
        <v>3.9607573800027582</v>
      </c>
      <c r="E3313">
        <f t="shared" si="154"/>
        <v>0.80368926833550081</v>
      </c>
      <c r="F3313">
        <f t="shared" si="155"/>
        <v>0.64591644003765258</v>
      </c>
    </row>
    <row r="3314" spans="2:6" x14ac:dyDescent="0.25">
      <c r="B3314">
        <v>125.0805</v>
      </c>
      <c r="C3314">
        <v>4.7658941095617386</v>
      </c>
      <c r="D3314">
        <f t="shared" si="153"/>
        <v>3.9623154888764973</v>
      </c>
      <c r="E3314">
        <f t="shared" si="154"/>
        <v>0.80357862068524133</v>
      </c>
      <c r="F3314">
        <f t="shared" si="155"/>
        <v>0.64573859962239499</v>
      </c>
    </row>
    <row r="3315" spans="2:6" x14ac:dyDescent="0.25">
      <c r="B3315">
        <v>125.1185</v>
      </c>
      <c r="C3315">
        <v>4.7673288282545752</v>
      </c>
      <c r="D3315">
        <f t="shared" si="153"/>
        <v>3.9638736995795192</v>
      </c>
      <c r="E3315">
        <f t="shared" si="154"/>
        <v>0.80345512867505597</v>
      </c>
      <c r="F3315">
        <f t="shared" si="155"/>
        <v>0.64554014379425073</v>
      </c>
    </row>
    <row r="3316" spans="2:6" x14ac:dyDescent="0.25">
      <c r="B3316">
        <v>125.15616666666666</v>
      </c>
      <c r="C3316">
        <v>4.7687763353791963</v>
      </c>
      <c r="D3316">
        <f t="shared" si="153"/>
        <v>3.9654183422068741</v>
      </c>
      <c r="E3316">
        <f t="shared" si="154"/>
        <v>0.80335799317232226</v>
      </c>
      <c r="F3316">
        <f t="shared" si="155"/>
        <v>0.64538406519386093</v>
      </c>
    </row>
    <row r="3317" spans="2:6" x14ac:dyDescent="0.25">
      <c r="B3317">
        <v>125.19416666666666</v>
      </c>
      <c r="C3317">
        <v>4.7702111694030096</v>
      </c>
      <c r="D3317">
        <f t="shared" si="153"/>
        <v>3.9669767555115953</v>
      </c>
      <c r="E3317">
        <f t="shared" si="154"/>
        <v>0.80323441389141426</v>
      </c>
      <c r="F3317">
        <f t="shared" si="155"/>
        <v>0.64518552365948378</v>
      </c>
    </row>
    <row r="3318" spans="2:6" x14ac:dyDescent="0.25">
      <c r="B3318">
        <v>125.23183333333333</v>
      </c>
      <c r="C3318">
        <v>4.771658687536684</v>
      </c>
      <c r="D3318">
        <f t="shared" si="153"/>
        <v>3.9685215988555176</v>
      </c>
      <c r="E3318">
        <f t="shared" si="154"/>
        <v>0.8031370886811664</v>
      </c>
      <c r="F3318">
        <f t="shared" si="155"/>
        <v>0.6450291832152597</v>
      </c>
    </row>
    <row r="3319" spans="2:6" x14ac:dyDescent="0.25">
      <c r="B3319">
        <v>125.26983333333332</v>
      </c>
      <c r="C3319">
        <v>4.7730997795319441</v>
      </c>
      <c r="D3319">
        <f t="shared" si="153"/>
        <v>3.9700802145442355</v>
      </c>
      <c r="E3319">
        <f t="shared" si="154"/>
        <v>0.80301956498770855</v>
      </c>
      <c r="F3319">
        <f t="shared" si="155"/>
        <v>0.64484042175304868</v>
      </c>
    </row>
    <row r="3320" spans="2:6" x14ac:dyDescent="0.25">
      <c r="B3320">
        <v>125.30766666666666</v>
      </c>
      <c r="C3320">
        <v>4.7745408496094397</v>
      </c>
      <c r="D3320">
        <f t="shared" si="153"/>
        <v>3.9716320950878772</v>
      </c>
      <c r="E3320">
        <f t="shared" si="154"/>
        <v>0.80290875452156252</v>
      </c>
      <c r="F3320">
        <f t="shared" si="155"/>
        <v>0.64466246808736671</v>
      </c>
    </row>
    <row r="3321" spans="2:6" x14ac:dyDescent="0.25">
      <c r="B3321">
        <v>125.34549999999999</v>
      </c>
      <c r="C3321">
        <v>4.7759946835974239</v>
      </c>
      <c r="D3321">
        <f t="shared" si="153"/>
        <v>3.9731840762442161</v>
      </c>
      <c r="E3321">
        <f t="shared" si="154"/>
        <v>0.80281060735320775</v>
      </c>
      <c r="F3321">
        <f t="shared" si="155"/>
        <v>0.64450487127882627</v>
      </c>
    </row>
    <row r="3322" spans="2:6" x14ac:dyDescent="0.25">
      <c r="B3322">
        <v>125.38366666666667</v>
      </c>
      <c r="C3322">
        <v>4.7774294481785402</v>
      </c>
      <c r="D3322">
        <f t="shared" si="153"/>
        <v>3.9747498331346724</v>
      </c>
      <c r="E3322">
        <f t="shared" si="154"/>
        <v>0.80267961504386776</v>
      </c>
      <c r="F3322">
        <f t="shared" si="155"/>
        <v>0.64429456440697175</v>
      </c>
    </row>
    <row r="3323" spans="2:6" x14ac:dyDescent="0.25">
      <c r="B3323">
        <v>125.42133333333332</v>
      </c>
      <c r="C3323">
        <v>4.7788642185346184</v>
      </c>
      <c r="D3323">
        <f t="shared" si="153"/>
        <v>3.9762951782080624</v>
      </c>
      <c r="E3323">
        <f t="shared" si="154"/>
        <v>0.80256904032655596</v>
      </c>
      <c r="F3323">
        <f t="shared" si="155"/>
        <v>0.64411706449068906</v>
      </c>
    </row>
    <row r="3324" spans="2:6" x14ac:dyDescent="0.25">
      <c r="B3324">
        <v>125.459</v>
      </c>
      <c r="C3324">
        <v>4.7803116652673312</v>
      </c>
      <c r="D3324">
        <f t="shared" si="153"/>
        <v>3.9778406228486203</v>
      </c>
      <c r="E3324">
        <f t="shared" si="154"/>
        <v>0.80247104241871092</v>
      </c>
      <c r="F3324">
        <f t="shared" si="155"/>
        <v>0.64395977392057258</v>
      </c>
    </row>
    <row r="3325" spans="2:6" x14ac:dyDescent="0.25">
      <c r="B3325">
        <v>125.497</v>
      </c>
      <c r="C3325">
        <v>4.7817464333526338</v>
      </c>
      <c r="D3325">
        <f t="shared" si="153"/>
        <v>3.9793998448289796</v>
      </c>
      <c r="E3325">
        <f t="shared" si="154"/>
        <v>0.80234658852365426</v>
      </c>
      <c r="F3325">
        <f t="shared" si="155"/>
        <v>0.64376004811554621</v>
      </c>
    </row>
    <row r="3326" spans="2:6" x14ac:dyDescent="0.25">
      <c r="B3326">
        <v>125.53466666666667</v>
      </c>
      <c r="C3326">
        <v>4.7831939674707433</v>
      </c>
      <c r="D3326">
        <f t="shared" si="153"/>
        <v>3.9809454893238652</v>
      </c>
      <c r="E3326">
        <f t="shared" si="154"/>
        <v>0.80224847814687816</v>
      </c>
      <c r="F3326">
        <f t="shared" si="155"/>
        <v>0.643602620688982</v>
      </c>
    </row>
    <row r="3327" spans="2:6" x14ac:dyDescent="0.25">
      <c r="B3327">
        <v>125.57266666666666</v>
      </c>
      <c r="C3327">
        <v>4.7846287431301731</v>
      </c>
      <c r="D3327">
        <f t="shared" si="153"/>
        <v>3.9825049128186949</v>
      </c>
      <c r="E3327">
        <f t="shared" si="154"/>
        <v>0.80212383031147816</v>
      </c>
      <c r="F3327">
        <f t="shared" si="155"/>
        <v>0.643402639153557</v>
      </c>
    </row>
    <row r="3328" spans="2:6" x14ac:dyDescent="0.25">
      <c r="B3328">
        <v>125.61033333333333</v>
      </c>
      <c r="C3328">
        <v>4.7860761663565121</v>
      </c>
      <c r="D3328">
        <f t="shared" si="153"/>
        <v>3.9840507569528909</v>
      </c>
      <c r="E3328">
        <f t="shared" si="154"/>
        <v>0.80202540940362121</v>
      </c>
      <c r="F3328">
        <f t="shared" si="155"/>
        <v>0.64324475732904618</v>
      </c>
    </row>
    <row r="3329" spans="2:6" x14ac:dyDescent="0.25">
      <c r="B3329">
        <v>125.64833333333333</v>
      </c>
      <c r="C3329">
        <v>4.7875108835974975</v>
      </c>
      <c r="D3329">
        <f t="shared" si="153"/>
        <v>3.9856103817453699</v>
      </c>
      <c r="E3329">
        <f t="shared" si="154"/>
        <v>0.80190050185212769</v>
      </c>
      <c r="F3329">
        <f t="shared" si="155"/>
        <v>0.64304441487069419</v>
      </c>
    </row>
    <row r="3330" spans="2:6" x14ac:dyDescent="0.25">
      <c r="B3330">
        <v>125.68599999999999</v>
      </c>
      <c r="C3330">
        <v>4.7889583629531138</v>
      </c>
      <c r="D3330">
        <f t="shared" si="153"/>
        <v>3.9871564253040517</v>
      </c>
      <c r="E3330">
        <f t="shared" si="154"/>
        <v>0.80180193764906216</v>
      </c>
      <c r="F3330">
        <f t="shared" si="155"/>
        <v>0.64288634721779059</v>
      </c>
    </row>
    <row r="3331" spans="2:6" x14ac:dyDescent="0.25">
      <c r="B3331">
        <v>125.72399999999999</v>
      </c>
      <c r="C3331">
        <v>4.7903931246819882</v>
      </c>
      <c r="D3331">
        <f t="shared" si="153"/>
        <v>3.9887162511775225</v>
      </c>
      <c r="E3331">
        <f t="shared" si="154"/>
        <v>0.8016768735044657</v>
      </c>
      <c r="F3331">
        <f t="shared" si="155"/>
        <v>0.64268580951189513</v>
      </c>
    </row>
    <row r="3332" spans="2:6" x14ac:dyDescent="0.25">
      <c r="B3332">
        <v>125.76166666666667</v>
      </c>
      <c r="C3332">
        <v>4.7918278164875865</v>
      </c>
      <c r="D3332">
        <f t="shared" si="153"/>
        <v>3.9902624939460281</v>
      </c>
      <c r="E3332">
        <f t="shared" si="154"/>
        <v>0.80156532254155843</v>
      </c>
      <c r="F3332">
        <f t="shared" si="155"/>
        <v>0.64250696630115256</v>
      </c>
    </row>
    <row r="3333" spans="2:6" x14ac:dyDescent="0.25">
      <c r="B3333">
        <v>125.79933333333334</v>
      </c>
      <c r="C3333">
        <v>4.7932752663881493</v>
      </c>
      <c r="D3333">
        <f t="shared" ref="D3333:D3396" si="156">$I$6*(1-EXP(-$I$5*B3333^$I$7))</f>
        <v>3.9918088358006791</v>
      </c>
      <c r="E3333">
        <f t="shared" ref="E3333:E3396" si="157">C3333-D3333</f>
        <v>0.80146643058747014</v>
      </c>
      <c r="F3333">
        <f t="shared" si="155"/>
        <v>0.64234843935862007</v>
      </c>
    </row>
    <row r="3334" spans="2:6" x14ac:dyDescent="0.25">
      <c r="B3334">
        <v>125.83733333333333</v>
      </c>
      <c r="C3334">
        <v>4.7947100209853932</v>
      </c>
      <c r="D3334">
        <f t="shared" si="156"/>
        <v>3.993368962447859</v>
      </c>
      <c r="E3334">
        <f t="shared" si="157"/>
        <v>0.80134105853753423</v>
      </c>
      <c r="F3334">
        <f t="shared" ref="F3334:F3397" si="158">E3334^2</f>
        <v>0.64214749209805588</v>
      </c>
    </row>
    <row r="3335" spans="2:6" x14ac:dyDescent="0.25">
      <c r="B3335">
        <v>125.875</v>
      </c>
      <c r="C3335">
        <v>4.7961574592124405</v>
      </c>
      <c r="D3335">
        <f t="shared" si="156"/>
        <v>3.994915503191133</v>
      </c>
      <c r="E3335">
        <f t="shared" si="157"/>
        <v>0.80124195602130754</v>
      </c>
      <c r="F3335">
        <f t="shared" si="158"/>
        <v>0.64198867208885091</v>
      </c>
    </row>
    <row r="3336" spans="2:6" x14ac:dyDescent="0.25">
      <c r="B3336">
        <v>125.913</v>
      </c>
      <c r="C3336">
        <v>4.797592167408391</v>
      </c>
      <c r="D3336">
        <f t="shared" si="156"/>
        <v>3.9964758303789307</v>
      </c>
      <c r="E3336">
        <f t="shared" si="157"/>
        <v>0.80111633702946028</v>
      </c>
      <c r="F3336">
        <f t="shared" si="158"/>
        <v>0.64178738545549974</v>
      </c>
    </row>
    <row r="3337" spans="2:6" x14ac:dyDescent="0.25">
      <c r="B3337">
        <v>125.95066666666666</v>
      </c>
      <c r="C3337">
        <v>4.7990269308994602</v>
      </c>
      <c r="D3337">
        <f t="shared" si="156"/>
        <v>3.9980225697965932</v>
      </c>
      <c r="E3337">
        <f t="shared" si="157"/>
        <v>0.80100436110286699</v>
      </c>
      <c r="F3337">
        <f t="shared" si="158"/>
        <v>0.64160798650581219</v>
      </c>
    </row>
    <row r="3338" spans="2:6" x14ac:dyDescent="0.25">
      <c r="B3338">
        <v>125.98833333333333</v>
      </c>
      <c r="C3338">
        <v>4.8004744947393085</v>
      </c>
      <c r="D3338">
        <f t="shared" si="156"/>
        <v>3.999569408034036</v>
      </c>
      <c r="E3338">
        <f t="shared" si="157"/>
        <v>0.8009050867052725</v>
      </c>
      <c r="F3338">
        <f t="shared" si="158"/>
        <v>0.64144895791038004</v>
      </c>
    </row>
    <row r="3339" spans="2:6" x14ac:dyDescent="0.25">
      <c r="B3339">
        <v>126.02633333333333</v>
      </c>
      <c r="C3339">
        <v>4.8019092807676547</v>
      </c>
      <c r="D3339">
        <f t="shared" si="156"/>
        <v>4.0011300351869625</v>
      </c>
      <c r="E3339">
        <f t="shared" si="157"/>
        <v>0.80077924558069213</v>
      </c>
      <c r="F3339">
        <f t="shared" si="158"/>
        <v>0.64124740015278248</v>
      </c>
    </row>
    <row r="3340" spans="2:6" x14ac:dyDescent="0.25">
      <c r="B3340">
        <v>126.06400000000001</v>
      </c>
      <c r="C3340">
        <v>4.8033567666841011</v>
      </c>
      <c r="D3340">
        <f t="shared" si="156"/>
        <v>4.0026770717782449</v>
      </c>
      <c r="E3340">
        <f t="shared" si="157"/>
        <v>0.80067969490585611</v>
      </c>
      <c r="F3340">
        <f t="shared" si="158"/>
        <v>0.64108797383453486</v>
      </c>
    </row>
    <row r="3341" spans="2:6" x14ac:dyDescent="0.25">
      <c r="B3341">
        <v>126.102</v>
      </c>
      <c r="C3341">
        <v>4.8047915733101254</v>
      </c>
      <c r="D3341">
        <f t="shared" si="156"/>
        <v>4.0042378989324883</v>
      </c>
      <c r="E3341">
        <f t="shared" si="157"/>
        <v>0.80055367437763714</v>
      </c>
      <c r="F3341">
        <f t="shared" si="158"/>
        <v>0.64088618555953591</v>
      </c>
    </row>
    <row r="3342" spans="2:6" x14ac:dyDescent="0.25">
      <c r="B3342">
        <v>126.13966666666667</v>
      </c>
      <c r="C3342">
        <v>4.8062389869742317</v>
      </c>
      <c r="D3342">
        <f t="shared" si="156"/>
        <v>4.0057851336638128</v>
      </c>
      <c r="E3342">
        <f t="shared" si="157"/>
        <v>0.80045385331041885</v>
      </c>
      <c r="F3342">
        <f t="shared" si="158"/>
        <v>0.6407263712794975</v>
      </c>
    </row>
    <row r="3343" spans="2:6" x14ac:dyDescent="0.25">
      <c r="B3343">
        <v>126.17766666666667</v>
      </c>
      <c r="C3343">
        <v>4.8076737374886456</v>
      </c>
      <c r="D3343">
        <f t="shared" si="156"/>
        <v>4.0073461606037615</v>
      </c>
      <c r="E3343">
        <f t="shared" si="157"/>
        <v>0.8003275768848841</v>
      </c>
      <c r="F3343">
        <f t="shared" si="158"/>
        <v>0.64052423032243011</v>
      </c>
    </row>
    <row r="3344" spans="2:6" x14ac:dyDescent="0.25">
      <c r="B3344">
        <v>126.21533333333333</v>
      </c>
      <c r="C3344">
        <v>4.8091211729244341</v>
      </c>
      <c r="D3344">
        <f t="shared" si="156"/>
        <v>4.0088935932614929</v>
      </c>
      <c r="E3344">
        <f t="shared" si="157"/>
        <v>0.80022757966294122</v>
      </c>
      <c r="F3344">
        <f t="shared" si="158"/>
        <v>0.64036417925320899</v>
      </c>
    </row>
    <row r="3345" spans="2:6" x14ac:dyDescent="0.25">
      <c r="B3345">
        <v>126.25333333333333</v>
      </c>
      <c r="C3345">
        <v>4.8105558662832788</v>
      </c>
      <c r="D3345">
        <f t="shared" si="156"/>
        <v>4.0104548197717182</v>
      </c>
      <c r="E3345">
        <f t="shared" si="157"/>
        <v>0.80010104651156055</v>
      </c>
      <c r="F3345">
        <f t="shared" si="158"/>
        <v>0.64016168462889433</v>
      </c>
    </row>
    <row r="3346" spans="2:6" x14ac:dyDescent="0.25">
      <c r="B3346">
        <v>126.291</v>
      </c>
      <c r="C3346">
        <v>4.8120033572587939</v>
      </c>
      <c r="D3346">
        <f t="shared" si="156"/>
        <v>4.012002450142405</v>
      </c>
      <c r="E3346">
        <f t="shared" si="157"/>
        <v>0.80000090711638894</v>
      </c>
      <c r="F3346">
        <f t="shared" si="158"/>
        <v>0.64000145138704512</v>
      </c>
    </row>
    <row r="3347" spans="2:6" x14ac:dyDescent="0.25">
      <c r="B3347">
        <v>126.32899999999999</v>
      </c>
      <c r="C3347">
        <v>4.813438160579449</v>
      </c>
      <c r="D3347">
        <f t="shared" si="156"/>
        <v>4.0135638760076437</v>
      </c>
      <c r="E3347">
        <f t="shared" si="157"/>
        <v>0.79987428457180521</v>
      </c>
      <c r="F3347">
        <f t="shared" si="158"/>
        <v>0.63979887111925726</v>
      </c>
    </row>
    <row r="3348" spans="2:6" x14ac:dyDescent="0.25">
      <c r="B3348">
        <v>126.36666666666666</v>
      </c>
      <c r="C3348">
        <v>4.8148729474676362</v>
      </c>
      <c r="D3348">
        <f t="shared" si="156"/>
        <v>4.015111703877988</v>
      </c>
      <c r="E3348">
        <f t="shared" si="157"/>
        <v>0.79976124358964817</v>
      </c>
      <c r="F3348">
        <f t="shared" si="158"/>
        <v>0.63961804674806055</v>
      </c>
    </row>
    <row r="3349" spans="2:6" x14ac:dyDescent="0.25">
      <c r="B3349">
        <v>126.40433333333334</v>
      </c>
      <c r="C3349">
        <v>4.8163204345659336</v>
      </c>
      <c r="D3349">
        <f t="shared" si="156"/>
        <v>4.0166596299836854</v>
      </c>
      <c r="E3349">
        <f t="shared" si="157"/>
        <v>0.7996608045822482</v>
      </c>
      <c r="F3349">
        <f t="shared" si="158"/>
        <v>0.63945740238512849</v>
      </c>
    </row>
    <row r="3350" spans="2:6" x14ac:dyDescent="0.25">
      <c r="B3350">
        <v>126.44233333333334</v>
      </c>
      <c r="C3350">
        <v>4.8177551368050349</v>
      </c>
      <c r="D3350">
        <f t="shared" si="156"/>
        <v>4.0182213540400555</v>
      </c>
      <c r="E3350">
        <f t="shared" si="157"/>
        <v>0.79953378276497933</v>
      </c>
      <c r="F3350">
        <f t="shared" si="158"/>
        <v>0.63925426978247712</v>
      </c>
    </row>
    <row r="3351" spans="2:6" x14ac:dyDescent="0.25">
      <c r="B3351">
        <v>126.48</v>
      </c>
      <c r="C3351">
        <v>4.8191961561940477</v>
      </c>
      <c r="D3351">
        <f t="shared" si="156"/>
        <v>4.0197694773262764</v>
      </c>
      <c r="E3351">
        <f t="shared" si="157"/>
        <v>0.7994266788677713</v>
      </c>
      <c r="F3351">
        <f t="shared" si="158"/>
        <v>0.63908301488555475</v>
      </c>
    </row>
    <row r="3352" spans="2:6" x14ac:dyDescent="0.25">
      <c r="B3352">
        <v>126.51783333333333</v>
      </c>
      <c r="C3352">
        <v>4.8206308952560404</v>
      </c>
      <c r="D3352">
        <f t="shared" si="156"/>
        <v>4.0213245494439445</v>
      </c>
      <c r="E3352">
        <f t="shared" si="157"/>
        <v>0.79930634581209592</v>
      </c>
      <c r="F3352">
        <f t="shared" si="158"/>
        <v>0.63889063445548588</v>
      </c>
    </row>
    <row r="3353" spans="2:6" x14ac:dyDescent="0.25">
      <c r="B3353">
        <v>126.55549999999999</v>
      </c>
      <c r="C3353">
        <v>4.8220783972295909</v>
      </c>
      <c r="D3353">
        <f t="shared" si="156"/>
        <v>4.0228728692642131</v>
      </c>
      <c r="E3353">
        <f t="shared" si="157"/>
        <v>0.7992055279653778</v>
      </c>
      <c r="F3353">
        <f t="shared" si="158"/>
        <v>0.63872947593041829</v>
      </c>
    </row>
    <row r="3354" spans="2:6" x14ac:dyDescent="0.25">
      <c r="B3354">
        <v>126.59349999999999</v>
      </c>
      <c r="C3354">
        <v>4.8235131541539511</v>
      </c>
      <c r="D3354">
        <f t="shared" si="156"/>
        <v>4.0244349903048864</v>
      </c>
      <c r="E3354">
        <f t="shared" si="157"/>
        <v>0.79907816384906472</v>
      </c>
      <c r="F3354">
        <f t="shared" si="158"/>
        <v>0.63852591194039277</v>
      </c>
    </row>
    <row r="3355" spans="2:6" x14ac:dyDescent="0.25">
      <c r="B3355">
        <v>126.63116666666666</v>
      </c>
      <c r="C3355">
        <v>4.8249479307162497</v>
      </c>
      <c r="D3355">
        <f t="shared" si="156"/>
        <v>4.0259835068805971</v>
      </c>
      <c r="E3355">
        <f t="shared" si="157"/>
        <v>0.79896442383565258</v>
      </c>
      <c r="F3355">
        <f t="shared" si="158"/>
        <v>0.63834415055503635</v>
      </c>
    </row>
    <row r="3356" spans="2:6" x14ac:dyDescent="0.25">
      <c r="B3356">
        <v>126.66883333333334</v>
      </c>
      <c r="C3356">
        <v>4.8263954062971939</v>
      </c>
      <c r="D3356">
        <f t="shared" si="156"/>
        <v>4.0275321213214097</v>
      </c>
      <c r="E3356">
        <f t="shared" si="157"/>
        <v>0.79886328497578418</v>
      </c>
      <c r="F3356">
        <f t="shared" si="158"/>
        <v>0.63818254808230102</v>
      </c>
    </row>
    <row r="3357" spans="2:6" x14ac:dyDescent="0.25">
      <c r="B3357">
        <v>126.70683333333334</v>
      </c>
      <c r="C3357">
        <v>4.8278301125620411</v>
      </c>
      <c r="D3357">
        <f t="shared" si="156"/>
        <v>4.0290945394293223</v>
      </c>
      <c r="E3357">
        <f t="shared" si="157"/>
        <v>0.79873557313271881</v>
      </c>
      <c r="F3357">
        <f t="shared" si="158"/>
        <v>0.63797851578765286</v>
      </c>
    </row>
    <row r="3358" spans="2:6" x14ac:dyDescent="0.25">
      <c r="B3358">
        <v>126.7445</v>
      </c>
      <c r="C3358">
        <v>4.8292775830114474</v>
      </c>
      <c r="D3358">
        <f t="shared" si="156"/>
        <v>4.0306433503073231</v>
      </c>
      <c r="E3358">
        <f t="shared" si="157"/>
        <v>0.79863423270412426</v>
      </c>
      <c r="F3358">
        <f t="shared" si="158"/>
        <v>0.63781663764690533</v>
      </c>
    </row>
    <row r="3359" spans="2:6" x14ac:dyDescent="0.25">
      <c r="B3359">
        <v>126.7825</v>
      </c>
      <c r="C3359">
        <v>4.8307123479097935</v>
      </c>
      <c r="D3359">
        <f t="shared" si="156"/>
        <v>4.0322059664837164</v>
      </c>
      <c r="E3359">
        <f t="shared" si="157"/>
        <v>0.79850638142607711</v>
      </c>
      <c r="F3359">
        <f t="shared" si="158"/>
        <v>0.63761244117816773</v>
      </c>
    </row>
    <row r="3360" spans="2:6" x14ac:dyDescent="0.25">
      <c r="B3360">
        <v>126.82016666666667</v>
      </c>
      <c r="C3360">
        <v>4.8321597555546036</v>
      </c>
      <c r="D3360">
        <f t="shared" si="156"/>
        <v>4.0337549735866434</v>
      </c>
      <c r="E3360">
        <f t="shared" si="157"/>
        <v>0.79840478196796028</v>
      </c>
      <c r="F3360">
        <f t="shared" si="158"/>
        <v>0.63745019586930618</v>
      </c>
    </row>
    <row r="3361" spans="2:6" x14ac:dyDescent="0.25">
      <c r="B3361">
        <v>126.85816666666666</v>
      </c>
      <c r="C3361">
        <v>4.8336007913835752</v>
      </c>
      <c r="D3361">
        <f t="shared" si="156"/>
        <v>4.0353177876174593</v>
      </c>
      <c r="E3361">
        <f t="shared" si="157"/>
        <v>0.79828300376611594</v>
      </c>
      <c r="F3361">
        <f t="shared" si="158"/>
        <v>0.63725575410185265</v>
      </c>
    </row>
    <row r="3362" spans="2:6" x14ac:dyDescent="0.25">
      <c r="B3362">
        <v>126.896</v>
      </c>
      <c r="C3362">
        <v>4.8350418118393446</v>
      </c>
      <c r="D3362">
        <f t="shared" si="156"/>
        <v>4.0368738458309519</v>
      </c>
      <c r="E3362">
        <f t="shared" si="157"/>
        <v>0.79816796600839268</v>
      </c>
      <c r="F3362">
        <f t="shared" si="158"/>
        <v>0.63707210196197472</v>
      </c>
    </row>
    <row r="3363" spans="2:6" x14ac:dyDescent="0.25">
      <c r="B3363">
        <v>126.93383333333333</v>
      </c>
      <c r="C3363">
        <v>4.8364828891114859</v>
      </c>
      <c r="D3363">
        <f t="shared" si="156"/>
        <v>4.0384300024045636</v>
      </c>
      <c r="E3363">
        <f t="shared" si="157"/>
        <v>0.79805288670692232</v>
      </c>
      <c r="F3363">
        <f t="shared" si="158"/>
        <v>0.63688840998125174</v>
      </c>
    </row>
    <row r="3364" spans="2:6" x14ac:dyDescent="0.25">
      <c r="B3364">
        <v>126.97166666666666</v>
      </c>
      <c r="C3364">
        <v>4.8379303707008425</v>
      </c>
      <c r="D3364">
        <f t="shared" si="156"/>
        <v>4.0399862572850997</v>
      </c>
      <c r="E3364">
        <f t="shared" si="157"/>
        <v>0.79794411341574278</v>
      </c>
      <c r="F3364">
        <f t="shared" si="158"/>
        <v>0.63671480813483583</v>
      </c>
    </row>
    <row r="3365" spans="2:6" x14ac:dyDescent="0.25">
      <c r="B3365">
        <v>127.00966666666666</v>
      </c>
      <c r="C3365">
        <v>4.8393651869084886</v>
      </c>
      <c r="D3365">
        <f t="shared" si="156"/>
        <v>4.0415494668178864</v>
      </c>
      <c r="E3365">
        <f t="shared" si="157"/>
        <v>0.7978157200906022</v>
      </c>
      <c r="F3365">
        <f t="shared" si="158"/>
        <v>0.63650992322368616</v>
      </c>
    </row>
    <row r="3366" spans="2:6" x14ac:dyDescent="0.25">
      <c r="B3366">
        <v>127.04733333333334</v>
      </c>
      <c r="C3366">
        <v>4.840812675934373</v>
      </c>
      <c r="D3366">
        <f t="shared" si="156"/>
        <v>4.0430990617542779</v>
      </c>
      <c r="E3366">
        <f t="shared" si="157"/>
        <v>0.79771361418009512</v>
      </c>
      <c r="F3366">
        <f t="shared" si="158"/>
        <v>0.63634701024826967</v>
      </c>
    </row>
    <row r="3367" spans="2:6" x14ac:dyDescent="0.25">
      <c r="B3367">
        <v>127.08533333333334</v>
      </c>
      <c r="C3367">
        <v>4.8422474470040413</v>
      </c>
      <c r="D3367">
        <f t="shared" si="156"/>
        <v>4.0446624684998644</v>
      </c>
      <c r="E3367">
        <f t="shared" si="157"/>
        <v>0.79758497850417687</v>
      </c>
      <c r="F3367">
        <f t="shared" si="158"/>
        <v>0.63614179793550829</v>
      </c>
    </row>
    <row r="3368" spans="2:6" x14ac:dyDescent="0.25">
      <c r="B3368">
        <v>127.123</v>
      </c>
      <c r="C3368">
        <v>4.8436885252979387</v>
      </c>
      <c r="D3368">
        <f t="shared" si="156"/>
        <v>4.0462122588133367</v>
      </c>
      <c r="E3368">
        <f t="shared" si="157"/>
        <v>0.79747626648460201</v>
      </c>
      <c r="F3368">
        <f t="shared" si="158"/>
        <v>0.63596839560621998</v>
      </c>
    </row>
    <row r="3369" spans="2:6" x14ac:dyDescent="0.25">
      <c r="B3369">
        <v>127.16083333333333</v>
      </c>
      <c r="C3369">
        <v>4.8451295427311294</v>
      </c>
      <c r="D3369">
        <f t="shared" si="156"/>
        <v>4.0477690044313102</v>
      </c>
      <c r="E3369">
        <f t="shared" si="157"/>
        <v>0.79736053829981923</v>
      </c>
      <c r="F3369">
        <f t="shared" si="158"/>
        <v>0.63578382803777744</v>
      </c>
    </row>
    <row r="3370" spans="2:6" x14ac:dyDescent="0.25">
      <c r="B3370">
        <v>127.19866666666667</v>
      </c>
      <c r="C3370">
        <v>4.8465642518959235</v>
      </c>
      <c r="D3370">
        <f t="shared" si="156"/>
        <v>4.0493258480374861</v>
      </c>
      <c r="E3370">
        <f t="shared" si="157"/>
        <v>0.79723840385843747</v>
      </c>
      <c r="F3370">
        <f t="shared" si="158"/>
        <v>0.63558907258674902</v>
      </c>
    </row>
    <row r="3371" spans="2:6" x14ac:dyDescent="0.25">
      <c r="B3371">
        <v>127.23633333333333</v>
      </c>
      <c r="C3371">
        <v>4.8480244340868843</v>
      </c>
      <c r="D3371">
        <f t="shared" si="156"/>
        <v>4.0508759305908182</v>
      </c>
      <c r="E3371">
        <f t="shared" si="157"/>
        <v>0.79714850349606614</v>
      </c>
      <c r="F3371">
        <f t="shared" si="158"/>
        <v>0.63544573662601778</v>
      </c>
    </row>
    <row r="3372" spans="2:6" x14ac:dyDescent="0.25">
      <c r="B3372">
        <v>127.27466666666666</v>
      </c>
      <c r="C3372">
        <v>4.8494591889092087</v>
      </c>
      <c r="D3372">
        <f t="shared" si="156"/>
        <v>4.0524535478461265</v>
      </c>
      <c r="E3372">
        <f t="shared" si="157"/>
        <v>0.79700564106308214</v>
      </c>
      <c r="F3372">
        <f t="shared" si="158"/>
        <v>0.63521799188637451</v>
      </c>
    </row>
    <row r="3373" spans="2:6" x14ac:dyDescent="0.25">
      <c r="B3373">
        <v>127.31233333333333</v>
      </c>
      <c r="C3373">
        <v>4.8509066511362375</v>
      </c>
      <c r="D3373">
        <f t="shared" si="156"/>
        <v>4.0540038261066744</v>
      </c>
      <c r="E3373">
        <f t="shared" si="157"/>
        <v>0.79690282502956311</v>
      </c>
      <c r="F3373">
        <f t="shared" si="158"/>
        <v>0.63505411254009847</v>
      </c>
    </row>
    <row r="3374" spans="2:6" x14ac:dyDescent="0.25">
      <c r="B3374">
        <v>127.35033333333334</v>
      </c>
      <c r="C3374">
        <v>4.8523541612048851</v>
      </c>
      <c r="D3374">
        <f t="shared" si="156"/>
        <v>4.0555679218503435</v>
      </c>
      <c r="E3374">
        <f t="shared" si="157"/>
        <v>0.79678623935454151</v>
      </c>
      <c r="F3374">
        <f t="shared" si="158"/>
        <v>0.63486831122475273</v>
      </c>
    </row>
    <row r="3375" spans="2:6" x14ac:dyDescent="0.25">
      <c r="B3375">
        <v>127.38833333333334</v>
      </c>
      <c r="C3375">
        <v>4.8537889510756731</v>
      </c>
      <c r="D3375">
        <f t="shared" si="156"/>
        <v>4.0571321161796181</v>
      </c>
      <c r="E3375">
        <f t="shared" si="157"/>
        <v>0.79665683489605499</v>
      </c>
      <c r="F3375">
        <f t="shared" si="158"/>
        <v>0.63466211258660021</v>
      </c>
    </row>
    <row r="3376" spans="2:6" x14ac:dyDescent="0.25">
      <c r="B3376">
        <v>127.426</v>
      </c>
      <c r="C3376">
        <v>4.8552237125179918</v>
      </c>
      <c r="D3376">
        <f t="shared" si="156"/>
        <v>4.0586826867454278</v>
      </c>
      <c r="E3376">
        <f t="shared" si="157"/>
        <v>0.79654102577256403</v>
      </c>
      <c r="F3376">
        <f t="shared" si="158"/>
        <v>0.63447760573880851</v>
      </c>
    </row>
    <row r="3377" spans="2:6" x14ac:dyDescent="0.25">
      <c r="B3377">
        <v>127.46366666666667</v>
      </c>
      <c r="C3377">
        <v>4.8566585041536143</v>
      </c>
      <c r="D3377">
        <f t="shared" si="156"/>
        <v>4.0602333540699185</v>
      </c>
      <c r="E3377">
        <f t="shared" si="157"/>
        <v>0.79642515008369585</v>
      </c>
      <c r="F3377">
        <f t="shared" si="158"/>
        <v>0.63429301968583751</v>
      </c>
    </row>
    <row r="3378" spans="2:6" x14ac:dyDescent="0.25">
      <c r="B3378">
        <v>127.50133333333333</v>
      </c>
      <c r="C3378">
        <v>4.8581060469841937</v>
      </c>
      <c r="D3378">
        <f t="shared" si="156"/>
        <v>4.0617841181008956</v>
      </c>
      <c r="E3378">
        <f t="shared" si="157"/>
        <v>0.79632192888329811</v>
      </c>
      <c r="F3378">
        <f t="shared" si="158"/>
        <v>0.63412861442041646</v>
      </c>
    </row>
    <row r="3379" spans="2:6" x14ac:dyDescent="0.25">
      <c r="B3379">
        <v>127.53933333333333</v>
      </c>
      <c r="C3379">
        <v>4.8595408300654981</v>
      </c>
      <c r="D3379">
        <f t="shared" si="156"/>
        <v>4.0633487036483116</v>
      </c>
      <c r="E3379">
        <f t="shared" si="157"/>
        <v>0.79619212641718651</v>
      </c>
      <c r="F3379">
        <f t="shared" si="158"/>
        <v>0.63392190216872113</v>
      </c>
    </row>
    <row r="3380" spans="2:6" x14ac:dyDescent="0.25">
      <c r="B3380">
        <v>127.577</v>
      </c>
      <c r="C3380">
        <v>4.8609946580393348</v>
      </c>
      <c r="D3380">
        <f t="shared" si="156"/>
        <v>4.0648996617903714</v>
      </c>
      <c r="E3380">
        <f t="shared" si="157"/>
        <v>0.7960949962489634</v>
      </c>
      <c r="F3380">
        <f t="shared" si="158"/>
        <v>0.6337672430526371</v>
      </c>
    </row>
    <row r="3381" spans="2:6" x14ac:dyDescent="0.25">
      <c r="B3381">
        <v>127.61516666666667</v>
      </c>
      <c r="C3381">
        <v>4.8624421173956804</v>
      </c>
      <c r="D3381">
        <f t="shared" si="156"/>
        <v>4.0664713063526179</v>
      </c>
      <c r="E3381">
        <f t="shared" si="157"/>
        <v>0.79597081104306255</v>
      </c>
      <c r="F3381">
        <f t="shared" si="158"/>
        <v>0.63356953203255084</v>
      </c>
    </row>
    <row r="3382" spans="2:6" x14ac:dyDescent="0.25">
      <c r="B3382">
        <v>127.65316666666666</v>
      </c>
      <c r="C3382">
        <v>4.8638768091447231</v>
      </c>
      <c r="D3382">
        <f t="shared" si="156"/>
        <v>4.0680361862658154</v>
      </c>
      <c r="E3382">
        <f t="shared" si="157"/>
        <v>0.79584062287890767</v>
      </c>
      <c r="F3382">
        <f t="shared" si="158"/>
        <v>0.6333622970242877</v>
      </c>
    </row>
    <row r="3383" spans="2:6" x14ac:dyDescent="0.25">
      <c r="B3383">
        <v>127.69083333333333</v>
      </c>
      <c r="C3383">
        <v>4.8653241922183108</v>
      </c>
      <c r="D3383">
        <f t="shared" si="156"/>
        <v>4.0695874360332933</v>
      </c>
      <c r="E3383">
        <f t="shared" si="157"/>
        <v>0.79573675618501749</v>
      </c>
      <c r="F3383">
        <f t="shared" si="158"/>
        <v>0.63319698514385392</v>
      </c>
    </row>
    <row r="3384" spans="2:6" x14ac:dyDescent="0.25">
      <c r="B3384">
        <v>127.72883333333333</v>
      </c>
      <c r="C3384">
        <v>4.8667589088489605</v>
      </c>
      <c r="D3384">
        <f t="shared" si="156"/>
        <v>4.0711525113500571</v>
      </c>
      <c r="E3384">
        <f t="shared" si="157"/>
        <v>0.79560639749890338</v>
      </c>
      <c r="F3384">
        <f t="shared" si="158"/>
        <v>0.6329895397411831</v>
      </c>
    </row>
    <row r="3385" spans="2:6" x14ac:dyDescent="0.25">
      <c r="B3385">
        <v>127.76649999999999</v>
      </c>
      <c r="C3385">
        <v>4.8682063338289483</v>
      </c>
      <c r="D3385">
        <f t="shared" si="156"/>
        <v>4.0727039547019688</v>
      </c>
      <c r="E3385">
        <f t="shared" si="157"/>
        <v>0.79550237912697952</v>
      </c>
      <c r="F3385">
        <f t="shared" si="158"/>
        <v>0.63282403519668462</v>
      </c>
    </row>
    <row r="3386" spans="2:6" x14ac:dyDescent="0.25">
      <c r="B3386">
        <v>127.8045</v>
      </c>
      <c r="C3386">
        <v>4.8696410482063497</v>
      </c>
      <c r="D3386">
        <f t="shared" si="156"/>
        <v>4.0742692252103634</v>
      </c>
      <c r="E3386">
        <f t="shared" si="157"/>
        <v>0.7953718229959863</v>
      </c>
      <c r="F3386">
        <f t="shared" si="158"/>
        <v>0.63261633681595852</v>
      </c>
    </row>
    <row r="3387" spans="2:6" x14ac:dyDescent="0.25">
      <c r="B3387">
        <v>127.84216666666666</v>
      </c>
      <c r="C3387">
        <v>4.8710758285098361</v>
      </c>
      <c r="D3387">
        <f t="shared" si="156"/>
        <v>4.0758208619367204</v>
      </c>
      <c r="E3387">
        <f t="shared" si="157"/>
        <v>0.79525496657311567</v>
      </c>
      <c r="F3387">
        <f t="shared" si="158"/>
        <v>0.63243046185920737</v>
      </c>
    </row>
    <row r="3388" spans="2:6" x14ac:dyDescent="0.25">
      <c r="B3388">
        <v>127.87983333333334</v>
      </c>
      <c r="C3388">
        <v>4.8725169339809717</v>
      </c>
      <c r="D3388">
        <f t="shared" si="156"/>
        <v>4.0773725948461292</v>
      </c>
      <c r="E3388">
        <f t="shared" si="157"/>
        <v>0.7951443391348425</v>
      </c>
      <c r="F3388">
        <f t="shared" si="158"/>
        <v>0.63225452005818539</v>
      </c>
    </row>
    <row r="3389" spans="2:6" x14ac:dyDescent="0.25">
      <c r="B3389">
        <v>127.91766666666668</v>
      </c>
      <c r="C3389">
        <v>4.8739579665126174</v>
      </c>
      <c r="D3389">
        <f t="shared" si="156"/>
        <v>4.0789312906003383</v>
      </c>
      <c r="E3389">
        <f t="shared" si="157"/>
        <v>0.79502667591227905</v>
      </c>
      <c r="F3389">
        <f t="shared" si="158"/>
        <v>0.63206741541212796</v>
      </c>
    </row>
    <row r="3390" spans="2:6" x14ac:dyDescent="0.25">
      <c r="B3390">
        <v>127.9555</v>
      </c>
      <c r="C3390">
        <v>4.8753990038259971</v>
      </c>
      <c r="D3390">
        <f t="shared" si="156"/>
        <v>4.0804900832855715</v>
      </c>
      <c r="E3390">
        <f t="shared" si="157"/>
        <v>0.79490892054042561</v>
      </c>
      <c r="F3390">
        <f t="shared" si="158"/>
        <v>0.63188019195474465</v>
      </c>
    </row>
    <row r="3391" spans="2:6" x14ac:dyDescent="0.25">
      <c r="B3391">
        <v>127.99333333333334</v>
      </c>
      <c r="C3391">
        <v>4.8768337560934762</v>
      </c>
      <c r="D3391">
        <f t="shared" si="156"/>
        <v>4.0820489728492122</v>
      </c>
      <c r="E3391">
        <f t="shared" si="157"/>
        <v>0.79478478324426405</v>
      </c>
      <c r="F3391">
        <f t="shared" si="158"/>
        <v>0.63168285167663174</v>
      </c>
    </row>
    <row r="3392" spans="2:6" x14ac:dyDescent="0.25">
      <c r="B3392">
        <v>128.03100000000001</v>
      </c>
      <c r="C3392">
        <v>4.8782812247587968</v>
      </c>
      <c r="D3392">
        <f t="shared" si="156"/>
        <v>4.0836010912449359</v>
      </c>
      <c r="E3392">
        <f t="shared" si="157"/>
        <v>0.79468013351386091</v>
      </c>
      <c r="F3392">
        <f t="shared" si="158"/>
        <v>0.63151651460160785</v>
      </c>
    </row>
    <row r="3393" spans="2:6" x14ac:dyDescent="0.25">
      <c r="B3393">
        <v>128.06900000000002</v>
      </c>
      <c r="C3393">
        <v>4.879715937324959</v>
      </c>
      <c r="D3393">
        <f t="shared" si="156"/>
        <v>4.0851670424012836</v>
      </c>
      <c r="E3393">
        <f t="shared" si="157"/>
        <v>0.79454889492367542</v>
      </c>
      <c r="F3393">
        <f t="shared" si="158"/>
        <v>0.63130794642443377</v>
      </c>
    </row>
    <row r="3394" spans="2:6" x14ac:dyDescent="0.25">
      <c r="B3394">
        <v>128.10666666666665</v>
      </c>
      <c r="C3394">
        <v>4.8811633621158625</v>
      </c>
      <c r="D3394">
        <f t="shared" si="156"/>
        <v>4.0867193534386921</v>
      </c>
      <c r="E3394">
        <f t="shared" si="157"/>
        <v>0.79444400867717047</v>
      </c>
      <c r="F3394">
        <f t="shared" si="158"/>
        <v>0.63114128292305205</v>
      </c>
    </row>
    <row r="3395" spans="2:6" x14ac:dyDescent="0.25">
      <c r="B3395">
        <v>128.14466666666667</v>
      </c>
      <c r="C3395">
        <v>4.8825981040675384</v>
      </c>
      <c r="D3395">
        <f t="shared" si="156"/>
        <v>4.0882854988359494</v>
      </c>
      <c r="E3395">
        <f t="shared" si="157"/>
        <v>0.79431260523158898</v>
      </c>
      <c r="F3395">
        <f t="shared" si="158"/>
        <v>0.63093251482979407</v>
      </c>
    </row>
    <row r="3396" spans="2:6" x14ac:dyDescent="0.25">
      <c r="B3396">
        <v>128.18233333333333</v>
      </c>
      <c r="C3396">
        <v>4.88403286085817</v>
      </c>
      <c r="D3396">
        <f t="shared" si="156"/>
        <v>4.0898380023058012</v>
      </c>
      <c r="E3396">
        <f t="shared" si="157"/>
        <v>0.79419485855236882</v>
      </c>
      <c r="F3396">
        <f t="shared" si="158"/>
        <v>0.63074547335101716</v>
      </c>
    </row>
    <row r="3397" spans="2:6" x14ac:dyDescent="0.25">
      <c r="B3397">
        <v>128.22</v>
      </c>
      <c r="C3397">
        <v>4.8854802883877833</v>
      </c>
      <c r="D3397">
        <f t="shared" ref="D3397:D3460" si="159">$I$6*(1-EXP(-$I$5*B3397^$I$7))</f>
        <v>4.0913906014900556</v>
      </c>
      <c r="E3397">
        <f t="shared" ref="E3397:E3460" si="160">C3397-D3397</f>
        <v>0.79408968689772763</v>
      </c>
      <c r="F3397">
        <f t="shared" si="158"/>
        <v>0.63057843083733112</v>
      </c>
    </row>
    <row r="3398" spans="2:6" x14ac:dyDescent="0.25">
      <c r="B3398">
        <v>128.25799999999998</v>
      </c>
      <c r="C3398">
        <v>4.8869149692539775</v>
      </c>
      <c r="D3398">
        <f t="shared" si="159"/>
        <v>4.0929570374261548</v>
      </c>
      <c r="E3398">
        <f t="shared" si="160"/>
        <v>0.7939579318278227</v>
      </c>
      <c r="F3398">
        <f t="shared" ref="F3398:F3461" si="161">E3398^2</f>
        <v>0.63036919751231357</v>
      </c>
    </row>
    <row r="3399" spans="2:6" x14ac:dyDescent="0.25">
      <c r="B3399">
        <v>128.29566666666668</v>
      </c>
      <c r="C3399">
        <v>4.88836241246009</v>
      </c>
      <c r="D3399">
        <f t="shared" si="159"/>
        <v>4.0945098287297457</v>
      </c>
      <c r="E3399">
        <f t="shared" si="160"/>
        <v>0.79385258373034429</v>
      </c>
      <c r="F3399">
        <f t="shared" si="161"/>
        <v>0.63020192469534331</v>
      </c>
    </row>
    <row r="3400" spans="2:6" x14ac:dyDescent="0.25">
      <c r="B3400">
        <v>128.33366666666669</v>
      </c>
      <c r="C3400">
        <v>4.8897972308809194</v>
      </c>
      <c r="D3400">
        <f t="shared" si="159"/>
        <v>4.0960764583799882</v>
      </c>
      <c r="E3400">
        <f t="shared" si="160"/>
        <v>0.7937207725009312</v>
      </c>
      <c r="F3400">
        <f t="shared" si="161"/>
        <v>0.62999266469947501</v>
      </c>
    </row>
    <row r="3401" spans="2:6" x14ac:dyDescent="0.25">
      <c r="B3401">
        <v>128.37133333333333</v>
      </c>
      <c r="C3401">
        <v>4.8912447535085786</v>
      </c>
      <c r="D3401">
        <f t="shared" si="159"/>
        <v>4.0976294415940666</v>
      </c>
      <c r="E3401">
        <f t="shared" si="160"/>
        <v>0.79361531191451196</v>
      </c>
      <c r="F3401">
        <f t="shared" si="161"/>
        <v>0.62982526330516808</v>
      </c>
    </row>
    <row r="3402" spans="2:6" x14ac:dyDescent="0.25">
      <c r="B3402">
        <v>128.40933333333334</v>
      </c>
      <c r="C3402">
        <v>4.8926795149707942</v>
      </c>
      <c r="D3402">
        <f t="shared" si="159"/>
        <v>4.099196264747853</v>
      </c>
      <c r="E3402">
        <f t="shared" si="160"/>
        <v>0.79348325022294119</v>
      </c>
      <c r="F3402">
        <f t="shared" si="161"/>
        <v>0.62961566838436267</v>
      </c>
    </row>
    <row r="3403" spans="2:6" x14ac:dyDescent="0.25">
      <c r="B3403">
        <v>128.447</v>
      </c>
      <c r="C3403">
        <v>4.8941269473400864</v>
      </c>
      <c r="D3403">
        <f t="shared" si="159"/>
        <v>4.1007494396637618</v>
      </c>
      <c r="E3403">
        <f t="shared" si="160"/>
        <v>0.79337750767632453</v>
      </c>
      <c r="F3403">
        <f t="shared" si="161"/>
        <v>0.62944786968669642</v>
      </c>
    </row>
    <row r="3404" spans="2:6" x14ac:dyDescent="0.25">
      <c r="B3404">
        <v>128.48500000000001</v>
      </c>
      <c r="C3404">
        <v>4.8955617710584081</v>
      </c>
      <c r="D3404">
        <f t="shared" si="159"/>
        <v>4.1023164561106444</v>
      </c>
      <c r="E3404">
        <f t="shared" si="160"/>
        <v>0.79324531494776362</v>
      </c>
      <c r="F3404">
        <f t="shared" si="161"/>
        <v>0.62923812968657666</v>
      </c>
    </row>
    <row r="3405" spans="2:6" x14ac:dyDescent="0.25">
      <c r="B3405">
        <v>128.52266666666665</v>
      </c>
      <c r="C3405">
        <v>4.8970093121343581</v>
      </c>
      <c r="D3405">
        <f t="shared" si="159"/>
        <v>4.1038698225198669</v>
      </c>
      <c r="E3405">
        <f t="shared" si="160"/>
        <v>0.79313948961449121</v>
      </c>
      <c r="F3405">
        <f t="shared" si="161"/>
        <v>0.62907024998593564</v>
      </c>
    </row>
    <row r="3406" spans="2:6" x14ac:dyDescent="0.25">
      <c r="B3406">
        <v>128.56066666666666</v>
      </c>
      <c r="C3406">
        <v>4.8984440735106913</v>
      </c>
      <c r="D3406">
        <f t="shared" si="159"/>
        <v>4.1054370320495934</v>
      </c>
      <c r="E3406">
        <f t="shared" si="160"/>
        <v>0.79300704146109791</v>
      </c>
      <c r="F3406">
        <f t="shared" si="161"/>
        <v>0.62886016780688347</v>
      </c>
    </row>
    <row r="3407" spans="2:6" x14ac:dyDescent="0.25">
      <c r="B3407">
        <v>128.59833333333333</v>
      </c>
      <c r="C3407">
        <v>4.8998914901986881</v>
      </c>
      <c r="D3407">
        <f t="shared" si="159"/>
        <v>4.1069905897437886</v>
      </c>
      <c r="E3407">
        <f t="shared" si="160"/>
        <v>0.79290090045489947</v>
      </c>
      <c r="F3407">
        <f t="shared" si="161"/>
        <v>0.62869183794219041</v>
      </c>
    </row>
    <row r="3408" spans="2:6" x14ac:dyDescent="0.25">
      <c r="B3408">
        <v>128.63633333333334</v>
      </c>
      <c r="C3408">
        <v>4.9013262031384022</v>
      </c>
      <c r="D3408">
        <f t="shared" si="159"/>
        <v>4.1085579921462401</v>
      </c>
      <c r="E3408">
        <f t="shared" si="160"/>
        <v>0.7927682109921621</v>
      </c>
      <c r="F3408">
        <f t="shared" si="161"/>
        <v>0.62848143635971321</v>
      </c>
    </row>
    <row r="3409" spans="2:6" x14ac:dyDescent="0.25">
      <c r="B3409">
        <v>128.67400000000001</v>
      </c>
      <c r="C3409">
        <v>4.9027736690755885</v>
      </c>
      <c r="D3409">
        <f t="shared" si="159"/>
        <v>4.110111740917235</v>
      </c>
      <c r="E3409">
        <f t="shared" si="160"/>
        <v>0.79266192815835357</v>
      </c>
      <c r="F3409">
        <f t="shared" si="161"/>
        <v>0.62831293235171892</v>
      </c>
    </row>
    <row r="3410" spans="2:6" x14ac:dyDescent="0.25">
      <c r="B3410">
        <v>128.71200000000002</v>
      </c>
      <c r="C3410">
        <v>4.9042085271286595</v>
      </c>
      <c r="D3410">
        <f t="shared" si="159"/>
        <v>4.1116793359824761</v>
      </c>
      <c r="E3410">
        <f t="shared" si="160"/>
        <v>0.79252919114618336</v>
      </c>
      <c r="F3410">
        <f t="shared" si="161"/>
        <v>0.62810251881882362</v>
      </c>
    </row>
    <row r="3411" spans="2:6" x14ac:dyDescent="0.25">
      <c r="B3411">
        <v>128.74966666666666</v>
      </c>
      <c r="C3411">
        <v>4.9056496607535189</v>
      </c>
      <c r="D3411">
        <f t="shared" si="159"/>
        <v>4.1132332756222443</v>
      </c>
      <c r="E3411">
        <f t="shared" si="160"/>
        <v>0.79241638513127466</v>
      </c>
      <c r="F3411">
        <f t="shared" si="161"/>
        <v>0.62792372742451663</v>
      </c>
    </row>
    <row r="3412" spans="2:6" x14ac:dyDescent="0.25">
      <c r="B3412">
        <v>128.78749999999999</v>
      </c>
      <c r="C3412">
        <v>4.9070907228267915</v>
      </c>
      <c r="D3412">
        <f t="shared" si="159"/>
        <v>4.1147941866685738</v>
      </c>
      <c r="E3412">
        <f t="shared" si="160"/>
        <v>0.79229653615821771</v>
      </c>
      <c r="F3412">
        <f t="shared" si="161"/>
        <v>0.62773380120831002</v>
      </c>
    </row>
    <row r="3413" spans="2:6" x14ac:dyDescent="0.25">
      <c r="B3413">
        <v>128.82533333333333</v>
      </c>
      <c r="C3413">
        <v>4.9085317968406734</v>
      </c>
      <c r="D3413">
        <f t="shared" si="159"/>
        <v>4.1163551934412039</v>
      </c>
      <c r="E3413">
        <f t="shared" si="160"/>
        <v>0.79217660339946949</v>
      </c>
      <c r="F3413">
        <f t="shared" si="161"/>
        <v>0.62754377097352043</v>
      </c>
    </row>
    <row r="3414" spans="2:6" x14ac:dyDescent="0.25">
      <c r="B3414">
        <v>128.86316666666667</v>
      </c>
      <c r="C3414">
        <v>4.9099728435144092</v>
      </c>
      <c r="D3414">
        <f t="shared" si="159"/>
        <v>4.1179162958879969</v>
      </c>
      <c r="E3414">
        <f t="shared" si="160"/>
        <v>0.79205654762641231</v>
      </c>
      <c r="F3414">
        <f t="shared" si="161"/>
        <v>0.62735357463787111</v>
      </c>
    </row>
    <row r="3415" spans="2:6" x14ac:dyDescent="0.25">
      <c r="B3415">
        <v>128.90100000000001</v>
      </c>
      <c r="C3415">
        <v>4.9114075544180977</v>
      </c>
      <c r="D3415">
        <f t="shared" si="159"/>
        <v>4.1194774939568175</v>
      </c>
      <c r="E3415">
        <f t="shared" si="160"/>
        <v>0.79193006046128023</v>
      </c>
      <c r="F3415">
        <f t="shared" si="161"/>
        <v>0.62715322066220691</v>
      </c>
    </row>
    <row r="3416" spans="2:6" x14ac:dyDescent="0.25">
      <c r="B3416">
        <v>128.93866666666665</v>
      </c>
      <c r="C3416">
        <v>4.9128423295398056</v>
      </c>
      <c r="D3416">
        <f t="shared" si="159"/>
        <v>4.1210319094404992</v>
      </c>
      <c r="E3416">
        <f t="shared" si="160"/>
        <v>0.79181042009930636</v>
      </c>
      <c r="F3416">
        <f t="shared" si="161"/>
        <v>0.62696374137784006</v>
      </c>
    </row>
    <row r="3417" spans="2:6" x14ac:dyDescent="0.25">
      <c r="B3417">
        <v>128.97633333333334</v>
      </c>
      <c r="C3417">
        <v>4.9142898065111176</v>
      </c>
      <c r="D3417">
        <f t="shared" si="159"/>
        <v>4.122586419602527</v>
      </c>
      <c r="E3417">
        <f t="shared" si="160"/>
        <v>0.79170338690859055</v>
      </c>
      <c r="F3417">
        <f t="shared" si="161"/>
        <v>0.62679425284253343</v>
      </c>
    </row>
    <row r="3418" spans="2:6" x14ac:dyDescent="0.25">
      <c r="B3418">
        <v>129.01433333333333</v>
      </c>
      <c r="C3418">
        <v>4.9157372859963155</v>
      </c>
      <c r="D3418">
        <f t="shared" si="159"/>
        <v>4.1241547823782634</v>
      </c>
      <c r="E3418">
        <f t="shared" si="160"/>
        <v>0.79158250361805216</v>
      </c>
      <c r="F3418">
        <f t="shared" si="161"/>
        <v>0.62660286003422361</v>
      </c>
    </row>
    <row r="3419" spans="2:6" x14ac:dyDescent="0.25">
      <c r="B3419">
        <v>129.05233333333334</v>
      </c>
      <c r="C3419">
        <v>4.917172035602162</v>
      </c>
      <c r="D3419">
        <f t="shared" si="159"/>
        <v>4.1257232414104408</v>
      </c>
      <c r="E3419">
        <f t="shared" si="160"/>
        <v>0.79144879419172121</v>
      </c>
      <c r="F3419">
        <f t="shared" si="161"/>
        <v>0.6263911938275295</v>
      </c>
    </row>
    <row r="3420" spans="2:6" x14ac:dyDescent="0.25">
      <c r="B3420">
        <v>129.09</v>
      </c>
      <c r="C3420">
        <v>4.918619463899522</v>
      </c>
      <c r="D3420">
        <f t="shared" si="159"/>
        <v>4.1272780369717861</v>
      </c>
      <c r="E3420">
        <f t="shared" si="160"/>
        <v>0.7913414269277359</v>
      </c>
      <c r="F3420">
        <f t="shared" si="161"/>
        <v>0.62622125397202522</v>
      </c>
    </row>
    <row r="3421" spans="2:6" x14ac:dyDescent="0.25">
      <c r="B3421">
        <v>129.12800000000001</v>
      </c>
      <c r="C3421">
        <v>4.9200541806216069</v>
      </c>
      <c r="D3421">
        <f t="shared" si="159"/>
        <v>4.1288466875155034</v>
      </c>
      <c r="E3421">
        <f t="shared" si="160"/>
        <v>0.7912074931061035</v>
      </c>
      <c r="F3421">
        <f t="shared" si="161"/>
        <v>0.62600929714724485</v>
      </c>
    </row>
    <row r="3422" spans="2:6" x14ac:dyDescent="0.25">
      <c r="B3422">
        <v>129.16566666666665</v>
      </c>
      <c r="C3422">
        <v>4.9214952376680943</v>
      </c>
      <c r="D3422">
        <f t="shared" si="159"/>
        <v>4.1304016728049193</v>
      </c>
      <c r="E3422">
        <f t="shared" si="160"/>
        <v>0.79109356486317495</v>
      </c>
      <c r="F3422">
        <f t="shared" si="161"/>
        <v>0.62582902836792642</v>
      </c>
    </row>
    <row r="3423" spans="2:6" x14ac:dyDescent="0.25">
      <c r="B3423">
        <v>129.20349999999999</v>
      </c>
      <c r="C3423">
        <v>4.9229363182112547</v>
      </c>
      <c r="D3423">
        <f t="shared" si="159"/>
        <v>4.1319636335563841</v>
      </c>
      <c r="E3423">
        <f t="shared" si="160"/>
        <v>0.79097268465487058</v>
      </c>
      <c r="F3423">
        <f t="shared" si="161"/>
        <v>0.62563778787013336</v>
      </c>
    </row>
    <row r="3424" spans="2:6" x14ac:dyDescent="0.25">
      <c r="B3424">
        <v>129.24133333333333</v>
      </c>
      <c r="C3424">
        <v>4.9243774257800323</v>
      </c>
      <c r="D3424">
        <f t="shared" si="159"/>
        <v>4.133525689461842</v>
      </c>
      <c r="E3424">
        <f t="shared" si="160"/>
        <v>0.79085173631819039</v>
      </c>
      <c r="F3424">
        <f t="shared" si="161"/>
        <v>0.62544646883749655</v>
      </c>
    </row>
    <row r="3425" spans="2:6" x14ac:dyDescent="0.25">
      <c r="B3425">
        <v>129.27916666666667</v>
      </c>
      <c r="C3425">
        <v>4.9258185082003312</v>
      </c>
      <c r="D3425">
        <f t="shared" si="159"/>
        <v>4.1350878404693647</v>
      </c>
      <c r="E3425">
        <f t="shared" si="160"/>
        <v>0.79073066773096645</v>
      </c>
      <c r="F3425">
        <f t="shared" si="161"/>
        <v>0.6252549888902601</v>
      </c>
    </row>
    <row r="3426" spans="2:6" x14ac:dyDescent="0.25">
      <c r="B3426">
        <v>129.31700000000001</v>
      </c>
      <c r="C3426">
        <v>4.9272595361891716</v>
      </c>
      <c r="D3426">
        <f t="shared" si="159"/>
        <v>4.1366500865270508</v>
      </c>
      <c r="E3426">
        <f t="shared" si="160"/>
        <v>0.79060944966212077</v>
      </c>
      <c r="F3426">
        <f t="shared" si="161"/>
        <v>0.62506330189504145</v>
      </c>
    </row>
    <row r="3427" spans="2:6" x14ac:dyDescent="0.25">
      <c r="B3427">
        <v>129.35483333333335</v>
      </c>
      <c r="C3427">
        <v>4.9287006498793327</v>
      </c>
      <c r="D3427">
        <f t="shared" si="159"/>
        <v>4.1382124275830083</v>
      </c>
      <c r="E3427">
        <f t="shared" si="160"/>
        <v>0.79048822229632432</v>
      </c>
      <c r="F3427">
        <f t="shared" si="161"/>
        <v>0.62487162958920306</v>
      </c>
    </row>
    <row r="3428" spans="2:6" x14ac:dyDescent="0.25">
      <c r="B3428">
        <v>129.39266666666668</v>
      </c>
      <c r="C3428">
        <v>4.9301417425581704</v>
      </c>
      <c r="D3428">
        <f t="shared" si="159"/>
        <v>4.1397748635853775</v>
      </c>
      <c r="E3428">
        <f t="shared" si="160"/>
        <v>0.7903668789727929</v>
      </c>
      <c r="F3428">
        <f t="shared" si="161"/>
        <v>0.62467980337719342</v>
      </c>
    </row>
    <row r="3429" spans="2:6" x14ac:dyDescent="0.25">
      <c r="B3429">
        <v>129.43049999999999</v>
      </c>
      <c r="C3429">
        <v>4.9315827903629854</v>
      </c>
      <c r="D3429">
        <f t="shared" si="159"/>
        <v>4.1413373944823055</v>
      </c>
      <c r="E3429">
        <f t="shared" si="160"/>
        <v>0.79024539588067988</v>
      </c>
      <c r="F3429">
        <f t="shared" si="161"/>
        <v>0.62448778571061248</v>
      </c>
    </row>
    <row r="3430" spans="2:6" x14ac:dyDescent="0.25">
      <c r="B3430">
        <v>129.46833333333333</v>
      </c>
      <c r="C3430">
        <v>4.9330238950466274</v>
      </c>
      <c r="D3430">
        <f t="shared" si="159"/>
        <v>4.1429000202219752</v>
      </c>
      <c r="E3430">
        <f t="shared" si="160"/>
        <v>0.79012387482465218</v>
      </c>
      <c r="F3430">
        <f t="shared" si="161"/>
        <v>0.62429573756792267</v>
      </c>
    </row>
    <row r="3431" spans="2:6" x14ac:dyDescent="0.25">
      <c r="B3431">
        <v>129.50616666666667</v>
      </c>
      <c r="C3431">
        <v>4.9344649799345044</v>
      </c>
      <c r="D3431">
        <f t="shared" si="159"/>
        <v>4.1444627407525738</v>
      </c>
      <c r="E3431">
        <f t="shared" si="160"/>
        <v>0.79000223918193058</v>
      </c>
      <c r="F3431">
        <f t="shared" si="161"/>
        <v>0.6241035379124642</v>
      </c>
    </row>
    <row r="3432" spans="2:6" x14ac:dyDescent="0.25">
      <c r="B3432">
        <v>129.54400000000001</v>
      </c>
      <c r="C3432">
        <v>4.9359060128744954</v>
      </c>
      <c r="D3432">
        <f t="shared" si="159"/>
        <v>4.1460255560223214</v>
      </c>
      <c r="E3432">
        <f t="shared" si="160"/>
        <v>0.78988045685217401</v>
      </c>
      <c r="F3432">
        <f t="shared" si="161"/>
        <v>0.62391113611699911</v>
      </c>
    </row>
    <row r="3433" spans="2:6" x14ac:dyDescent="0.25">
      <c r="B3433">
        <v>129.58183333333332</v>
      </c>
      <c r="C3433">
        <v>4.9373406985948032</v>
      </c>
      <c r="D3433">
        <f t="shared" si="159"/>
        <v>4.1475884659794513</v>
      </c>
      <c r="E3433">
        <f t="shared" si="160"/>
        <v>0.78975223261535188</v>
      </c>
      <c r="F3433">
        <f t="shared" si="161"/>
        <v>0.62370858892093284</v>
      </c>
    </row>
    <row r="3434" spans="2:6" x14ac:dyDescent="0.25">
      <c r="B3434">
        <v>129.61949999999999</v>
      </c>
      <c r="C3434">
        <v>4.9387881400731306</v>
      </c>
      <c r="D3434">
        <f t="shared" si="159"/>
        <v>4.1491445848819781</v>
      </c>
      <c r="E3434">
        <f t="shared" si="160"/>
        <v>0.78964355519115248</v>
      </c>
      <c r="F3434">
        <f t="shared" si="161"/>
        <v>0.62353694425492268</v>
      </c>
    </row>
    <row r="3435" spans="2:6" x14ac:dyDescent="0.25">
      <c r="B3435">
        <v>129.6575</v>
      </c>
      <c r="C3435">
        <v>4.9402228754603259</v>
      </c>
      <c r="D3435">
        <f t="shared" si="159"/>
        <v>4.1507145697488985</v>
      </c>
      <c r="E3435">
        <f t="shared" si="160"/>
        <v>0.78950830571142738</v>
      </c>
      <c r="F3435">
        <f t="shared" si="161"/>
        <v>0.62332336478732864</v>
      </c>
    </row>
    <row r="3436" spans="2:6" x14ac:dyDescent="0.25">
      <c r="B3436">
        <v>129.69516666666667</v>
      </c>
      <c r="C3436">
        <v>4.9416639962596518</v>
      </c>
      <c r="D3436">
        <f t="shared" si="159"/>
        <v>4.1522708769346659</v>
      </c>
      <c r="E3436">
        <f t="shared" si="160"/>
        <v>0.7893931193249859</v>
      </c>
      <c r="F3436">
        <f t="shared" si="161"/>
        <v>0.62314149683763143</v>
      </c>
    </row>
    <row r="3437" spans="2:6" x14ac:dyDescent="0.25">
      <c r="B3437">
        <v>129.733</v>
      </c>
      <c r="C3437">
        <v>4.9430987792757159</v>
      </c>
      <c r="D3437">
        <f t="shared" si="159"/>
        <v>4.1538341647079884</v>
      </c>
      <c r="E3437">
        <f t="shared" si="160"/>
        <v>0.78926461456772756</v>
      </c>
      <c r="F3437">
        <f t="shared" si="161"/>
        <v>0.62293863180874354</v>
      </c>
    </row>
    <row r="3438" spans="2:6" x14ac:dyDescent="0.25">
      <c r="B3438">
        <v>129.77066666666667</v>
      </c>
      <c r="C3438">
        <v>4.9445462289232704</v>
      </c>
      <c r="D3438">
        <f t="shared" si="159"/>
        <v>4.1553906595571251</v>
      </c>
      <c r="E3438">
        <f t="shared" si="160"/>
        <v>0.78915556936614539</v>
      </c>
      <c r="F3438">
        <f t="shared" si="161"/>
        <v>0.6227665126616051</v>
      </c>
    </row>
    <row r="3439" spans="2:6" x14ac:dyDescent="0.25">
      <c r="B3439">
        <v>129.80866666666668</v>
      </c>
      <c r="C3439">
        <v>4.9459810387256651</v>
      </c>
      <c r="D3439">
        <f t="shared" si="159"/>
        <v>4.1569610234902514</v>
      </c>
      <c r="E3439">
        <f t="shared" si="160"/>
        <v>0.78902001523541365</v>
      </c>
      <c r="F3439">
        <f t="shared" si="161"/>
        <v>0.62255258444209238</v>
      </c>
    </row>
    <row r="3440" spans="2:6" x14ac:dyDescent="0.25">
      <c r="B3440">
        <v>129.84633333333332</v>
      </c>
      <c r="C3440">
        <v>4.9474285074652578</v>
      </c>
      <c r="D3440">
        <f t="shared" si="159"/>
        <v>4.1585177062116028</v>
      </c>
      <c r="E3440">
        <f t="shared" si="160"/>
        <v>0.78891080125365498</v>
      </c>
      <c r="F3440">
        <f t="shared" si="161"/>
        <v>0.62238025233468386</v>
      </c>
    </row>
    <row r="3441" spans="2:6" x14ac:dyDescent="0.25">
      <c r="B3441">
        <v>129.88433333333333</v>
      </c>
      <c r="C3441">
        <v>4.9488632012881792</v>
      </c>
      <c r="D3441">
        <f t="shared" si="159"/>
        <v>4.1600882595758382</v>
      </c>
      <c r="E3441">
        <f t="shared" si="160"/>
        <v>0.78877494171234108</v>
      </c>
      <c r="F3441">
        <f t="shared" si="161"/>
        <v>0.62216590867330712</v>
      </c>
    </row>
    <row r="3442" spans="2:6" x14ac:dyDescent="0.25">
      <c r="B3442">
        <v>129.922</v>
      </c>
      <c r="C3442">
        <v>4.9503106042836915</v>
      </c>
      <c r="D3442">
        <f t="shared" si="159"/>
        <v>4.1616451299638912</v>
      </c>
      <c r="E3442">
        <f t="shared" si="160"/>
        <v>0.78866547431980027</v>
      </c>
      <c r="F3442">
        <f t="shared" si="161"/>
        <v>0.6219932303840755</v>
      </c>
    </row>
    <row r="3443" spans="2:6" x14ac:dyDescent="0.25">
      <c r="B3443">
        <v>129.96</v>
      </c>
      <c r="C3443">
        <v>4.9517453759034806</v>
      </c>
      <c r="D3443">
        <f t="shared" si="159"/>
        <v>4.1632158725520005</v>
      </c>
      <c r="E3443">
        <f t="shared" si="160"/>
        <v>0.78852950335148009</v>
      </c>
      <c r="F3443">
        <f t="shared" si="161"/>
        <v>0.62177877765573186</v>
      </c>
    </row>
    <row r="3444" spans="2:6" x14ac:dyDescent="0.25">
      <c r="B3444">
        <v>129.99766666666667</v>
      </c>
      <c r="C3444">
        <v>4.9531865424876242</v>
      </c>
      <c r="D3444">
        <f t="shared" si="159"/>
        <v>4.1647729304014147</v>
      </c>
      <c r="E3444">
        <f t="shared" si="160"/>
        <v>0.78841361208620953</v>
      </c>
      <c r="F3444">
        <f t="shared" si="161"/>
        <v>0.62159602372282408</v>
      </c>
    </row>
    <row r="3445" spans="2:6" x14ac:dyDescent="0.25">
      <c r="B3445">
        <v>130.03550000000001</v>
      </c>
      <c r="C3445">
        <v>4.9546276504603828</v>
      </c>
      <c r="D3445">
        <f t="shared" si="159"/>
        <v>4.1663369717482883</v>
      </c>
      <c r="E3445">
        <f t="shared" si="160"/>
        <v>0.78829067871209446</v>
      </c>
      <c r="F3445">
        <f t="shared" si="161"/>
        <v>0.62140219414437459</v>
      </c>
    </row>
    <row r="3446" spans="2:6" x14ac:dyDescent="0.25">
      <c r="B3446">
        <v>130.07333333333332</v>
      </c>
      <c r="C3446">
        <v>4.9560686737834887</v>
      </c>
      <c r="D3446">
        <f t="shared" si="159"/>
        <v>4.1679011071119003</v>
      </c>
      <c r="E3446">
        <f t="shared" si="160"/>
        <v>0.78816756667158838</v>
      </c>
      <c r="F3446">
        <f t="shared" si="161"/>
        <v>0.62120811315301272</v>
      </c>
    </row>
    <row r="3447" spans="2:6" x14ac:dyDescent="0.25">
      <c r="B3447">
        <v>130.11116666666666</v>
      </c>
      <c r="C3447">
        <v>4.9575097764825697</v>
      </c>
      <c r="D3447">
        <f t="shared" si="159"/>
        <v>4.1694653364407666</v>
      </c>
      <c r="E3447">
        <f t="shared" si="160"/>
        <v>0.78804444004180318</v>
      </c>
      <c r="F3447">
        <f t="shared" si="161"/>
        <v>0.62101403948079914</v>
      </c>
    </row>
    <row r="3448" spans="2:6" x14ac:dyDescent="0.25">
      <c r="B3448">
        <v>130.149</v>
      </c>
      <c r="C3448">
        <v>4.9589509192613583</v>
      </c>
      <c r="D3448">
        <f t="shared" si="159"/>
        <v>4.1710296596834215</v>
      </c>
      <c r="E3448">
        <f t="shared" si="160"/>
        <v>0.78792125957793679</v>
      </c>
      <c r="F3448">
        <f t="shared" si="161"/>
        <v>0.62081991129488245</v>
      </c>
    </row>
    <row r="3449" spans="2:6" x14ac:dyDescent="0.25">
      <c r="B3449">
        <v>130.18683333333334</v>
      </c>
      <c r="C3449">
        <v>4.9603919826940137</v>
      </c>
      <c r="D3449">
        <f t="shared" si="159"/>
        <v>4.1725940767884273</v>
      </c>
      <c r="E3449">
        <f t="shared" si="160"/>
        <v>0.7877979059055864</v>
      </c>
      <c r="F3449">
        <f t="shared" si="161"/>
        <v>0.62062554054922714</v>
      </c>
    </row>
    <row r="3450" spans="2:6" x14ac:dyDescent="0.25">
      <c r="B3450">
        <v>130.22466666666665</v>
      </c>
      <c r="C3450">
        <v>4.9618267275077415</v>
      </c>
      <c r="D3450">
        <f t="shared" si="159"/>
        <v>4.174158587704353</v>
      </c>
      <c r="E3450">
        <f t="shared" si="160"/>
        <v>0.78766813980338846</v>
      </c>
      <c r="F3450">
        <f t="shared" si="161"/>
        <v>0.62042109846133031</v>
      </c>
    </row>
    <row r="3451" spans="2:6" x14ac:dyDescent="0.25">
      <c r="B3451">
        <v>130.26233333333332</v>
      </c>
      <c r="C3451">
        <v>4.9632742672356063</v>
      </c>
      <c r="D3451">
        <f t="shared" si="159"/>
        <v>4.1757162996426658</v>
      </c>
      <c r="E3451">
        <f t="shared" si="160"/>
        <v>0.7875579675929405</v>
      </c>
      <c r="F3451">
        <f t="shared" si="161"/>
        <v>0.6202475523191231</v>
      </c>
    </row>
    <row r="3452" spans="2:6" x14ac:dyDescent="0.25">
      <c r="B3452">
        <v>130.30033333333333</v>
      </c>
      <c r="C3452">
        <v>4.9647091262156922</v>
      </c>
      <c r="D3452">
        <f t="shared" si="159"/>
        <v>4.1772878907633988</v>
      </c>
      <c r="E3452">
        <f t="shared" si="160"/>
        <v>0.78742123545229337</v>
      </c>
      <c r="F3452">
        <f t="shared" si="161"/>
        <v>0.62003220204121601</v>
      </c>
    </row>
    <row r="3453" spans="2:6" x14ac:dyDescent="0.25">
      <c r="B3453">
        <v>130.33799999999999</v>
      </c>
      <c r="C3453">
        <v>4.9661439655425879</v>
      </c>
      <c r="D3453">
        <f t="shared" si="159"/>
        <v>4.1788457892414517</v>
      </c>
      <c r="E3453">
        <f t="shared" si="160"/>
        <v>0.78729817630113619</v>
      </c>
      <c r="F3453">
        <f t="shared" si="161"/>
        <v>0.61983841840709497</v>
      </c>
    </row>
    <row r="3454" spans="2:6" x14ac:dyDescent="0.25">
      <c r="B3454">
        <v>130.37566666666666</v>
      </c>
      <c r="C3454">
        <v>4.9675914179400378</v>
      </c>
      <c r="D3454">
        <f t="shared" si="159"/>
        <v>4.1804037805022665</v>
      </c>
      <c r="E3454">
        <f t="shared" si="160"/>
        <v>0.78718763743777131</v>
      </c>
      <c r="F3454">
        <f t="shared" si="161"/>
        <v>0.61966437653486006</v>
      </c>
    </row>
    <row r="3455" spans="2:6" x14ac:dyDescent="0.25">
      <c r="B3455">
        <v>130.41366666666667</v>
      </c>
      <c r="C3455">
        <v>4.9690261677807381</v>
      </c>
      <c r="D3455">
        <f t="shared" si="159"/>
        <v>4.1819756532629153</v>
      </c>
      <c r="E3455">
        <f t="shared" si="160"/>
        <v>0.78705051451782282</v>
      </c>
      <c r="F3455">
        <f t="shared" si="161"/>
        <v>0.61944851240276966</v>
      </c>
    </row>
    <row r="3456" spans="2:6" x14ac:dyDescent="0.25">
      <c r="B3456">
        <v>130.45133333333334</v>
      </c>
      <c r="C3456">
        <v>4.9704736928153119</v>
      </c>
      <c r="D3456">
        <f t="shared" si="159"/>
        <v>4.1835338307572956</v>
      </c>
      <c r="E3456">
        <f t="shared" si="160"/>
        <v>0.78693986205801636</v>
      </c>
      <c r="F3456">
        <f t="shared" si="161"/>
        <v>0.61927434649588986</v>
      </c>
    </row>
    <row r="3457" spans="2:6" x14ac:dyDescent="0.25">
      <c r="B3457">
        <v>130.48933333333332</v>
      </c>
      <c r="C3457">
        <v>4.971914852781131</v>
      </c>
      <c r="D3457">
        <f t="shared" si="159"/>
        <v>4.1851058912965433</v>
      </c>
      <c r="E3457">
        <f t="shared" si="160"/>
        <v>0.78680896148458768</v>
      </c>
      <c r="F3457">
        <f t="shared" si="161"/>
        <v>0.61906834187245541</v>
      </c>
    </row>
    <row r="3458" spans="2:6" x14ac:dyDescent="0.25">
      <c r="B3458">
        <v>130.52716666666666</v>
      </c>
      <c r="C3458">
        <v>4.9733559242378789</v>
      </c>
      <c r="D3458">
        <f t="shared" si="159"/>
        <v>4.1866711504397314</v>
      </c>
      <c r="E3458">
        <f t="shared" si="160"/>
        <v>0.7866847737981475</v>
      </c>
      <c r="F3458">
        <f t="shared" si="161"/>
        <v>0.61887293332584248</v>
      </c>
    </row>
    <row r="3459" spans="2:6" x14ac:dyDescent="0.25">
      <c r="B3459">
        <v>130.565</v>
      </c>
      <c r="C3459">
        <v>4.9747969986903513</v>
      </c>
      <c r="D3459">
        <f t="shared" si="159"/>
        <v>4.1882365029321642</v>
      </c>
      <c r="E3459">
        <f t="shared" si="160"/>
        <v>0.78656049575818709</v>
      </c>
      <c r="F3459">
        <f t="shared" si="161"/>
        <v>0.61867741348736505</v>
      </c>
    </row>
    <row r="3460" spans="2:6" x14ac:dyDescent="0.25">
      <c r="B3460">
        <v>130.60283333333334</v>
      </c>
      <c r="C3460">
        <v>4.9762380988654593</v>
      </c>
      <c r="D3460">
        <f t="shared" si="159"/>
        <v>4.1898019487226206</v>
      </c>
      <c r="E3460">
        <f t="shared" si="160"/>
        <v>0.78643615014283874</v>
      </c>
      <c r="F3460">
        <f t="shared" si="161"/>
        <v>0.61848181825148962</v>
      </c>
    </row>
    <row r="3461" spans="2:6" x14ac:dyDescent="0.25">
      <c r="B3461">
        <v>130.64066666666665</v>
      </c>
      <c r="C3461">
        <v>4.9776791460358529</v>
      </c>
      <c r="D3461">
        <f t="shared" ref="D3461:D3524" si="162">$I$6*(1-EXP(-$I$5*B3461^$I$7))</f>
        <v>4.1913674877599094</v>
      </c>
      <c r="E3461">
        <f t="shared" ref="E3461:E3524" si="163">C3461-D3461</f>
        <v>0.78631165827594351</v>
      </c>
      <c r="F3461">
        <f t="shared" si="161"/>
        <v>0.61828602394066412</v>
      </c>
    </row>
    <row r="3462" spans="2:6" x14ac:dyDescent="0.25">
      <c r="B3462">
        <v>130.67850000000001</v>
      </c>
      <c r="C3462">
        <v>4.9791201630431692</v>
      </c>
      <c r="D3462">
        <f t="shared" si="162"/>
        <v>4.1929331199928335</v>
      </c>
      <c r="E3462">
        <f t="shared" si="163"/>
        <v>0.78618704305033571</v>
      </c>
      <c r="F3462">
        <f t="shared" ref="F3462:F3525" si="164">E3462^2</f>
        <v>0.61809006666023036</v>
      </c>
    </row>
    <row r="3463" spans="2:6" x14ac:dyDescent="0.25">
      <c r="B3463">
        <v>130.71633333333332</v>
      </c>
      <c r="C3463">
        <v>4.9805548987951154</v>
      </c>
      <c r="D3463">
        <f t="shared" si="162"/>
        <v>4.1944988453702319</v>
      </c>
      <c r="E3463">
        <f t="shared" si="163"/>
        <v>0.78605605342488349</v>
      </c>
      <c r="F3463">
        <f t="shared" si="164"/>
        <v>0.61788411912590324</v>
      </c>
    </row>
    <row r="3464" spans="2:6" x14ac:dyDescent="0.25">
      <c r="B3464">
        <v>130.75399999999999</v>
      </c>
      <c r="C3464">
        <v>4.9819897086790572</v>
      </c>
      <c r="D3464">
        <f t="shared" si="162"/>
        <v>4.1960577657581704</v>
      </c>
      <c r="E3464">
        <f t="shared" si="163"/>
        <v>0.78593194292088686</v>
      </c>
      <c r="F3464">
        <f t="shared" si="164"/>
        <v>0.61768901890340011</v>
      </c>
    </row>
    <row r="3465" spans="2:6" x14ac:dyDescent="0.25">
      <c r="B3465">
        <v>130.79166666666666</v>
      </c>
      <c r="C3465">
        <v>4.9834371323873654</v>
      </c>
      <c r="D3465">
        <f t="shared" si="162"/>
        <v>4.1976167783705893</v>
      </c>
      <c r="E3465">
        <f t="shared" si="163"/>
        <v>0.78582035401677608</v>
      </c>
      <c r="F3465">
        <f t="shared" si="164"/>
        <v>0.61751362878705129</v>
      </c>
    </row>
    <row r="3466" spans="2:6" x14ac:dyDescent="0.25">
      <c r="B3466">
        <v>130.82966666666667</v>
      </c>
      <c r="C3466">
        <v>4.9848717997459024</v>
      </c>
      <c r="D3466">
        <f t="shared" si="162"/>
        <v>4.1991896809558638</v>
      </c>
      <c r="E3466">
        <f t="shared" si="163"/>
        <v>0.78568211879003869</v>
      </c>
      <c r="F3466">
        <f t="shared" si="164"/>
        <v>0.6172963917864045</v>
      </c>
    </row>
    <row r="3467" spans="2:6" x14ac:dyDescent="0.25">
      <c r="B3467">
        <v>130.86733333333333</v>
      </c>
      <c r="C3467">
        <v>4.9863191953966695</v>
      </c>
      <c r="D3467">
        <f t="shared" si="162"/>
        <v>4.2007488786810026</v>
      </c>
      <c r="E3467">
        <f t="shared" si="163"/>
        <v>0.78557031671566691</v>
      </c>
      <c r="F3467">
        <f t="shared" si="164"/>
        <v>0.61712072250475325</v>
      </c>
    </row>
    <row r="3468" spans="2:6" x14ac:dyDescent="0.25">
      <c r="B3468">
        <v>130.90533333333332</v>
      </c>
      <c r="C3468">
        <v>4.9877538800521153</v>
      </c>
      <c r="D3468">
        <f t="shared" si="162"/>
        <v>4.2023219679145667</v>
      </c>
      <c r="E3468">
        <f t="shared" si="163"/>
        <v>0.78543191213754859</v>
      </c>
      <c r="F3468">
        <f t="shared" si="164"/>
        <v>0.61690328860404586</v>
      </c>
    </row>
    <row r="3469" spans="2:6" x14ac:dyDescent="0.25">
      <c r="B3469">
        <v>130.94300000000001</v>
      </c>
      <c r="C3469">
        <v>4.9892013178554473</v>
      </c>
      <c r="D3469">
        <f t="shared" si="162"/>
        <v>4.2038813505490715</v>
      </c>
      <c r="E3469">
        <f t="shared" si="163"/>
        <v>0.78531996730637577</v>
      </c>
      <c r="F3469">
        <f t="shared" si="164"/>
        <v>0.61672745105008708</v>
      </c>
    </row>
    <row r="3470" spans="2:6" x14ac:dyDescent="0.25">
      <c r="B3470">
        <v>130.98099999999999</v>
      </c>
      <c r="C3470">
        <v>4.9906360853145024</v>
      </c>
      <c r="D3470">
        <f t="shared" si="162"/>
        <v>4.2054546262258459</v>
      </c>
      <c r="E3470">
        <f t="shared" si="163"/>
        <v>0.78518145908865655</v>
      </c>
      <c r="F3470">
        <f t="shared" si="164"/>
        <v>0.61650992369659163</v>
      </c>
    </row>
    <row r="3471" spans="2:6" x14ac:dyDescent="0.25">
      <c r="B3471">
        <v>131.01866666666666</v>
      </c>
      <c r="C3471">
        <v>4.9920834853353044</v>
      </c>
      <c r="D3471">
        <f t="shared" si="162"/>
        <v>4.2070141935665157</v>
      </c>
      <c r="E3471">
        <f t="shared" si="163"/>
        <v>0.7850692917687887</v>
      </c>
      <c r="F3471">
        <f t="shared" si="164"/>
        <v>0.61633379287834744</v>
      </c>
    </row>
    <row r="3472" spans="2:6" x14ac:dyDescent="0.25">
      <c r="B3472">
        <v>131.05666666666667</v>
      </c>
      <c r="C3472">
        <v>4.9935182632521213</v>
      </c>
      <c r="D3472">
        <f t="shared" si="162"/>
        <v>4.2085876554815886</v>
      </c>
      <c r="E3472">
        <f t="shared" si="163"/>
        <v>0.7849306077705327</v>
      </c>
      <c r="F3472">
        <f t="shared" si="164"/>
        <v>0.61611605901501787</v>
      </c>
    </row>
    <row r="3473" spans="2:6" x14ac:dyDescent="0.25">
      <c r="B3473">
        <v>131.09433333333334</v>
      </c>
      <c r="C3473">
        <v>4.9949657764347215</v>
      </c>
      <c r="D3473">
        <f t="shared" si="162"/>
        <v>4.2101474073253788</v>
      </c>
      <c r="E3473">
        <f t="shared" si="163"/>
        <v>0.78481836910934266</v>
      </c>
      <c r="F3473">
        <f t="shared" si="164"/>
        <v>0.61593987249144844</v>
      </c>
    </row>
    <row r="3474" spans="2:6" x14ac:dyDescent="0.25">
      <c r="B3474">
        <v>131.13233333333332</v>
      </c>
      <c r="C3474">
        <v>4.99640052582913</v>
      </c>
      <c r="D3474">
        <f t="shared" si="162"/>
        <v>4.2117210552739763</v>
      </c>
      <c r="E3474">
        <f t="shared" si="163"/>
        <v>0.78467947055515364</v>
      </c>
      <c r="F3474">
        <f t="shared" si="164"/>
        <v>0.61572187151071622</v>
      </c>
    </row>
    <row r="3475" spans="2:6" x14ac:dyDescent="0.25">
      <c r="B3475">
        <v>131.16999999999999</v>
      </c>
      <c r="C3475">
        <v>4.9978479485194915</v>
      </c>
      <c r="D3475">
        <f t="shared" si="162"/>
        <v>4.2132809914180118</v>
      </c>
      <c r="E3475">
        <f t="shared" si="163"/>
        <v>0.78456695710147972</v>
      </c>
      <c r="F3475">
        <f t="shared" si="164"/>
        <v>0.61554531017547509</v>
      </c>
    </row>
    <row r="3476" spans="2:6" x14ac:dyDescent="0.25">
      <c r="B3476">
        <v>131.208</v>
      </c>
      <c r="C3476">
        <v>4.9992826479658543</v>
      </c>
      <c r="D3476">
        <f t="shared" si="162"/>
        <v>4.2148548251955464</v>
      </c>
      <c r="E3476">
        <f t="shared" si="163"/>
        <v>0.78442782277030787</v>
      </c>
      <c r="F3476">
        <f t="shared" si="164"/>
        <v>0.61532700913616556</v>
      </c>
    </row>
    <row r="3477" spans="2:6" x14ac:dyDescent="0.25">
      <c r="B3477">
        <v>131.24566666666666</v>
      </c>
      <c r="C3477">
        <v>5.0007236920618858</v>
      </c>
      <c r="D3477">
        <f t="shared" si="162"/>
        <v>4.2164149454370907</v>
      </c>
      <c r="E3477">
        <f t="shared" si="163"/>
        <v>0.78430874662479511</v>
      </c>
      <c r="F3477">
        <f t="shared" si="164"/>
        <v>0.61514021003215702</v>
      </c>
    </row>
    <row r="3478" spans="2:6" x14ac:dyDescent="0.25">
      <c r="B3478">
        <v>131.2835</v>
      </c>
      <c r="C3478">
        <v>5.0021647307265624</v>
      </c>
      <c r="D3478">
        <f t="shared" si="162"/>
        <v>4.2179820610418393</v>
      </c>
      <c r="E3478">
        <f t="shared" si="163"/>
        <v>0.78418266968472317</v>
      </c>
      <c r="F3478">
        <f t="shared" si="164"/>
        <v>0.61494245943385961</v>
      </c>
    </row>
    <row r="3479" spans="2:6" x14ac:dyDescent="0.25">
      <c r="B3479">
        <v>131.32133333333334</v>
      </c>
      <c r="C3479">
        <v>5.0036058270556572</v>
      </c>
      <c r="D3479">
        <f t="shared" si="162"/>
        <v>4.2195492689755918</v>
      </c>
      <c r="E3479">
        <f t="shared" si="163"/>
        <v>0.78405655808006536</v>
      </c>
      <c r="F3479">
        <f t="shared" si="164"/>
        <v>0.61474468626835888</v>
      </c>
    </row>
    <row r="3480" spans="2:6" x14ac:dyDescent="0.25">
      <c r="B3480">
        <v>131.35916666666668</v>
      </c>
      <c r="C3480">
        <v>5.0050470200002026</v>
      </c>
      <c r="D3480">
        <f t="shared" si="162"/>
        <v>4.221116569187525</v>
      </c>
      <c r="E3480">
        <f t="shared" si="163"/>
        <v>0.78393045081267765</v>
      </c>
      <c r="F3480">
        <f t="shared" si="164"/>
        <v>0.61454695171136797</v>
      </c>
    </row>
    <row r="3481" spans="2:6" x14ac:dyDescent="0.25">
      <c r="B3481">
        <v>131.39699999999999</v>
      </c>
      <c r="C3481">
        <v>5.00648822384154</v>
      </c>
      <c r="D3481">
        <f t="shared" si="162"/>
        <v>4.222683961626819</v>
      </c>
      <c r="E3481">
        <f t="shared" si="163"/>
        <v>0.78380426221472099</v>
      </c>
      <c r="F3481">
        <f t="shared" si="164"/>
        <v>0.6143491214659631</v>
      </c>
    </row>
    <row r="3482" spans="2:6" x14ac:dyDescent="0.25">
      <c r="B3482">
        <v>131.43483333333333</v>
      </c>
      <c r="C3482">
        <v>5.0079294285558804</v>
      </c>
      <c r="D3482">
        <f t="shared" si="162"/>
        <v>4.2242514462426968</v>
      </c>
      <c r="E3482">
        <f t="shared" si="163"/>
        <v>0.78367798231318364</v>
      </c>
      <c r="F3482">
        <f t="shared" si="164"/>
        <v>0.6141511799624626</v>
      </c>
    </row>
    <row r="3483" spans="2:6" x14ac:dyDescent="0.25">
      <c r="B3483">
        <v>131.47266666666667</v>
      </c>
      <c r="C3483">
        <v>5.0093642242810459</v>
      </c>
      <c r="D3483">
        <f t="shared" si="162"/>
        <v>4.2258190229843891</v>
      </c>
      <c r="E3483">
        <f t="shared" si="163"/>
        <v>0.78354520129665683</v>
      </c>
      <c r="F3483">
        <f t="shared" si="164"/>
        <v>0.6139430824750185</v>
      </c>
    </row>
    <row r="3484" spans="2:6" x14ac:dyDescent="0.25">
      <c r="B3484">
        <v>131.51033333333334</v>
      </c>
      <c r="C3484">
        <v>5.0108117244469073</v>
      </c>
      <c r="D3484">
        <f t="shared" si="162"/>
        <v>4.2273797855692692</v>
      </c>
      <c r="E3484">
        <f t="shared" si="163"/>
        <v>0.78343193887763807</v>
      </c>
      <c r="F3484">
        <f t="shared" si="164"/>
        <v>0.61376560285357518</v>
      </c>
    </row>
    <row r="3485" spans="2:6" x14ac:dyDescent="0.25">
      <c r="B3485">
        <v>131.54833333333332</v>
      </c>
      <c r="C3485">
        <v>5.0122464975300138</v>
      </c>
      <c r="D3485">
        <f t="shared" si="162"/>
        <v>4.2289544526422223</v>
      </c>
      <c r="E3485">
        <f t="shared" si="163"/>
        <v>0.78329204488779158</v>
      </c>
      <c r="F3485">
        <f t="shared" si="164"/>
        <v>0.61354642758449807</v>
      </c>
    </row>
    <row r="3486" spans="2:6" x14ac:dyDescent="0.25">
      <c r="B3486">
        <v>131.58599999999998</v>
      </c>
      <c r="C3486">
        <v>5.0136939112375041</v>
      </c>
      <c r="D3486">
        <f t="shared" si="162"/>
        <v>4.2305153984147204</v>
      </c>
      <c r="E3486">
        <f t="shared" si="163"/>
        <v>0.78317851282278372</v>
      </c>
      <c r="F3486">
        <f t="shared" si="164"/>
        <v>0.61336858294730723</v>
      </c>
    </row>
    <row r="3487" spans="2:6" x14ac:dyDescent="0.25">
      <c r="B3487">
        <v>131.624</v>
      </c>
      <c r="C3487">
        <v>5.0151286730726321</v>
      </c>
      <c r="D3487">
        <f t="shared" si="162"/>
        <v>4.2320902501945685</v>
      </c>
      <c r="E3487">
        <f t="shared" si="163"/>
        <v>0.78303842287806358</v>
      </c>
      <c r="F3487">
        <f t="shared" si="164"/>
        <v>0.61314917170336514</v>
      </c>
    </row>
    <row r="3488" spans="2:6" x14ac:dyDescent="0.25">
      <c r="B3488">
        <v>131.66166666666666</v>
      </c>
      <c r="C3488">
        <v>5.0165634677165594</v>
      </c>
      <c r="D3488">
        <f t="shared" si="162"/>
        <v>4.233651378952807</v>
      </c>
      <c r="E3488">
        <f t="shared" si="163"/>
        <v>0.7829120887637524</v>
      </c>
      <c r="F3488">
        <f t="shared" si="164"/>
        <v>0.61295133873242169</v>
      </c>
    </row>
    <row r="3489" spans="2:6" x14ac:dyDescent="0.25">
      <c r="B3489">
        <v>131.69933333333333</v>
      </c>
      <c r="C3489">
        <v>5.0179982615650021</v>
      </c>
      <c r="D3489">
        <f t="shared" si="162"/>
        <v>4.2352125987256501</v>
      </c>
      <c r="E3489">
        <f t="shared" si="163"/>
        <v>0.78278566283935191</v>
      </c>
      <c r="F3489">
        <f t="shared" si="164"/>
        <v>0.61275339394684358</v>
      </c>
    </row>
    <row r="3490" spans="2:6" x14ac:dyDescent="0.25">
      <c r="B3490">
        <v>131.73699999999999</v>
      </c>
      <c r="C3490">
        <v>5.0194457546356306</v>
      </c>
      <c r="D3490">
        <f t="shared" si="162"/>
        <v>4.2367739094631469</v>
      </c>
      <c r="E3490">
        <f t="shared" si="163"/>
        <v>0.78267184517248367</v>
      </c>
      <c r="F3490">
        <f t="shared" si="164"/>
        <v>0.6125752172257003</v>
      </c>
    </row>
    <row r="3491" spans="2:6" x14ac:dyDescent="0.25">
      <c r="B3491">
        <v>131.77500000000001</v>
      </c>
      <c r="C3491">
        <v>5.0208932095420646</v>
      </c>
      <c r="D3491">
        <f t="shared" si="162"/>
        <v>4.2383491292347601</v>
      </c>
      <c r="E3491">
        <f t="shared" si="163"/>
        <v>0.78254408030730449</v>
      </c>
      <c r="F3491">
        <f t="shared" si="164"/>
        <v>0.61237523762400503</v>
      </c>
    </row>
    <row r="3492" spans="2:6" x14ac:dyDescent="0.25">
      <c r="B3492">
        <v>131.81299999999999</v>
      </c>
      <c r="C3492">
        <v>5.0223279722071545</v>
      </c>
      <c r="D3492">
        <f t="shared" si="162"/>
        <v>4.2399244414860462</v>
      </c>
      <c r="E3492">
        <f t="shared" si="163"/>
        <v>0.78240353072110835</v>
      </c>
      <c r="F3492">
        <f t="shared" si="164"/>
        <v>0.61215528488485638</v>
      </c>
    </row>
    <row r="3493" spans="2:6" x14ac:dyDescent="0.25">
      <c r="B3493">
        <v>131.85066666666665</v>
      </c>
      <c r="C3493">
        <v>5.0237754198533713</v>
      </c>
      <c r="D3493">
        <f t="shared" si="162"/>
        <v>4.2414860264247567</v>
      </c>
      <c r="E3493">
        <f t="shared" si="163"/>
        <v>0.78228939342861459</v>
      </c>
      <c r="F3493">
        <f t="shared" si="164"/>
        <v>0.61197669507090979</v>
      </c>
    </row>
    <row r="3494" spans="2:6" x14ac:dyDescent="0.25">
      <c r="B3494">
        <v>131.88866666666667</v>
      </c>
      <c r="C3494">
        <v>5.0252101190204961</v>
      </c>
      <c r="D3494">
        <f t="shared" si="162"/>
        <v>4.2430615226715434</v>
      </c>
      <c r="E3494">
        <f t="shared" si="163"/>
        <v>0.78214859634895273</v>
      </c>
      <c r="F3494">
        <f t="shared" si="164"/>
        <v>0.61175642677063702</v>
      </c>
    </row>
    <row r="3495" spans="2:6" x14ac:dyDescent="0.25">
      <c r="B3495">
        <v>131.92633333333333</v>
      </c>
      <c r="C3495">
        <v>5.0266575419076691</v>
      </c>
      <c r="D3495">
        <f t="shared" si="162"/>
        <v>4.2446232898911305</v>
      </c>
      <c r="E3495">
        <f t="shared" si="163"/>
        <v>0.78203425201653864</v>
      </c>
      <c r="F3495">
        <f t="shared" si="164"/>
        <v>0.61157757132706703</v>
      </c>
    </row>
    <row r="3496" spans="2:6" x14ac:dyDescent="0.25">
      <c r="B3496">
        <v>131.96433333333331</v>
      </c>
      <c r="C3496">
        <v>5.0280795718134437</v>
      </c>
      <c r="D3496">
        <f t="shared" si="162"/>
        <v>4.2461989699303935</v>
      </c>
      <c r="E3496">
        <f t="shared" si="163"/>
        <v>0.7818806018830502</v>
      </c>
      <c r="F3496">
        <f t="shared" si="164"/>
        <v>0.61133727560100082</v>
      </c>
    </row>
    <row r="3497" spans="2:6" x14ac:dyDescent="0.25">
      <c r="B3497">
        <v>132.00166666666667</v>
      </c>
      <c r="C3497">
        <v>5.0295270410593771</v>
      </c>
      <c r="D3497">
        <f t="shared" si="162"/>
        <v>4.247747096272251</v>
      </c>
      <c r="E3497">
        <f t="shared" si="163"/>
        <v>0.78177994478712609</v>
      </c>
      <c r="F3497">
        <f t="shared" si="164"/>
        <v>0.61117988207136187</v>
      </c>
    </row>
    <row r="3498" spans="2:6" x14ac:dyDescent="0.25">
      <c r="B3498">
        <v>132.03966666666668</v>
      </c>
      <c r="C3498">
        <v>5.0309618835933936</v>
      </c>
      <c r="D3498">
        <f t="shared" si="162"/>
        <v>4.2493229590927992</v>
      </c>
      <c r="E3498">
        <f t="shared" si="163"/>
        <v>0.78163892450059436</v>
      </c>
      <c r="F3498">
        <f t="shared" si="164"/>
        <v>0.61095940829444584</v>
      </c>
    </row>
    <row r="3499" spans="2:6" x14ac:dyDescent="0.25">
      <c r="B3499">
        <v>132.07733333333334</v>
      </c>
      <c r="C3499">
        <v>5.0324094238810861</v>
      </c>
      <c r="D3499">
        <f t="shared" si="162"/>
        <v>4.2508850894699703</v>
      </c>
      <c r="E3499">
        <f t="shared" si="163"/>
        <v>0.7815243344111158</v>
      </c>
      <c r="F3499">
        <f t="shared" si="164"/>
        <v>0.61078028527673756</v>
      </c>
    </row>
    <row r="3500" spans="2:6" x14ac:dyDescent="0.25">
      <c r="B3500">
        <v>132.11533333333333</v>
      </c>
      <c r="C3500">
        <v>5.0338442007685416</v>
      </c>
      <c r="D3500">
        <f t="shared" si="162"/>
        <v>4.2524611356782929</v>
      </c>
      <c r="E3500">
        <f t="shared" si="163"/>
        <v>0.78138306509024869</v>
      </c>
      <c r="F3500">
        <f t="shared" si="164"/>
        <v>0.61055949440983182</v>
      </c>
    </row>
    <row r="3501" spans="2:6" x14ac:dyDescent="0.25">
      <c r="B3501">
        <v>132.15299999999999</v>
      </c>
      <c r="C3501">
        <v>5.035291655951136</v>
      </c>
      <c r="D3501">
        <f t="shared" si="162"/>
        <v>4.2540234477341663</v>
      </c>
      <c r="E3501">
        <f t="shared" si="163"/>
        <v>0.78126820821696974</v>
      </c>
      <c r="F3501">
        <f t="shared" si="164"/>
        <v>0.61038001317055435</v>
      </c>
    </row>
    <row r="3502" spans="2:6" x14ac:dyDescent="0.25">
      <c r="B3502">
        <v>132.191</v>
      </c>
      <c r="C3502">
        <v>5.0367263817812651</v>
      </c>
      <c r="D3502">
        <f t="shared" si="162"/>
        <v>4.2555996771277087</v>
      </c>
      <c r="E3502">
        <f t="shared" si="163"/>
        <v>0.78112670465355638</v>
      </c>
      <c r="F3502">
        <f t="shared" si="164"/>
        <v>0.61015892872292432</v>
      </c>
    </row>
    <row r="3503" spans="2:6" x14ac:dyDescent="0.25">
      <c r="B3503">
        <v>132.22866666666667</v>
      </c>
      <c r="C3503">
        <v>5.0381737539264151</v>
      </c>
      <c r="D3503">
        <f t="shared" si="162"/>
        <v>4.2571621706615757</v>
      </c>
      <c r="E3503">
        <f t="shared" si="163"/>
        <v>0.78101158326483944</v>
      </c>
      <c r="F3503">
        <f t="shared" si="164"/>
        <v>0.60997909319385124</v>
      </c>
    </row>
    <row r="3504" spans="2:6" x14ac:dyDescent="0.25">
      <c r="B3504">
        <v>132.26666666666668</v>
      </c>
      <c r="C3504">
        <v>5.0396084506614169</v>
      </c>
      <c r="D3504">
        <f t="shared" si="162"/>
        <v>4.2587385830379274</v>
      </c>
      <c r="E3504">
        <f t="shared" si="163"/>
        <v>0.78086986762348953</v>
      </c>
      <c r="F3504">
        <f t="shared" si="164"/>
        <v>0.60975775016232603</v>
      </c>
    </row>
    <row r="3505" spans="2:6" x14ac:dyDescent="0.25">
      <c r="B3505">
        <v>132.30433333333335</v>
      </c>
      <c r="C3505">
        <v>5.0410559054918069</v>
      </c>
      <c r="D3505">
        <f t="shared" si="162"/>
        <v>4.2603012578492336</v>
      </c>
      <c r="E3505">
        <f t="shared" si="163"/>
        <v>0.7807546476425733</v>
      </c>
      <c r="F3505">
        <f t="shared" si="164"/>
        <v>0.60957781981547876</v>
      </c>
    </row>
    <row r="3506" spans="2:6" x14ac:dyDescent="0.25">
      <c r="B3506">
        <v>132.34233333333333</v>
      </c>
      <c r="C3506">
        <v>5.0424906412846013</v>
      </c>
      <c r="D3506">
        <f t="shared" si="162"/>
        <v>4.261877853006137</v>
      </c>
      <c r="E3506">
        <f t="shared" si="163"/>
        <v>0.78061278827846436</v>
      </c>
      <c r="F3506">
        <f t="shared" si="164"/>
        <v>0.60935632522387861</v>
      </c>
    </row>
    <row r="3507" spans="2:6" x14ac:dyDescent="0.25">
      <c r="B3507">
        <v>132.38</v>
      </c>
      <c r="C3507">
        <v>5.0439381048138952</v>
      </c>
      <c r="D3507">
        <f t="shared" si="162"/>
        <v>4.2634407088944801</v>
      </c>
      <c r="E3507">
        <f t="shared" si="163"/>
        <v>0.78049739591941503</v>
      </c>
      <c r="F3507">
        <f t="shared" si="164"/>
        <v>0.60917618503698812</v>
      </c>
    </row>
    <row r="3508" spans="2:6" x14ac:dyDescent="0.25">
      <c r="B3508">
        <v>132.41800000000001</v>
      </c>
      <c r="C3508">
        <v>5.0453729595351842</v>
      </c>
      <c r="D3508">
        <f t="shared" si="162"/>
        <v>4.2650174866298523</v>
      </c>
      <c r="E3508">
        <f t="shared" si="163"/>
        <v>0.78035547290533192</v>
      </c>
      <c r="F3508">
        <f t="shared" si="164"/>
        <v>0.60895466409330423</v>
      </c>
    </row>
    <row r="3509" spans="2:6" x14ac:dyDescent="0.25">
      <c r="B3509">
        <v>132.45566666666667</v>
      </c>
      <c r="C3509">
        <v>5.0468204532288761</v>
      </c>
      <c r="D3509">
        <f t="shared" si="162"/>
        <v>4.2665805233949827</v>
      </c>
      <c r="E3509">
        <f t="shared" si="163"/>
        <v>0.78023992983389334</v>
      </c>
      <c r="F3509">
        <f t="shared" si="164"/>
        <v>0.60877434810719877</v>
      </c>
    </row>
    <row r="3510" spans="2:6" x14ac:dyDescent="0.25">
      <c r="B3510">
        <v>132.49366666666666</v>
      </c>
      <c r="C3510">
        <v>5.0482552388984745</v>
      </c>
      <c r="D3510">
        <f t="shared" si="162"/>
        <v>4.2681574835068679</v>
      </c>
      <c r="E3510">
        <f t="shared" si="163"/>
        <v>0.78009775539160664</v>
      </c>
      <c r="F3510">
        <f t="shared" si="164"/>
        <v>0.60855250796702298</v>
      </c>
    </row>
    <row r="3511" spans="2:6" x14ac:dyDescent="0.25">
      <c r="B3511">
        <v>132.53133333333332</v>
      </c>
      <c r="C3511">
        <v>5.0497027690546963</v>
      </c>
      <c r="D3511">
        <f t="shared" si="162"/>
        <v>4.2697207009486977</v>
      </c>
      <c r="E3511">
        <f t="shared" si="163"/>
        <v>0.77998206810599857</v>
      </c>
      <c r="F3511">
        <f t="shared" si="164"/>
        <v>0.60837202656691058</v>
      </c>
    </row>
    <row r="3512" spans="2:6" x14ac:dyDescent="0.25">
      <c r="B3512">
        <v>132.56933333333333</v>
      </c>
      <c r="C3512">
        <v>5.0511376226628855</v>
      </c>
      <c r="D3512">
        <f t="shared" si="162"/>
        <v>4.2712978432353124</v>
      </c>
      <c r="E3512">
        <f t="shared" si="163"/>
        <v>0.7798397794275731</v>
      </c>
      <c r="F3512">
        <f t="shared" si="164"/>
        <v>0.60815008157764583</v>
      </c>
    </row>
    <row r="3513" spans="2:6" x14ac:dyDescent="0.25">
      <c r="B3513">
        <v>132.607</v>
      </c>
      <c r="C3513">
        <v>5.0525723885649905</v>
      </c>
      <c r="D3513">
        <f t="shared" si="162"/>
        <v>4.2728612411538966</v>
      </c>
      <c r="E3513">
        <f t="shared" si="163"/>
        <v>0.77971114741109382</v>
      </c>
      <c r="F3513">
        <f t="shared" si="164"/>
        <v>0.60794947339712446</v>
      </c>
    </row>
    <row r="3514" spans="2:6" x14ac:dyDescent="0.25">
      <c r="B3514">
        <v>132.64466666666667</v>
      </c>
      <c r="C3514">
        <v>5.0540197881595263</v>
      </c>
      <c r="D3514">
        <f t="shared" si="162"/>
        <v>4.2744247288388451</v>
      </c>
      <c r="E3514">
        <f t="shared" si="163"/>
        <v>0.77959505932068129</v>
      </c>
      <c r="F3514">
        <f t="shared" si="164"/>
        <v>0.60776845651721656</v>
      </c>
    </row>
    <row r="3515" spans="2:6" x14ac:dyDescent="0.25">
      <c r="B3515">
        <v>132.68266666666668</v>
      </c>
      <c r="C3515">
        <v>5.0554545236663726</v>
      </c>
      <c r="D3515">
        <f t="shared" si="162"/>
        <v>4.2760021436091673</v>
      </c>
      <c r="E3515">
        <f t="shared" si="163"/>
        <v>0.7794523800572053</v>
      </c>
      <c r="F3515">
        <f t="shared" si="164"/>
        <v>0.60754601277684206</v>
      </c>
    </row>
    <row r="3516" spans="2:6" x14ac:dyDescent="0.25">
      <c r="B3516">
        <v>132.72033333333334</v>
      </c>
      <c r="C3516">
        <v>5.0569019791441931</v>
      </c>
      <c r="D3516">
        <f t="shared" si="162"/>
        <v>4.2775658114716855</v>
      </c>
      <c r="E3516">
        <f t="shared" si="163"/>
        <v>0.77933616767250768</v>
      </c>
      <c r="F3516">
        <f t="shared" si="164"/>
        <v>0.60736486224247099</v>
      </c>
    </row>
    <row r="3517" spans="2:6" x14ac:dyDescent="0.25">
      <c r="B3517">
        <v>132.75833333333333</v>
      </c>
      <c r="C3517">
        <v>5.0583367034257023</v>
      </c>
      <c r="D3517">
        <f t="shared" si="162"/>
        <v>4.2791434079133905</v>
      </c>
      <c r="E3517">
        <f t="shared" si="163"/>
        <v>0.77919329551231176</v>
      </c>
      <c r="F3517">
        <f t="shared" si="164"/>
        <v>0.60714219177133677</v>
      </c>
    </row>
    <row r="3518" spans="2:6" x14ac:dyDescent="0.25">
      <c r="B3518">
        <v>132.79599999999999</v>
      </c>
      <c r="C3518">
        <v>5.0597840753927796</v>
      </c>
      <c r="D3518">
        <f t="shared" si="162"/>
        <v>4.2807072557539216</v>
      </c>
      <c r="E3518">
        <f t="shared" si="163"/>
        <v>0.779076819638858</v>
      </c>
      <c r="F3518">
        <f t="shared" si="164"/>
        <v>0.60696069089859772</v>
      </c>
    </row>
    <row r="3519" spans="2:6" x14ac:dyDescent="0.25">
      <c r="B3519">
        <v>132.834</v>
      </c>
      <c r="C3519">
        <v>5.0612187771019723</v>
      </c>
      <c r="D3519">
        <f t="shared" si="162"/>
        <v>4.2822850336657581</v>
      </c>
      <c r="E3519">
        <f t="shared" si="163"/>
        <v>0.77893374343621424</v>
      </c>
      <c r="F3519">
        <f t="shared" si="164"/>
        <v>0.606737776663554</v>
      </c>
    </row>
    <row r="3520" spans="2:6" x14ac:dyDescent="0.25">
      <c r="B3520">
        <v>132.87166666666667</v>
      </c>
      <c r="C3520">
        <v>5.0626662407198193</v>
      </c>
      <c r="D3520">
        <f t="shared" si="162"/>
        <v>4.2838490612848998</v>
      </c>
      <c r="E3520">
        <f t="shared" si="163"/>
        <v>0.77881717943491946</v>
      </c>
      <c r="F3520">
        <f t="shared" si="164"/>
        <v>0.60655619898296353</v>
      </c>
    </row>
    <row r="3521" spans="2:6" x14ac:dyDescent="0.25">
      <c r="B3521">
        <v>132.90966666666665</v>
      </c>
      <c r="C3521">
        <v>5.0641009941126498</v>
      </c>
      <c r="D3521">
        <f t="shared" si="162"/>
        <v>4.2854270204657725</v>
      </c>
      <c r="E3521">
        <f t="shared" si="163"/>
        <v>0.77867397364687729</v>
      </c>
      <c r="F3521">
        <f t="shared" si="164"/>
        <v>0.60633315723501779</v>
      </c>
    </row>
    <row r="3522" spans="2:6" x14ac:dyDescent="0.25">
      <c r="B3522">
        <v>132.94733333333335</v>
      </c>
      <c r="C3522">
        <v>5.065548455226212</v>
      </c>
      <c r="D3522">
        <f t="shared" si="162"/>
        <v>4.2869912276642621</v>
      </c>
      <c r="E3522">
        <f t="shared" si="163"/>
        <v>0.77855722756194989</v>
      </c>
      <c r="F3522">
        <f t="shared" si="164"/>
        <v>0.60615135658894981</v>
      </c>
    </row>
    <row r="3523" spans="2:6" x14ac:dyDescent="0.25">
      <c r="B3523">
        <v>132.98533333333333</v>
      </c>
      <c r="C3523">
        <v>5.0669832612015444</v>
      </c>
      <c r="D3523">
        <f t="shared" si="162"/>
        <v>4.2885693679132419</v>
      </c>
      <c r="E3523">
        <f t="shared" si="163"/>
        <v>0.77841389328830246</v>
      </c>
      <c r="F3523">
        <f t="shared" si="164"/>
        <v>0.60592818926425274</v>
      </c>
    </row>
    <row r="3524" spans="2:6" x14ac:dyDescent="0.25">
      <c r="B3524">
        <v>133.023</v>
      </c>
      <c r="C3524">
        <v>5.0684306752121824</v>
      </c>
      <c r="D3524">
        <f t="shared" si="162"/>
        <v>4.2901337544919844</v>
      </c>
      <c r="E3524">
        <f t="shared" si="163"/>
        <v>0.77829692072019796</v>
      </c>
      <c r="F3524">
        <f t="shared" si="164"/>
        <v>0.6057460968025421</v>
      </c>
    </row>
    <row r="3525" spans="2:6" x14ac:dyDescent="0.25">
      <c r="B3525">
        <v>133.06100000000001</v>
      </c>
      <c r="C3525">
        <v>5.0698654040590023</v>
      </c>
      <c r="D3525">
        <f t="shared" ref="D3525:D3588" si="165">$I$6*(1-EXP(-$I$5*B3525^$I$7))</f>
        <v>4.2917120756082756</v>
      </c>
      <c r="E3525">
        <f t="shared" ref="E3525:E3588" si="166">C3525-D3525</f>
        <v>0.77815332845072671</v>
      </c>
      <c r="F3525">
        <f t="shared" si="164"/>
        <v>0.60552260257894452</v>
      </c>
    </row>
    <row r="3526" spans="2:6" x14ac:dyDescent="0.25">
      <c r="B3526">
        <v>133.09866666666667</v>
      </c>
      <c r="C3526">
        <v>5.0713128896523818</v>
      </c>
      <c r="D3526">
        <f t="shared" si="165"/>
        <v>4.2932766413683199</v>
      </c>
      <c r="E3526">
        <f t="shared" si="166"/>
        <v>0.77803624828406193</v>
      </c>
      <c r="F3526">
        <f t="shared" ref="F3526:F3589" si="167">E3526^2</f>
        <v>0.60534040364393848</v>
      </c>
    </row>
    <row r="3527" spans="2:6" x14ac:dyDescent="0.25">
      <c r="B3527">
        <v>133.13666666666666</v>
      </c>
      <c r="C3527">
        <v>5.0727477196097643</v>
      </c>
      <c r="D3527">
        <f t="shared" si="165"/>
        <v>4.2948551431512891</v>
      </c>
      <c r="E3527">
        <f t="shared" si="166"/>
        <v>0.7778925764584752</v>
      </c>
      <c r="F3527">
        <f t="shared" si="167"/>
        <v>0.60511686050920466</v>
      </c>
    </row>
    <row r="3528" spans="2:6" x14ac:dyDescent="0.25">
      <c r="B3528">
        <v>133.17433333333332</v>
      </c>
      <c r="C3528">
        <v>5.0741951902886271</v>
      </c>
      <c r="D3528">
        <f t="shared" si="165"/>
        <v>4.2964198878938449</v>
      </c>
      <c r="E3528">
        <f t="shared" si="166"/>
        <v>0.77777530239478221</v>
      </c>
      <c r="F3528">
        <f t="shared" si="167"/>
        <v>0.60493442101529493</v>
      </c>
    </row>
    <row r="3529" spans="2:6" x14ac:dyDescent="0.25">
      <c r="B3529">
        <v>133.21233333333333</v>
      </c>
      <c r="C3529">
        <v>5.0756171624215973</v>
      </c>
      <c r="D3529">
        <f t="shared" si="165"/>
        <v>4.2979985701430099</v>
      </c>
      <c r="E3529">
        <f t="shared" si="166"/>
        <v>0.77761859227858743</v>
      </c>
      <c r="F3529">
        <f t="shared" si="167"/>
        <v>0.60469067505733198</v>
      </c>
    </row>
    <row r="3530" spans="2:6" x14ac:dyDescent="0.25">
      <c r="B3530">
        <v>133.24966666666666</v>
      </c>
      <c r="C3530">
        <v>5.0770646014013501</v>
      </c>
      <c r="D3530">
        <f t="shared" si="165"/>
        <v>4.2995496443985948</v>
      </c>
      <c r="E3530">
        <f t="shared" si="166"/>
        <v>0.7775149570027553</v>
      </c>
      <c r="F3530">
        <f t="shared" si="167"/>
        <v>0.60452950836299646</v>
      </c>
    </row>
    <row r="3531" spans="2:6" x14ac:dyDescent="0.25">
      <c r="B3531">
        <v>133.28766666666667</v>
      </c>
      <c r="C3531">
        <v>5.0784993450314877</v>
      </c>
      <c r="D3531">
        <f t="shared" si="165"/>
        <v>4.3011285061199489</v>
      </c>
      <c r="E3531">
        <f t="shared" si="166"/>
        <v>0.7773708389115388</v>
      </c>
      <c r="F3531">
        <f t="shared" si="167"/>
        <v>0.60430542119002961</v>
      </c>
    </row>
    <row r="3532" spans="2:6" x14ac:dyDescent="0.25">
      <c r="B3532">
        <v>133.32533333333333</v>
      </c>
      <c r="C3532">
        <v>5.0799467468590489</v>
      </c>
      <c r="D3532">
        <f t="shared" si="165"/>
        <v>4.3026936074454341</v>
      </c>
      <c r="E3532">
        <f t="shared" si="166"/>
        <v>0.77725313941361485</v>
      </c>
      <c r="F3532">
        <f t="shared" si="167"/>
        <v>0.60412244272832016</v>
      </c>
    </row>
    <row r="3533" spans="2:6" x14ac:dyDescent="0.25">
      <c r="B3533">
        <v>133.36333333333334</v>
      </c>
      <c r="C3533">
        <v>5.0813942090307789</v>
      </c>
      <c r="D3533">
        <f t="shared" si="165"/>
        <v>4.3042726492333676</v>
      </c>
      <c r="E3533">
        <f t="shared" si="166"/>
        <v>0.77712155979741127</v>
      </c>
      <c r="F3533">
        <f t="shared" si="167"/>
        <v>0.60391791870196143</v>
      </c>
    </row>
    <row r="3534" spans="2:6" x14ac:dyDescent="0.25">
      <c r="B3534">
        <v>133.40133333333333</v>
      </c>
      <c r="C3534">
        <v>5.0828289840419574</v>
      </c>
      <c r="D3534">
        <f t="shared" si="165"/>
        <v>4.3058517813757486</v>
      </c>
      <c r="E3534">
        <f t="shared" si="166"/>
        <v>0.77697720266620873</v>
      </c>
      <c r="F3534">
        <f t="shared" si="167"/>
        <v>0.60369357346300678</v>
      </c>
    </row>
    <row r="3535" spans="2:6" x14ac:dyDescent="0.25">
      <c r="B3535">
        <v>133.43899999999999</v>
      </c>
      <c r="C3535">
        <v>5.0842763907139936</v>
      </c>
      <c r="D3535">
        <f t="shared" si="165"/>
        <v>4.3074171506012364</v>
      </c>
      <c r="E3535">
        <f t="shared" si="166"/>
        <v>0.7768592401127572</v>
      </c>
      <c r="F3535">
        <f t="shared" si="167"/>
        <v>0.60351027894857057</v>
      </c>
    </row>
    <row r="3536" spans="2:6" x14ac:dyDescent="0.25">
      <c r="B3536">
        <v>133.477</v>
      </c>
      <c r="C3536">
        <v>5.0857111278202165</v>
      </c>
      <c r="D3536">
        <f t="shared" si="165"/>
        <v>4.3089964625097759</v>
      </c>
      <c r="E3536">
        <f t="shared" si="166"/>
        <v>0.77671466531044064</v>
      </c>
      <c r="F3536">
        <f t="shared" si="167"/>
        <v>0.60328567130830979</v>
      </c>
    </row>
    <row r="3537" spans="2:6" x14ac:dyDescent="0.25">
      <c r="B3537">
        <v>133.51466666666667</v>
      </c>
      <c r="C3537">
        <v>5.0871586044447392</v>
      </c>
      <c r="D3537">
        <f t="shared" si="165"/>
        <v>4.3105620098254711</v>
      </c>
      <c r="E3537">
        <f t="shared" si="166"/>
        <v>0.77659659461926811</v>
      </c>
      <c r="F3537">
        <f t="shared" si="167"/>
        <v>0.60310227077424383</v>
      </c>
    </row>
    <row r="3538" spans="2:6" x14ac:dyDescent="0.25">
      <c r="B3538">
        <v>133.55266666666665</v>
      </c>
      <c r="C3538">
        <v>5.0885933824181384</v>
      </c>
      <c r="D3538">
        <f t="shared" si="165"/>
        <v>4.312141501300383</v>
      </c>
      <c r="E3538">
        <f t="shared" si="166"/>
        <v>0.77645188111775543</v>
      </c>
      <c r="F3538">
        <f t="shared" si="167"/>
        <v>0.60287752369130099</v>
      </c>
    </row>
    <row r="3539" spans="2:6" x14ac:dyDescent="0.25">
      <c r="B3539">
        <v>133.59033333333335</v>
      </c>
      <c r="C3539">
        <v>5.0900408790305702</v>
      </c>
      <c r="D3539">
        <f t="shared" si="165"/>
        <v>4.3137072265083436</v>
      </c>
      <c r="E3539">
        <f t="shared" si="166"/>
        <v>0.77633365252222664</v>
      </c>
      <c r="F3539">
        <f t="shared" si="167"/>
        <v>0.6026939400385013</v>
      </c>
    </row>
    <row r="3540" spans="2:6" x14ac:dyDescent="0.25">
      <c r="B3540">
        <v>133.62833333333333</v>
      </c>
      <c r="C3540">
        <v>5.091475645581367</v>
      </c>
      <c r="D3540">
        <f t="shared" si="165"/>
        <v>4.3152868973499663</v>
      </c>
      <c r="E3540">
        <f t="shared" si="166"/>
        <v>0.77618874823140072</v>
      </c>
      <c r="F3540">
        <f t="shared" si="167"/>
        <v>0.60246897288102874</v>
      </c>
    </row>
    <row r="3541" spans="2:6" x14ac:dyDescent="0.25">
      <c r="B3541">
        <v>133.666</v>
      </c>
      <c r="C3541">
        <v>5.0929230735972109</v>
      </c>
      <c r="D3541">
        <f t="shared" si="165"/>
        <v>4.3168528002523558</v>
      </c>
      <c r="E3541">
        <f t="shared" si="166"/>
        <v>0.77607027334485501</v>
      </c>
      <c r="F3541">
        <f t="shared" si="167"/>
        <v>0.60228506916955793</v>
      </c>
    </row>
    <row r="3542" spans="2:6" x14ac:dyDescent="0.25">
      <c r="B3542">
        <v>133.70400000000001</v>
      </c>
      <c r="C3542">
        <v>5.0943642047594242</v>
      </c>
      <c r="D3542">
        <f t="shared" si="165"/>
        <v>4.3184326502612143</v>
      </c>
      <c r="E3542">
        <f t="shared" si="166"/>
        <v>0.77593155449820994</v>
      </c>
      <c r="F3542">
        <f t="shared" si="167"/>
        <v>0.60206977726600852</v>
      </c>
    </row>
    <row r="3543" spans="2:6" x14ac:dyDescent="0.25">
      <c r="B3543">
        <v>133.74183333333335</v>
      </c>
      <c r="C3543">
        <v>5.0958116570020966</v>
      </c>
      <c r="D3543">
        <f t="shared" si="165"/>
        <v>4.3200056604158954</v>
      </c>
      <c r="E3543">
        <f t="shared" si="166"/>
        <v>0.7758059965862012</v>
      </c>
      <c r="F3543">
        <f t="shared" si="167"/>
        <v>0.60187494433910882</v>
      </c>
    </row>
    <row r="3544" spans="2:6" x14ac:dyDescent="0.25">
      <c r="B3544">
        <v>133.77983333333333</v>
      </c>
      <c r="C3544">
        <v>5.0972463598068307</v>
      </c>
      <c r="D3544">
        <f t="shared" si="165"/>
        <v>4.3215856897866205</v>
      </c>
      <c r="E3544">
        <f t="shared" si="166"/>
        <v>0.77566067002021022</v>
      </c>
      <c r="F3544">
        <f t="shared" si="167"/>
        <v>0.60164947501620147</v>
      </c>
    </row>
    <row r="3545" spans="2:6" x14ac:dyDescent="0.25">
      <c r="B3545">
        <v>133.8175</v>
      </c>
      <c r="C3545">
        <v>5.0986937702681692</v>
      </c>
      <c r="D3545">
        <f t="shared" si="165"/>
        <v>4.3231519478753508</v>
      </c>
      <c r="E3545">
        <f t="shared" si="166"/>
        <v>0.77554182239281833</v>
      </c>
      <c r="F3545">
        <f t="shared" si="167"/>
        <v>0.60146511828037375</v>
      </c>
    </row>
    <row r="3546" spans="2:6" x14ac:dyDescent="0.25">
      <c r="B3546">
        <v>133.85550000000001</v>
      </c>
      <c r="C3546">
        <v>5.100128462796393</v>
      </c>
      <c r="D3546">
        <f t="shared" si="165"/>
        <v>4.3247321560143392</v>
      </c>
      <c r="E3546">
        <f t="shared" si="166"/>
        <v>0.77539630678205373</v>
      </c>
      <c r="F3546">
        <f t="shared" si="167"/>
        <v>0.60123943257124879</v>
      </c>
    </row>
    <row r="3547" spans="2:6" x14ac:dyDescent="0.25">
      <c r="B3547">
        <v>133.89316666666667</v>
      </c>
      <c r="C3547">
        <v>5.1015631650030562</v>
      </c>
      <c r="D3547">
        <f t="shared" si="165"/>
        <v>4.3262985912045311</v>
      </c>
      <c r="E3547">
        <f t="shared" si="166"/>
        <v>0.77526457379852509</v>
      </c>
      <c r="F3547">
        <f t="shared" si="167"/>
        <v>0.6010351593870088</v>
      </c>
    </row>
    <row r="3548" spans="2:6" x14ac:dyDescent="0.25">
      <c r="B3548">
        <v>133.93083333333334</v>
      </c>
      <c r="C3548">
        <v>5.1030105629719342</v>
      </c>
      <c r="D3548">
        <f t="shared" si="165"/>
        <v>4.327865114481825</v>
      </c>
      <c r="E3548">
        <f t="shared" si="166"/>
        <v>0.77514544849010925</v>
      </c>
      <c r="F3548">
        <f t="shared" si="167"/>
        <v>0.60085046631493255</v>
      </c>
    </row>
    <row r="3549" spans="2:6" x14ac:dyDescent="0.25">
      <c r="B3549">
        <v>133.96883333333332</v>
      </c>
      <c r="C3549">
        <v>5.1044453415939133</v>
      </c>
      <c r="D3549">
        <f t="shared" si="165"/>
        <v>4.3294455900071727</v>
      </c>
      <c r="E3549">
        <f t="shared" si="166"/>
        <v>0.77499975158674062</v>
      </c>
      <c r="F3549">
        <f t="shared" si="167"/>
        <v>0.6006246149595097</v>
      </c>
    </row>
    <row r="3550" spans="2:6" x14ac:dyDescent="0.25">
      <c r="B3550">
        <v>134.00650000000002</v>
      </c>
      <c r="C3550">
        <v>5.1058928809307886</v>
      </c>
      <c r="D3550">
        <f t="shared" si="165"/>
        <v>4.3310122900905892</v>
      </c>
      <c r="E3550">
        <f t="shared" si="166"/>
        <v>0.77488059084019945</v>
      </c>
      <c r="F3550">
        <f t="shared" si="167"/>
        <v>0.60043993006085661</v>
      </c>
    </row>
    <row r="3551" spans="2:6" x14ac:dyDescent="0.25">
      <c r="B3551">
        <v>134.0445</v>
      </c>
      <c r="C3551">
        <v>5.1073277265999257</v>
      </c>
      <c r="D3551">
        <f t="shared" si="165"/>
        <v>4.3325929438873239</v>
      </c>
      <c r="E3551">
        <f t="shared" si="166"/>
        <v>0.77473478271260188</v>
      </c>
      <c r="F3551">
        <f t="shared" si="167"/>
        <v>0.60021398354474242</v>
      </c>
    </row>
    <row r="3552" spans="2:6" x14ac:dyDescent="0.25">
      <c r="B3552">
        <v>134.08216666666667</v>
      </c>
      <c r="C3552">
        <v>5.1087751871973826</v>
      </c>
      <c r="D3552">
        <f t="shared" si="165"/>
        <v>4.3341598205798668</v>
      </c>
      <c r="E3552">
        <f t="shared" si="166"/>
        <v>0.77461536661751573</v>
      </c>
      <c r="F3552">
        <f t="shared" si="167"/>
        <v>0.60002896619998836</v>
      </c>
    </row>
    <row r="3553" spans="2:6" x14ac:dyDescent="0.25">
      <c r="B3553">
        <v>134.12016666666668</v>
      </c>
      <c r="C3553">
        <v>5.1102098915428886</v>
      </c>
      <c r="D3553">
        <f t="shared" si="165"/>
        <v>4.335740652449334</v>
      </c>
      <c r="E3553">
        <f t="shared" si="166"/>
        <v>0.77446923909355458</v>
      </c>
      <c r="F3553">
        <f t="shared" si="167"/>
        <v>0.59980260230214943</v>
      </c>
    </row>
    <row r="3554" spans="2:6" x14ac:dyDescent="0.25">
      <c r="B3554">
        <v>134.15783333333334</v>
      </c>
      <c r="C3554">
        <v>5.1116510325018494</v>
      </c>
      <c r="D3554">
        <f t="shared" si="165"/>
        <v>4.3373077055541627</v>
      </c>
      <c r="E3554">
        <f t="shared" si="166"/>
        <v>0.77434332694768671</v>
      </c>
      <c r="F3554">
        <f t="shared" si="167"/>
        <v>0.59960758798841207</v>
      </c>
    </row>
    <row r="3555" spans="2:6" x14ac:dyDescent="0.25">
      <c r="B3555">
        <v>134.19566666666665</v>
      </c>
      <c r="C3555">
        <v>5.1130858200750522</v>
      </c>
      <c r="D3555">
        <f t="shared" si="165"/>
        <v>4.3388817808496798</v>
      </c>
      <c r="E3555">
        <f t="shared" si="166"/>
        <v>0.7742040392253724</v>
      </c>
      <c r="F3555">
        <f t="shared" si="167"/>
        <v>0.59939189435288198</v>
      </c>
    </row>
    <row r="3556" spans="2:6" x14ac:dyDescent="0.25">
      <c r="B3556">
        <v>134.23333333333332</v>
      </c>
      <c r="C3556">
        <v>5.1145269168021246</v>
      </c>
      <c r="D3556">
        <f t="shared" si="165"/>
        <v>4.3404490097821755</v>
      </c>
      <c r="E3556">
        <f t="shared" si="166"/>
        <v>0.77407790701994905</v>
      </c>
      <c r="F3556">
        <f t="shared" si="167"/>
        <v>0.59919660613638492</v>
      </c>
    </row>
    <row r="3557" spans="2:6" x14ac:dyDescent="0.25">
      <c r="B3557">
        <v>134.27116666666669</v>
      </c>
      <c r="C3557">
        <v>5.1159680646494632</v>
      </c>
      <c r="D3557">
        <f t="shared" si="165"/>
        <v>4.3420232615850711</v>
      </c>
      <c r="E3557">
        <f t="shared" si="166"/>
        <v>0.77394480306439206</v>
      </c>
      <c r="F3557">
        <f t="shared" si="167"/>
        <v>0.59899055819038061</v>
      </c>
    </row>
    <row r="3558" spans="2:6" x14ac:dyDescent="0.25">
      <c r="B3558">
        <v>134.309</v>
      </c>
      <c r="C3558">
        <v>5.1174092144660506</v>
      </c>
      <c r="D3558">
        <f t="shared" si="165"/>
        <v>4.3435976017625588</v>
      </c>
      <c r="E3558">
        <f t="shared" si="166"/>
        <v>0.77381161270349175</v>
      </c>
      <c r="F3558">
        <f t="shared" si="167"/>
        <v>0.59878441195477872</v>
      </c>
    </row>
    <row r="3559" spans="2:6" x14ac:dyDescent="0.25">
      <c r="B3559">
        <v>134.34683333333334</v>
      </c>
      <c r="C3559">
        <v>5.1188503320382708</v>
      </c>
      <c r="D3559">
        <f t="shared" si="165"/>
        <v>4.3451720302653438</v>
      </c>
      <c r="E3559">
        <f t="shared" si="166"/>
        <v>0.77367830177292696</v>
      </c>
      <c r="F3559">
        <f t="shared" si="167"/>
        <v>0.59857811463424027</v>
      </c>
    </row>
    <row r="3560" spans="2:6" x14ac:dyDescent="0.25">
      <c r="B3560">
        <v>134.38466666666667</v>
      </c>
      <c r="C3560">
        <v>5.120291450741874</v>
      </c>
      <c r="D3560">
        <f t="shared" si="165"/>
        <v>4.3467465470441171</v>
      </c>
      <c r="E3560">
        <f t="shared" si="166"/>
        <v>0.77354490369775686</v>
      </c>
      <c r="F3560">
        <f t="shared" si="167"/>
        <v>0.59837171803677192</v>
      </c>
    </row>
    <row r="3561" spans="2:6" x14ac:dyDescent="0.25">
      <c r="B3561">
        <v>134.42250000000001</v>
      </c>
      <c r="C3561">
        <v>5.1217326054109167</v>
      </c>
      <c r="D3561">
        <f t="shared" si="165"/>
        <v>4.3483211520495999</v>
      </c>
      <c r="E3561">
        <f t="shared" si="166"/>
        <v>0.77341145336131678</v>
      </c>
      <c r="F3561">
        <f t="shared" si="167"/>
        <v>0.59816527619046433</v>
      </c>
    </row>
    <row r="3562" spans="2:6" x14ac:dyDescent="0.25">
      <c r="B3562">
        <v>134.46033333333332</v>
      </c>
      <c r="C3562">
        <v>5.123173750090861</v>
      </c>
      <c r="D3562">
        <f t="shared" si="165"/>
        <v>4.3498958452325276</v>
      </c>
      <c r="E3562">
        <f t="shared" si="166"/>
        <v>0.77327790485833336</v>
      </c>
      <c r="F3562">
        <f t="shared" si="167"/>
        <v>0.59795871814209367</v>
      </c>
    </row>
    <row r="3563" spans="2:6" x14ac:dyDescent="0.25">
      <c r="B3563">
        <v>134.49816666666666</v>
      </c>
      <c r="C3563">
        <v>5.1246149025924774</v>
      </c>
      <c r="D3563">
        <f t="shared" si="165"/>
        <v>4.3514706265436667</v>
      </c>
      <c r="E3563">
        <f t="shared" si="166"/>
        <v>0.77314427604881075</v>
      </c>
      <c r="F3563">
        <f t="shared" si="167"/>
        <v>0.59775207158703969</v>
      </c>
    </row>
    <row r="3564" spans="2:6" x14ac:dyDescent="0.25">
      <c r="B3564">
        <v>134.536</v>
      </c>
      <c r="C3564">
        <v>5.1260560924537986</v>
      </c>
      <c r="D3564">
        <f t="shared" si="165"/>
        <v>4.3530454959337934</v>
      </c>
      <c r="E3564">
        <f t="shared" si="166"/>
        <v>0.77301059652000514</v>
      </c>
      <c r="F3564">
        <f t="shared" si="167"/>
        <v>0.59754538233221421</v>
      </c>
    </row>
    <row r="3565" spans="2:6" x14ac:dyDescent="0.25">
      <c r="B3565">
        <v>134.57383333333334</v>
      </c>
      <c r="C3565">
        <v>5.1274972635280056</v>
      </c>
      <c r="D3565">
        <f t="shared" si="165"/>
        <v>4.3546204533536992</v>
      </c>
      <c r="E3565">
        <f t="shared" si="166"/>
        <v>0.77287681017430643</v>
      </c>
      <c r="F3565">
        <f t="shared" si="167"/>
        <v>0.59733856370521088</v>
      </c>
    </row>
    <row r="3566" spans="2:6" x14ac:dyDescent="0.25">
      <c r="B3566">
        <v>134.61166666666665</v>
      </c>
      <c r="C3566">
        <v>5.1289383697081439</v>
      </c>
      <c r="D3566">
        <f t="shared" si="165"/>
        <v>4.3561954987541975</v>
      </c>
      <c r="E3566">
        <f t="shared" si="166"/>
        <v>0.77274287095394634</v>
      </c>
      <c r="F3566">
        <f t="shared" si="167"/>
        <v>0.59713154461014739</v>
      </c>
    </row>
    <row r="3567" spans="2:6" x14ac:dyDescent="0.25">
      <c r="B3567">
        <v>134.64950000000002</v>
      </c>
      <c r="C3567">
        <v>5.1303731492819136</v>
      </c>
      <c r="D3567">
        <f t="shared" si="165"/>
        <v>4.3577706320861163</v>
      </c>
      <c r="E3567">
        <f t="shared" si="166"/>
        <v>0.77260251719579731</v>
      </c>
      <c r="F3567">
        <f t="shared" si="167"/>
        <v>0.59691464957728224</v>
      </c>
    </row>
    <row r="3568" spans="2:6" x14ac:dyDescent="0.25">
      <c r="B3568">
        <v>134.68716666666666</v>
      </c>
      <c r="C3568">
        <v>5.1318206556104133</v>
      </c>
      <c r="D3568">
        <f t="shared" si="165"/>
        <v>4.3593389138071634</v>
      </c>
      <c r="E3568">
        <f t="shared" si="166"/>
        <v>0.77248174180324991</v>
      </c>
      <c r="F3568">
        <f t="shared" si="167"/>
        <v>0.59672804141938285</v>
      </c>
    </row>
    <row r="3569" spans="2:6" x14ac:dyDescent="0.25">
      <c r="B3569">
        <v>134.72516666666667</v>
      </c>
      <c r="C3569">
        <v>5.1332554401930146</v>
      </c>
      <c r="D3569">
        <f t="shared" si="165"/>
        <v>4.3609211623476609</v>
      </c>
      <c r="E3569">
        <f t="shared" si="166"/>
        <v>0.77233427784535369</v>
      </c>
      <c r="F3569">
        <f t="shared" si="167"/>
        <v>0.59650023673490404</v>
      </c>
    </row>
    <row r="3570" spans="2:6" x14ac:dyDescent="0.25">
      <c r="B3570">
        <v>134.76283333333333</v>
      </c>
      <c r="C3570">
        <v>5.1347029732410361</v>
      </c>
      <c r="D3570">
        <f t="shared" si="165"/>
        <v>4.3624896189124609</v>
      </c>
      <c r="E3570">
        <f t="shared" si="166"/>
        <v>0.77221335432857519</v>
      </c>
      <c r="F3570">
        <f t="shared" si="167"/>
        <v>0.59631346460338963</v>
      </c>
    </row>
    <row r="3571" spans="2:6" x14ac:dyDescent="0.25">
      <c r="B3571">
        <v>134.80083333333334</v>
      </c>
      <c r="C3571">
        <v>5.1361314498615682</v>
      </c>
      <c r="D3571">
        <f t="shared" si="165"/>
        <v>4.3640720437453595</v>
      </c>
      <c r="E3571">
        <f t="shared" si="166"/>
        <v>0.77205940611620871</v>
      </c>
      <c r="F3571">
        <f t="shared" si="167"/>
        <v>0.59607572657251284</v>
      </c>
    </row>
    <row r="3572" spans="2:6" x14ac:dyDescent="0.25">
      <c r="B3572">
        <v>134.83833333333334</v>
      </c>
      <c r="C3572">
        <v>5.1375789267372305</v>
      </c>
      <c r="D3572">
        <f t="shared" si="165"/>
        <v>4.3656337339209594</v>
      </c>
      <c r="E3572">
        <f t="shared" si="166"/>
        <v>0.77194519281627105</v>
      </c>
      <c r="F3572">
        <f t="shared" si="167"/>
        <v>0.59589938071214987</v>
      </c>
    </row>
    <row r="3573" spans="2:6" x14ac:dyDescent="0.25">
      <c r="B3573">
        <v>134.87633333333332</v>
      </c>
      <c r="C3573">
        <v>5.1390137449849496</v>
      </c>
      <c r="D3573">
        <f t="shared" si="165"/>
        <v>4.3672163344614354</v>
      </c>
      <c r="E3573">
        <f t="shared" si="166"/>
        <v>0.77179741052351414</v>
      </c>
      <c r="F3573">
        <f t="shared" si="167"/>
        <v>0.59567124289080187</v>
      </c>
    </row>
    <row r="3574" spans="2:6" x14ac:dyDescent="0.25">
      <c r="B3574">
        <v>134.91400000000002</v>
      </c>
      <c r="C3574">
        <v>5.1404485919351304</v>
      </c>
      <c r="D3574">
        <f t="shared" si="165"/>
        <v>4.3687851397433173</v>
      </c>
      <c r="E3574">
        <f t="shared" si="166"/>
        <v>0.77166345219181309</v>
      </c>
      <c r="F3574">
        <f t="shared" si="167"/>
        <v>0.5954644834485866</v>
      </c>
    </row>
    <row r="3575" spans="2:6" x14ac:dyDescent="0.25">
      <c r="B3575">
        <v>134.95166666666668</v>
      </c>
      <c r="C3575">
        <v>5.1418960993291218</v>
      </c>
      <c r="D3575">
        <f t="shared" si="165"/>
        <v>4.3703540317948075</v>
      </c>
      <c r="E3575">
        <f t="shared" si="166"/>
        <v>0.77154206753431431</v>
      </c>
      <c r="F3575">
        <f t="shared" si="167"/>
        <v>0.59527716197512448</v>
      </c>
    </row>
    <row r="3576" spans="2:6" x14ac:dyDescent="0.25">
      <c r="B3576">
        <v>134.98966666666666</v>
      </c>
      <c r="C3576">
        <v>5.1433181986156136</v>
      </c>
      <c r="D3576">
        <f t="shared" si="165"/>
        <v>4.3719368957224214</v>
      </c>
      <c r="E3576">
        <f t="shared" si="166"/>
        <v>0.77138130289319218</v>
      </c>
      <c r="F3576">
        <f t="shared" si="167"/>
        <v>0.59502911445319873</v>
      </c>
    </row>
    <row r="3577" spans="2:6" x14ac:dyDescent="0.25">
      <c r="B3577">
        <v>135.02699999999999</v>
      </c>
      <c r="C3577">
        <v>5.1447656259956673</v>
      </c>
      <c r="D3577">
        <f t="shared" si="165"/>
        <v>4.3734920760132097</v>
      </c>
      <c r="E3577">
        <f t="shared" si="166"/>
        <v>0.77127354998245767</v>
      </c>
      <c r="F3577">
        <f t="shared" si="167"/>
        <v>0.59486288890254269</v>
      </c>
    </row>
    <row r="3578" spans="2:6" x14ac:dyDescent="0.25">
      <c r="B3578">
        <v>135.065</v>
      </c>
      <c r="C3578">
        <v>5.1462003922232196</v>
      </c>
      <c r="D3578">
        <f t="shared" si="165"/>
        <v>4.375075114771513</v>
      </c>
      <c r="E3578">
        <f t="shared" si="166"/>
        <v>0.77112527745170656</v>
      </c>
      <c r="F3578">
        <f t="shared" si="167"/>
        <v>0.59463419352497138</v>
      </c>
    </row>
    <row r="3579" spans="2:6" x14ac:dyDescent="0.25">
      <c r="B3579">
        <v>135.10266666666666</v>
      </c>
      <c r="C3579">
        <v>5.1476478983663556</v>
      </c>
      <c r="D3579">
        <f t="shared" si="165"/>
        <v>4.3766443541840117</v>
      </c>
      <c r="E3579">
        <f t="shared" si="166"/>
        <v>0.77100354418234396</v>
      </c>
      <c r="F3579">
        <f t="shared" si="167"/>
        <v>0.5944464651417356</v>
      </c>
    </row>
    <row r="3580" spans="2:6" x14ac:dyDescent="0.25">
      <c r="B3580">
        <v>135.14066666666665</v>
      </c>
      <c r="C3580">
        <v>5.1490826452770282</v>
      </c>
      <c r="D3580">
        <f t="shared" si="165"/>
        <v>4.3782275683503773</v>
      </c>
      <c r="E3580">
        <f t="shared" si="166"/>
        <v>0.7708550769266509</v>
      </c>
      <c r="F3580">
        <f t="shared" si="167"/>
        <v>0.59421754962359286</v>
      </c>
    </row>
    <row r="3581" spans="2:6" x14ac:dyDescent="0.25">
      <c r="B3581">
        <v>135.17833333333334</v>
      </c>
      <c r="C3581">
        <v>5.1505236969819999</v>
      </c>
      <c r="D3581">
        <f t="shared" si="165"/>
        <v>4.379796981534863</v>
      </c>
      <c r="E3581">
        <f t="shared" si="166"/>
        <v>0.77072671544713689</v>
      </c>
      <c r="F3581">
        <f t="shared" si="167"/>
        <v>0.59401966990393196</v>
      </c>
    </row>
    <row r="3582" spans="2:6" x14ac:dyDescent="0.25">
      <c r="B3582">
        <v>135.21616666666668</v>
      </c>
      <c r="C3582">
        <v>5.1519647462175406</v>
      </c>
      <c r="D3582">
        <f t="shared" si="165"/>
        <v>4.3813734260305415</v>
      </c>
      <c r="E3582">
        <f t="shared" si="166"/>
        <v>0.77059132018699916</v>
      </c>
      <c r="F3582">
        <f t="shared" si="167"/>
        <v>0.59381098274754229</v>
      </c>
    </row>
    <row r="3583" spans="2:6" x14ac:dyDescent="0.25">
      <c r="B3583">
        <v>135.25399999999999</v>
      </c>
      <c r="C3583">
        <v>5.1533995332026574</v>
      </c>
      <c r="D3583">
        <f t="shared" si="165"/>
        <v>4.3829499576745592</v>
      </c>
      <c r="E3583">
        <f t="shared" si="166"/>
        <v>0.77044957552809823</v>
      </c>
      <c r="F3583">
        <f t="shared" si="167"/>
        <v>0.59359254843142673</v>
      </c>
    </row>
    <row r="3584" spans="2:6" x14ac:dyDescent="0.25">
      <c r="B3584">
        <v>135.29166666666666</v>
      </c>
      <c r="C3584">
        <v>5.1548469944839219</v>
      </c>
      <c r="D3584">
        <f t="shared" si="165"/>
        <v>4.3845196307700967</v>
      </c>
      <c r="E3584">
        <f t="shared" si="166"/>
        <v>0.77032736371382526</v>
      </c>
      <c r="F3584">
        <f t="shared" si="167"/>
        <v>0.59340424728629204</v>
      </c>
    </row>
    <row r="3585" spans="2:6" x14ac:dyDescent="0.25">
      <c r="B3585">
        <v>135.32966666666667</v>
      </c>
      <c r="C3585">
        <v>5.1562817636960556</v>
      </c>
      <c r="D3585">
        <f t="shared" si="165"/>
        <v>4.386103282212189</v>
      </c>
      <c r="E3585">
        <f t="shared" si="166"/>
        <v>0.77017848148386658</v>
      </c>
      <c r="F3585">
        <f t="shared" si="167"/>
        <v>0.59317489334079465</v>
      </c>
    </row>
    <row r="3586" spans="2:6" x14ac:dyDescent="0.25">
      <c r="B3586">
        <v>135.36733333333333</v>
      </c>
      <c r="C3586">
        <v>5.1577292736923077</v>
      </c>
      <c r="D3586">
        <f t="shared" si="165"/>
        <v>4.3876731285936668</v>
      </c>
      <c r="E3586">
        <f t="shared" si="166"/>
        <v>0.77005614509864095</v>
      </c>
      <c r="F3586">
        <f t="shared" si="167"/>
        <v>0.5929864666041792</v>
      </c>
    </row>
    <row r="3587" spans="2:6" x14ac:dyDescent="0.25">
      <c r="B3587">
        <v>135.40533333333332</v>
      </c>
      <c r="C3587">
        <v>5.159164081321352</v>
      </c>
      <c r="D3587">
        <f t="shared" si="165"/>
        <v>4.3892569547571467</v>
      </c>
      <c r="E3587">
        <f t="shared" si="166"/>
        <v>0.76990712656420524</v>
      </c>
      <c r="F3587">
        <f t="shared" si="167"/>
        <v>0.59275698353435113</v>
      </c>
    </row>
    <row r="3588" spans="2:6" x14ac:dyDescent="0.25">
      <c r="B3588">
        <v>135.44300000000001</v>
      </c>
      <c r="C3588">
        <v>5.1606051770860555</v>
      </c>
      <c r="D3588">
        <f t="shared" si="165"/>
        <v>4.3908269742302242</v>
      </c>
      <c r="E3588">
        <f t="shared" si="166"/>
        <v>0.76977820285583132</v>
      </c>
      <c r="F3588">
        <f t="shared" si="167"/>
        <v>0.59255848159195335</v>
      </c>
    </row>
    <row r="3589" spans="2:6" x14ac:dyDescent="0.25">
      <c r="B3589">
        <v>135.48083333333335</v>
      </c>
      <c r="C3589">
        <v>5.1620462581998234</v>
      </c>
      <c r="D3589">
        <f t="shared" ref="D3589:D3652" si="168">$I$6*(1-EXP(-$I$5*B3589^$I$7))</f>
        <v>4.3924040273564264</v>
      </c>
      <c r="E3589">
        <f t="shared" ref="E3589:E3652" si="169">C3589-D3589</f>
        <v>0.769642230843397</v>
      </c>
      <c r="F3589">
        <f t="shared" si="167"/>
        <v>0.59234916349760081</v>
      </c>
    </row>
    <row r="3590" spans="2:6" x14ac:dyDescent="0.25">
      <c r="B3590">
        <v>135.51866666666666</v>
      </c>
      <c r="C3590">
        <v>5.1634873642936245</v>
      </c>
      <c r="D3590">
        <f t="shared" si="168"/>
        <v>4.3939811672895885</v>
      </c>
      <c r="E3590">
        <f t="shared" si="169"/>
        <v>0.769506197004036</v>
      </c>
      <c r="F3590">
        <f t="shared" ref="F3590:F3653" si="170">E3590^2</f>
        <v>0.59213978722761429</v>
      </c>
    </row>
    <row r="3591" spans="2:6" x14ac:dyDescent="0.25">
      <c r="B3591">
        <v>135.5565</v>
      </c>
      <c r="C3591">
        <v>5.164928458597756</v>
      </c>
      <c r="D3591">
        <f t="shared" si="168"/>
        <v>4.3955583939809699</v>
      </c>
      <c r="E3591">
        <f t="shared" si="169"/>
        <v>0.76937006461678603</v>
      </c>
      <c r="F3591">
        <f t="shared" si="170"/>
        <v>0.59193029632843752</v>
      </c>
    </row>
    <row r="3592" spans="2:6" x14ac:dyDescent="0.25">
      <c r="B3592">
        <v>135.59433333333334</v>
      </c>
      <c r="C3592">
        <v>5.1663696104773846</v>
      </c>
      <c r="D3592">
        <f t="shared" si="168"/>
        <v>4.397135707381878</v>
      </c>
      <c r="E3592">
        <f t="shared" si="169"/>
        <v>0.76923390309550665</v>
      </c>
      <c r="F3592">
        <f t="shared" si="170"/>
        <v>0.59172079767154728</v>
      </c>
    </row>
    <row r="3593" spans="2:6" x14ac:dyDescent="0.25">
      <c r="B3593">
        <v>135.63216666666668</v>
      </c>
      <c r="C3593">
        <v>5.1678106973131586</v>
      </c>
      <c r="D3593">
        <f t="shared" si="168"/>
        <v>4.3987131074436183</v>
      </c>
      <c r="E3593">
        <f t="shared" si="169"/>
        <v>0.76909758986954024</v>
      </c>
      <c r="F3593">
        <f t="shared" si="170"/>
        <v>0.59151110274313556</v>
      </c>
    </row>
    <row r="3594" spans="2:6" x14ac:dyDescent="0.25">
      <c r="B3594">
        <v>135.66999999999999</v>
      </c>
      <c r="C3594">
        <v>5.1692517072046611</v>
      </c>
      <c r="D3594">
        <f t="shared" si="168"/>
        <v>4.4002905941175117</v>
      </c>
      <c r="E3594">
        <f t="shared" si="169"/>
        <v>0.76896111308714943</v>
      </c>
      <c r="F3594">
        <f t="shared" si="170"/>
        <v>0.5913011934402278</v>
      </c>
    </row>
    <row r="3595" spans="2:6" x14ac:dyDescent="0.25">
      <c r="B3595">
        <v>135.70783333333333</v>
      </c>
      <c r="C3595">
        <v>5.1706928192397754</v>
      </c>
      <c r="D3595">
        <f t="shared" si="168"/>
        <v>4.4018681673549098</v>
      </c>
      <c r="E3595">
        <f t="shared" si="169"/>
        <v>0.7688246518848656</v>
      </c>
      <c r="F3595">
        <f t="shared" si="170"/>
        <v>0.59109134534588481</v>
      </c>
    </row>
    <row r="3596" spans="2:6" x14ac:dyDescent="0.25">
      <c r="B3596">
        <v>135.74566666666666</v>
      </c>
      <c r="C3596">
        <v>5.1721276194396335</v>
      </c>
      <c r="D3596">
        <f t="shared" si="168"/>
        <v>4.4034458271071841</v>
      </c>
      <c r="E3596">
        <f t="shared" si="169"/>
        <v>0.76868179233244938</v>
      </c>
      <c r="F3596">
        <f t="shared" si="170"/>
        <v>0.59087169786342686</v>
      </c>
    </row>
    <row r="3597" spans="2:6" x14ac:dyDescent="0.25">
      <c r="B3597">
        <v>135.78333333333333</v>
      </c>
      <c r="C3597">
        <v>5.1735751064707767</v>
      </c>
      <c r="D3597">
        <f t="shared" si="168"/>
        <v>4.4050166227122958</v>
      </c>
      <c r="E3597">
        <f t="shared" si="169"/>
        <v>0.7685584837584809</v>
      </c>
      <c r="F3597">
        <f t="shared" si="170"/>
        <v>0.59068214295713517</v>
      </c>
    </row>
    <row r="3598" spans="2:6" x14ac:dyDescent="0.25">
      <c r="B3598">
        <v>135.82133333333334</v>
      </c>
      <c r="C3598">
        <v>5.17500992800246</v>
      </c>
      <c r="D3598">
        <f t="shared" si="168"/>
        <v>4.4066014059618892</v>
      </c>
      <c r="E3598">
        <f t="shared" si="169"/>
        <v>0.76840852204057075</v>
      </c>
      <c r="F3598">
        <f t="shared" si="170"/>
        <v>0.59045165674457434</v>
      </c>
    </row>
    <row r="3599" spans="2:6" x14ac:dyDescent="0.25">
      <c r="B3599">
        <v>135.85900000000001</v>
      </c>
      <c r="C3599">
        <v>5.176457404516257</v>
      </c>
      <c r="D3599">
        <f t="shared" si="168"/>
        <v>4.4081723735927749</v>
      </c>
      <c r="E3599">
        <f t="shared" si="169"/>
        <v>0.7682850309234821</v>
      </c>
      <c r="F3599">
        <f t="shared" si="170"/>
        <v>0.59026188874109586</v>
      </c>
    </row>
    <row r="3600" spans="2:6" x14ac:dyDescent="0.25">
      <c r="B3600">
        <v>135.89699999999999</v>
      </c>
      <c r="C3600">
        <v>5.177892145601855</v>
      </c>
      <c r="D3600">
        <f t="shared" si="168"/>
        <v>4.4097573302929165</v>
      </c>
      <c r="E3600">
        <f t="shared" si="169"/>
        <v>0.76813481530893846</v>
      </c>
      <c r="F3600">
        <f t="shared" si="170"/>
        <v>0.59003109448969704</v>
      </c>
    </row>
    <row r="3601" spans="2:6" x14ac:dyDescent="0.25">
      <c r="B3601">
        <v>135.93466666666666</v>
      </c>
      <c r="C3601">
        <v>5.1793396104689027</v>
      </c>
      <c r="D3601">
        <f t="shared" si="168"/>
        <v>4.4113284697561701</v>
      </c>
      <c r="E3601">
        <f t="shared" si="169"/>
        <v>0.76801114071273258</v>
      </c>
      <c r="F3601">
        <f t="shared" si="170"/>
        <v>0.5898411122588727</v>
      </c>
    </row>
    <row r="3602" spans="2:6" x14ac:dyDescent="0.25">
      <c r="B3602">
        <v>135.97266666666667</v>
      </c>
      <c r="C3602">
        <v>5.1807743500346399</v>
      </c>
      <c r="D3602">
        <f t="shared" si="168"/>
        <v>4.4129135997118398</v>
      </c>
      <c r="E3602">
        <f t="shared" si="169"/>
        <v>0.7678607503228001</v>
      </c>
      <c r="F3602">
        <f t="shared" si="170"/>
        <v>0.58961013188629352</v>
      </c>
    </row>
    <row r="3603" spans="2:6" x14ac:dyDescent="0.25">
      <c r="B3603">
        <v>136.01033333333334</v>
      </c>
      <c r="C3603">
        <v>5.1822217448977925</v>
      </c>
      <c r="D3603">
        <f t="shared" si="168"/>
        <v>4.4144849108142195</v>
      </c>
      <c r="E3603">
        <f t="shared" si="169"/>
        <v>0.76773683408357307</v>
      </c>
      <c r="F3603">
        <f t="shared" si="170"/>
        <v>0.58941984640866785</v>
      </c>
    </row>
    <row r="3604" spans="2:6" x14ac:dyDescent="0.25">
      <c r="B3604">
        <v>136.04833333333332</v>
      </c>
      <c r="C3604">
        <v>5.1836565300197801</v>
      </c>
      <c r="D3604">
        <f t="shared" si="168"/>
        <v>4.4160702138305163</v>
      </c>
      <c r="E3604">
        <f t="shared" si="169"/>
        <v>0.76758631618926376</v>
      </c>
      <c r="F3604">
        <f t="shared" si="170"/>
        <v>0.58918875280100436</v>
      </c>
    </row>
    <row r="3605" spans="2:6" x14ac:dyDescent="0.25">
      <c r="B3605">
        <v>136.08599999999998</v>
      </c>
      <c r="C3605">
        <v>5.1851040522416847</v>
      </c>
      <c r="D3605">
        <f t="shared" si="168"/>
        <v>4.4176416963789285</v>
      </c>
      <c r="E3605">
        <f t="shared" si="169"/>
        <v>0.76746235586275624</v>
      </c>
      <c r="F3605">
        <f t="shared" si="170"/>
        <v>0.58899846766641195</v>
      </c>
    </row>
    <row r="3606" spans="2:6" x14ac:dyDescent="0.25">
      <c r="B3606">
        <v>136.124</v>
      </c>
      <c r="C3606">
        <v>5.1865388758506583</v>
      </c>
      <c r="D3606">
        <f t="shared" si="168"/>
        <v>4.4192271722611176</v>
      </c>
      <c r="E3606">
        <f t="shared" si="169"/>
        <v>0.76731170358954071</v>
      </c>
      <c r="F3606">
        <f t="shared" si="170"/>
        <v>0.58876725046548317</v>
      </c>
    </row>
    <row r="3607" spans="2:6" x14ac:dyDescent="0.25">
      <c r="B3607">
        <v>136.16166666666666</v>
      </c>
      <c r="C3607">
        <v>5.1879863273882973</v>
      </c>
      <c r="D3607">
        <f t="shared" si="168"/>
        <v>4.4207988260625903</v>
      </c>
      <c r="E3607">
        <f t="shared" si="169"/>
        <v>0.76718750132570701</v>
      </c>
      <c r="F3607">
        <f t="shared" si="170"/>
        <v>0.58857666219038174</v>
      </c>
    </row>
    <row r="3608" spans="2:6" x14ac:dyDescent="0.25">
      <c r="B3608">
        <v>136.19966666666667</v>
      </c>
      <c r="C3608">
        <v>5.1894337161866293</v>
      </c>
      <c r="D3608">
        <f t="shared" si="168"/>
        <v>4.4223844746160816</v>
      </c>
      <c r="E3608">
        <f t="shared" si="169"/>
        <v>0.76704924157054766</v>
      </c>
      <c r="F3608">
        <f t="shared" si="170"/>
        <v>0.58836453899395236</v>
      </c>
    </row>
    <row r="3609" spans="2:6" x14ac:dyDescent="0.25">
      <c r="B3609">
        <v>136.23766666666668</v>
      </c>
      <c r="C3609">
        <v>5.1908684946253052</v>
      </c>
      <c r="D3609">
        <f t="shared" si="168"/>
        <v>4.4239702098121994</v>
      </c>
      <c r="E3609">
        <f t="shared" si="169"/>
        <v>0.76689828481310585</v>
      </c>
      <c r="F3609">
        <f t="shared" si="170"/>
        <v>0.58813297924928365</v>
      </c>
    </row>
    <row r="3610" spans="2:6" x14ac:dyDescent="0.25">
      <c r="B3610">
        <v>136.27533333333335</v>
      </c>
      <c r="C3610">
        <v>5.1923159877494642</v>
      </c>
      <c r="D3610">
        <f t="shared" si="168"/>
        <v>4.4255421205081431</v>
      </c>
      <c r="E3610">
        <f t="shared" si="169"/>
        <v>0.76677386724132113</v>
      </c>
      <c r="F3610">
        <f t="shared" si="170"/>
        <v>0.58794216348421113</v>
      </c>
    </row>
    <row r="3611" spans="2:6" x14ac:dyDescent="0.25">
      <c r="B3611">
        <v>136.31333333333333</v>
      </c>
      <c r="C3611">
        <v>5.1937380249850502</v>
      </c>
      <c r="D3611">
        <f t="shared" si="168"/>
        <v>4.4271280280835121</v>
      </c>
      <c r="E3611">
        <f t="shared" si="169"/>
        <v>0.76660999690153808</v>
      </c>
      <c r="F3611">
        <f t="shared" si="170"/>
        <v>0.58769088734937625</v>
      </c>
    </row>
    <row r="3612" spans="2:6" x14ac:dyDescent="0.25">
      <c r="B3612">
        <v>136.35066666666665</v>
      </c>
      <c r="C3612">
        <v>5.1951855134524871</v>
      </c>
      <c r="D3612">
        <f t="shared" si="168"/>
        <v>4.4286861969523814</v>
      </c>
      <c r="E3612">
        <f t="shared" si="169"/>
        <v>0.76649931650010572</v>
      </c>
      <c r="F3612">
        <f t="shared" si="170"/>
        <v>0.58752120219512927</v>
      </c>
    </row>
    <row r="3613" spans="2:6" x14ac:dyDescent="0.25">
      <c r="B3613">
        <v>136.38866666666667</v>
      </c>
      <c r="C3613">
        <v>5.196620356521497</v>
      </c>
      <c r="D3613">
        <f t="shared" si="168"/>
        <v>4.4302722759546738</v>
      </c>
      <c r="E3613">
        <f t="shared" si="169"/>
        <v>0.76634808056682324</v>
      </c>
      <c r="F3613">
        <f t="shared" si="170"/>
        <v>0.58728938058845426</v>
      </c>
    </row>
    <row r="3614" spans="2:6" x14ac:dyDescent="0.25">
      <c r="B3614">
        <v>136.42633333333333</v>
      </c>
      <c r="C3614">
        <v>5.1980678337166424</v>
      </c>
      <c r="D3614">
        <f t="shared" si="168"/>
        <v>4.4318445272488809</v>
      </c>
      <c r="E3614">
        <f t="shared" si="169"/>
        <v>0.76622330646776149</v>
      </c>
      <c r="F3614">
        <f t="shared" si="170"/>
        <v>0.58709815537438914</v>
      </c>
    </row>
    <row r="3615" spans="2:6" x14ac:dyDescent="0.25">
      <c r="B3615">
        <v>136.46433333333331</v>
      </c>
      <c r="C3615">
        <v>5.1995025397326327</v>
      </c>
      <c r="D3615">
        <f t="shared" si="168"/>
        <v>4.4334307782429621</v>
      </c>
      <c r="E3615">
        <f t="shared" si="169"/>
        <v>0.7660717614896706</v>
      </c>
      <c r="F3615">
        <f t="shared" si="170"/>
        <v>0.58686594375188672</v>
      </c>
    </row>
    <row r="3616" spans="2:6" x14ac:dyDescent="0.25">
      <c r="B3616">
        <v>136.50200000000001</v>
      </c>
      <c r="C3616">
        <v>5.2009499293082175</v>
      </c>
      <c r="D3616">
        <f t="shared" si="168"/>
        <v>4.4350031999241164</v>
      </c>
      <c r="E3616">
        <f t="shared" si="169"/>
        <v>0.76594672938410113</v>
      </c>
      <c r="F3616">
        <f t="shared" si="170"/>
        <v>0.58667439225420148</v>
      </c>
    </row>
    <row r="3617" spans="2:6" x14ac:dyDescent="0.25">
      <c r="B3617">
        <v>136.54</v>
      </c>
      <c r="C3617">
        <v>5.2023847171935174</v>
      </c>
      <c r="D3617">
        <f t="shared" si="168"/>
        <v>4.4365896227160473</v>
      </c>
      <c r="E3617">
        <f t="shared" si="169"/>
        <v>0.76579509447747007</v>
      </c>
      <c r="F3617">
        <f t="shared" si="170"/>
        <v>0.58644212672575735</v>
      </c>
    </row>
    <row r="3618" spans="2:6" x14ac:dyDescent="0.25">
      <c r="B3618">
        <v>136.57766666666666</v>
      </c>
      <c r="C3618">
        <v>5.2038322744549932</v>
      </c>
      <c r="D3618">
        <f t="shared" si="168"/>
        <v>4.438162214591987</v>
      </c>
      <c r="E3618">
        <f t="shared" si="169"/>
        <v>0.76567005986300618</v>
      </c>
      <c r="F3618">
        <f t="shared" si="170"/>
        <v>0.58625064057061949</v>
      </c>
    </row>
    <row r="3619" spans="2:6" x14ac:dyDescent="0.25">
      <c r="B3619">
        <v>136.61566666666667</v>
      </c>
      <c r="C3619">
        <v>5.2052670888447876</v>
      </c>
      <c r="D3619">
        <f t="shared" si="168"/>
        <v>4.4397488089879635</v>
      </c>
      <c r="E3619">
        <f t="shared" si="169"/>
        <v>0.76551827985682408</v>
      </c>
      <c r="F3619">
        <f t="shared" si="170"/>
        <v>0.5860182367949508</v>
      </c>
    </row>
    <row r="3620" spans="2:6" x14ac:dyDescent="0.25">
      <c r="B3620">
        <v>136.65333333333334</v>
      </c>
      <c r="C3620">
        <v>5.2067145872005858</v>
      </c>
      <c r="D3620">
        <f t="shared" si="168"/>
        <v>4.4413215708666547</v>
      </c>
      <c r="E3620">
        <f t="shared" si="169"/>
        <v>0.76539301633393109</v>
      </c>
      <c r="F3620">
        <f t="shared" si="170"/>
        <v>0.5858264694527533</v>
      </c>
    </row>
    <row r="3621" spans="2:6" x14ac:dyDescent="0.25">
      <c r="B3621">
        <v>136.69133333333332</v>
      </c>
      <c r="C3621">
        <v>5.2081494227062963</v>
      </c>
      <c r="D3621">
        <f t="shared" si="168"/>
        <v>4.4429083366730309</v>
      </c>
      <c r="E3621">
        <f t="shared" si="169"/>
        <v>0.76524108603326546</v>
      </c>
      <c r="F3621">
        <f t="shared" si="170"/>
        <v>0.58559391975337161</v>
      </c>
    </row>
    <row r="3622" spans="2:6" x14ac:dyDescent="0.25">
      <c r="B3622">
        <v>136.72899999999998</v>
      </c>
      <c r="C3622">
        <v>5.2095969421787478</v>
      </c>
      <c r="D3622">
        <f t="shared" si="168"/>
        <v>4.4444812683625923</v>
      </c>
      <c r="E3622">
        <f t="shared" si="169"/>
        <v>0.76511567381615553</v>
      </c>
      <c r="F3622">
        <f t="shared" si="170"/>
        <v>0.58540199431914974</v>
      </c>
    </row>
    <row r="3623" spans="2:6" x14ac:dyDescent="0.25">
      <c r="B3623">
        <v>136.767</v>
      </c>
      <c r="C3623">
        <v>5.2110317050377573</v>
      </c>
      <c r="D3623">
        <f t="shared" si="168"/>
        <v>4.44606820538585</v>
      </c>
      <c r="E3623">
        <f t="shared" si="169"/>
        <v>0.76496349965190724</v>
      </c>
      <c r="F3623">
        <f t="shared" si="170"/>
        <v>0.58516915579969353</v>
      </c>
    </row>
    <row r="3624" spans="2:6" x14ac:dyDescent="0.25">
      <c r="B3624">
        <v>136.80466666666669</v>
      </c>
      <c r="C3624">
        <v>5.2124791608659073</v>
      </c>
      <c r="D3624">
        <f t="shared" si="168"/>
        <v>4.4476413066945462</v>
      </c>
      <c r="E3624">
        <f t="shared" si="169"/>
        <v>0.76483785417136119</v>
      </c>
      <c r="F3624">
        <f t="shared" si="170"/>
        <v>0.58497694317345239</v>
      </c>
    </row>
    <row r="3625" spans="2:6" x14ac:dyDescent="0.25">
      <c r="B3625">
        <v>136.84266666666664</v>
      </c>
      <c r="C3625">
        <v>5.2139139319263776</v>
      </c>
      <c r="D3625">
        <f t="shared" si="168"/>
        <v>4.449228414741321</v>
      </c>
      <c r="E3625">
        <f t="shared" si="169"/>
        <v>0.76468551718505662</v>
      </c>
      <c r="F3625">
        <f t="shared" si="170"/>
        <v>0.58474394019257747</v>
      </c>
    </row>
    <row r="3626" spans="2:6" x14ac:dyDescent="0.25">
      <c r="B3626">
        <v>136.88033333333334</v>
      </c>
      <c r="C3626">
        <v>5.2153613764198568</v>
      </c>
      <c r="D3626">
        <f t="shared" si="168"/>
        <v>4.4508016854775558</v>
      </c>
      <c r="E3626">
        <f t="shared" si="169"/>
        <v>0.76455969094230092</v>
      </c>
      <c r="F3626">
        <f t="shared" si="170"/>
        <v>0.58455152101378671</v>
      </c>
    </row>
    <row r="3627" spans="2:6" x14ac:dyDescent="0.25">
      <c r="B3627">
        <v>136.91833333333335</v>
      </c>
      <c r="C3627">
        <v>5.2167960806089066</v>
      </c>
      <c r="D3627">
        <f t="shared" si="168"/>
        <v>4.4523889643546317</v>
      </c>
      <c r="E3627">
        <f t="shared" si="169"/>
        <v>0.76440711625427493</v>
      </c>
      <c r="F3627">
        <f t="shared" si="170"/>
        <v>0.58431823938017657</v>
      </c>
    </row>
    <row r="3628" spans="2:6" x14ac:dyDescent="0.25">
      <c r="B3628">
        <v>136.95600000000002</v>
      </c>
      <c r="C3628">
        <v>5.218230827674029</v>
      </c>
      <c r="D3628">
        <f t="shared" si="168"/>
        <v>4.4539624043269423</v>
      </c>
      <c r="E3628">
        <f t="shared" si="169"/>
        <v>0.76426842334708667</v>
      </c>
      <c r="F3628">
        <f t="shared" si="170"/>
        <v>0.58410622292544168</v>
      </c>
    </row>
    <row r="3629" spans="2:6" x14ac:dyDescent="0.25">
      <c r="B3629">
        <v>136.99366666666668</v>
      </c>
      <c r="C3629">
        <v>5.2196782975174738</v>
      </c>
      <c r="D3629">
        <f t="shared" si="168"/>
        <v>4.4555359284731892</v>
      </c>
      <c r="E3629">
        <f t="shared" si="169"/>
        <v>0.76414236904428456</v>
      </c>
      <c r="F3629">
        <f t="shared" si="170"/>
        <v>0.58391356016861162</v>
      </c>
    </row>
    <row r="3630" spans="2:6" x14ac:dyDescent="0.25">
      <c r="B3630">
        <v>137.03166666666667</v>
      </c>
      <c r="C3630">
        <v>5.2211129970262364</v>
      </c>
      <c r="D3630">
        <f t="shared" si="168"/>
        <v>4.4571234628583118</v>
      </c>
      <c r="E3630">
        <f t="shared" si="169"/>
        <v>0.76398953416792459</v>
      </c>
      <c r="F3630">
        <f t="shared" si="170"/>
        <v>0.58368000831812239</v>
      </c>
    </row>
    <row r="3631" spans="2:6" x14ac:dyDescent="0.25">
      <c r="B3631">
        <v>137.06933333333333</v>
      </c>
      <c r="C3631">
        <v>5.2225604759801119</v>
      </c>
      <c r="D3631">
        <f t="shared" si="168"/>
        <v>4.4586971559541411</v>
      </c>
      <c r="E3631">
        <f t="shared" si="169"/>
        <v>0.76386332002597079</v>
      </c>
      <c r="F3631">
        <f t="shared" si="170"/>
        <v>0.58348717168109865</v>
      </c>
    </row>
    <row r="3632" spans="2:6" x14ac:dyDescent="0.25">
      <c r="B3632">
        <v>137.10733333333334</v>
      </c>
      <c r="C3632">
        <v>5.2239952402829744</v>
      </c>
      <c r="D3632">
        <f t="shared" si="168"/>
        <v>4.4602848606875583</v>
      </c>
      <c r="E3632">
        <f t="shared" si="169"/>
        <v>0.7637103795954161</v>
      </c>
      <c r="F3632">
        <f t="shared" si="170"/>
        <v>0.58325354390177453</v>
      </c>
    </row>
    <row r="3633" spans="2:6" x14ac:dyDescent="0.25">
      <c r="B3633">
        <v>137.14500000000001</v>
      </c>
      <c r="C3633">
        <v>5.2254299944684357</v>
      </c>
      <c r="D3633">
        <f t="shared" si="168"/>
        <v>4.461858722541872</v>
      </c>
      <c r="E3633">
        <f t="shared" si="169"/>
        <v>0.76357127192656371</v>
      </c>
      <c r="F3633">
        <f t="shared" si="170"/>
        <v>0.58304108731155035</v>
      </c>
    </row>
    <row r="3634" spans="2:6" x14ac:dyDescent="0.25">
      <c r="B3634">
        <v>137.18266666666665</v>
      </c>
      <c r="C3634">
        <v>5.2268711331161439</v>
      </c>
      <c r="D3634">
        <f t="shared" si="168"/>
        <v>4.4634326683325085</v>
      </c>
      <c r="E3634">
        <f t="shared" si="169"/>
        <v>0.76343846478363542</v>
      </c>
      <c r="F3634">
        <f t="shared" si="170"/>
        <v>0.5828382895111941</v>
      </c>
    </row>
    <row r="3635" spans="2:6" x14ac:dyDescent="0.25">
      <c r="B3635">
        <v>137.22049999999999</v>
      </c>
      <c r="C3635">
        <v>5.2283122474627088</v>
      </c>
      <c r="D3635">
        <f t="shared" si="168"/>
        <v>4.4650136629316135</v>
      </c>
      <c r="E3635">
        <f t="shared" si="169"/>
        <v>0.76329858453109534</v>
      </c>
      <c r="F3635">
        <f t="shared" si="170"/>
        <v>0.58262472914717367</v>
      </c>
    </row>
    <row r="3636" spans="2:6" x14ac:dyDescent="0.25">
      <c r="B3636">
        <v>137.25833333333333</v>
      </c>
      <c r="C3636">
        <v>5.2297533800683897</v>
      </c>
      <c r="D3636">
        <f t="shared" si="168"/>
        <v>4.4665947421158574</v>
      </c>
      <c r="E3636">
        <f t="shared" si="169"/>
        <v>0.76315863795253236</v>
      </c>
      <c r="F3636">
        <f t="shared" si="170"/>
        <v>0.58241110668156437</v>
      </c>
    </row>
    <row r="3637" spans="2:6" x14ac:dyDescent="0.25">
      <c r="B3637">
        <v>137.29616666666666</v>
      </c>
      <c r="C3637">
        <v>5.2311881351782121</v>
      </c>
      <c r="D3637">
        <f t="shared" si="168"/>
        <v>4.4681759058373309</v>
      </c>
      <c r="E3637">
        <f t="shared" si="169"/>
        <v>0.7630122293408812</v>
      </c>
      <c r="F3637">
        <f t="shared" si="170"/>
        <v>0.58218766212374151</v>
      </c>
    </row>
    <row r="3638" spans="2:6" x14ac:dyDescent="0.25">
      <c r="B3638">
        <v>137.33383333333333</v>
      </c>
      <c r="C3638">
        <v>5.2326419076810291</v>
      </c>
      <c r="D3638">
        <f t="shared" si="168"/>
        <v>4.4697501880117985</v>
      </c>
      <c r="E3638">
        <f t="shared" si="169"/>
        <v>0.76289171966923064</v>
      </c>
      <c r="F3638">
        <f t="shared" si="170"/>
        <v>0.58200377593987596</v>
      </c>
    </row>
    <row r="3639" spans="2:6" x14ac:dyDescent="0.25">
      <c r="B3639">
        <v>137.37199999999999</v>
      </c>
      <c r="C3639">
        <v>5.2340766909699532</v>
      </c>
      <c r="D3639">
        <f t="shared" si="168"/>
        <v>4.471345453110362</v>
      </c>
      <c r="E3639">
        <f t="shared" si="169"/>
        <v>0.76273123785959118</v>
      </c>
      <c r="F3639">
        <f t="shared" si="170"/>
        <v>0.58175894120682425</v>
      </c>
    </row>
    <row r="3640" spans="2:6" x14ac:dyDescent="0.25">
      <c r="B3640">
        <v>137.40966666666665</v>
      </c>
      <c r="C3640">
        <v>5.2355241436199096</v>
      </c>
      <c r="D3640">
        <f t="shared" si="168"/>
        <v>4.4729199037464502</v>
      </c>
      <c r="E3640">
        <f t="shared" si="169"/>
        <v>0.76260423987345938</v>
      </c>
      <c r="F3640">
        <f t="shared" si="170"/>
        <v>0.58156522667297672</v>
      </c>
    </row>
    <row r="3641" spans="2:6" x14ac:dyDescent="0.25">
      <c r="B3641">
        <v>137.44766666666666</v>
      </c>
      <c r="C3641">
        <v>5.2369588616987368</v>
      </c>
      <c r="D3641">
        <f t="shared" si="168"/>
        <v>4.4745083722912549</v>
      </c>
      <c r="E3641">
        <f t="shared" si="169"/>
        <v>0.76245048940748195</v>
      </c>
      <c r="F3641">
        <f t="shared" si="170"/>
        <v>0.58133074879770874</v>
      </c>
    </row>
    <row r="3642" spans="2:6" x14ac:dyDescent="0.25">
      <c r="B3642">
        <v>137.48533333333336</v>
      </c>
      <c r="C3642">
        <v>5.2383936430128362</v>
      </c>
      <c r="D3642">
        <f t="shared" si="168"/>
        <v>4.4760829908280479</v>
      </c>
      <c r="E3642">
        <f t="shared" si="169"/>
        <v>0.76231065218478822</v>
      </c>
      <c r="F3642">
        <f t="shared" si="170"/>
        <v>0.58111753043439718</v>
      </c>
    </row>
    <row r="3643" spans="2:6" x14ac:dyDescent="0.25">
      <c r="B3643">
        <v>137.523</v>
      </c>
      <c r="C3643">
        <v>5.2398410932365973</v>
      </c>
      <c r="D3643">
        <f t="shared" si="168"/>
        <v>4.4776576928743994</v>
      </c>
      <c r="E3643">
        <f t="shared" si="169"/>
        <v>0.76218340036219789</v>
      </c>
      <c r="F3643">
        <f t="shared" si="170"/>
        <v>0.58092353578768241</v>
      </c>
    </row>
    <row r="3644" spans="2:6" x14ac:dyDescent="0.25">
      <c r="B3644">
        <v>137.56100000000001</v>
      </c>
      <c r="C3644">
        <v>5.2412758065568203</v>
      </c>
      <c r="D3644">
        <f t="shared" si="168"/>
        <v>4.4792464149105449</v>
      </c>
      <c r="E3644">
        <f t="shared" si="169"/>
        <v>0.76202939164627548</v>
      </c>
      <c r="F3644">
        <f t="shared" si="170"/>
        <v>0.5806887937327927</v>
      </c>
    </row>
    <row r="3645" spans="2:6" x14ac:dyDescent="0.25">
      <c r="B3645">
        <v>137.59866666666667</v>
      </c>
      <c r="C3645">
        <v>5.242723185386077</v>
      </c>
      <c r="D3645">
        <f t="shared" si="168"/>
        <v>4.4808212845725857</v>
      </c>
      <c r="E3645">
        <f t="shared" si="169"/>
        <v>0.7619019008134913</v>
      </c>
      <c r="F3645">
        <f t="shared" si="170"/>
        <v>0.5804945064632111</v>
      </c>
    </row>
    <row r="3646" spans="2:6" x14ac:dyDescent="0.25">
      <c r="B3646">
        <v>137.63666666666668</v>
      </c>
      <c r="C3646">
        <v>5.2441579036988584</v>
      </c>
      <c r="D3646">
        <f t="shared" si="168"/>
        <v>4.4824101756118253</v>
      </c>
      <c r="E3646">
        <f t="shared" si="169"/>
        <v>0.76174772808703306</v>
      </c>
      <c r="F3646">
        <f t="shared" si="170"/>
        <v>0.58025960124575648</v>
      </c>
    </row>
    <row r="3647" spans="2:6" x14ac:dyDescent="0.25">
      <c r="B3647">
        <v>137.67433333333332</v>
      </c>
      <c r="C3647">
        <v>5.2456054132162926</v>
      </c>
      <c r="D3647">
        <f t="shared" si="168"/>
        <v>4.4839852126994391</v>
      </c>
      <c r="E3647">
        <f t="shared" si="169"/>
        <v>0.76162020051685353</v>
      </c>
      <c r="F3647">
        <f t="shared" si="170"/>
        <v>0.58006532983533221</v>
      </c>
    </row>
    <row r="3648" spans="2:6" x14ac:dyDescent="0.25">
      <c r="B3648">
        <v>137.71233333333333</v>
      </c>
      <c r="C3648">
        <v>5.2470402687891928</v>
      </c>
      <c r="D3648">
        <f t="shared" si="168"/>
        <v>4.4855742725500516</v>
      </c>
      <c r="E3648">
        <f t="shared" si="169"/>
        <v>0.76146599623914124</v>
      </c>
      <c r="F3648">
        <f t="shared" si="170"/>
        <v>0.57983046342846789</v>
      </c>
    </row>
    <row r="3649" spans="2:6" x14ac:dyDescent="0.25">
      <c r="B3649">
        <v>137.75</v>
      </c>
      <c r="C3649">
        <v>5.2484878009365445</v>
      </c>
      <c r="D3649">
        <f t="shared" si="168"/>
        <v>4.4871494768732649</v>
      </c>
      <c r="E3649">
        <f t="shared" si="169"/>
        <v>0.76133832406327961</v>
      </c>
      <c r="F3649">
        <f t="shared" si="170"/>
        <v>0.57963604368748334</v>
      </c>
    </row>
    <row r="3650" spans="2:6" x14ac:dyDescent="0.25">
      <c r="B3650">
        <v>137.78800000000001</v>
      </c>
      <c r="C3650">
        <v>5.2499225631507471</v>
      </c>
      <c r="D3650">
        <f t="shared" si="168"/>
        <v>4.4887387053436685</v>
      </c>
      <c r="E3650">
        <f t="shared" si="169"/>
        <v>0.76118385780707865</v>
      </c>
      <c r="F3650">
        <f t="shared" si="170"/>
        <v>0.57940086538606694</v>
      </c>
    </row>
    <row r="3651" spans="2:6" x14ac:dyDescent="0.25">
      <c r="B3651">
        <v>137.82566666666668</v>
      </c>
      <c r="C3651">
        <v>5.2513573209461146</v>
      </c>
      <c r="D3651">
        <f t="shared" si="168"/>
        <v>4.4903140767126519</v>
      </c>
      <c r="E3651">
        <f t="shared" si="169"/>
        <v>0.7610432442334627</v>
      </c>
      <c r="F3651">
        <f t="shared" si="170"/>
        <v>0.57918681959339391</v>
      </c>
    </row>
    <row r="3652" spans="2:6" x14ac:dyDescent="0.25">
      <c r="B3652">
        <v>137.86333333333332</v>
      </c>
      <c r="C3652">
        <v>5.2528048011713873</v>
      </c>
      <c r="D3652">
        <f t="shared" si="168"/>
        <v>4.491889531165854</v>
      </c>
      <c r="E3652">
        <f t="shared" si="169"/>
        <v>0.76091527000553327</v>
      </c>
      <c r="F3652">
        <f t="shared" si="170"/>
        <v>0.57899204812759364</v>
      </c>
    </row>
    <row r="3653" spans="2:6" x14ac:dyDescent="0.25">
      <c r="B3653">
        <v>137.90133333333333</v>
      </c>
      <c r="C3653">
        <v>5.254233207927494</v>
      </c>
      <c r="D3653">
        <f t="shared" ref="D3653:D3716" si="171">$I$6*(1-EXP(-$I$5*B3653^$I$7))</f>
        <v>4.4934790118364676</v>
      </c>
      <c r="E3653">
        <f t="shared" ref="E3653:E3716" si="172">C3653-D3653</f>
        <v>0.76075419609102646</v>
      </c>
      <c r="F3653">
        <f t="shared" si="170"/>
        <v>0.57874694687010397</v>
      </c>
    </row>
    <row r="3654" spans="2:6" x14ac:dyDescent="0.25">
      <c r="B3654">
        <v>137.93883333333332</v>
      </c>
      <c r="C3654">
        <v>5.2556806710380881</v>
      </c>
      <c r="D3654">
        <f t="shared" si="171"/>
        <v>4.4950476610933698</v>
      </c>
      <c r="E3654">
        <f t="shared" si="172"/>
        <v>0.76063300994471827</v>
      </c>
      <c r="F3654">
        <f t="shared" ref="F3654:F3717" si="173">E3654^2</f>
        <v>0.57856257581756187</v>
      </c>
    </row>
    <row r="3655" spans="2:6" x14ac:dyDescent="0.25">
      <c r="B3655">
        <v>137.97683333333333</v>
      </c>
      <c r="C3655">
        <v>5.2571154906250088</v>
      </c>
      <c r="D3655">
        <f t="shared" si="171"/>
        <v>4.4966373095357124</v>
      </c>
      <c r="E3655">
        <f t="shared" si="172"/>
        <v>0.76047818108929643</v>
      </c>
      <c r="F3655">
        <f t="shared" si="173"/>
        <v>0.57832706391288469</v>
      </c>
    </row>
    <row r="3656" spans="2:6" x14ac:dyDescent="0.25">
      <c r="B3656">
        <v>138.01450000000003</v>
      </c>
      <c r="C3656">
        <v>5.2585629738909603</v>
      </c>
      <c r="D3656">
        <f t="shared" si="171"/>
        <v>4.4982130969561478</v>
      </c>
      <c r="E3656">
        <f t="shared" si="172"/>
        <v>0.76034987693481249</v>
      </c>
      <c r="F3656">
        <f t="shared" si="173"/>
        <v>0.57813193535478447</v>
      </c>
    </row>
    <row r="3657" spans="2:6" x14ac:dyDescent="0.25">
      <c r="B3657">
        <v>138.05249999999998</v>
      </c>
      <c r="C3657">
        <v>5.2599977619604834</v>
      </c>
      <c r="D3657">
        <f t="shared" si="171"/>
        <v>4.499802913349698</v>
      </c>
      <c r="E3657">
        <f t="shared" si="172"/>
        <v>0.76019484861078546</v>
      </c>
      <c r="F3657">
        <f t="shared" si="173"/>
        <v>0.57789620785437501</v>
      </c>
    </row>
    <row r="3658" spans="2:6" x14ac:dyDescent="0.25">
      <c r="B3658">
        <v>138.09016666666668</v>
      </c>
      <c r="C3658">
        <v>5.2614453236212402</v>
      </c>
      <c r="D3658">
        <f t="shared" si="171"/>
        <v>4.5013788671534307</v>
      </c>
      <c r="E3658">
        <f t="shared" si="172"/>
        <v>0.76006645646780946</v>
      </c>
      <c r="F3658">
        <f t="shared" si="173"/>
        <v>0.57770101824753251</v>
      </c>
    </row>
    <row r="3659" spans="2:6" x14ac:dyDescent="0.25">
      <c r="B3659">
        <v>138.12816666666669</v>
      </c>
      <c r="C3659">
        <v>5.2628801396242055</v>
      </c>
      <c r="D3659">
        <f t="shared" si="171"/>
        <v>4.5029688513072417</v>
      </c>
      <c r="E3659">
        <f t="shared" si="172"/>
        <v>0.75991128831696386</v>
      </c>
      <c r="F3659">
        <f t="shared" si="173"/>
        <v>0.57746516611154775</v>
      </c>
    </row>
    <row r="3660" spans="2:6" x14ac:dyDescent="0.25">
      <c r="B3660">
        <v>138.16583333333335</v>
      </c>
      <c r="C3660">
        <v>5.2643275637195286</v>
      </c>
      <c r="D3660">
        <f t="shared" si="171"/>
        <v>4.5045449713050694</v>
      </c>
      <c r="E3660">
        <f t="shared" si="172"/>
        <v>0.75978259241445922</v>
      </c>
      <c r="F3660">
        <f t="shared" si="173"/>
        <v>0.57726958773603632</v>
      </c>
    </row>
    <row r="3661" spans="2:6" x14ac:dyDescent="0.25">
      <c r="B3661">
        <v>138.20383333333334</v>
      </c>
      <c r="C3661">
        <v>5.2657622621180407</v>
      </c>
      <c r="D3661">
        <f t="shared" si="171"/>
        <v>4.5061351230283311</v>
      </c>
      <c r="E3661">
        <f t="shared" si="172"/>
        <v>0.75962713908970958</v>
      </c>
      <c r="F3661">
        <f t="shared" si="173"/>
        <v>0.57703339044161694</v>
      </c>
    </row>
    <row r="3662" spans="2:6" x14ac:dyDescent="0.25">
      <c r="B3662">
        <v>138.2415</v>
      </c>
      <c r="C3662">
        <v>5.2672033178229283</v>
      </c>
      <c r="D3662">
        <f t="shared" si="171"/>
        <v>4.5077114090311943</v>
      </c>
      <c r="E3662">
        <f t="shared" si="172"/>
        <v>0.75949190879173401</v>
      </c>
      <c r="F3662">
        <f t="shared" si="173"/>
        <v>0.57682795952011157</v>
      </c>
    </row>
    <row r="3663" spans="2:6" x14ac:dyDescent="0.25">
      <c r="B3663">
        <v>138.27933333333334</v>
      </c>
      <c r="C3663">
        <v>5.2686443505834113</v>
      </c>
      <c r="D3663">
        <f t="shared" si="171"/>
        <v>4.5092947528660536</v>
      </c>
      <c r="E3663">
        <f t="shared" si="172"/>
        <v>0.75934959771735766</v>
      </c>
      <c r="F3663">
        <f t="shared" si="173"/>
        <v>0.57661181155351293</v>
      </c>
    </row>
    <row r="3664" spans="2:6" x14ac:dyDescent="0.25">
      <c r="B3664">
        <v>138.31716666666668</v>
      </c>
      <c r="C3664">
        <v>5.2700854236500119</v>
      </c>
      <c r="D3664">
        <f t="shared" si="171"/>
        <v>4.5108781799522131</v>
      </c>
      <c r="E3664">
        <f t="shared" si="172"/>
        <v>0.75920724369779879</v>
      </c>
      <c r="F3664">
        <f t="shared" si="173"/>
        <v>0.57639563888320888</v>
      </c>
    </row>
    <row r="3665" spans="2:6" x14ac:dyDescent="0.25">
      <c r="B3665">
        <v>138.35499999999999</v>
      </c>
      <c r="C3665">
        <v>5.2715138002066642</v>
      </c>
      <c r="D3665">
        <f t="shared" si="171"/>
        <v>4.512461690242259</v>
      </c>
      <c r="E3665">
        <f t="shared" si="172"/>
        <v>0.7590521099644052</v>
      </c>
      <c r="F3665">
        <f t="shared" si="173"/>
        <v>0.57616010564141551</v>
      </c>
    </row>
    <row r="3666" spans="2:6" x14ac:dyDescent="0.25">
      <c r="B3666">
        <v>138.39249999999998</v>
      </c>
      <c r="C3666">
        <v>5.2729611939351928</v>
      </c>
      <c r="D3666">
        <f t="shared" si="171"/>
        <v>4.5140313309606874</v>
      </c>
      <c r="E3666">
        <f t="shared" si="172"/>
        <v>0.75892986297450538</v>
      </c>
      <c r="F3666">
        <f t="shared" si="173"/>
        <v>0.57597453691450151</v>
      </c>
    </row>
    <row r="3667" spans="2:6" x14ac:dyDescent="0.25">
      <c r="B3667">
        <v>138.43049999999999</v>
      </c>
      <c r="C3667">
        <v>5.274395901110946</v>
      </c>
      <c r="D3667">
        <f t="shared" si="171"/>
        <v>4.5156219835136167</v>
      </c>
      <c r="E3667">
        <f t="shared" si="172"/>
        <v>0.75877391759732937</v>
      </c>
      <c r="F3667">
        <f t="shared" si="173"/>
        <v>0.57573785802599875</v>
      </c>
    </row>
    <row r="3668" spans="2:6" x14ac:dyDescent="0.25">
      <c r="B3668">
        <v>138.46816666666666</v>
      </c>
      <c r="C3668">
        <v>5.2758432803846977</v>
      </c>
      <c r="D3668">
        <f t="shared" si="171"/>
        <v>4.5171987656701917</v>
      </c>
      <c r="E3668">
        <f t="shared" si="172"/>
        <v>0.758644514714506</v>
      </c>
      <c r="F3668">
        <f t="shared" si="173"/>
        <v>0.57554149970640833</v>
      </c>
    </row>
    <row r="3669" spans="2:6" x14ac:dyDescent="0.25">
      <c r="B3669">
        <v>138.50616666666667</v>
      </c>
      <c r="C3669">
        <v>5.2772780495818727</v>
      </c>
      <c r="D3669">
        <f t="shared" si="171"/>
        <v>4.5187895850315929</v>
      </c>
      <c r="E3669">
        <f t="shared" si="172"/>
        <v>0.75848846455027985</v>
      </c>
      <c r="F3669">
        <f t="shared" si="173"/>
        <v>0.5753047508558411</v>
      </c>
    </row>
    <row r="3670" spans="2:6" x14ac:dyDescent="0.25">
      <c r="B3670">
        <v>138.54383333333331</v>
      </c>
      <c r="C3670">
        <v>5.2787255761779335</v>
      </c>
      <c r="D3670">
        <f t="shared" si="171"/>
        <v>4.5203665324391746</v>
      </c>
      <c r="E3670">
        <f t="shared" si="172"/>
        <v>0.75835904373875884</v>
      </c>
      <c r="F3670">
        <f t="shared" si="173"/>
        <v>0.5751084392203647</v>
      </c>
    </row>
    <row r="3671" spans="2:6" x14ac:dyDescent="0.25">
      <c r="B3671">
        <v>138.58183333333332</v>
      </c>
      <c r="C3671">
        <v>5.2801603247845605</v>
      </c>
      <c r="D3671">
        <f t="shared" si="171"/>
        <v>4.5219575184189367</v>
      </c>
      <c r="E3671">
        <f t="shared" si="172"/>
        <v>0.75820280636562387</v>
      </c>
      <c r="F3671">
        <f t="shared" si="173"/>
        <v>0.57487149558070771</v>
      </c>
    </row>
    <row r="3672" spans="2:6" x14ac:dyDescent="0.25">
      <c r="B3672">
        <v>138.61949999999999</v>
      </c>
      <c r="C3672">
        <v>5.2816077091662486</v>
      </c>
      <c r="D3672">
        <f t="shared" si="171"/>
        <v>4.5235346308891495</v>
      </c>
      <c r="E3672">
        <f t="shared" si="172"/>
        <v>0.75807307827709902</v>
      </c>
      <c r="F3672">
        <f t="shared" si="173"/>
        <v>0.57467479200851668</v>
      </c>
    </row>
    <row r="3673" spans="2:6" x14ac:dyDescent="0.25">
      <c r="B3673">
        <v>138.6575</v>
      </c>
      <c r="C3673">
        <v>5.283042463707095</v>
      </c>
      <c r="D3673">
        <f t="shared" si="171"/>
        <v>4.5251257832973089</v>
      </c>
      <c r="E3673">
        <f t="shared" si="172"/>
        <v>0.7579166804097861</v>
      </c>
      <c r="F3673">
        <f t="shared" si="173"/>
        <v>0.57443769444338988</v>
      </c>
    </row>
    <row r="3674" spans="2:6" x14ac:dyDescent="0.25">
      <c r="B3674">
        <v>138.69516666666667</v>
      </c>
      <c r="C3674">
        <v>5.284477264785961</v>
      </c>
      <c r="D3674">
        <f t="shared" si="171"/>
        <v>4.5267030606419194</v>
      </c>
      <c r="E3674">
        <f t="shared" si="172"/>
        <v>0.75777420414404162</v>
      </c>
      <c r="F3674">
        <f t="shared" si="173"/>
        <v>0.57422174446613561</v>
      </c>
    </row>
    <row r="3675" spans="2:6" x14ac:dyDescent="0.25">
      <c r="B3675">
        <v>138.73283333333333</v>
      </c>
      <c r="C3675">
        <v>5.2859247620159149</v>
      </c>
      <c r="D3675">
        <f t="shared" si="171"/>
        <v>4.5282804199904465</v>
      </c>
      <c r="E3675">
        <f t="shared" si="172"/>
        <v>0.75764434202546838</v>
      </c>
      <c r="F3675">
        <f t="shared" si="173"/>
        <v>0.57402494900320489</v>
      </c>
    </row>
    <row r="3676" spans="2:6" x14ac:dyDescent="0.25">
      <c r="B3676">
        <v>138.77083333333334</v>
      </c>
      <c r="C3676">
        <v>5.2873595302714387</v>
      </c>
      <c r="D3676">
        <f t="shared" si="171"/>
        <v>4.5298718213195714</v>
      </c>
      <c r="E3676">
        <f t="shared" si="172"/>
        <v>0.75748770895186723</v>
      </c>
      <c r="F3676">
        <f t="shared" si="173"/>
        <v>0.57378762921314874</v>
      </c>
    </row>
    <row r="3677" spans="2:6" x14ac:dyDescent="0.25">
      <c r="B3677">
        <v>138.80850000000001</v>
      </c>
      <c r="C3677">
        <v>5.2888069353273126</v>
      </c>
      <c r="D3677">
        <f t="shared" si="171"/>
        <v>4.5314493452608184</v>
      </c>
      <c r="E3677">
        <f t="shared" si="172"/>
        <v>0.75735759006649417</v>
      </c>
      <c r="F3677">
        <f t="shared" si="173"/>
        <v>0.57359051923132787</v>
      </c>
    </row>
    <row r="3678" spans="2:6" x14ac:dyDescent="0.25">
      <c r="B3678">
        <v>138.84650000000002</v>
      </c>
      <c r="C3678">
        <v>5.2902417074112673</v>
      </c>
      <c r="D3678">
        <f t="shared" si="171"/>
        <v>4.5330409125444584</v>
      </c>
      <c r="E3678">
        <f t="shared" si="172"/>
        <v>0.75720079486680891</v>
      </c>
      <c r="F3678">
        <f t="shared" si="173"/>
        <v>0.57335304374692719</v>
      </c>
    </row>
    <row r="3679" spans="2:6" x14ac:dyDescent="0.25">
      <c r="B3679">
        <v>138.88416666666666</v>
      </c>
      <c r="C3679">
        <v>5.2916765256056522</v>
      </c>
      <c r="D3679">
        <f t="shared" si="171"/>
        <v>4.5346186008905489</v>
      </c>
      <c r="E3679">
        <f t="shared" si="172"/>
        <v>0.75705792471510325</v>
      </c>
      <c r="F3679">
        <f t="shared" si="173"/>
        <v>0.57313670137393891</v>
      </c>
    </row>
    <row r="3680" spans="2:6" x14ac:dyDescent="0.25">
      <c r="B3680">
        <v>138.92183333333332</v>
      </c>
      <c r="C3680">
        <v>5.2931239859900447</v>
      </c>
      <c r="D3680">
        <f t="shared" si="171"/>
        <v>4.5361963710069428</v>
      </c>
      <c r="E3680">
        <f t="shared" si="172"/>
        <v>0.7569276149831019</v>
      </c>
      <c r="F3680">
        <f t="shared" si="173"/>
        <v>0.57293941432400697</v>
      </c>
    </row>
    <row r="3681" spans="2:6" x14ac:dyDescent="0.25">
      <c r="B3681">
        <v>138.95983333333334</v>
      </c>
      <c r="C3681">
        <v>5.2945587690258185</v>
      </c>
      <c r="D3681">
        <f t="shared" si="171"/>
        <v>4.5377881865024001</v>
      </c>
      <c r="E3681">
        <f t="shared" si="172"/>
        <v>0.75677058252341833</v>
      </c>
      <c r="F3681">
        <f t="shared" si="173"/>
        <v>0.57270171457283392</v>
      </c>
    </row>
    <row r="3682" spans="2:6" x14ac:dyDescent="0.25">
      <c r="B3682">
        <v>138.9975</v>
      </c>
      <c r="C3682">
        <v>5.2959935823797046</v>
      </c>
      <c r="D3682">
        <f t="shared" si="171"/>
        <v>4.5393661207424758</v>
      </c>
      <c r="E3682">
        <f t="shared" si="172"/>
        <v>0.75662746163722883</v>
      </c>
      <c r="F3682">
        <f t="shared" si="173"/>
        <v>0.57248511570359617</v>
      </c>
    </row>
    <row r="3683" spans="2:6" x14ac:dyDescent="0.25">
      <c r="B3683">
        <v>139.03516666666667</v>
      </c>
      <c r="C3683">
        <v>5.2974346728328765</v>
      </c>
      <c r="D3683">
        <f t="shared" si="171"/>
        <v>4.5409441366129624</v>
      </c>
      <c r="E3683">
        <f t="shared" si="172"/>
        <v>0.75649053621991413</v>
      </c>
      <c r="F3683">
        <f t="shared" si="173"/>
        <v>0.57227793139029326</v>
      </c>
    </row>
    <row r="3684" spans="2:6" x14ac:dyDescent="0.25">
      <c r="B3684">
        <v>139.07299999999998</v>
      </c>
      <c r="C3684">
        <v>5.2988756988939425</v>
      </c>
      <c r="D3684">
        <f t="shared" si="171"/>
        <v>4.5425292169807285</v>
      </c>
      <c r="E3684">
        <f t="shared" si="172"/>
        <v>0.75634648191321396</v>
      </c>
      <c r="F3684">
        <f t="shared" si="173"/>
        <v>0.57206000070249574</v>
      </c>
    </row>
    <row r="3685" spans="2:6" x14ac:dyDescent="0.25">
      <c r="B3685">
        <v>139.11083333333332</v>
      </c>
      <c r="C3685">
        <v>5.3003167940093574</v>
      </c>
      <c r="D3685">
        <f t="shared" si="171"/>
        <v>4.5441143796089705</v>
      </c>
      <c r="E3685">
        <f t="shared" si="172"/>
        <v>0.75620241440038694</v>
      </c>
      <c r="F3685">
        <f t="shared" si="173"/>
        <v>0.57184209154497456</v>
      </c>
    </row>
    <row r="3686" spans="2:6" x14ac:dyDescent="0.25">
      <c r="B3686">
        <v>139.14866666666666</v>
      </c>
      <c r="C3686">
        <v>5.3017579180333794</v>
      </c>
      <c r="D3686">
        <f t="shared" si="171"/>
        <v>4.5456996244506414</v>
      </c>
      <c r="E3686">
        <f t="shared" si="172"/>
        <v>0.75605829358273802</v>
      </c>
      <c r="F3686">
        <f t="shared" si="173"/>
        <v>0.57162414329524169</v>
      </c>
    </row>
    <row r="3687" spans="2:6" x14ac:dyDescent="0.25">
      <c r="B3687">
        <v>139.1865</v>
      </c>
      <c r="C3687">
        <v>5.3031989981589032</v>
      </c>
      <c r="D3687">
        <f t="shared" si="171"/>
        <v>4.547284951458737</v>
      </c>
      <c r="E3687">
        <f t="shared" si="172"/>
        <v>0.75591404670016615</v>
      </c>
      <c r="F3687">
        <f t="shared" si="173"/>
        <v>0.57140604599862099</v>
      </c>
    </row>
    <row r="3688" spans="2:6" x14ac:dyDescent="0.25">
      <c r="B3688">
        <v>139.22433333333331</v>
      </c>
      <c r="C3688">
        <v>5.3046336976997548</v>
      </c>
      <c r="D3688">
        <f t="shared" si="171"/>
        <v>4.5488703605862275</v>
      </c>
      <c r="E3688">
        <f t="shared" si="172"/>
        <v>0.75576333711352728</v>
      </c>
      <c r="F3688">
        <f t="shared" si="173"/>
        <v>0.57117822172497512</v>
      </c>
    </row>
    <row r="3689" spans="2:6" x14ac:dyDescent="0.25">
      <c r="B3689">
        <v>139.262</v>
      </c>
      <c r="C3689">
        <v>5.3060748040895094</v>
      </c>
      <c r="D3689">
        <f t="shared" si="171"/>
        <v>4.5504488670634951</v>
      </c>
      <c r="E3689">
        <f t="shared" si="172"/>
        <v>0.75562593702601433</v>
      </c>
      <c r="F3689">
        <f t="shared" si="173"/>
        <v>0.57097055670644214</v>
      </c>
    </row>
    <row r="3690" spans="2:6" x14ac:dyDescent="0.25">
      <c r="B3690">
        <v>139.29983333333334</v>
      </c>
      <c r="C3690">
        <v>5.307515941923084</v>
      </c>
      <c r="D3690">
        <f t="shared" si="171"/>
        <v>4.5520344399276063</v>
      </c>
      <c r="E3690">
        <f t="shared" si="172"/>
        <v>0.7554815019954777</v>
      </c>
      <c r="F3690">
        <f t="shared" si="173"/>
        <v>0.57075229985734299</v>
      </c>
    </row>
    <row r="3691" spans="2:6" x14ac:dyDescent="0.25">
      <c r="B3691">
        <v>139.33766666666668</v>
      </c>
      <c r="C3691">
        <v>5.3089570687710834</v>
      </c>
      <c r="D3691">
        <f t="shared" si="171"/>
        <v>4.5536200947704115</v>
      </c>
      <c r="E3691">
        <f t="shared" si="172"/>
        <v>0.7553369740006719</v>
      </c>
      <c r="F3691">
        <f t="shared" si="173"/>
        <v>0.57053394429249171</v>
      </c>
    </row>
    <row r="3692" spans="2:6" x14ac:dyDescent="0.25">
      <c r="B3692">
        <v>139.37550000000002</v>
      </c>
      <c r="C3692">
        <v>5.3103981861062088</v>
      </c>
      <c r="D3692">
        <f t="shared" si="171"/>
        <v>4.5552058315449688</v>
      </c>
      <c r="E3692">
        <f t="shared" si="172"/>
        <v>0.75519235456124001</v>
      </c>
      <c r="F3692">
        <f t="shared" si="173"/>
        <v>0.57031549238774959</v>
      </c>
    </row>
    <row r="3693" spans="2:6" x14ac:dyDescent="0.25">
      <c r="B3693">
        <v>139.41333333333333</v>
      </c>
      <c r="C3693">
        <v>5.3118329072556172</v>
      </c>
      <c r="D3693">
        <f t="shared" si="171"/>
        <v>4.5567916502043628</v>
      </c>
      <c r="E3693">
        <f t="shared" si="172"/>
        <v>0.75504125705125436</v>
      </c>
      <c r="F3693">
        <f t="shared" si="173"/>
        <v>0.57008729984953832</v>
      </c>
    </row>
    <row r="3694" spans="2:6" x14ac:dyDescent="0.25">
      <c r="B3694">
        <v>139.45099999999999</v>
      </c>
      <c r="C3694">
        <v>5.3132803899693766</v>
      </c>
      <c r="D3694">
        <f t="shared" si="171"/>
        <v>4.5583705641764904</v>
      </c>
      <c r="E3694">
        <f t="shared" si="172"/>
        <v>0.75490982579288612</v>
      </c>
      <c r="F3694">
        <f t="shared" si="173"/>
        <v>0.56988884507864568</v>
      </c>
    </row>
    <row r="3695" spans="2:6" x14ac:dyDescent="0.25">
      <c r="B3695">
        <v>139.489</v>
      </c>
      <c r="C3695">
        <v>5.3147152343326347</v>
      </c>
      <c r="D3695">
        <f t="shared" si="171"/>
        <v>4.5599635329900599</v>
      </c>
      <c r="E3695">
        <f t="shared" si="172"/>
        <v>0.75475170134257485</v>
      </c>
      <c r="F3695">
        <f t="shared" si="173"/>
        <v>0.56965013067951131</v>
      </c>
    </row>
    <row r="3696" spans="2:6" x14ac:dyDescent="0.25">
      <c r="B3696">
        <v>139.52666666666667</v>
      </c>
      <c r="C3696">
        <v>5.3161627741140274</v>
      </c>
      <c r="D3696">
        <f t="shared" si="171"/>
        <v>4.5615426097771881</v>
      </c>
      <c r="E3696">
        <f t="shared" si="172"/>
        <v>0.75462016433683932</v>
      </c>
      <c r="F3696">
        <f t="shared" si="173"/>
        <v>0.56945159242375842</v>
      </c>
    </row>
    <row r="3697" spans="2:6" x14ac:dyDescent="0.25">
      <c r="B3697">
        <v>139.56466666666665</v>
      </c>
      <c r="C3697">
        <v>5.3176038926913929</v>
      </c>
      <c r="D3697">
        <f t="shared" si="171"/>
        <v>4.5631357427524701</v>
      </c>
      <c r="E3697">
        <f t="shared" si="172"/>
        <v>0.75446814993892275</v>
      </c>
      <c r="F3697">
        <f t="shared" si="173"/>
        <v>0.56922218927226087</v>
      </c>
    </row>
    <row r="3698" spans="2:6" x14ac:dyDescent="0.25">
      <c r="B3698">
        <v>139.60249999999999</v>
      </c>
      <c r="C3698">
        <v>5.319044978753416</v>
      </c>
      <c r="D3698">
        <f t="shared" si="171"/>
        <v>4.5647219701328217</v>
      </c>
      <c r="E3698">
        <f t="shared" si="172"/>
        <v>0.75432300862059432</v>
      </c>
      <c r="F3698">
        <f t="shared" si="173"/>
        <v>0.56900320133442517</v>
      </c>
    </row>
    <row r="3699" spans="2:6" x14ac:dyDescent="0.25">
      <c r="B3699">
        <v>139.64033333333333</v>
      </c>
      <c r="C3699">
        <v>5.3204861084610124</v>
      </c>
      <c r="D3699">
        <f t="shared" si="171"/>
        <v>4.5663082791168481</v>
      </c>
      <c r="E3699">
        <f t="shared" si="172"/>
        <v>0.75417782934416433</v>
      </c>
      <c r="F3699">
        <f t="shared" si="173"/>
        <v>0.56878419827427551</v>
      </c>
    </row>
    <row r="3700" spans="2:6" x14ac:dyDescent="0.25">
      <c r="B3700">
        <v>139.67816666666667</v>
      </c>
      <c r="C3700">
        <v>5.3219272154389996</v>
      </c>
      <c r="D3700">
        <f t="shared" si="171"/>
        <v>4.5678946696577345</v>
      </c>
      <c r="E3700">
        <f t="shared" si="172"/>
        <v>0.75403254578126511</v>
      </c>
      <c r="F3700">
        <f t="shared" si="173"/>
        <v>0.56856508009737561</v>
      </c>
    </row>
    <row r="3701" spans="2:6" x14ac:dyDescent="0.25">
      <c r="B3701">
        <v>139.71599999999998</v>
      </c>
      <c r="C3701">
        <v>5.3233682850669055</v>
      </c>
      <c r="D3701">
        <f t="shared" si="171"/>
        <v>4.569481141708712</v>
      </c>
      <c r="E3701">
        <f t="shared" si="172"/>
        <v>0.75388714335819351</v>
      </c>
      <c r="F3701">
        <f t="shared" si="173"/>
        <v>0.56834582492077745</v>
      </c>
    </row>
    <row r="3702" spans="2:6" x14ac:dyDescent="0.25">
      <c r="B3702">
        <v>139.75383333333332</v>
      </c>
      <c r="C3702">
        <v>5.3248030208213457</v>
      </c>
      <c r="D3702">
        <f t="shared" si="171"/>
        <v>4.571067695223002</v>
      </c>
      <c r="E3702">
        <f t="shared" si="172"/>
        <v>0.75373532559834366</v>
      </c>
      <c r="F3702">
        <f t="shared" si="173"/>
        <v>0.56811694105484112</v>
      </c>
    </row>
    <row r="3703" spans="2:6" x14ac:dyDescent="0.25">
      <c r="B3703">
        <v>139.79149999999998</v>
      </c>
      <c r="C3703">
        <v>5.3262504743830386</v>
      </c>
      <c r="D3703">
        <f t="shared" si="171"/>
        <v>4.572647340394191</v>
      </c>
      <c r="E3703">
        <f t="shared" si="172"/>
        <v>0.7536031339888476</v>
      </c>
      <c r="F3703">
        <f t="shared" si="173"/>
        <v>0.56791768355781302</v>
      </c>
    </row>
    <row r="3704" spans="2:6" x14ac:dyDescent="0.25">
      <c r="B3704">
        <v>139.8295</v>
      </c>
      <c r="C3704">
        <v>5.3276788416646301</v>
      </c>
      <c r="D3704">
        <f t="shared" si="171"/>
        <v>4.5742410464545511</v>
      </c>
      <c r="E3704">
        <f t="shared" si="172"/>
        <v>0.75343779521007903</v>
      </c>
      <c r="F3704">
        <f t="shared" si="173"/>
        <v>0.56766851125102502</v>
      </c>
    </row>
    <row r="3705" spans="2:6" x14ac:dyDescent="0.25">
      <c r="B3705">
        <v>139.86700000000002</v>
      </c>
      <c r="C3705">
        <v>5.3291262364570713</v>
      </c>
      <c r="D3705">
        <f t="shared" si="171"/>
        <v>4.5758138631275953</v>
      </c>
      <c r="E3705">
        <f t="shared" si="172"/>
        <v>0.75331237332947598</v>
      </c>
      <c r="F3705">
        <f t="shared" si="173"/>
        <v>0.56747953181128774</v>
      </c>
    </row>
    <row r="3706" spans="2:6" x14ac:dyDescent="0.25">
      <c r="B3706">
        <v>139.905</v>
      </c>
      <c r="C3706">
        <v>5.3305609563861802</v>
      </c>
      <c r="D3706">
        <f t="shared" si="171"/>
        <v>4.5774077321444686</v>
      </c>
      <c r="E3706">
        <f t="shared" si="172"/>
        <v>0.75315322424171161</v>
      </c>
      <c r="F3706">
        <f t="shared" si="173"/>
        <v>0.56723977918568591</v>
      </c>
    </row>
    <row r="3707" spans="2:6" x14ac:dyDescent="0.25">
      <c r="B3707">
        <v>139.94266666666667</v>
      </c>
      <c r="C3707">
        <v>5.3320083879890907</v>
      </c>
      <c r="D3707">
        <f t="shared" si="171"/>
        <v>4.5789877007264188</v>
      </c>
      <c r="E3707">
        <f t="shared" si="172"/>
        <v>0.75302068726267191</v>
      </c>
      <c r="F3707">
        <f t="shared" si="173"/>
        <v>0.56704015544554676</v>
      </c>
    </row>
    <row r="3708" spans="2:6" x14ac:dyDescent="0.25">
      <c r="B3708">
        <v>139.98066666666668</v>
      </c>
      <c r="C3708">
        <v>5.3334431643050646</v>
      </c>
      <c r="D3708">
        <f t="shared" si="171"/>
        <v>4.5805817328722016</v>
      </c>
      <c r="E3708">
        <f t="shared" si="172"/>
        <v>0.75286143143286299</v>
      </c>
      <c r="F3708">
        <f t="shared" si="173"/>
        <v>0.56680033493913951</v>
      </c>
    </row>
    <row r="3709" spans="2:6" x14ac:dyDescent="0.25">
      <c r="B3709">
        <v>140.01833333333335</v>
      </c>
      <c r="C3709">
        <v>5.3348906065251516</v>
      </c>
      <c r="D3709">
        <f t="shared" si="171"/>
        <v>4.5821618630591905</v>
      </c>
      <c r="E3709">
        <f t="shared" si="172"/>
        <v>0.75272874346596108</v>
      </c>
      <c r="F3709">
        <f t="shared" si="173"/>
        <v>0.5666005612398447</v>
      </c>
    </row>
    <row r="3710" spans="2:6" x14ac:dyDescent="0.25">
      <c r="B3710">
        <v>140.05633333333333</v>
      </c>
      <c r="C3710">
        <v>5.3363253434667781</v>
      </c>
      <c r="D3710">
        <f t="shared" si="171"/>
        <v>4.5837560581464611</v>
      </c>
      <c r="E3710">
        <f t="shared" si="172"/>
        <v>0.75256928532031697</v>
      </c>
      <c r="F3710">
        <f t="shared" si="173"/>
        <v>0.56636052920753266</v>
      </c>
    </row>
    <row r="3711" spans="2:6" x14ac:dyDescent="0.25">
      <c r="B3711">
        <v>140.09399999999999</v>
      </c>
      <c r="C3711">
        <v>5.3377600743715847</v>
      </c>
      <c r="D3711">
        <f t="shared" si="171"/>
        <v>4.5853363497527999</v>
      </c>
      <c r="E3711">
        <f t="shared" si="172"/>
        <v>0.75242372461878482</v>
      </c>
      <c r="F3711">
        <f t="shared" si="173"/>
        <v>0.56614146136920496</v>
      </c>
    </row>
    <row r="3712" spans="2:6" x14ac:dyDescent="0.25">
      <c r="B3712">
        <v>140.13166666666666</v>
      </c>
      <c r="C3712">
        <v>5.3392074588417264</v>
      </c>
      <c r="D3712">
        <f t="shared" si="171"/>
        <v>4.5869167216440774</v>
      </c>
      <c r="E3712">
        <f t="shared" si="172"/>
        <v>0.75229073719764905</v>
      </c>
      <c r="F3712">
        <f t="shared" si="173"/>
        <v>0.56594135327338224</v>
      </c>
    </row>
    <row r="3713" spans="2:6" x14ac:dyDescent="0.25">
      <c r="B3713">
        <v>140.16966666666667</v>
      </c>
      <c r="C3713">
        <v>5.3406422115374781</v>
      </c>
      <c r="D3713">
        <f t="shared" si="171"/>
        <v>4.5885111604343995</v>
      </c>
      <c r="E3713">
        <f t="shared" si="172"/>
        <v>0.75213105110307854</v>
      </c>
      <c r="F3713">
        <f t="shared" si="173"/>
        <v>0.56570111803342171</v>
      </c>
    </row>
    <row r="3714" spans="2:6" x14ac:dyDescent="0.25">
      <c r="B3714">
        <v>140.20733333333334</v>
      </c>
      <c r="C3714">
        <v>5.342089644507432</v>
      </c>
      <c r="D3714">
        <f t="shared" si="171"/>
        <v>4.5900916934671248</v>
      </c>
      <c r="E3714">
        <f t="shared" si="172"/>
        <v>0.7519979510403072</v>
      </c>
      <c r="F3714">
        <f t="shared" si="173"/>
        <v>0.56550091836882022</v>
      </c>
    </row>
    <row r="3715" spans="2:6" x14ac:dyDescent="0.25">
      <c r="B3715">
        <v>140.24533333333332</v>
      </c>
      <c r="C3715">
        <v>5.3435243842451179</v>
      </c>
      <c r="D3715">
        <f t="shared" si="171"/>
        <v>4.5916862947314137</v>
      </c>
      <c r="E3715">
        <f t="shared" si="172"/>
        <v>0.75183808951370423</v>
      </c>
      <c r="F3715">
        <f t="shared" si="173"/>
        <v>0.56526051284361678</v>
      </c>
    </row>
    <row r="3716" spans="2:6" x14ac:dyDescent="0.25">
      <c r="B3716">
        <v>140.28299999999999</v>
      </c>
      <c r="C3716">
        <v>5.3449592117395426</v>
      </c>
      <c r="D3716">
        <f t="shared" si="171"/>
        <v>4.59326698872023</v>
      </c>
      <c r="E3716">
        <f t="shared" si="172"/>
        <v>0.7516922230193126</v>
      </c>
      <c r="F3716">
        <f t="shared" si="173"/>
        <v>0.56504119814771603</v>
      </c>
    </row>
    <row r="3717" spans="2:6" x14ac:dyDescent="0.25">
      <c r="B3717">
        <v>140.32066666666665</v>
      </c>
      <c r="C3717">
        <v>5.346406656100978</v>
      </c>
      <c r="D3717">
        <f t="shared" ref="D3717:D3780" si="174">$I$6*(1-EXP(-$I$5*B3717^$I$7))</f>
        <v>4.5948477627634956</v>
      </c>
      <c r="E3717">
        <f t="shared" ref="E3717:E3780" si="175">C3717-D3717</f>
        <v>0.75155889333748238</v>
      </c>
      <c r="F3717">
        <f t="shared" si="173"/>
        <v>0.56484077015466116</v>
      </c>
    </row>
    <row r="3718" spans="2:6" x14ac:dyDescent="0.25">
      <c r="B3718">
        <v>140.35866666666666</v>
      </c>
      <c r="C3718">
        <v>5.3478413476567503</v>
      </c>
      <c r="D3718">
        <f t="shared" si="174"/>
        <v>4.596442607031209</v>
      </c>
      <c r="E3718">
        <f t="shared" si="175"/>
        <v>0.75139874062554135</v>
      </c>
      <c r="F3718">
        <f t="shared" ref="F3718:F3781" si="176">E3718^2</f>
        <v>0.56460006741364954</v>
      </c>
    </row>
    <row r="3719" spans="2:6" x14ac:dyDescent="0.25">
      <c r="B3719">
        <v>140.39633333333333</v>
      </c>
      <c r="C3719">
        <v>5.3492887652874934</v>
      </c>
      <c r="D3719">
        <f t="shared" si="174"/>
        <v>4.5980235417531752</v>
      </c>
      <c r="E3719">
        <f t="shared" si="175"/>
        <v>0.75126522353431824</v>
      </c>
      <c r="F3719">
        <f t="shared" si="176"/>
        <v>0.56439943609206911</v>
      </c>
    </row>
    <row r="3720" spans="2:6" x14ac:dyDescent="0.25">
      <c r="B3720">
        <v>140.43433333333331</v>
      </c>
      <c r="C3720">
        <v>5.350723508649688</v>
      </c>
      <c r="D3720">
        <f t="shared" si="174"/>
        <v>4.5996185480281824</v>
      </c>
      <c r="E3720">
        <f t="shared" si="175"/>
        <v>0.75110496062150567</v>
      </c>
      <c r="F3720">
        <f t="shared" si="176"/>
        <v>0.56415866187023356</v>
      </c>
    </row>
    <row r="3721" spans="2:6" x14ac:dyDescent="0.25">
      <c r="B3721">
        <v>140.47200000000001</v>
      </c>
      <c r="C3721">
        <v>5.3521709584661394</v>
      </c>
      <c r="D3721">
        <f t="shared" si="174"/>
        <v>4.6011996432438211</v>
      </c>
      <c r="E3721">
        <f t="shared" si="175"/>
        <v>0.7509713152223183</v>
      </c>
      <c r="F3721">
        <f t="shared" si="176"/>
        <v>0.56395791628673853</v>
      </c>
    </row>
    <row r="3722" spans="2:6" x14ac:dyDescent="0.25">
      <c r="B3722">
        <v>140.51000000000002</v>
      </c>
      <c r="C3722">
        <v>5.3536056960846583</v>
      </c>
      <c r="D3722">
        <f t="shared" si="174"/>
        <v>4.602794811339515</v>
      </c>
      <c r="E3722">
        <f t="shared" si="175"/>
        <v>0.75081088474514335</v>
      </c>
      <c r="F3722">
        <f t="shared" si="176"/>
        <v>0.56371698465178488</v>
      </c>
    </row>
    <row r="3723" spans="2:6" x14ac:dyDescent="0.25">
      <c r="B3723">
        <v>140.54766666666669</v>
      </c>
      <c r="C3723">
        <v>5.3550404696187091</v>
      </c>
      <c r="D3723">
        <f t="shared" si="174"/>
        <v>4.6043760668639298</v>
      </c>
      <c r="E3723">
        <f t="shared" si="175"/>
        <v>0.7506644027547793</v>
      </c>
      <c r="F3723">
        <f t="shared" si="176"/>
        <v>0.56349704556318947</v>
      </c>
    </row>
    <row r="3724" spans="2:6" x14ac:dyDescent="0.25">
      <c r="B3724">
        <v>140.58533333333335</v>
      </c>
      <c r="C3724">
        <v>5.3564752682985501</v>
      </c>
      <c r="D3724">
        <f t="shared" si="174"/>
        <v>4.6059574021207474</v>
      </c>
      <c r="E3724">
        <f t="shared" si="175"/>
        <v>0.75051786617780269</v>
      </c>
      <c r="F3724">
        <f t="shared" si="176"/>
        <v>0.56327706745208217</v>
      </c>
    </row>
    <row r="3725" spans="2:6" x14ac:dyDescent="0.25">
      <c r="B3725">
        <v>140.62299999999999</v>
      </c>
      <c r="C3725">
        <v>5.3579164339775343</v>
      </c>
      <c r="D3725">
        <f t="shared" si="174"/>
        <v>4.6075388170641887</v>
      </c>
      <c r="E3725">
        <f t="shared" si="175"/>
        <v>0.75037761691334559</v>
      </c>
      <c r="F3725">
        <f t="shared" si="176"/>
        <v>0.56306656796455168</v>
      </c>
    </row>
    <row r="3726" spans="2:6" x14ac:dyDescent="0.25">
      <c r="B3726">
        <v>140.66083333333333</v>
      </c>
      <c r="C3726">
        <v>5.3593575716818078</v>
      </c>
      <c r="D3726">
        <f t="shared" si="174"/>
        <v>4.6091273095890735</v>
      </c>
      <c r="E3726">
        <f t="shared" si="175"/>
        <v>0.75023026209273436</v>
      </c>
      <c r="F3726">
        <f t="shared" si="176"/>
        <v>0.56284544615973287</v>
      </c>
    </row>
    <row r="3727" spans="2:6" x14ac:dyDescent="0.25">
      <c r="B3727">
        <v>140.69866666666667</v>
      </c>
      <c r="C3727">
        <v>5.3607987160466459</v>
      </c>
      <c r="D3727">
        <f t="shared" si="174"/>
        <v>4.6107158824148362</v>
      </c>
      <c r="E3727">
        <f t="shared" si="175"/>
        <v>0.75008283363180972</v>
      </c>
      <c r="F3727">
        <f t="shared" si="176"/>
        <v>0.56262425730912513</v>
      </c>
    </row>
    <row r="3728" spans="2:6" x14ac:dyDescent="0.25">
      <c r="B3728">
        <v>140.73650000000001</v>
      </c>
      <c r="C3728">
        <v>5.3622399111694623</v>
      </c>
      <c r="D3728">
        <f t="shared" si="174"/>
        <v>4.6123045354951557</v>
      </c>
      <c r="E3728">
        <f t="shared" si="175"/>
        <v>0.74993537567430657</v>
      </c>
      <c r="F3728">
        <f t="shared" si="176"/>
        <v>0.56240306768776338</v>
      </c>
    </row>
    <row r="3729" spans="2:6" x14ac:dyDescent="0.25">
      <c r="B3729">
        <v>140.77433333333332</v>
      </c>
      <c r="C3729">
        <v>5.363674675757073</v>
      </c>
      <c r="D3729">
        <f t="shared" si="174"/>
        <v>4.6138932687837206</v>
      </c>
      <c r="E3729">
        <f t="shared" si="175"/>
        <v>0.74978140697335238</v>
      </c>
      <c r="F3729">
        <f t="shared" si="176"/>
        <v>0.56217215824293987</v>
      </c>
    </row>
    <row r="3730" spans="2:6" x14ac:dyDescent="0.25">
      <c r="B3730">
        <v>140.81199999999998</v>
      </c>
      <c r="C3730">
        <v>5.3651157072318361</v>
      </c>
      <c r="D3730">
        <f t="shared" si="174"/>
        <v>4.615475082880315</v>
      </c>
      <c r="E3730">
        <f t="shared" si="175"/>
        <v>0.74964062435152101</v>
      </c>
      <c r="F3730">
        <f t="shared" si="176"/>
        <v>0.56196106567813819</v>
      </c>
    </row>
    <row r="3731" spans="2:6" x14ac:dyDescent="0.25">
      <c r="B3731">
        <v>140.84983333333332</v>
      </c>
      <c r="C3731">
        <v>5.3665568102237202</v>
      </c>
      <c r="D3731">
        <f t="shared" si="174"/>
        <v>4.617063976093668</v>
      </c>
      <c r="E3731">
        <f t="shared" si="175"/>
        <v>0.74949283413005219</v>
      </c>
      <c r="F3731">
        <f t="shared" si="176"/>
        <v>0.56173950841229792</v>
      </c>
    </row>
    <row r="3732" spans="2:6" x14ac:dyDescent="0.25">
      <c r="B3732">
        <v>140.88766666666666</v>
      </c>
      <c r="C3732">
        <v>5.3680043305167384</v>
      </c>
      <c r="D3732">
        <f t="shared" si="174"/>
        <v>4.6186529493766395</v>
      </c>
      <c r="E3732">
        <f t="shared" si="175"/>
        <v>0.74935138114009892</v>
      </c>
      <c r="F3732">
        <f t="shared" si="176"/>
        <v>0.56152749241657385</v>
      </c>
    </row>
    <row r="3733" spans="2:6" x14ac:dyDescent="0.25">
      <c r="B3733">
        <v>140.92566666666667</v>
      </c>
      <c r="C3733">
        <v>5.3694517786347999</v>
      </c>
      <c r="D3733">
        <f t="shared" si="174"/>
        <v>4.6202490030947887</v>
      </c>
      <c r="E3733">
        <f t="shared" si="175"/>
        <v>0.74920277554001125</v>
      </c>
      <c r="F3733">
        <f t="shared" si="176"/>
        <v>0.56130479887685647</v>
      </c>
    </row>
    <row r="3734" spans="2:6" x14ac:dyDescent="0.25">
      <c r="B3734">
        <v>140.96366666666665</v>
      </c>
      <c r="C3734">
        <v>5.370886556925095</v>
      </c>
      <c r="D3734">
        <f t="shared" si="174"/>
        <v>4.6218451374960665</v>
      </c>
      <c r="E3734">
        <f t="shared" si="175"/>
        <v>0.74904141942902847</v>
      </c>
      <c r="F3734">
        <f t="shared" si="176"/>
        <v>0.56106304802025375</v>
      </c>
    </row>
    <row r="3735" spans="2:6" x14ac:dyDescent="0.25">
      <c r="B3735">
        <v>141.00133333333332</v>
      </c>
      <c r="C3735">
        <v>5.3723340569098594</v>
      </c>
      <c r="D3735">
        <f t="shared" si="174"/>
        <v>4.6234273502969421</v>
      </c>
      <c r="E3735">
        <f t="shared" si="175"/>
        <v>0.74890670661291736</v>
      </c>
      <c r="F3735">
        <f t="shared" si="176"/>
        <v>0.56086125520980623</v>
      </c>
    </row>
    <row r="3736" spans="2:6" x14ac:dyDescent="0.25">
      <c r="B3736">
        <v>141.03933333333333</v>
      </c>
      <c r="C3736">
        <v>5.3737687728131647</v>
      </c>
      <c r="D3736">
        <f t="shared" si="174"/>
        <v>4.6250236452173281</v>
      </c>
      <c r="E3736">
        <f t="shared" si="175"/>
        <v>0.74874512759583656</v>
      </c>
      <c r="F3736">
        <f t="shared" si="176"/>
        <v>0.56061926609850554</v>
      </c>
    </row>
    <row r="3737" spans="2:6" x14ac:dyDescent="0.25">
      <c r="B3737">
        <v>141.07700000000003</v>
      </c>
      <c r="C3737">
        <v>5.3752162303012199</v>
      </c>
      <c r="D3737">
        <f t="shared" si="174"/>
        <v>4.626606017037278</v>
      </c>
      <c r="E3737">
        <f t="shared" si="175"/>
        <v>0.74861021326394184</v>
      </c>
      <c r="F3737">
        <f t="shared" si="176"/>
        <v>0.56041725140308452</v>
      </c>
    </row>
    <row r="3738" spans="2:6" x14ac:dyDescent="0.25">
      <c r="B3738">
        <v>141.11499999999998</v>
      </c>
      <c r="C3738">
        <v>5.3766510274982142</v>
      </c>
      <c r="D3738">
        <f t="shared" si="174"/>
        <v>4.6282024722912363</v>
      </c>
      <c r="E3738">
        <f t="shared" si="175"/>
        <v>0.74844855520697795</v>
      </c>
      <c r="F3738">
        <f t="shared" si="176"/>
        <v>0.5601752397914127</v>
      </c>
    </row>
    <row r="3739" spans="2:6" x14ac:dyDescent="0.25">
      <c r="B3739">
        <v>141.15266666666668</v>
      </c>
      <c r="C3739">
        <v>5.3780984475173126</v>
      </c>
      <c r="D3739">
        <f t="shared" si="174"/>
        <v>4.6297850029464342</v>
      </c>
      <c r="E3739">
        <f t="shared" si="175"/>
        <v>0.74831344457087834</v>
      </c>
      <c r="F3739">
        <f t="shared" si="176"/>
        <v>0.55997301132553301</v>
      </c>
    </row>
    <row r="3740" spans="2:6" x14ac:dyDescent="0.25">
      <c r="B3740">
        <v>141.19066666666669</v>
      </c>
      <c r="C3740">
        <v>5.3795331389365577</v>
      </c>
      <c r="D3740">
        <f t="shared" si="174"/>
        <v>4.631381618348593</v>
      </c>
      <c r="E3740">
        <f t="shared" si="175"/>
        <v>0.74815152058796475</v>
      </c>
      <c r="F3740">
        <f t="shared" si="176"/>
        <v>0.55973069775808382</v>
      </c>
    </row>
    <row r="3741" spans="2:6" x14ac:dyDescent="0.25">
      <c r="B3741">
        <v>141.22833333333335</v>
      </c>
      <c r="C3741">
        <v>5.3809806174310122</v>
      </c>
      <c r="D3741">
        <f t="shared" si="174"/>
        <v>4.6329643076553459</v>
      </c>
      <c r="E3741">
        <f t="shared" si="175"/>
        <v>0.74801630977566624</v>
      </c>
      <c r="F3741">
        <f t="shared" si="176"/>
        <v>0.55952839969040546</v>
      </c>
    </row>
    <row r="3742" spans="2:6" x14ac:dyDescent="0.25">
      <c r="B3742">
        <v>141.26633333333334</v>
      </c>
      <c r="C3742">
        <v>5.3824281721891598</v>
      </c>
      <c r="D3742">
        <f t="shared" si="174"/>
        <v>4.6345610830204427</v>
      </c>
      <c r="E3742">
        <f t="shared" si="175"/>
        <v>0.74786708916871714</v>
      </c>
      <c r="F3742">
        <f t="shared" si="176"/>
        <v>0.55930518306168986</v>
      </c>
    </row>
    <row r="3743" spans="2:6" x14ac:dyDescent="0.25">
      <c r="B3743">
        <v>141.30433333333335</v>
      </c>
      <c r="C3743">
        <v>5.38386933301312</v>
      </c>
      <c r="D3743">
        <f t="shared" si="174"/>
        <v>4.636157938649526</v>
      </c>
      <c r="E3743">
        <f t="shared" si="175"/>
        <v>0.74771139436359402</v>
      </c>
      <c r="F3743">
        <f t="shared" si="176"/>
        <v>0.55907232926115003</v>
      </c>
    </row>
    <row r="3744" spans="2:6" x14ac:dyDescent="0.25">
      <c r="B3744">
        <v>141.34216666666669</v>
      </c>
      <c r="C3744">
        <v>5.3853104960848643</v>
      </c>
      <c r="D3744">
        <f t="shared" si="174"/>
        <v>4.6377478702162431</v>
      </c>
      <c r="E3744">
        <f t="shared" si="175"/>
        <v>0.74756262586862121</v>
      </c>
      <c r="F3744">
        <f t="shared" si="176"/>
        <v>0.55884987959558818</v>
      </c>
    </row>
    <row r="3745" spans="2:6" x14ac:dyDescent="0.25">
      <c r="B3745">
        <v>141.38</v>
      </c>
      <c r="C3745">
        <v>5.3867453557166787</v>
      </c>
      <c r="D3745">
        <f t="shared" si="174"/>
        <v>4.6393378812521018</v>
      </c>
      <c r="E3745">
        <f t="shared" si="175"/>
        <v>0.74740747446457689</v>
      </c>
      <c r="F3745">
        <f t="shared" si="176"/>
        <v>0.5586179328855172</v>
      </c>
    </row>
    <row r="3746" spans="2:6" x14ac:dyDescent="0.25">
      <c r="B3746">
        <v>141.41766666666666</v>
      </c>
      <c r="C3746">
        <v>5.3881929261475134</v>
      </c>
      <c r="D3746">
        <f t="shared" si="174"/>
        <v>4.640920966733197</v>
      </c>
      <c r="E3746">
        <f t="shared" si="175"/>
        <v>0.74727195941431646</v>
      </c>
      <c r="F3746">
        <f t="shared" si="176"/>
        <v>0.55841538132691182</v>
      </c>
    </row>
    <row r="3747" spans="2:6" x14ac:dyDescent="0.25">
      <c r="B3747">
        <v>141.45566666666667</v>
      </c>
      <c r="C3747">
        <v>5.389627765310216</v>
      </c>
      <c r="D3747">
        <f t="shared" si="174"/>
        <v>4.6425181415471748</v>
      </c>
      <c r="E3747">
        <f t="shared" si="175"/>
        <v>0.74710962376304124</v>
      </c>
      <c r="F3747">
        <f t="shared" si="176"/>
        <v>0.55817278991935304</v>
      </c>
    </row>
    <row r="3748" spans="2:6" x14ac:dyDescent="0.25">
      <c r="B3748">
        <v>141.49333333333334</v>
      </c>
      <c r="C3748">
        <v>5.391075193933788</v>
      </c>
      <c r="D3748">
        <f t="shared" si="174"/>
        <v>4.6441013850375343</v>
      </c>
      <c r="E3748">
        <f t="shared" si="175"/>
        <v>0.74697380889625364</v>
      </c>
      <c r="F3748">
        <f t="shared" si="176"/>
        <v>0.55796987117697683</v>
      </c>
    </row>
    <row r="3749" spans="2:6" x14ac:dyDescent="0.25">
      <c r="B3749">
        <v>141.53133333333332</v>
      </c>
      <c r="C3749">
        <v>5.3925099136646839</v>
      </c>
      <c r="D3749">
        <f t="shared" si="174"/>
        <v>4.6456987191667167</v>
      </c>
      <c r="E3749">
        <f t="shared" si="175"/>
        <v>0.74681119449796718</v>
      </c>
      <c r="F3749">
        <f t="shared" si="176"/>
        <v>0.55772696022748058</v>
      </c>
    </row>
    <row r="3750" spans="2:6" x14ac:dyDescent="0.25">
      <c r="B3750">
        <v>141.56899999999999</v>
      </c>
      <c r="C3750">
        <v>5.3939573888870642</v>
      </c>
      <c r="D3750">
        <f t="shared" si="174"/>
        <v>4.6472821204832551</v>
      </c>
      <c r="E3750">
        <f t="shared" si="175"/>
        <v>0.74667526840380916</v>
      </c>
      <c r="F3750">
        <f t="shared" si="176"/>
        <v>0.55752395644590047</v>
      </c>
    </row>
    <row r="3751" spans="2:6" x14ac:dyDescent="0.25">
      <c r="B3751">
        <v>141.607</v>
      </c>
      <c r="C3751">
        <v>5.3953922090931803</v>
      </c>
      <c r="D3751">
        <f t="shared" si="174"/>
        <v>4.6488796137429951</v>
      </c>
      <c r="E3751">
        <f t="shared" si="175"/>
        <v>0.74651259535018522</v>
      </c>
      <c r="F3751">
        <f t="shared" si="176"/>
        <v>0.55728105501646941</v>
      </c>
    </row>
    <row r="3752" spans="2:6" x14ac:dyDescent="0.25">
      <c r="B3752">
        <v>141.64466666666667</v>
      </c>
      <c r="C3752">
        <v>5.3968270506713836</v>
      </c>
      <c r="D3752">
        <f t="shared" si="174"/>
        <v>4.650463172702743</v>
      </c>
      <c r="E3752">
        <f t="shared" si="175"/>
        <v>0.74636387796864057</v>
      </c>
      <c r="F3752">
        <f t="shared" si="176"/>
        <v>0.55705903833638781</v>
      </c>
    </row>
    <row r="3753" spans="2:6" x14ac:dyDescent="0.25">
      <c r="B3753">
        <v>141.68233333333333</v>
      </c>
      <c r="C3753">
        <v>5.3982745687121385</v>
      </c>
      <c r="D3753">
        <f t="shared" si="174"/>
        <v>4.6520468100686871</v>
      </c>
      <c r="E3753">
        <f t="shared" si="175"/>
        <v>0.74622775864345137</v>
      </c>
      <c r="F3753">
        <f t="shared" si="176"/>
        <v>0.55685586777002916</v>
      </c>
    </row>
    <row r="3754" spans="2:6" x14ac:dyDescent="0.25">
      <c r="B3754">
        <v>141.72033333333331</v>
      </c>
      <c r="C3754">
        <v>5.3997094087844175</v>
      </c>
      <c r="D3754">
        <f t="shared" si="174"/>
        <v>4.653644541328636</v>
      </c>
      <c r="E3754">
        <f t="shared" si="175"/>
        <v>0.74606486745578149</v>
      </c>
      <c r="F3754">
        <f t="shared" si="176"/>
        <v>0.55661278645181278</v>
      </c>
    </row>
    <row r="3755" spans="2:6" x14ac:dyDescent="0.25">
      <c r="B3755">
        <v>141.75799999999998</v>
      </c>
      <c r="C3755">
        <v>5.4011569341732457</v>
      </c>
      <c r="D3755">
        <f t="shared" si="174"/>
        <v>4.6552283360640017</v>
      </c>
      <c r="E3755">
        <f t="shared" si="175"/>
        <v>0.74592859810924406</v>
      </c>
      <c r="F3755">
        <f t="shared" si="176"/>
        <v>0.55640947347722214</v>
      </c>
    </row>
    <row r="3756" spans="2:6" x14ac:dyDescent="0.25">
      <c r="B3756">
        <v>141.79599999999999</v>
      </c>
      <c r="C3756">
        <v>5.402591724814287</v>
      </c>
      <c r="D3756">
        <f t="shared" si="174"/>
        <v>4.6568262259938722</v>
      </c>
      <c r="E3756">
        <f t="shared" si="175"/>
        <v>0.74576549882041476</v>
      </c>
      <c r="F3756">
        <f t="shared" si="176"/>
        <v>0.55616617923086209</v>
      </c>
    </row>
    <row r="3757" spans="2:6" x14ac:dyDescent="0.25">
      <c r="B3757">
        <v>141.83366666666669</v>
      </c>
      <c r="C3757">
        <v>5.4040265426221028</v>
      </c>
      <c r="D3757">
        <f t="shared" si="174"/>
        <v>4.6584101779160036</v>
      </c>
      <c r="E3757">
        <f t="shared" si="175"/>
        <v>0.74561636470609916</v>
      </c>
      <c r="F3757">
        <f t="shared" si="176"/>
        <v>0.5559437633175387</v>
      </c>
    </row>
    <row r="3758" spans="2:6" x14ac:dyDescent="0.25">
      <c r="B3758">
        <v>141.87133333333335</v>
      </c>
      <c r="C3758">
        <v>5.4054741044232895</v>
      </c>
      <c r="D3758">
        <f t="shared" si="174"/>
        <v>4.6599942080172561</v>
      </c>
      <c r="E3758">
        <f t="shared" si="175"/>
        <v>0.7454798964060334</v>
      </c>
      <c r="F3758">
        <f t="shared" si="176"/>
        <v>0.55574027594555031</v>
      </c>
    </row>
    <row r="3759" spans="2:6" x14ac:dyDescent="0.25">
      <c r="B3759">
        <v>141.90933333333334</v>
      </c>
      <c r="C3759">
        <v>5.4069089109952557</v>
      </c>
      <c r="D3759">
        <f t="shared" si="174"/>
        <v>4.661592335258006</v>
      </c>
      <c r="E3759">
        <f t="shared" si="175"/>
        <v>0.74531657573724974</v>
      </c>
      <c r="F3759">
        <f t="shared" si="176"/>
        <v>0.55549679806869956</v>
      </c>
    </row>
    <row r="3760" spans="2:6" x14ac:dyDescent="0.25">
      <c r="B3760">
        <v>141.947</v>
      </c>
      <c r="C3760">
        <v>5.4083563701380575</v>
      </c>
      <c r="D3760">
        <f t="shared" si="174"/>
        <v>4.6631765222727282</v>
      </c>
      <c r="E3760">
        <f t="shared" si="175"/>
        <v>0.74517984786532931</v>
      </c>
      <c r="F3760">
        <f t="shared" si="176"/>
        <v>0.55529300566459538</v>
      </c>
    </row>
    <row r="3761" spans="2:6" x14ac:dyDescent="0.25">
      <c r="B3761">
        <v>141.98500000000001</v>
      </c>
      <c r="C3761">
        <v>5.4097911960147371</v>
      </c>
      <c r="D3761">
        <f t="shared" si="174"/>
        <v>4.6647748077235915</v>
      </c>
      <c r="E3761">
        <f t="shared" si="175"/>
        <v>0.74501638829114558</v>
      </c>
      <c r="F3761">
        <f t="shared" si="176"/>
        <v>0.55504941882238301</v>
      </c>
    </row>
    <row r="3762" spans="2:6" x14ac:dyDescent="0.25">
      <c r="B3762">
        <v>142.02266666666668</v>
      </c>
      <c r="C3762">
        <v>5.4112387313455192</v>
      </c>
      <c r="D3762">
        <f t="shared" si="174"/>
        <v>4.6663591514694724</v>
      </c>
      <c r="E3762">
        <f t="shared" si="175"/>
        <v>0.7448795798760468</v>
      </c>
      <c r="F3762">
        <f t="shared" si="176"/>
        <v>0.55484558851631605</v>
      </c>
    </row>
    <row r="3763" spans="2:6" x14ac:dyDescent="0.25">
      <c r="B3763">
        <v>142.06066666666666</v>
      </c>
      <c r="C3763">
        <v>5.4126735221305449</v>
      </c>
      <c r="D3763">
        <f t="shared" si="174"/>
        <v>4.6679575949465892</v>
      </c>
      <c r="E3763">
        <f t="shared" si="175"/>
        <v>0.74471592718395563</v>
      </c>
      <c r="F3763">
        <f t="shared" si="176"/>
        <v>0.55460181220145865</v>
      </c>
    </row>
    <row r="3764" spans="2:6" x14ac:dyDescent="0.25">
      <c r="B3764">
        <v>142.09833333333333</v>
      </c>
      <c r="C3764">
        <v>5.4141083301422368</v>
      </c>
      <c r="D3764">
        <f t="shared" si="174"/>
        <v>4.6695420952414572</v>
      </c>
      <c r="E3764">
        <f t="shared" si="175"/>
        <v>0.74456623490077956</v>
      </c>
      <c r="F3764">
        <f t="shared" si="176"/>
        <v>0.55437887815432285</v>
      </c>
    </row>
    <row r="3765" spans="2:6" x14ac:dyDescent="0.25">
      <c r="B3765">
        <v>142.136</v>
      </c>
      <c r="C3765">
        <v>5.415543172772904</v>
      </c>
      <c r="D3765">
        <f t="shared" si="174"/>
        <v>4.6711266733981196</v>
      </c>
      <c r="E3765">
        <f t="shared" si="175"/>
        <v>0.74441649937478438</v>
      </c>
      <c r="F3765">
        <f t="shared" si="176"/>
        <v>0.55415592454140838</v>
      </c>
    </row>
    <row r="3766" spans="2:6" x14ac:dyDescent="0.25">
      <c r="B3766">
        <v>142.17366666666666</v>
      </c>
      <c r="C3766">
        <v>5.4169906610966763</v>
      </c>
      <c r="D3766">
        <f t="shared" si="174"/>
        <v>4.6727113293714817</v>
      </c>
      <c r="E3766">
        <f t="shared" si="175"/>
        <v>0.74427933172519456</v>
      </c>
      <c r="F3766">
        <f t="shared" si="176"/>
        <v>0.55395172363330225</v>
      </c>
    </row>
    <row r="3767" spans="2:6" x14ac:dyDescent="0.25">
      <c r="B3767">
        <v>142.21166666666667</v>
      </c>
      <c r="C3767">
        <v>5.4184254574747772</v>
      </c>
      <c r="D3767">
        <f t="shared" si="174"/>
        <v>4.6743100876559369</v>
      </c>
      <c r="E3767">
        <f t="shared" si="175"/>
        <v>0.7441153698188403</v>
      </c>
      <c r="F3767">
        <f t="shared" si="176"/>
        <v>0.5537076836006295</v>
      </c>
    </row>
    <row r="3768" spans="2:6" x14ac:dyDescent="0.25">
      <c r="B3768">
        <v>142.24933333333331</v>
      </c>
      <c r="C3768">
        <v>5.4198729913761632</v>
      </c>
      <c r="D3768">
        <f t="shared" si="174"/>
        <v>4.6758948998151242</v>
      </c>
      <c r="E3768">
        <f t="shared" si="175"/>
        <v>0.743978091561039</v>
      </c>
      <c r="F3768">
        <f t="shared" si="176"/>
        <v>0.55350340072280568</v>
      </c>
    </row>
    <row r="3769" spans="2:6" x14ac:dyDescent="0.25">
      <c r="B3769">
        <v>142.28733333333332</v>
      </c>
      <c r="C3769">
        <v>5.4213077880120402</v>
      </c>
      <c r="D3769">
        <f t="shared" si="174"/>
        <v>4.677493815575863</v>
      </c>
      <c r="E3769">
        <f t="shared" si="175"/>
        <v>0.7438139724361772</v>
      </c>
      <c r="F3769">
        <f t="shared" si="176"/>
        <v>0.55325922559128615</v>
      </c>
    </row>
    <row r="3770" spans="2:6" x14ac:dyDescent="0.25">
      <c r="B3770">
        <v>142.32499999999999</v>
      </c>
      <c r="C3770">
        <v>5.422748957604659</v>
      </c>
      <c r="D3770">
        <f t="shared" si="174"/>
        <v>4.6790787837390937</v>
      </c>
      <c r="E3770">
        <f t="shared" si="175"/>
        <v>0.74367017386556533</v>
      </c>
      <c r="F3770">
        <f t="shared" si="176"/>
        <v>0.55304532749724022</v>
      </c>
    </row>
    <row r="3771" spans="2:6" x14ac:dyDescent="0.25">
      <c r="B3771">
        <v>142.36283333333333</v>
      </c>
      <c r="C3771">
        <v>5.42419011660433</v>
      </c>
      <c r="D3771">
        <f t="shared" si="174"/>
        <v>4.6806708431421313</v>
      </c>
      <c r="E3771">
        <f t="shared" si="175"/>
        <v>0.7435192734621987</v>
      </c>
      <c r="F3771">
        <f t="shared" si="176"/>
        <v>0.55282091000975586</v>
      </c>
    </row>
    <row r="3772" spans="2:6" x14ac:dyDescent="0.25">
      <c r="B3772">
        <v>142.40066666666669</v>
      </c>
      <c r="C3772">
        <v>5.4256185032007824</v>
      </c>
      <c r="D3772">
        <f t="shared" si="174"/>
        <v>4.6822629807784084</v>
      </c>
      <c r="E3772">
        <f t="shared" si="175"/>
        <v>0.74335552242237402</v>
      </c>
      <c r="F3772">
        <f t="shared" si="176"/>
        <v>0.55257743271584059</v>
      </c>
    </row>
    <row r="3773" spans="2:6" x14ac:dyDescent="0.25">
      <c r="B3773">
        <v>142.43816666666669</v>
      </c>
      <c r="C3773">
        <v>5.4270659900230367</v>
      </c>
      <c r="D3773">
        <f t="shared" si="174"/>
        <v>4.683841167927814</v>
      </c>
      <c r="E3773">
        <f t="shared" si="175"/>
        <v>0.74322482209522267</v>
      </c>
      <c r="F3773">
        <f t="shared" si="176"/>
        <v>0.55238313617847534</v>
      </c>
    </row>
    <row r="3774" spans="2:6" x14ac:dyDescent="0.25">
      <c r="B3774">
        <v>142.47616666666667</v>
      </c>
      <c r="C3774">
        <v>5.4285008152919279</v>
      </c>
      <c r="D3774">
        <f t="shared" si="174"/>
        <v>4.6854404758861952</v>
      </c>
      <c r="E3774">
        <f t="shared" si="175"/>
        <v>0.74306033940573268</v>
      </c>
      <c r="F3774">
        <f t="shared" si="176"/>
        <v>0.55213866799776268</v>
      </c>
    </row>
    <row r="3775" spans="2:6" x14ac:dyDescent="0.25">
      <c r="B3775">
        <v>142.51383333333334</v>
      </c>
      <c r="C3775">
        <v>5.429948276744665</v>
      </c>
      <c r="D3775">
        <f t="shared" si="174"/>
        <v>4.6870258325802281</v>
      </c>
      <c r="E3775">
        <f t="shared" si="175"/>
        <v>0.74292244416443687</v>
      </c>
      <c r="F3775">
        <f t="shared" si="176"/>
        <v>0.55193375804326084</v>
      </c>
    </row>
    <row r="3776" spans="2:6" x14ac:dyDescent="0.25">
      <c r="B3776">
        <v>142.55183333333335</v>
      </c>
      <c r="C3776">
        <v>5.4313830607528342</v>
      </c>
      <c r="D3776">
        <f t="shared" si="174"/>
        <v>4.6886252973746281</v>
      </c>
      <c r="E3776">
        <f t="shared" si="175"/>
        <v>0.74275776337820609</v>
      </c>
      <c r="F3776">
        <f t="shared" si="176"/>
        <v>0.5516890950585952</v>
      </c>
    </row>
    <row r="3777" spans="2:6" x14ac:dyDescent="0.25">
      <c r="B3777">
        <v>142.58950000000002</v>
      </c>
      <c r="C3777">
        <v>5.4328305270766428</v>
      </c>
      <c r="D3777">
        <f t="shared" si="174"/>
        <v>4.6902108094382751</v>
      </c>
      <c r="E3777">
        <f t="shared" si="175"/>
        <v>0.74261971763836776</v>
      </c>
      <c r="F3777">
        <f t="shared" si="176"/>
        <v>0.55148404502528903</v>
      </c>
    </row>
    <row r="3778" spans="2:6" x14ac:dyDescent="0.25">
      <c r="B3778">
        <v>142.6275</v>
      </c>
      <c r="C3778">
        <v>5.4342652154521085</v>
      </c>
      <c r="D3778">
        <f t="shared" si="174"/>
        <v>4.6918104308858277</v>
      </c>
      <c r="E3778">
        <f t="shared" si="175"/>
        <v>0.74245478456628078</v>
      </c>
      <c r="F3778">
        <f t="shared" si="176"/>
        <v>0.55123910712536239</v>
      </c>
    </row>
    <row r="3779" spans="2:6" x14ac:dyDescent="0.25">
      <c r="B3779">
        <v>142.66516666666666</v>
      </c>
      <c r="C3779">
        <v>5.4357126492348735</v>
      </c>
      <c r="D3779">
        <f t="shared" si="174"/>
        <v>4.6933960981378968</v>
      </c>
      <c r="E3779">
        <f t="shared" si="175"/>
        <v>0.7423165510969767</v>
      </c>
      <c r="F3779">
        <f t="shared" si="176"/>
        <v>0.55103386203251037</v>
      </c>
    </row>
    <row r="3780" spans="2:6" x14ac:dyDescent="0.25">
      <c r="B3780">
        <v>142.70316666666668</v>
      </c>
      <c r="C3780">
        <v>5.4371474596072744</v>
      </c>
      <c r="D3780">
        <f t="shared" si="174"/>
        <v>4.6949958760558674</v>
      </c>
      <c r="E3780">
        <f t="shared" si="175"/>
        <v>0.74215158355140698</v>
      </c>
      <c r="F3780">
        <f t="shared" si="176"/>
        <v>0.550788972967861</v>
      </c>
    </row>
    <row r="3781" spans="2:6" x14ac:dyDescent="0.25">
      <c r="B3781">
        <v>142.74083333333334</v>
      </c>
      <c r="C3781">
        <v>5.4385950006497055</v>
      </c>
      <c r="D3781">
        <f t="shared" ref="D3781:D3844" si="177">$I$6*(1-EXP(-$I$5*B3781^$I$7))</f>
        <v>4.6965816983152848</v>
      </c>
      <c r="E3781">
        <f t="shared" ref="E3781:E3844" si="178">C3781-D3781</f>
        <v>0.74201330233442064</v>
      </c>
      <c r="F3781">
        <f t="shared" si="176"/>
        <v>0.55058374084123229</v>
      </c>
    </row>
    <row r="3782" spans="2:6" x14ac:dyDescent="0.25">
      <c r="B3782">
        <v>142.77883333333332</v>
      </c>
      <c r="C3782">
        <v>5.4400298528892819</v>
      </c>
      <c r="D3782">
        <f t="shared" si="177"/>
        <v>4.6981816325210577</v>
      </c>
      <c r="E3782">
        <f t="shared" si="178"/>
        <v>0.74184822036822418</v>
      </c>
      <c r="F3782">
        <f t="shared" ref="F3782:F3845" si="179">E3782^2</f>
        <v>0.55033878206350129</v>
      </c>
    </row>
    <row r="3783" spans="2:6" x14ac:dyDescent="0.25">
      <c r="B3783">
        <v>142.81649999999999</v>
      </c>
      <c r="C3783">
        <v>5.4414709667764365</v>
      </c>
      <c r="D3783">
        <f t="shared" si="177"/>
        <v>4.6997676096068828</v>
      </c>
      <c r="E3783">
        <f t="shared" si="178"/>
        <v>0.74170335716955371</v>
      </c>
      <c r="F3783">
        <f t="shared" si="179"/>
        <v>0.55012387003658658</v>
      </c>
    </row>
    <row r="3784" spans="2:6" x14ac:dyDescent="0.25">
      <c r="B3784">
        <v>142.85433333333333</v>
      </c>
      <c r="C3784">
        <v>5.4429120816650993</v>
      </c>
      <c r="D3784">
        <f t="shared" si="177"/>
        <v>4.7013606818069773</v>
      </c>
      <c r="E3784">
        <f t="shared" si="178"/>
        <v>0.74155139985812202</v>
      </c>
      <c r="F3784">
        <f t="shared" si="179"/>
        <v>0.5498984786315404</v>
      </c>
    </row>
    <row r="3785" spans="2:6" x14ac:dyDescent="0.25">
      <c r="B3785">
        <v>142.89216666666667</v>
      </c>
      <c r="C3785">
        <v>5.4443531753956442</v>
      </c>
      <c r="D3785">
        <f t="shared" si="177"/>
        <v>4.7029538316494133</v>
      </c>
      <c r="E3785">
        <f t="shared" si="178"/>
        <v>0.74139934374623095</v>
      </c>
      <c r="F3785">
        <f t="shared" si="179"/>
        <v>0.5496729869073419</v>
      </c>
    </row>
    <row r="3786" spans="2:6" x14ac:dyDescent="0.25">
      <c r="B3786">
        <v>142.92999999999998</v>
      </c>
      <c r="C3786">
        <v>5.4457941984236351</v>
      </c>
      <c r="D3786">
        <f t="shared" si="177"/>
        <v>4.7045470590888181</v>
      </c>
      <c r="E3786">
        <f t="shared" si="178"/>
        <v>0.74124713933481701</v>
      </c>
      <c r="F3786">
        <f t="shared" si="179"/>
        <v>0.54944732157204956</v>
      </c>
    </row>
    <row r="3787" spans="2:6" x14ac:dyDescent="0.25">
      <c r="B3787">
        <v>142.96783333333332</v>
      </c>
      <c r="C3787">
        <v>5.4472352702023139</v>
      </c>
      <c r="D3787">
        <f t="shared" si="177"/>
        <v>4.7061403640798369</v>
      </c>
      <c r="E3787">
        <f t="shared" si="178"/>
        <v>0.74109490612247697</v>
      </c>
      <c r="F3787">
        <f t="shared" si="179"/>
        <v>0.54922165988068294</v>
      </c>
    </row>
    <row r="3788" spans="2:6" x14ac:dyDescent="0.25">
      <c r="B3788">
        <v>143.00566666666666</v>
      </c>
      <c r="C3788">
        <v>5.448676385325232</v>
      </c>
      <c r="D3788">
        <f t="shared" si="177"/>
        <v>4.7077337465771469</v>
      </c>
      <c r="E3788">
        <f t="shared" si="178"/>
        <v>0.74094263874808508</v>
      </c>
      <c r="F3788">
        <f t="shared" si="179"/>
        <v>0.54899599391497533</v>
      </c>
    </row>
    <row r="3789" spans="2:6" x14ac:dyDescent="0.25">
      <c r="B3789">
        <v>143.04350000000002</v>
      </c>
      <c r="C3789">
        <v>5.4501111428798232</v>
      </c>
      <c r="D3789">
        <f t="shared" si="177"/>
        <v>4.7093272065354048</v>
      </c>
      <c r="E3789">
        <f t="shared" si="178"/>
        <v>0.74078393634441841</v>
      </c>
      <c r="F3789">
        <f t="shared" si="179"/>
        <v>0.54876084034593131</v>
      </c>
    </row>
    <row r="3790" spans="2:6" x14ac:dyDescent="0.25">
      <c r="B3790">
        <v>143.08116666666669</v>
      </c>
      <c r="C3790">
        <v>5.4515586388438058</v>
      </c>
      <c r="D3790">
        <f t="shared" si="177"/>
        <v>4.7109137237511849</v>
      </c>
      <c r="E3790">
        <f t="shared" si="178"/>
        <v>0.74064491509262087</v>
      </c>
      <c r="F3790">
        <f t="shared" si="179"/>
        <v>0.54855489025255555</v>
      </c>
    </row>
    <row r="3791" spans="2:6" x14ac:dyDescent="0.25">
      <c r="B3791">
        <v>143.11916666666667</v>
      </c>
      <c r="C3791">
        <v>5.4529933958297487</v>
      </c>
      <c r="D3791">
        <f t="shared" si="177"/>
        <v>4.7125143586535909</v>
      </c>
      <c r="E3791">
        <f t="shared" si="178"/>
        <v>0.74047903717615782</v>
      </c>
      <c r="F3791">
        <f t="shared" si="179"/>
        <v>0.54830920449732967</v>
      </c>
    </row>
    <row r="3792" spans="2:6" x14ac:dyDescent="0.25">
      <c r="B3792">
        <v>143.15683333333334</v>
      </c>
      <c r="C3792">
        <v>5.4544408143512539</v>
      </c>
      <c r="D3792">
        <f t="shared" si="177"/>
        <v>4.7141010298835502</v>
      </c>
      <c r="E3792">
        <f t="shared" si="178"/>
        <v>0.74033978446770377</v>
      </c>
      <c r="F3792">
        <f t="shared" si="179"/>
        <v>0.54810299646568605</v>
      </c>
    </row>
    <row r="3793" spans="2:6" x14ac:dyDescent="0.25">
      <c r="B3793">
        <v>143.19483333333335</v>
      </c>
      <c r="C3793">
        <v>5.4558755941569919</v>
      </c>
      <c r="D3793">
        <f t="shared" si="177"/>
        <v>4.7157018200721543</v>
      </c>
      <c r="E3793">
        <f t="shared" si="178"/>
        <v>0.74017377408483753</v>
      </c>
      <c r="F3793">
        <f t="shared" si="179"/>
        <v>0.54785721584299207</v>
      </c>
    </row>
    <row r="3794" spans="2:6" x14ac:dyDescent="0.25">
      <c r="B3794">
        <v>143.23250000000002</v>
      </c>
      <c r="C3794">
        <v>5.4573230091490066</v>
      </c>
      <c r="D3794">
        <f t="shared" si="177"/>
        <v>4.7172886451360476</v>
      </c>
      <c r="E3794">
        <f t="shared" si="178"/>
        <v>0.74003436401295897</v>
      </c>
      <c r="F3794">
        <f t="shared" si="179"/>
        <v>0.54765085992006468</v>
      </c>
    </row>
    <row r="3795" spans="2:6" x14ac:dyDescent="0.25">
      <c r="B3795">
        <v>143.2705</v>
      </c>
      <c r="C3795">
        <v>5.458757739337015</v>
      </c>
      <c r="D3795">
        <f t="shared" si="177"/>
        <v>4.7188895904291055</v>
      </c>
      <c r="E3795">
        <f t="shared" si="178"/>
        <v>0.73986814890790953</v>
      </c>
      <c r="F3795">
        <f t="shared" si="179"/>
        <v>0.54740487776841662</v>
      </c>
    </row>
    <row r="3796" spans="2:6" x14ac:dyDescent="0.25">
      <c r="B3796">
        <v>143.30816666666666</v>
      </c>
      <c r="C3796">
        <v>5.4601988180057246</v>
      </c>
      <c r="D3796">
        <f t="shared" si="177"/>
        <v>4.7204765691468387</v>
      </c>
      <c r="E3796">
        <f t="shared" si="178"/>
        <v>0.73972224885888593</v>
      </c>
      <c r="F3796">
        <f t="shared" si="179"/>
        <v>0.54718900545684757</v>
      </c>
    </row>
    <row r="3797" spans="2:6" x14ac:dyDescent="0.25">
      <c r="B3797">
        <v>143.346</v>
      </c>
      <c r="C3797">
        <v>5.4616399148166384</v>
      </c>
      <c r="D3797">
        <f t="shared" si="177"/>
        <v>4.7220706468235791</v>
      </c>
      <c r="E3797">
        <f t="shared" si="178"/>
        <v>0.73956926799305922</v>
      </c>
      <c r="F3797">
        <f t="shared" si="179"/>
        <v>0.54696270215978948</v>
      </c>
    </row>
    <row r="3798" spans="2:6" x14ac:dyDescent="0.25">
      <c r="B3798">
        <v>143.38383333333334</v>
      </c>
      <c r="C3798">
        <v>5.4630747078688993</v>
      </c>
      <c r="D3798">
        <f t="shared" si="177"/>
        <v>4.7236648015543024</v>
      </c>
      <c r="E3798">
        <f t="shared" si="178"/>
        <v>0.73940990631459691</v>
      </c>
      <c r="F3798">
        <f t="shared" si="179"/>
        <v>0.54672700955616094</v>
      </c>
    </row>
    <row r="3799" spans="2:6" x14ac:dyDescent="0.25">
      <c r="B3799">
        <v>143.42150000000001</v>
      </c>
      <c r="C3799">
        <v>5.4645221377673119</v>
      </c>
      <c r="D3799">
        <f t="shared" si="177"/>
        <v>4.725252010077738</v>
      </c>
      <c r="E3799">
        <f t="shared" si="178"/>
        <v>0.7392701276895739</v>
      </c>
      <c r="F3799">
        <f t="shared" si="179"/>
        <v>0.54652032169415887</v>
      </c>
    </row>
    <row r="3800" spans="2:6" x14ac:dyDescent="0.25">
      <c r="B3800">
        <v>143.45949999999999</v>
      </c>
      <c r="C3800">
        <v>5.4659568283962319</v>
      </c>
      <c r="D3800">
        <f t="shared" si="177"/>
        <v>4.7268533419970966</v>
      </c>
      <c r="E3800">
        <f t="shared" si="178"/>
        <v>0.73910348639913526</v>
      </c>
      <c r="F3800">
        <f t="shared" si="179"/>
        <v>0.54627396360735669</v>
      </c>
    </row>
    <row r="3801" spans="2:6" x14ac:dyDescent="0.25">
      <c r="B3801">
        <v>143.49716666666666</v>
      </c>
      <c r="C3801">
        <v>5.4674042178722173</v>
      </c>
      <c r="D3801">
        <f t="shared" si="177"/>
        <v>4.7284407037250737</v>
      </c>
      <c r="E3801">
        <f t="shared" si="178"/>
        <v>0.73896351414714356</v>
      </c>
      <c r="F3801">
        <f t="shared" si="179"/>
        <v>0.54606707524069564</v>
      </c>
    </row>
    <row r="3802" spans="2:6" x14ac:dyDescent="0.25">
      <c r="B3802">
        <v>143.53516666666667</v>
      </c>
      <c r="C3802">
        <v>5.4688389440537639</v>
      </c>
      <c r="D3802">
        <f t="shared" si="177"/>
        <v>4.7300421901141396</v>
      </c>
      <c r="E3802">
        <f t="shared" si="178"/>
        <v>0.7387967539396243</v>
      </c>
      <c r="F3802">
        <f t="shared" si="179"/>
        <v>0.54582064363172578</v>
      </c>
    </row>
    <row r="3803" spans="2:6" x14ac:dyDescent="0.25">
      <c r="B3803">
        <v>143.57283333333334</v>
      </c>
      <c r="C3803">
        <v>5.4702737356025137</v>
      </c>
      <c r="D3803">
        <f t="shared" si="177"/>
        <v>4.7316297048670037</v>
      </c>
      <c r="E3803">
        <f t="shared" si="178"/>
        <v>0.73864403073550999</v>
      </c>
      <c r="F3803">
        <f t="shared" si="179"/>
        <v>0.54559500414120099</v>
      </c>
    </row>
    <row r="3804" spans="2:6" x14ac:dyDescent="0.25">
      <c r="B3804">
        <v>143.61049999999997</v>
      </c>
      <c r="C3804">
        <v>5.4717212735240439</v>
      </c>
      <c r="D3804">
        <f t="shared" si="177"/>
        <v>4.7332172957283198</v>
      </c>
      <c r="E3804">
        <f t="shared" si="178"/>
        <v>0.73850397779572408</v>
      </c>
      <c r="F3804">
        <f t="shared" si="179"/>
        <v>0.54538812522010727</v>
      </c>
    </row>
    <row r="3805" spans="2:6" x14ac:dyDescent="0.25">
      <c r="B3805">
        <v>143.64849999999998</v>
      </c>
      <c r="C3805">
        <v>5.4731560405316868</v>
      </c>
      <c r="D3805">
        <f t="shared" si="177"/>
        <v>4.7348190131428085</v>
      </c>
      <c r="E3805">
        <f t="shared" si="178"/>
        <v>0.7383370273888783</v>
      </c>
      <c r="F3805">
        <f t="shared" si="179"/>
        <v>0.54514156601344521</v>
      </c>
    </row>
    <row r="3806" spans="2:6" x14ac:dyDescent="0.25">
      <c r="B3806">
        <v>143.68616666666668</v>
      </c>
      <c r="C3806">
        <v>5.4746034336641012</v>
      </c>
      <c r="D3806">
        <f t="shared" si="177"/>
        <v>4.7364067567601751</v>
      </c>
      <c r="E3806">
        <f t="shared" si="178"/>
        <v>0.7381966769039261</v>
      </c>
      <c r="F3806">
        <f t="shared" si="179"/>
        <v>0.5449343337919994</v>
      </c>
    </row>
    <row r="3807" spans="2:6" x14ac:dyDescent="0.25">
      <c r="B3807">
        <v>143.72416666666669</v>
      </c>
      <c r="C3807">
        <v>5.4760382093328213</v>
      </c>
      <c r="D3807">
        <f t="shared" si="177"/>
        <v>4.7380086281920599</v>
      </c>
      <c r="E3807">
        <f t="shared" si="178"/>
        <v>0.73802958114076134</v>
      </c>
      <c r="F3807">
        <f t="shared" si="179"/>
        <v>0.54468766263880763</v>
      </c>
    </row>
    <row r="3808" spans="2:6" x14ac:dyDescent="0.25">
      <c r="B3808">
        <v>143.76183333333333</v>
      </c>
      <c r="C3808">
        <v>5.4774856679212691</v>
      </c>
      <c r="D3808">
        <f t="shared" si="177"/>
        <v>4.7395965243861369</v>
      </c>
      <c r="E3808">
        <f t="shared" si="178"/>
        <v>0.73788914353513224</v>
      </c>
      <c r="F3808">
        <f t="shared" si="179"/>
        <v>0.54448038814701094</v>
      </c>
    </row>
    <row r="3809" spans="2:6" x14ac:dyDescent="0.25">
      <c r="B3809">
        <v>143.79983333333334</v>
      </c>
      <c r="C3809">
        <v>5.4789267166439695</v>
      </c>
      <c r="D3809">
        <f t="shared" si="177"/>
        <v>4.741198549654559</v>
      </c>
      <c r="E3809">
        <f t="shared" si="178"/>
        <v>0.73772816698941046</v>
      </c>
      <c r="F3809">
        <f t="shared" si="179"/>
        <v>0.5442428483695555</v>
      </c>
    </row>
    <row r="3810" spans="2:6" x14ac:dyDescent="0.25">
      <c r="B3810">
        <v>143.83766666666668</v>
      </c>
      <c r="C3810">
        <v>5.4803677616922615</v>
      </c>
      <c r="D3810">
        <f t="shared" si="177"/>
        <v>4.7427936251782752</v>
      </c>
      <c r="E3810">
        <f t="shared" si="178"/>
        <v>0.73757413651398629</v>
      </c>
      <c r="F3810">
        <f t="shared" si="179"/>
        <v>0.54401560685435246</v>
      </c>
    </row>
    <row r="3811" spans="2:6" x14ac:dyDescent="0.25">
      <c r="B3811">
        <v>143.87550000000002</v>
      </c>
      <c r="C3811">
        <v>5.4818088463779349</v>
      </c>
      <c r="D3811">
        <f t="shared" si="177"/>
        <v>4.7443887771703643</v>
      </c>
      <c r="E3811">
        <f t="shared" si="178"/>
        <v>0.73742006920757053</v>
      </c>
      <c r="F3811">
        <f t="shared" si="179"/>
        <v>0.5437883584700981</v>
      </c>
    </row>
    <row r="3812" spans="2:6" x14ac:dyDescent="0.25">
      <c r="B3812">
        <v>143.91333333333333</v>
      </c>
      <c r="C3812">
        <v>5.4832499600834135</v>
      </c>
      <c r="D3812">
        <f t="shared" si="177"/>
        <v>4.7459840055858447</v>
      </c>
      <c r="E3812">
        <f t="shared" si="178"/>
        <v>0.73726595449756882</v>
      </c>
      <c r="F3812">
        <f t="shared" si="179"/>
        <v>0.54356108766121125</v>
      </c>
    </row>
    <row r="3813" spans="2:6" x14ac:dyDescent="0.25">
      <c r="B3813">
        <v>143.95116666666667</v>
      </c>
      <c r="C3813">
        <v>5.4846910824569157</v>
      </c>
      <c r="D3813">
        <f t="shared" si="177"/>
        <v>4.7475793103797983</v>
      </c>
      <c r="E3813">
        <f t="shared" si="178"/>
        <v>0.73711177207711742</v>
      </c>
      <c r="F3813">
        <f t="shared" si="179"/>
        <v>0.54333376453466831</v>
      </c>
    </row>
    <row r="3814" spans="2:6" x14ac:dyDescent="0.25">
      <c r="B3814">
        <v>143.989</v>
      </c>
      <c r="C3814">
        <v>5.4861322803595387</v>
      </c>
      <c r="D3814">
        <f t="shared" si="177"/>
        <v>4.7491746915073003</v>
      </c>
      <c r="E3814">
        <f t="shared" si="178"/>
        <v>0.73695758885223839</v>
      </c>
      <c r="F3814">
        <f t="shared" si="179"/>
        <v>0.54310648776690484</v>
      </c>
    </row>
    <row r="3815" spans="2:6" x14ac:dyDescent="0.25">
      <c r="B3815">
        <v>144.02683333333334</v>
      </c>
      <c r="C3815">
        <v>5.4875734388032642</v>
      </c>
      <c r="D3815">
        <f t="shared" si="177"/>
        <v>4.7507701489234471</v>
      </c>
      <c r="E3815">
        <f t="shared" si="178"/>
        <v>0.73680328987981714</v>
      </c>
      <c r="F3815">
        <f t="shared" si="179"/>
        <v>0.54287908797772189</v>
      </c>
    </row>
    <row r="3816" spans="2:6" x14ac:dyDescent="0.25">
      <c r="B3816">
        <v>144.06466666666665</v>
      </c>
      <c r="C3816">
        <v>5.4890145880922594</v>
      </c>
      <c r="D3816">
        <f t="shared" si="177"/>
        <v>4.75236568258335</v>
      </c>
      <c r="E3816">
        <f t="shared" si="178"/>
        <v>0.73664890550890938</v>
      </c>
      <c r="F3816">
        <f t="shared" si="179"/>
        <v>0.54265160998747408</v>
      </c>
    </row>
    <row r="3817" spans="2:6" x14ac:dyDescent="0.25">
      <c r="B3817">
        <v>144.10249999999999</v>
      </c>
      <c r="C3817">
        <v>5.4904493413600317</v>
      </c>
      <c r="D3817">
        <f t="shared" si="177"/>
        <v>4.7539612924421375</v>
      </c>
      <c r="E3817">
        <f t="shared" si="178"/>
        <v>0.73648804891789421</v>
      </c>
      <c r="F3817">
        <f t="shared" si="179"/>
        <v>0.54241464619888657</v>
      </c>
    </row>
    <row r="3818" spans="2:6" x14ac:dyDescent="0.25">
      <c r="B3818">
        <v>144.14016666666666</v>
      </c>
      <c r="C3818">
        <v>5.4918904109040909</v>
      </c>
      <c r="D3818">
        <f t="shared" si="177"/>
        <v>4.7555499488342159</v>
      </c>
      <c r="E3818">
        <f t="shared" si="178"/>
        <v>0.73634046206987502</v>
      </c>
      <c r="F3818">
        <f t="shared" si="179"/>
        <v>0.5421972760812771</v>
      </c>
    </row>
    <row r="3819" spans="2:6" x14ac:dyDescent="0.25">
      <c r="B3819">
        <v>144.178</v>
      </c>
      <c r="C3819">
        <v>5.4933315863251746</v>
      </c>
      <c r="D3819">
        <f t="shared" si="177"/>
        <v>4.7571457106210335</v>
      </c>
      <c r="E3819">
        <f t="shared" si="178"/>
        <v>0.73618587570414107</v>
      </c>
      <c r="F3819">
        <f t="shared" si="179"/>
        <v>0.54196964358627309</v>
      </c>
    </row>
    <row r="3820" spans="2:6" x14ac:dyDescent="0.25">
      <c r="B3820">
        <v>144.21583333333334</v>
      </c>
      <c r="C3820">
        <v>5.4947727518050158</v>
      </c>
      <c r="D3820">
        <f t="shared" si="177"/>
        <v>4.758741548472412</v>
      </c>
      <c r="E3820">
        <f t="shared" si="178"/>
        <v>0.73603120333260375</v>
      </c>
      <c r="F3820">
        <f t="shared" si="179"/>
        <v>0.54174193227924072</v>
      </c>
    </row>
    <row r="3821" spans="2:6" x14ac:dyDescent="0.25">
      <c r="B3821">
        <v>144.25366666666665</v>
      </c>
      <c r="C3821">
        <v>5.4962138143816706</v>
      </c>
      <c r="D3821">
        <f t="shared" si="177"/>
        <v>4.7603374623435482</v>
      </c>
      <c r="E3821">
        <f t="shared" si="178"/>
        <v>0.73587635203812241</v>
      </c>
      <c r="F3821">
        <f t="shared" si="179"/>
        <v>0.54151400548893469</v>
      </c>
    </row>
    <row r="3822" spans="2:6" x14ac:dyDescent="0.25">
      <c r="B3822">
        <v>144.29149999999998</v>
      </c>
      <c r="C3822">
        <v>5.4976485305438478</v>
      </c>
      <c r="D3822">
        <f t="shared" si="177"/>
        <v>4.7619334521896368</v>
      </c>
      <c r="E3822">
        <f t="shared" si="178"/>
        <v>0.73571507835421102</v>
      </c>
      <c r="F3822">
        <f t="shared" si="179"/>
        <v>0.54127667651774281</v>
      </c>
    </row>
    <row r="3823" spans="2:6" x14ac:dyDescent="0.25">
      <c r="B3823">
        <v>144.32916666666668</v>
      </c>
      <c r="C3823">
        <v>5.4990833150392602</v>
      </c>
      <c r="D3823">
        <f t="shared" si="177"/>
        <v>4.7635224866727039</v>
      </c>
      <c r="E3823">
        <f t="shared" si="178"/>
        <v>0.73556082836655623</v>
      </c>
      <c r="F3823">
        <f t="shared" si="179"/>
        <v>0.54104973222729436</v>
      </c>
    </row>
    <row r="3824" spans="2:6" x14ac:dyDescent="0.25">
      <c r="B3824">
        <v>144.36683333333335</v>
      </c>
      <c r="C3824">
        <v>5.500530736775322</v>
      </c>
      <c r="D3824">
        <f t="shared" si="177"/>
        <v>4.7651115963742647</v>
      </c>
      <c r="E3824">
        <f t="shared" si="178"/>
        <v>0.73541914040105727</v>
      </c>
      <c r="F3824">
        <f t="shared" si="179"/>
        <v>0.54084131206822994</v>
      </c>
    </row>
    <row r="3825" spans="2:6" x14ac:dyDescent="0.25">
      <c r="B3825">
        <v>144.40483333333336</v>
      </c>
      <c r="C3825">
        <v>5.5019654711926549</v>
      </c>
      <c r="D3825">
        <f t="shared" si="177"/>
        <v>4.7667148451685781</v>
      </c>
      <c r="E3825">
        <f t="shared" si="178"/>
        <v>0.73525062602407676</v>
      </c>
      <c r="F3825">
        <f t="shared" si="179"/>
        <v>0.54059348306879673</v>
      </c>
    </row>
    <row r="3826" spans="2:6" x14ac:dyDescent="0.25">
      <c r="B3826">
        <v>144.4425</v>
      </c>
      <c r="C3826">
        <v>5.5034129793368294</v>
      </c>
      <c r="D3826">
        <f t="shared" si="177"/>
        <v>4.7683041058393467</v>
      </c>
      <c r="E3826">
        <f t="shared" si="178"/>
        <v>0.73510887349748266</v>
      </c>
      <c r="F3826">
        <f t="shared" si="179"/>
        <v>0.54038505589473795</v>
      </c>
    </row>
    <row r="3827" spans="2:6" x14ac:dyDescent="0.25">
      <c r="B3827">
        <v>144.48050000000001</v>
      </c>
      <c r="C3827">
        <v>5.5048477646757821</v>
      </c>
      <c r="D3827">
        <f t="shared" si="177"/>
        <v>4.7699075068490489</v>
      </c>
      <c r="E3827">
        <f t="shared" si="178"/>
        <v>0.73494025782673322</v>
      </c>
      <c r="F3827">
        <f t="shared" si="179"/>
        <v>0.54013718257442511</v>
      </c>
    </row>
    <row r="3828" spans="2:6" x14ac:dyDescent="0.25">
      <c r="B3828">
        <v>144.51816666666667</v>
      </c>
      <c r="C3828">
        <v>5.5062952622119639</v>
      </c>
      <c r="D3828">
        <f t="shared" si="177"/>
        <v>4.7714969183109677</v>
      </c>
      <c r="E3828">
        <f t="shared" si="178"/>
        <v>0.73479834390099619</v>
      </c>
      <c r="F3828">
        <f t="shared" si="179"/>
        <v>0.53992860619964667</v>
      </c>
    </row>
    <row r="3829" spans="2:6" x14ac:dyDescent="0.25">
      <c r="B3829">
        <v>144.55616666666668</v>
      </c>
      <c r="C3829">
        <v>5.5077300532205999</v>
      </c>
      <c r="D3829">
        <f t="shared" si="177"/>
        <v>4.7731004713564689</v>
      </c>
      <c r="E3829">
        <f t="shared" si="178"/>
        <v>0.73462958186413108</v>
      </c>
      <c r="F3829">
        <f t="shared" si="179"/>
        <v>0.53968062254986804</v>
      </c>
    </row>
    <row r="3830" spans="2:6" x14ac:dyDescent="0.25">
      <c r="B3830">
        <v>144.59383333333332</v>
      </c>
      <c r="C3830">
        <v>5.5091647832104043</v>
      </c>
      <c r="D3830">
        <f t="shared" si="177"/>
        <v>4.7746900334315923</v>
      </c>
      <c r="E3830">
        <f t="shared" si="178"/>
        <v>0.734474749778812</v>
      </c>
      <c r="F3830">
        <f t="shared" si="179"/>
        <v>0.53945315806264849</v>
      </c>
    </row>
    <row r="3831" spans="2:6" x14ac:dyDescent="0.25">
      <c r="B3831">
        <v>144.63149999999999</v>
      </c>
      <c r="C3831">
        <v>5.5105995160151195</v>
      </c>
      <c r="D3831">
        <f t="shared" si="177"/>
        <v>4.7762796704152768</v>
      </c>
      <c r="E3831">
        <f t="shared" si="178"/>
        <v>0.73431984559984276</v>
      </c>
      <c r="F3831">
        <f t="shared" si="179"/>
        <v>0.53922563564177695</v>
      </c>
    </row>
    <row r="3832" spans="2:6" x14ac:dyDescent="0.25">
      <c r="B3832">
        <v>144.66916666666665</v>
      </c>
      <c r="C3832">
        <v>5.51204057110915</v>
      </c>
      <c r="D3832">
        <f t="shared" si="177"/>
        <v>4.7778693822634706</v>
      </c>
      <c r="E3832">
        <f t="shared" si="178"/>
        <v>0.73417118884567945</v>
      </c>
      <c r="F3832">
        <f t="shared" si="179"/>
        <v>0.5390073345310783</v>
      </c>
    </row>
    <row r="3833" spans="2:6" x14ac:dyDescent="0.25">
      <c r="B3833">
        <v>144.70699999999999</v>
      </c>
      <c r="C3833">
        <v>5.5134815869498537</v>
      </c>
      <c r="D3833">
        <f t="shared" si="177"/>
        <v>4.7794662035526265</v>
      </c>
      <c r="E3833">
        <f t="shared" si="178"/>
        <v>0.73401538339722716</v>
      </c>
      <c r="F3833">
        <f t="shared" si="179"/>
        <v>0.53877858306377835</v>
      </c>
    </row>
    <row r="3834" spans="2:6" x14ac:dyDescent="0.25">
      <c r="B3834">
        <v>144.74483333333333</v>
      </c>
      <c r="C3834">
        <v>5.5149163005242885</v>
      </c>
      <c r="D3834">
        <f t="shared" si="177"/>
        <v>4.7810631002812585</v>
      </c>
      <c r="E3834">
        <f t="shared" si="178"/>
        <v>0.73385320024303002</v>
      </c>
      <c r="F3834">
        <f t="shared" si="179"/>
        <v>0.53854051950693671</v>
      </c>
    </row>
    <row r="3835" spans="2:6" x14ac:dyDescent="0.25">
      <c r="B3835">
        <v>144.7825</v>
      </c>
      <c r="C3835">
        <v>5.5163637850415927</v>
      </c>
      <c r="D3835">
        <f t="shared" si="177"/>
        <v>4.7826530371200118</v>
      </c>
      <c r="E3835">
        <f t="shared" si="178"/>
        <v>0.73371074792158097</v>
      </c>
      <c r="F3835">
        <f t="shared" si="179"/>
        <v>0.53833146161564571</v>
      </c>
    </row>
    <row r="3836" spans="2:6" x14ac:dyDescent="0.25">
      <c r="B3836">
        <v>144.82049999999998</v>
      </c>
      <c r="C3836">
        <v>5.5177985379530607</v>
      </c>
      <c r="D3836">
        <f t="shared" si="177"/>
        <v>4.7842571198785944</v>
      </c>
      <c r="E3836">
        <f t="shared" si="178"/>
        <v>0.73354141807446638</v>
      </c>
      <c r="F3836">
        <f t="shared" si="179"/>
        <v>0.53808301203069908</v>
      </c>
    </row>
    <row r="3837" spans="2:6" x14ac:dyDescent="0.25">
      <c r="B3837">
        <v>144.85816666666668</v>
      </c>
      <c r="C3837">
        <v>5.5192459451980493</v>
      </c>
      <c r="D3837">
        <f t="shared" si="177"/>
        <v>4.7858472067099305</v>
      </c>
      <c r="E3837">
        <f t="shared" si="178"/>
        <v>0.73339873848811887</v>
      </c>
      <c r="F3837">
        <f t="shared" si="179"/>
        <v>0.53787370961596415</v>
      </c>
    </row>
    <row r="3838" spans="2:6" x14ac:dyDescent="0.25">
      <c r="B3838">
        <v>144.89616666666669</v>
      </c>
      <c r="C3838">
        <v>5.5206934086155357</v>
      </c>
      <c r="D3838">
        <f t="shared" si="177"/>
        <v>4.7874514406989697</v>
      </c>
      <c r="E3838">
        <f t="shared" si="178"/>
        <v>0.73324196791656604</v>
      </c>
      <c r="F3838">
        <f t="shared" si="179"/>
        <v>0.53764378351415842</v>
      </c>
    </row>
    <row r="3839" spans="2:6" x14ac:dyDescent="0.25">
      <c r="B3839">
        <v>144.93416666666664</v>
      </c>
      <c r="C3839">
        <v>5.5221281445125774</v>
      </c>
      <c r="D3839">
        <f t="shared" si="177"/>
        <v>4.7890557505688696</v>
      </c>
      <c r="E3839">
        <f t="shared" si="178"/>
        <v>0.73307239394370782</v>
      </c>
      <c r="F3839">
        <f t="shared" si="179"/>
        <v>0.53739513476235878</v>
      </c>
    </row>
    <row r="3840" spans="2:6" x14ac:dyDescent="0.25">
      <c r="B3840">
        <v>144.97183333333334</v>
      </c>
      <c r="C3840">
        <v>5.5235629122462937</v>
      </c>
      <c r="D3840">
        <f t="shared" si="177"/>
        <v>4.7906460623861342</v>
      </c>
      <c r="E3840">
        <f t="shared" si="178"/>
        <v>0.73291684986015948</v>
      </c>
      <c r="F3840">
        <f t="shared" si="179"/>
        <v>0.53716710880893959</v>
      </c>
    </row>
    <row r="3841" spans="2:6" x14ac:dyDescent="0.25">
      <c r="B3841">
        <v>145.0095</v>
      </c>
      <c r="C3841">
        <v>5.5250103741944923</v>
      </c>
      <c r="D3841">
        <f t="shared" si="177"/>
        <v>4.792236448670633</v>
      </c>
      <c r="E3841">
        <f t="shared" si="178"/>
        <v>0.73277392552385923</v>
      </c>
      <c r="F3841">
        <f t="shared" si="179"/>
        <v>0.5369576259276464</v>
      </c>
    </row>
    <row r="3842" spans="2:6" x14ac:dyDescent="0.25">
      <c r="B3842">
        <v>145.04750000000001</v>
      </c>
      <c r="C3842">
        <v>5.5264578252207714</v>
      </c>
      <c r="D3842">
        <f t="shared" si="177"/>
        <v>4.7938409845840768</v>
      </c>
      <c r="E3842">
        <f t="shared" si="178"/>
        <v>0.73261684063669463</v>
      </c>
      <c r="F3842">
        <f t="shared" si="179"/>
        <v>0.53672743518449206</v>
      </c>
    </row>
    <row r="3843" spans="2:6" x14ac:dyDescent="0.25">
      <c r="B3843">
        <v>145.0855</v>
      </c>
      <c r="C3843">
        <v>5.5278926684211669</v>
      </c>
      <c r="D3843">
        <f t="shared" si="177"/>
        <v>4.7954455961988582</v>
      </c>
      <c r="E3843">
        <f t="shared" si="178"/>
        <v>0.73244707222230865</v>
      </c>
      <c r="F3843">
        <f t="shared" si="179"/>
        <v>0.53647871360703181</v>
      </c>
    </row>
    <row r="3844" spans="2:6" x14ac:dyDescent="0.25">
      <c r="B3844">
        <v>145.12316666666666</v>
      </c>
      <c r="C3844">
        <v>5.5293401386172167</v>
      </c>
      <c r="D3844">
        <f t="shared" si="177"/>
        <v>4.797036206937042</v>
      </c>
      <c r="E3844">
        <f t="shared" si="178"/>
        <v>0.73230393168017471</v>
      </c>
      <c r="F3844">
        <f t="shared" si="179"/>
        <v>0.53626904835424194</v>
      </c>
    </row>
    <row r="3845" spans="2:6" x14ac:dyDescent="0.25">
      <c r="B3845">
        <v>145.16116666666667</v>
      </c>
      <c r="C3845">
        <v>5.5307875237585629</v>
      </c>
      <c r="D3845">
        <f t="shared" ref="D3845:D3908" si="180">$I$6*(1-EXP(-$I$5*B3845^$I$7))</f>
        <v>4.798640969156363</v>
      </c>
      <c r="E3845">
        <f t="shared" ref="E3845:E3908" si="181">C3845-D3845</f>
        <v>0.73214655460219991</v>
      </c>
      <c r="F3845">
        <f t="shared" si="179"/>
        <v>0.53603857741587213</v>
      </c>
    </row>
    <row r="3846" spans="2:6" x14ac:dyDescent="0.25">
      <c r="B3846">
        <v>145.19916666666668</v>
      </c>
      <c r="C3846">
        <v>5.5322223021456542</v>
      </c>
      <c r="D3846">
        <f t="shared" si="180"/>
        <v>4.8002458069423648</v>
      </c>
      <c r="E3846">
        <f t="shared" si="181"/>
        <v>0.73197649520328945</v>
      </c>
      <c r="F3846">
        <f t="shared" ref="F3846:F3909" si="182">E3846^2</f>
        <v>0.53578958953009126</v>
      </c>
    </row>
    <row r="3847" spans="2:6" x14ac:dyDescent="0.25">
      <c r="B3847">
        <v>145.23683333333332</v>
      </c>
      <c r="C3847">
        <v>5.5336698492294598</v>
      </c>
      <c r="D3847">
        <f t="shared" si="180"/>
        <v>4.8018366417349467</v>
      </c>
      <c r="E3847">
        <f t="shared" si="181"/>
        <v>0.73183320749451308</v>
      </c>
      <c r="F3847">
        <f t="shared" si="182"/>
        <v>0.53557984359170707</v>
      </c>
    </row>
    <row r="3848" spans="2:6" x14ac:dyDescent="0.25">
      <c r="B3848">
        <v>145.27483333333333</v>
      </c>
      <c r="C3848">
        <v>5.5351110316479737</v>
      </c>
      <c r="D3848">
        <f t="shared" si="180"/>
        <v>4.8034416298574758</v>
      </c>
      <c r="E3848">
        <f t="shared" si="181"/>
        <v>0.73166940179049789</v>
      </c>
      <c r="F3848">
        <f t="shared" si="182"/>
        <v>0.53534011351646504</v>
      </c>
    </row>
    <row r="3849" spans="2:6" x14ac:dyDescent="0.25">
      <c r="B3849">
        <v>145.31266666666667</v>
      </c>
      <c r="C3849">
        <v>5.5365521769250687</v>
      </c>
      <c r="D3849">
        <f t="shared" si="180"/>
        <v>4.8050396534950961</v>
      </c>
      <c r="E3849">
        <f t="shared" si="181"/>
        <v>0.73151252342997264</v>
      </c>
      <c r="F3849">
        <f t="shared" si="182"/>
        <v>0.53511057193488631</v>
      </c>
    </row>
    <row r="3850" spans="2:6" x14ac:dyDescent="0.25">
      <c r="B3850">
        <v>145.35050000000001</v>
      </c>
      <c r="C3850">
        <v>5.537986942755845</v>
      </c>
      <c r="D3850">
        <f t="shared" si="180"/>
        <v>4.8066377518602907</v>
      </c>
      <c r="E3850">
        <f t="shared" si="181"/>
        <v>0.73134919089555428</v>
      </c>
      <c r="F3850">
        <f t="shared" si="182"/>
        <v>0.53487163902358192</v>
      </c>
    </row>
    <row r="3851" spans="2:6" x14ac:dyDescent="0.25">
      <c r="B3851">
        <v>145.38816666666668</v>
      </c>
      <c r="C3851">
        <v>5.5394280426558655</v>
      </c>
      <c r="D3851">
        <f t="shared" si="180"/>
        <v>4.8082288843350982</v>
      </c>
      <c r="E3851">
        <f t="shared" si="181"/>
        <v>0.73119915832076732</v>
      </c>
      <c r="F3851">
        <f t="shared" si="182"/>
        <v>0.53465220912899858</v>
      </c>
    </row>
    <row r="3852" spans="2:6" x14ac:dyDescent="0.25">
      <c r="B3852">
        <v>145.42599999999999</v>
      </c>
      <c r="C3852">
        <v>5.5408691276705522</v>
      </c>
      <c r="D3852">
        <f t="shared" si="180"/>
        <v>4.8098271316937389</v>
      </c>
      <c r="E3852">
        <f t="shared" si="181"/>
        <v>0.7310419959768133</v>
      </c>
      <c r="F3852">
        <f t="shared" si="182"/>
        <v>0.5344223998817631</v>
      </c>
    </row>
    <row r="3853" spans="2:6" x14ac:dyDescent="0.25">
      <c r="B3853">
        <v>145.46383333333333</v>
      </c>
      <c r="C3853">
        <v>5.5423102147848073</v>
      </c>
      <c r="D3853">
        <f t="shared" si="180"/>
        <v>4.8114254536471783</v>
      </c>
      <c r="E3853">
        <f t="shared" si="181"/>
        <v>0.73088476113762901</v>
      </c>
      <c r="F3853">
        <f t="shared" si="182"/>
        <v>0.53419253406320899</v>
      </c>
    </row>
    <row r="3854" spans="2:6" x14ac:dyDescent="0.25">
      <c r="B3854">
        <v>145.50166666666667</v>
      </c>
      <c r="C3854">
        <v>5.5437576546895819</v>
      </c>
      <c r="D3854">
        <f t="shared" si="180"/>
        <v>4.8130238501511275</v>
      </c>
      <c r="E3854">
        <f t="shared" si="181"/>
        <v>0.73073380453845438</v>
      </c>
      <c r="F3854">
        <f t="shared" si="182"/>
        <v>0.53397189309524407</v>
      </c>
    </row>
    <row r="3855" spans="2:6" x14ac:dyDescent="0.25">
      <c r="B3855">
        <v>145.53966666666665</v>
      </c>
      <c r="C3855">
        <v>5.5451924561182437</v>
      </c>
      <c r="D3855">
        <f t="shared" si="180"/>
        <v>4.8146293630486046</v>
      </c>
      <c r="E3855">
        <f t="shared" si="181"/>
        <v>0.73056309306963918</v>
      </c>
      <c r="F3855">
        <f t="shared" si="182"/>
        <v>0.53372243295547828</v>
      </c>
    </row>
    <row r="3856" spans="2:6" x14ac:dyDescent="0.25">
      <c r="B3856">
        <v>145.57733333333331</v>
      </c>
      <c r="C3856">
        <v>5.546639943215764</v>
      </c>
      <c r="D3856">
        <f t="shared" si="180"/>
        <v>4.8162208666335102</v>
      </c>
      <c r="E3856">
        <f t="shared" si="181"/>
        <v>0.7304190765822538</v>
      </c>
      <c r="F3856">
        <f t="shared" si="182"/>
        <v>0.53351202743527237</v>
      </c>
    </row>
    <row r="3857" spans="2:6" x14ac:dyDescent="0.25">
      <c r="B3857">
        <v>145.61533333333333</v>
      </c>
      <c r="C3857">
        <v>5.5480873704803075</v>
      </c>
      <c r="D3857">
        <f t="shared" si="180"/>
        <v>4.8178265290663731</v>
      </c>
      <c r="E3857">
        <f t="shared" si="181"/>
        <v>0.73026084141393444</v>
      </c>
      <c r="F3857">
        <f t="shared" si="182"/>
        <v>0.53328089650258748</v>
      </c>
    </row>
    <row r="3858" spans="2:6" x14ac:dyDescent="0.25">
      <c r="B3858">
        <v>145.65333333333334</v>
      </c>
      <c r="C3858">
        <v>5.5495220790155244</v>
      </c>
      <c r="D3858">
        <f t="shared" si="180"/>
        <v>4.8194322665292715</v>
      </c>
      <c r="E3858">
        <f t="shared" si="181"/>
        <v>0.73008981248625293</v>
      </c>
      <c r="F3858">
        <f t="shared" si="182"/>
        <v>0.53303113429621196</v>
      </c>
    </row>
    <row r="3859" spans="2:6" x14ac:dyDescent="0.25">
      <c r="B3859">
        <v>145.69099999999997</v>
      </c>
      <c r="C3859">
        <v>5.5509567806717639</v>
      </c>
      <c r="D3859">
        <f t="shared" si="180"/>
        <v>4.821023992577433</v>
      </c>
      <c r="E3859">
        <f t="shared" si="181"/>
        <v>0.72993278809433093</v>
      </c>
      <c r="F3859">
        <f t="shared" si="182"/>
        <v>0.53280187513516342</v>
      </c>
    </row>
    <row r="3860" spans="2:6" x14ac:dyDescent="0.25">
      <c r="B3860">
        <v>145.72866666666667</v>
      </c>
      <c r="C3860">
        <v>5.55240426086878</v>
      </c>
      <c r="D3860">
        <f t="shared" si="180"/>
        <v>4.8226157922574551</v>
      </c>
      <c r="E3860">
        <f t="shared" si="181"/>
        <v>0.72978846861132496</v>
      </c>
      <c r="F3860">
        <f t="shared" si="182"/>
        <v>0.53259120891806289</v>
      </c>
    </row>
    <row r="3861" spans="2:6" x14ac:dyDescent="0.25">
      <c r="B3861">
        <v>145.76666666666668</v>
      </c>
      <c r="C3861">
        <v>5.5538391149636404</v>
      </c>
      <c r="D3861">
        <f t="shared" si="180"/>
        <v>4.8242217532281595</v>
      </c>
      <c r="E3861">
        <f t="shared" si="181"/>
        <v>0.72961736173548086</v>
      </c>
      <c r="F3861">
        <f t="shared" si="182"/>
        <v>0.53234149454584356</v>
      </c>
    </row>
    <row r="3862" spans="2:6" x14ac:dyDescent="0.25">
      <c r="B3862">
        <v>145.80433333333335</v>
      </c>
      <c r="C3862">
        <v>5.555273917480184</v>
      </c>
      <c r="D3862">
        <f t="shared" si="180"/>
        <v>4.8258137006917732</v>
      </c>
      <c r="E3862">
        <f t="shared" si="181"/>
        <v>0.72946021678841078</v>
      </c>
      <c r="F3862">
        <f t="shared" si="182"/>
        <v>0.5321122078769952</v>
      </c>
    </row>
    <row r="3863" spans="2:6" x14ac:dyDescent="0.25">
      <c r="B3863">
        <v>145.84200000000001</v>
      </c>
      <c r="C3863">
        <v>5.5567150688615277</v>
      </c>
      <c r="D3863">
        <f t="shared" si="180"/>
        <v>4.8274057216561026</v>
      </c>
      <c r="E3863">
        <f t="shared" si="181"/>
        <v>0.72930934720542506</v>
      </c>
      <c r="F3863">
        <f t="shared" si="182"/>
        <v>0.53189212392120322</v>
      </c>
    </row>
    <row r="3864" spans="2:6" x14ac:dyDescent="0.25">
      <c r="B3864">
        <v>145.87983333333335</v>
      </c>
      <c r="C3864">
        <v>5.5581562497245729</v>
      </c>
      <c r="D3864">
        <f t="shared" si="180"/>
        <v>4.8290048609063554</v>
      </c>
      <c r="E3864">
        <f t="shared" si="181"/>
        <v>0.72915138881821751</v>
      </c>
      <c r="F3864">
        <f t="shared" si="182"/>
        <v>0.53166174781553543</v>
      </c>
    </row>
    <row r="3865" spans="2:6" x14ac:dyDescent="0.25">
      <c r="B3865">
        <v>145.91766666666666</v>
      </c>
      <c r="C3865">
        <v>5.5595973396823606</v>
      </c>
      <c r="D3865">
        <f t="shared" si="180"/>
        <v>4.8306040742211644</v>
      </c>
      <c r="E3865">
        <f t="shared" si="181"/>
        <v>0.72899326546119614</v>
      </c>
      <c r="F3865">
        <f t="shared" si="182"/>
        <v>0.53143118108777798</v>
      </c>
    </row>
    <row r="3866" spans="2:6" x14ac:dyDescent="0.25">
      <c r="B3866">
        <v>145.9555</v>
      </c>
      <c r="C3866">
        <v>5.5610384552154644</v>
      </c>
      <c r="D3866">
        <f t="shared" si="180"/>
        <v>4.8322033615564282</v>
      </c>
      <c r="E3866">
        <f t="shared" si="181"/>
        <v>0.7288350936590362</v>
      </c>
      <c r="F3866">
        <f t="shared" si="182"/>
        <v>0.5312005937489761</v>
      </c>
    </row>
    <row r="3867" spans="2:6" x14ac:dyDescent="0.25">
      <c r="B3867">
        <v>145.99333333333334</v>
      </c>
      <c r="C3867">
        <v>5.5624796663935108</v>
      </c>
      <c r="D3867">
        <f t="shared" si="180"/>
        <v>4.8338027228680547</v>
      </c>
      <c r="E3867">
        <f t="shared" si="181"/>
        <v>0.72867694352545609</v>
      </c>
      <c r="F3867">
        <f t="shared" si="182"/>
        <v>0.53097008802560075</v>
      </c>
    </row>
    <row r="3868" spans="2:6" x14ac:dyDescent="0.25">
      <c r="B3868">
        <v>146.03116666666668</v>
      </c>
      <c r="C3868">
        <v>5.5639144914567371</v>
      </c>
      <c r="D3868">
        <f t="shared" si="180"/>
        <v>4.8354021581119744</v>
      </c>
      <c r="E3868">
        <f t="shared" si="181"/>
        <v>0.72851233334476273</v>
      </c>
      <c r="F3868">
        <f t="shared" si="182"/>
        <v>0.53073021983543067</v>
      </c>
    </row>
    <row r="3869" spans="2:6" x14ac:dyDescent="0.25">
      <c r="B3869">
        <v>146.06883333333332</v>
      </c>
      <c r="C3869">
        <v>5.5653620030523738</v>
      </c>
      <c r="D3869">
        <f t="shared" si="180"/>
        <v>4.8369946207864318</v>
      </c>
      <c r="E3869">
        <f t="shared" si="181"/>
        <v>0.728367382265942</v>
      </c>
      <c r="F3869">
        <f t="shared" si="182"/>
        <v>0.53051904354894086</v>
      </c>
    </row>
    <row r="3870" spans="2:6" x14ac:dyDescent="0.25">
      <c r="B3870">
        <v>146.10683333333333</v>
      </c>
      <c r="C3870">
        <v>5.5667840859716762</v>
      </c>
      <c r="D3870">
        <f t="shared" si="180"/>
        <v>4.838601250220492</v>
      </c>
      <c r="E3870">
        <f t="shared" si="181"/>
        <v>0.72818283575118414</v>
      </c>
      <c r="F3870">
        <f t="shared" si="182"/>
        <v>0.53025024228263606</v>
      </c>
    </row>
    <row r="3871" spans="2:6" x14ac:dyDescent="0.25">
      <c r="B3871">
        <v>146.14416666666665</v>
      </c>
      <c r="C3871">
        <v>5.5682315170596803</v>
      </c>
      <c r="D3871">
        <f t="shared" si="180"/>
        <v>4.8401797656775232</v>
      </c>
      <c r="E3871">
        <f t="shared" si="181"/>
        <v>0.72805175138215716</v>
      </c>
      <c r="F3871">
        <f t="shared" si="182"/>
        <v>0.53005935269062643</v>
      </c>
    </row>
    <row r="3872" spans="2:6" x14ac:dyDescent="0.25">
      <c r="B3872">
        <v>146.18216666666666</v>
      </c>
      <c r="C3872">
        <v>5.5696662392998997</v>
      </c>
      <c r="D3872">
        <f t="shared" si="180"/>
        <v>4.8417865426656315</v>
      </c>
      <c r="E3872">
        <f t="shared" si="181"/>
        <v>0.72787969663426821</v>
      </c>
      <c r="F3872">
        <f t="shared" si="182"/>
        <v>0.52980885277239431</v>
      </c>
    </row>
    <row r="3873" spans="2:6" x14ac:dyDescent="0.25">
      <c r="B3873">
        <v>146.21983333333336</v>
      </c>
      <c r="C3873">
        <v>5.5711136907374224</v>
      </c>
      <c r="D3873">
        <f t="shared" si="180"/>
        <v>4.8433792985067115</v>
      </c>
      <c r="E3873">
        <f t="shared" si="181"/>
        <v>0.7277343922307109</v>
      </c>
      <c r="F3873">
        <f t="shared" si="182"/>
        <v>0.52959734563540217</v>
      </c>
    </row>
    <row r="3874" spans="2:6" x14ac:dyDescent="0.25">
      <c r="B3874">
        <v>146.25783333333331</v>
      </c>
      <c r="C3874">
        <v>5.5725484857559913</v>
      </c>
      <c r="D3874">
        <f t="shared" si="180"/>
        <v>4.8449862235253889</v>
      </c>
      <c r="E3874">
        <f t="shared" si="181"/>
        <v>0.72756226223060239</v>
      </c>
      <c r="F3874">
        <f t="shared" si="182"/>
        <v>0.52934684542211186</v>
      </c>
    </row>
    <row r="3875" spans="2:6" x14ac:dyDescent="0.25">
      <c r="B3875">
        <v>146.2955</v>
      </c>
      <c r="C3875">
        <v>5.5739959033416158</v>
      </c>
      <c r="D3875">
        <f t="shared" si="180"/>
        <v>4.8465791260109796</v>
      </c>
      <c r="E3875">
        <f t="shared" si="181"/>
        <v>0.72741677733063614</v>
      </c>
      <c r="F3875">
        <f t="shared" si="182"/>
        <v>0.52913516794208826</v>
      </c>
    </row>
    <row r="3876" spans="2:6" x14ac:dyDescent="0.25">
      <c r="B3876">
        <v>146.33350000000002</v>
      </c>
      <c r="C3876">
        <v>5.575430665105257</v>
      </c>
      <c r="D3876">
        <f t="shared" si="180"/>
        <v>4.8481861988836048</v>
      </c>
      <c r="E3876">
        <f t="shared" si="181"/>
        <v>0.72724446622165217</v>
      </c>
      <c r="F3876">
        <f t="shared" si="182"/>
        <v>0.52888451365001576</v>
      </c>
    </row>
    <row r="3877" spans="2:6" x14ac:dyDescent="0.25">
      <c r="B3877">
        <v>146.37116666666668</v>
      </c>
      <c r="C3877">
        <v>5.5768781464498378</v>
      </c>
      <c r="D3877">
        <f t="shared" si="180"/>
        <v>4.8497792478386783</v>
      </c>
      <c r="E3877">
        <f t="shared" si="181"/>
        <v>0.72709889861115951</v>
      </c>
      <c r="F3877">
        <f t="shared" si="182"/>
        <v>0.52867280836156116</v>
      </c>
    </row>
    <row r="3878" spans="2:6" x14ac:dyDescent="0.25">
      <c r="B3878">
        <v>146.40916666666666</v>
      </c>
      <c r="C3878">
        <v>5.5783129388133759</v>
      </c>
      <c r="D3878">
        <f t="shared" si="180"/>
        <v>4.8513864683887489</v>
      </c>
      <c r="E3878">
        <f t="shared" si="181"/>
        <v>0.72692647042462699</v>
      </c>
      <c r="F3878">
        <f t="shared" si="182"/>
        <v>0.52842209340400614</v>
      </c>
    </row>
    <row r="3879" spans="2:6" x14ac:dyDescent="0.25">
      <c r="B3879">
        <v>146.44683333333333</v>
      </c>
      <c r="C3879">
        <v>5.5797477504157724</v>
      </c>
      <c r="D3879">
        <f t="shared" si="180"/>
        <v>4.8529796636384042</v>
      </c>
      <c r="E3879">
        <f t="shared" si="181"/>
        <v>0.72676808677736826</v>
      </c>
      <c r="F3879">
        <f t="shared" si="182"/>
        <v>0.52819185195803631</v>
      </c>
    </row>
    <row r="3880" spans="2:6" x14ac:dyDescent="0.25">
      <c r="B3880">
        <v>146.4845</v>
      </c>
      <c r="C3880">
        <v>5.5811952436376835</v>
      </c>
      <c r="D3880">
        <f t="shared" si="180"/>
        <v>4.8545729316479678</v>
      </c>
      <c r="E3880">
        <f t="shared" si="181"/>
        <v>0.72662231198971572</v>
      </c>
      <c r="F3880">
        <f t="shared" si="182"/>
        <v>0.52797998428127979</v>
      </c>
    </row>
    <row r="3881" spans="2:6" x14ac:dyDescent="0.25">
      <c r="B3881">
        <v>146.52250000000001</v>
      </c>
      <c r="C3881">
        <v>5.5826427597436394</v>
      </c>
      <c r="D3881">
        <f t="shared" si="180"/>
        <v>4.856180373059007</v>
      </c>
      <c r="E3881">
        <f t="shared" si="181"/>
        <v>0.72646238668463248</v>
      </c>
      <c r="F3881">
        <f t="shared" si="182"/>
        <v>0.52774759926753245</v>
      </c>
    </row>
    <row r="3882" spans="2:6" x14ac:dyDescent="0.25">
      <c r="B3882">
        <v>146.56049999999999</v>
      </c>
      <c r="C3882">
        <v>5.5840775178882849</v>
      </c>
      <c r="D3882">
        <f t="shared" si="180"/>
        <v>4.8577878884349204</v>
      </c>
      <c r="E3882">
        <f t="shared" si="181"/>
        <v>0.7262896294533645</v>
      </c>
      <c r="F3882">
        <f t="shared" si="182"/>
        <v>0.52749662585150547</v>
      </c>
    </row>
    <row r="3883" spans="2:6" x14ac:dyDescent="0.25">
      <c r="B3883">
        <v>146.59816666666666</v>
      </c>
      <c r="C3883">
        <v>5.5855249726846479</v>
      </c>
      <c r="D3883">
        <f t="shared" si="180"/>
        <v>4.8593813757495594</v>
      </c>
      <c r="E3883">
        <f t="shared" si="181"/>
        <v>0.72614359693508845</v>
      </c>
      <c r="F3883">
        <f t="shared" si="182"/>
        <v>0.52728452336982823</v>
      </c>
    </row>
    <row r="3884" spans="2:6" x14ac:dyDescent="0.25">
      <c r="B3884">
        <v>146.63616666666667</v>
      </c>
      <c r="C3884">
        <v>5.5869597713172814</v>
      </c>
      <c r="D3884">
        <f t="shared" si="180"/>
        <v>4.8609890382741341</v>
      </c>
      <c r="E3884">
        <f t="shared" si="181"/>
        <v>0.7259707330431473</v>
      </c>
      <c r="F3884">
        <f t="shared" si="182"/>
        <v>0.52703350523520465</v>
      </c>
    </row>
    <row r="3885" spans="2:6" x14ac:dyDescent="0.25">
      <c r="B3885">
        <v>146.67383333333333</v>
      </c>
      <c r="C3885">
        <v>5.5883945185321506</v>
      </c>
      <c r="D3885">
        <f t="shared" si="180"/>
        <v>4.8625826713594043</v>
      </c>
      <c r="E3885">
        <f t="shared" si="181"/>
        <v>0.72581184717274638</v>
      </c>
      <c r="F3885">
        <f t="shared" si="182"/>
        <v>0.52680283749631418</v>
      </c>
    </row>
    <row r="3886" spans="2:6" x14ac:dyDescent="0.25">
      <c r="B3886">
        <v>146.7115</v>
      </c>
      <c r="C3886">
        <v>5.5898419210884178</v>
      </c>
      <c r="D3886">
        <f t="shared" si="180"/>
        <v>4.8641763769438775</v>
      </c>
      <c r="E3886">
        <f t="shared" si="181"/>
        <v>0.72566554414454032</v>
      </c>
      <c r="F3886">
        <f t="shared" si="182"/>
        <v>0.52659048195859182</v>
      </c>
    </row>
    <row r="3887" spans="2:6" x14ac:dyDescent="0.25">
      <c r="B3887">
        <v>146.74949999999998</v>
      </c>
      <c r="C3887">
        <v>5.5912766608594096</v>
      </c>
      <c r="D3887">
        <f t="shared" si="180"/>
        <v>4.8657842595381169</v>
      </c>
      <c r="E3887">
        <f t="shared" si="181"/>
        <v>0.72549240132129267</v>
      </c>
      <c r="F3887">
        <f t="shared" si="182"/>
        <v>0.52633922437493563</v>
      </c>
    </row>
    <row r="3888" spans="2:6" x14ac:dyDescent="0.25">
      <c r="B3888">
        <v>146.78716666666665</v>
      </c>
      <c r="C3888">
        <v>5.5927114704838727</v>
      </c>
      <c r="D3888">
        <f t="shared" si="180"/>
        <v>4.8673781106320364</v>
      </c>
      <c r="E3888">
        <f t="shared" si="181"/>
        <v>0.72533335985183633</v>
      </c>
      <c r="F3888">
        <f t="shared" si="182"/>
        <v>0.52610848291395351</v>
      </c>
    </row>
    <row r="3889" spans="2:6" x14ac:dyDescent="0.25">
      <c r="B3889">
        <v>146.82483333333332</v>
      </c>
      <c r="C3889">
        <v>5.5941463113986121</v>
      </c>
      <c r="D3889">
        <f t="shared" si="180"/>
        <v>4.8689720340952158</v>
      </c>
      <c r="E3889">
        <f t="shared" si="181"/>
        <v>0.72517427730339623</v>
      </c>
      <c r="F3889">
        <f t="shared" si="182"/>
        <v>0.52587773246250302</v>
      </c>
    </row>
    <row r="3890" spans="2:6" x14ac:dyDescent="0.25">
      <c r="B3890">
        <v>146.86250000000001</v>
      </c>
      <c r="C3890">
        <v>5.5955938291156766</v>
      </c>
      <c r="D3890">
        <f t="shared" si="180"/>
        <v>4.8705660298845004</v>
      </c>
      <c r="E3890">
        <f t="shared" si="181"/>
        <v>0.72502779923117622</v>
      </c>
      <c r="F3890">
        <f t="shared" si="182"/>
        <v>0.52566530965800273</v>
      </c>
    </row>
    <row r="3891" spans="2:6" x14ac:dyDescent="0.25">
      <c r="B3891">
        <v>146.90050000000002</v>
      </c>
      <c r="C3891">
        <v>5.5970286085115699</v>
      </c>
      <c r="D3891">
        <f t="shared" si="180"/>
        <v>4.8721742050763686</v>
      </c>
      <c r="E3891">
        <f t="shared" si="181"/>
        <v>0.72485440343520136</v>
      </c>
      <c r="F3891">
        <f t="shared" si="182"/>
        <v>0.52541390617940165</v>
      </c>
    </row>
    <row r="3892" spans="2:6" x14ac:dyDescent="0.25">
      <c r="B3892">
        <v>146.93816666666669</v>
      </c>
      <c r="C3892">
        <v>5.5984760468233752</v>
      </c>
      <c r="D3892">
        <f t="shared" si="180"/>
        <v>4.8737683460275374</v>
      </c>
      <c r="E3892">
        <f t="shared" si="181"/>
        <v>0.72470770079583779</v>
      </c>
      <c r="F3892">
        <f t="shared" si="182"/>
        <v>0.52520125159278952</v>
      </c>
    </row>
    <row r="3893" spans="2:6" x14ac:dyDescent="0.25">
      <c r="B3893">
        <v>146.97616666666667</v>
      </c>
      <c r="C3893">
        <v>5.5999107766812468</v>
      </c>
      <c r="D3893">
        <f t="shared" si="180"/>
        <v>4.8753766675781343</v>
      </c>
      <c r="E3893">
        <f t="shared" si="181"/>
        <v>0.72453410910311256</v>
      </c>
      <c r="F3893">
        <f t="shared" si="182"/>
        <v>0.52494967525384106</v>
      </c>
    </row>
    <row r="3894" spans="2:6" x14ac:dyDescent="0.25">
      <c r="B3894">
        <v>147.01383333333334</v>
      </c>
      <c r="C3894">
        <v>5.6013518493177168</v>
      </c>
      <c r="D3894">
        <f t="shared" si="180"/>
        <v>4.8769709535171959</v>
      </c>
      <c r="E3894">
        <f t="shared" si="181"/>
        <v>0.7243808958005209</v>
      </c>
      <c r="F3894">
        <f t="shared" si="182"/>
        <v>0.52472768220076516</v>
      </c>
    </row>
    <row r="3895" spans="2:6" x14ac:dyDescent="0.25">
      <c r="B3895">
        <v>147.05166666666668</v>
      </c>
      <c r="C3895">
        <v>5.6027929297364398</v>
      </c>
      <c r="D3895">
        <f t="shared" si="180"/>
        <v>4.8785723664078322</v>
      </c>
      <c r="E3895">
        <f t="shared" si="181"/>
        <v>0.72422056332860762</v>
      </c>
      <c r="F3895">
        <f t="shared" si="182"/>
        <v>0.52449542434800578</v>
      </c>
    </row>
    <row r="3896" spans="2:6" x14ac:dyDescent="0.25">
      <c r="B3896">
        <v>147.08950000000002</v>
      </c>
      <c r="C3896">
        <v>5.6042340813667035</v>
      </c>
      <c r="D3896">
        <f t="shared" si="180"/>
        <v>4.8801738520041518</v>
      </c>
      <c r="E3896">
        <f t="shared" si="181"/>
        <v>0.72406022936255177</v>
      </c>
      <c r="F3896">
        <f t="shared" si="182"/>
        <v>0.52426321574455104</v>
      </c>
    </row>
    <row r="3897" spans="2:6" x14ac:dyDescent="0.25">
      <c r="B3897">
        <v>147.12733333333333</v>
      </c>
      <c r="C3897">
        <v>5.6056752627529818</v>
      </c>
      <c r="D3897">
        <f t="shared" si="180"/>
        <v>4.8817754102625237</v>
      </c>
      <c r="E3897">
        <f t="shared" si="181"/>
        <v>0.72389985249045807</v>
      </c>
      <c r="F3897">
        <f t="shared" si="182"/>
        <v>0.52403099643570694</v>
      </c>
    </row>
    <row r="3898" spans="2:6" x14ac:dyDescent="0.25">
      <c r="B3898">
        <v>147.16516666666666</v>
      </c>
      <c r="C3898">
        <v>5.6071164192722769</v>
      </c>
      <c r="D3898">
        <f t="shared" si="180"/>
        <v>4.8833770411393287</v>
      </c>
      <c r="E3898">
        <f t="shared" si="181"/>
        <v>0.7237393781329482</v>
      </c>
      <c r="F3898">
        <f t="shared" si="182"/>
        <v>0.52379868746026659</v>
      </c>
    </row>
    <row r="3899" spans="2:6" x14ac:dyDescent="0.25">
      <c r="B3899">
        <v>147.203</v>
      </c>
      <c r="C3899">
        <v>5.6085575129608181</v>
      </c>
      <c r="D3899">
        <f t="shared" si="180"/>
        <v>4.8849787445909802</v>
      </c>
      <c r="E3899">
        <f t="shared" si="181"/>
        <v>0.72357876836983781</v>
      </c>
      <c r="F3899">
        <f t="shared" si="182"/>
        <v>0.52356623403561142</v>
      </c>
    </row>
    <row r="3900" spans="2:6" x14ac:dyDescent="0.25">
      <c r="B3900">
        <v>147.24083333333334</v>
      </c>
      <c r="C3900">
        <v>5.6099985991284544</v>
      </c>
      <c r="D3900">
        <f t="shared" si="180"/>
        <v>4.8865805205738813</v>
      </c>
      <c r="E3900">
        <f t="shared" si="181"/>
        <v>0.72341807855457319</v>
      </c>
      <c r="F3900">
        <f t="shared" si="182"/>
        <v>0.52333371637959059</v>
      </c>
    </row>
    <row r="3901" spans="2:6" x14ac:dyDescent="0.25">
      <c r="B3901">
        <v>147.27866666666665</v>
      </c>
      <c r="C3901">
        <v>5.6114396838963714</v>
      </c>
      <c r="D3901">
        <f t="shared" si="180"/>
        <v>4.8881823690444808</v>
      </c>
      <c r="E3901">
        <f t="shared" si="181"/>
        <v>0.7232573148518906</v>
      </c>
      <c r="F3901">
        <f t="shared" si="182"/>
        <v>0.52310114348676684</v>
      </c>
    </row>
    <row r="3902" spans="2:6" x14ac:dyDescent="0.25">
      <c r="B3902">
        <v>147.31649999999999</v>
      </c>
      <c r="C3902">
        <v>5.6128743837326356</v>
      </c>
      <c r="D3902">
        <f t="shared" si="180"/>
        <v>4.8897842899592217</v>
      </c>
      <c r="E3902">
        <f t="shared" si="181"/>
        <v>0.72309009377341393</v>
      </c>
      <c r="F3902">
        <f t="shared" si="182"/>
        <v>0.52285928371324453</v>
      </c>
    </row>
    <row r="3903" spans="2:6" x14ac:dyDescent="0.25">
      <c r="B3903">
        <v>147.35416666666666</v>
      </c>
      <c r="C3903">
        <v>5.614321826034911</v>
      </c>
      <c r="D3903">
        <f t="shared" si="180"/>
        <v>4.8913792258765882</v>
      </c>
      <c r="E3903">
        <f t="shared" si="181"/>
        <v>0.72294260015832279</v>
      </c>
      <c r="F3903">
        <f t="shared" si="182"/>
        <v>0.52264600312367659</v>
      </c>
    </row>
    <row r="3904" spans="2:6" x14ac:dyDescent="0.25">
      <c r="B3904">
        <v>147.39216666666667</v>
      </c>
      <c r="C3904">
        <v>5.6157566274745481</v>
      </c>
      <c r="D3904">
        <f t="shared" si="180"/>
        <v>4.892988348947001</v>
      </c>
      <c r="E3904">
        <f t="shared" si="181"/>
        <v>0.7227682785275471</v>
      </c>
      <c r="F3904">
        <f t="shared" si="182"/>
        <v>0.52239398444567386</v>
      </c>
    </row>
    <row r="3905" spans="2:6" x14ac:dyDescent="0.25">
      <c r="B3905">
        <v>147.42983333333333</v>
      </c>
      <c r="C3905">
        <v>5.6171851128221295</v>
      </c>
      <c r="D3905">
        <f t="shared" si="180"/>
        <v>4.8945834288979038</v>
      </c>
      <c r="E3905">
        <f t="shared" si="181"/>
        <v>0.72260168392422575</v>
      </c>
      <c r="F3905">
        <f t="shared" si="182"/>
        <v>0.52215319361012669</v>
      </c>
    </row>
    <row r="3906" spans="2:6" x14ac:dyDescent="0.25">
      <c r="B3906">
        <v>147.46733333333336</v>
      </c>
      <c r="C3906">
        <v>5.6186326165502862</v>
      </c>
      <c r="D3906">
        <f t="shared" si="180"/>
        <v>4.8961715221331588</v>
      </c>
      <c r="E3906">
        <f t="shared" si="181"/>
        <v>0.72246109441712747</v>
      </c>
      <c r="F3906">
        <f t="shared" si="182"/>
        <v>0.52195003294639353</v>
      </c>
    </row>
    <row r="3907" spans="2:6" x14ac:dyDescent="0.25">
      <c r="B3907">
        <v>147.50533333333334</v>
      </c>
      <c r="C3907">
        <v>5.6200673891778541</v>
      </c>
      <c r="D3907">
        <f t="shared" si="180"/>
        <v>4.8977808623302703</v>
      </c>
      <c r="E3907">
        <f t="shared" si="181"/>
        <v>0.72228652684758377</v>
      </c>
      <c r="F3907">
        <f t="shared" si="182"/>
        <v>0.52169782686554533</v>
      </c>
    </row>
    <row r="3908" spans="2:6" x14ac:dyDescent="0.25">
      <c r="B3908">
        <v>147.54300000000001</v>
      </c>
      <c r="C3908">
        <v>5.6215148621138056</v>
      </c>
      <c r="D3908">
        <f t="shared" si="180"/>
        <v>4.8993761573737853</v>
      </c>
      <c r="E3908">
        <f t="shared" si="181"/>
        <v>0.72213870474002029</v>
      </c>
      <c r="F3908">
        <f t="shared" si="182"/>
        <v>0.52148430888359421</v>
      </c>
    </row>
    <row r="3909" spans="2:6" x14ac:dyDescent="0.25">
      <c r="B3909">
        <v>147.58100000000002</v>
      </c>
      <c r="C3909">
        <v>5.622949650915487</v>
      </c>
      <c r="D3909">
        <f t="shared" ref="D3909:D3972" si="183">$I$6*(1-EXP(-$I$5*B3909^$I$7))</f>
        <v>4.9009856425304932</v>
      </c>
      <c r="E3909">
        <f t="shared" ref="E3909:E3972" si="184">C3909-D3909</f>
        <v>0.72196400838499386</v>
      </c>
      <c r="F3909">
        <f t="shared" si="182"/>
        <v>0.52123202940332747</v>
      </c>
    </row>
    <row r="3910" spans="2:6" x14ac:dyDescent="0.25">
      <c r="B3910">
        <v>147.61866666666668</v>
      </c>
      <c r="C3910">
        <v>5.6243971026796213</v>
      </c>
      <c r="D3910">
        <f t="shared" si="183"/>
        <v>4.9025810811755299</v>
      </c>
      <c r="E3910">
        <f t="shared" si="184"/>
        <v>0.72181602150409141</v>
      </c>
      <c r="F3910">
        <f t="shared" ref="F3910:F3973" si="185">E3910^2</f>
        <v>0.52101836889999498</v>
      </c>
    </row>
    <row r="3911" spans="2:6" x14ac:dyDescent="0.25">
      <c r="B3911">
        <v>147.65666666666667</v>
      </c>
      <c r="C3911">
        <v>5.6258318890826908</v>
      </c>
      <c r="D3911">
        <f t="shared" si="183"/>
        <v>4.9041907111173595</v>
      </c>
      <c r="E3911">
        <f t="shared" si="184"/>
        <v>0.72164117796533134</v>
      </c>
      <c r="F3911">
        <f t="shared" si="185"/>
        <v>0.52076598973519106</v>
      </c>
    </row>
    <row r="3912" spans="2:6" x14ac:dyDescent="0.25">
      <c r="B3912">
        <v>147.69433333333333</v>
      </c>
      <c r="C3912">
        <v>5.6272794360680756</v>
      </c>
      <c r="D3912">
        <f t="shared" si="183"/>
        <v>4.9057862931910252</v>
      </c>
      <c r="E3912">
        <f t="shared" si="184"/>
        <v>0.72149314287705035</v>
      </c>
      <c r="F3912">
        <f t="shared" si="185"/>
        <v>0.52055235521860377</v>
      </c>
    </row>
    <row r="3913" spans="2:6" x14ac:dyDescent="0.25">
      <c r="B3913">
        <v>147.73233333333334</v>
      </c>
      <c r="C3913">
        <v>5.6287142679804782</v>
      </c>
      <c r="D3913">
        <f t="shared" si="183"/>
        <v>4.9073960677435924</v>
      </c>
      <c r="E3913">
        <f t="shared" si="184"/>
        <v>0.72131820023688586</v>
      </c>
      <c r="F3913">
        <f t="shared" si="185"/>
        <v>0.52029994599298013</v>
      </c>
    </row>
    <row r="3914" spans="2:6" x14ac:dyDescent="0.25">
      <c r="B3914">
        <v>147.77000000000001</v>
      </c>
      <c r="C3914">
        <v>5.6301617508072193</v>
      </c>
      <c r="D3914">
        <f t="shared" si="183"/>
        <v>4.9089917930731231</v>
      </c>
      <c r="E3914">
        <f t="shared" si="184"/>
        <v>0.7211699577340962</v>
      </c>
      <c r="F3914">
        <f t="shared" si="185"/>
        <v>0.52008610793819809</v>
      </c>
    </row>
    <row r="3915" spans="2:6" x14ac:dyDescent="0.25">
      <c r="B3915">
        <v>147.80799999999999</v>
      </c>
      <c r="C3915">
        <v>5.6315964949693864</v>
      </c>
      <c r="D3915">
        <f t="shared" si="183"/>
        <v>4.9106017120621832</v>
      </c>
      <c r="E3915">
        <f t="shared" si="184"/>
        <v>0.7209947829072032</v>
      </c>
      <c r="F3915">
        <f t="shared" si="185"/>
        <v>0.51983347697940507</v>
      </c>
    </row>
    <row r="3916" spans="2:6" x14ac:dyDescent="0.25">
      <c r="B3916">
        <v>147.84566666666666</v>
      </c>
      <c r="C3916">
        <v>5.6330439478652394</v>
      </c>
      <c r="D3916">
        <f t="shared" si="183"/>
        <v>4.9121975804749036</v>
      </c>
      <c r="E3916">
        <f t="shared" si="184"/>
        <v>0.72084636739033581</v>
      </c>
      <c r="F3916">
        <f t="shared" si="185"/>
        <v>0.51961948537984304</v>
      </c>
    </row>
    <row r="3917" spans="2:6" x14ac:dyDescent="0.25">
      <c r="B3917">
        <v>147.88366666666667</v>
      </c>
      <c r="C3917">
        <v>5.634478773861809</v>
      </c>
      <c r="D3917">
        <f t="shared" si="183"/>
        <v>4.9138076437263472</v>
      </c>
      <c r="E3917">
        <f t="shared" si="184"/>
        <v>0.7206711301354618</v>
      </c>
      <c r="F3917">
        <f t="shared" si="185"/>
        <v>0.51936687781072377</v>
      </c>
    </row>
    <row r="3918" spans="2:6" x14ac:dyDescent="0.25">
      <c r="B3918">
        <v>147.92133333333334</v>
      </c>
      <c r="C3918">
        <v>5.6359263217330069</v>
      </c>
      <c r="D3918">
        <f t="shared" si="183"/>
        <v>4.9154036550497304</v>
      </c>
      <c r="E3918">
        <f t="shared" si="184"/>
        <v>0.72052266668327647</v>
      </c>
      <c r="F3918">
        <f t="shared" si="185"/>
        <v>0.51915291320437995</v>
      </c>
    </row>
    <row r="3919" spans="2:6" x14ac:dyDescent="0.25">
      <c r="B3919">
        <v>147.95933333333332</v>
      </c>
      <c r="C3919">
        <v>5.6373611595696165</v>
      </c>
      <c r="D3919">
        <f t="shared" si="183"/>
        <v>4.9170138623895383</v>
      </c>
      <c r="E3919">
        <f t="shared" si="184"/>
        <v>0.72034729718007817</v>
      </c>
      <c r="F3919">
        <f t="shared" si="185"/>
        <v>0.51890022855464391</v>
      </c>
    </row>
    <row r="3920" spans="2:6" x14ac:dyDescent="0.25">
      <c r="B3920">
        <v>147.99699999999999</v>
      </c>
      <c r="C3920">
        <v>5.6388086852132666</v>
      </c>
      <c r="D3920">
        <f t="shared" si="183"/>
        <v>4.9186100164511668</v>
      </c>
      <c r="E3920">
        <f t="shared" si="184"/>
        <v>0.72019866876209981</v>
      </c>
      <c r="F3920">
        <f t="shared" si="185"/>
        <v>0.51868612248670076</v>
      </c>
    </row>
    <row r="3921" spans="2:6" x14ac:dyDescent="0.25">
      <c r="B3921">
        <v>148.035</v>
      </c>
      <c r="C3921">
        <v>5.6402434865559812</v>
      </c>
      <c r="D3921">
        <f t="shared" si="183"/>
        <v>4.920220367705463</v>
      </c>
      <c r="E3921">
        <f t="shared" si="184"/>
        <v>0.72002311885051817</v>
      </c>
      <c r="F3921">
        <f t="shared" si="185"/>
        <v>0.51843329167922747</v>
      </c>
    </row>
    <row r="3922" spans="2:6" x14ac:dyDescent="0.25">
      <c r="B3922">
        <v>148.07266666666666</v>
      </c>
      <c r="C3922">
        <v>5.6416782759216453</v>
      </c>
      <c r="D3922">
        <f t="shared" si="183"/>
        <v>4.9218166643330399</v>
      </c>
      <c r="E3922">
        <f t="shared" si="184"/>
        <v>0.7198616115886054</v>
      </c>
      <c r="F3922">
        <f t="shared" si="185"/>
        <v>0.51820073983894421</v>
      </c>
    </row>
    <row r="3923" spans="2:6" x14ac:dyDescent="0.25">
      <c r="B3923">
        <v>148.11033333333336</v>
      </c>
      <c r="C3923">
        <v>5.6431257554186871</v>
      </c>
      <c r="D3923">
        <f t="shared" si="183"/>
        <v>4.923413031865369</v>
      </c>
      <c r="E3923">
        <f t="shared" si="184"/>
        <v>0.71971272355331806</v>
      </c>
      <c r="F3923">
        <f t="shared" si="185"/>
        <v>0.51798640444453481</v>
      </c>
    </row>
    <row r="3924" spans="2:6" x14ac:dyDescent="0.25">
      <c r="B3924">
        <v>148.14833333333334</v>
      </c>
      <c r="C3924">
        <v>5.6445605200636493</v>
      </c>
      <c r="D3924">
        <f t="shared" si="183"/>
        <v>4.9250235983494006</v>
      </c>
      <c r="E3924">
        <f t="shared" si="184"/>
        <v>0.71953692171424866</v>
      </c>
      <c r="F3924">
        <f t="shared" si="185"/>
        <v>0.51773338171001682</v>
      </c>
    </row>
    <row r="3925" spans="2:6" x14ac:dyDescent="0.25">
      <c r="B3925">
        <v>148.18600000000001</v>
      </c>
      <c r="C3925">
        <v>5.6460079375545682</v>
      </c>
      <c r="D3925">
        <f t="shared" si="183"/>
        <v>4.9266201081898302</v>
      </c>
      <c r="E3925">
        <f t="shared" si="184"/>
        <v>0.719387829364738</v>
      </c>
      <c r="F3925">
        <f t="shared" si="185"/>
        <v>0.51751884903810941</v>
      </c>
    </row>
    <row r="3926" spans="2:6" x14ac:dyDescent="0.25">
      <c r="B3926">
        <v>148.22400000000002</v>
      </c>
      <c r="C3926">
        <v>5.6474426623323541</v>
      </c>
      <c r="D3926">
        <f t="shared" si="183"/>
        <v>4.9282308181545558</v>
      </c>
      <c r="E3926">
        <f t="shared" si="184"/>
        <v>0.71921184417779838</v>
      </c>
      <c r="F3926">
        <f t="shared" si="185"/>
        <v>0.51726567680562974</v>
      </c>
    </row>
    <row r="3927" spans="2:6" x14ac:dyDescent="0.25">
      <c r="B3927">
        <v>148.26166666666668</v>
      </c>
      <c r="C3927">
        <v>5.6488901279723542</v>
      </c>
      <c r="D3927">
        <f t="shared" si="183"/>
        <v>4.9298274701310856</v>
      </c>
      <c r="E3927">
        <f t="shared" si="184"/>
        <v>0.71906265784126866</v>
      </c>
      <c r="F3927">
        <f t="shared" si="185"/>
        <v>0.51705110590174941</v>
      </c>
    </row>
    <row r="3928" spans="2:6" x14ac:dyDescent="0.25">
      <c r="B3928">
        <v>148.29966666666667</v>
      </c>
      <c r="C3928">
        <v>5.6503248779192727</v>
      </c>
      <c r="D3928">
        <f t="shared" si="183"/>
        <v>4.9314383234030315</v>
      </c>
      <c r="E3928">
        <f t="shared" si="184"/>
        <v>0.71888655451624128</v>
      </c>
      <c r="F3928">
        <f t="shared" si="185"/>
        <v>0.51679787826423274</v>
      </c>
    </row>
    <row r="3929" spans="2:6" x14ac:dyDescent="0.25">
      <c r="B3929">
        <v>148.33733333333333</v>
      </c>
      <c r="C3929">
        <v>5.6517723043487758</v>
      </c>
      <c r="D3929">
        <f t="shared" si="183"/>
        <v>4.9330351173437874</v>
      </c>
      <c r="E3929">
        <f t="shared" si="184"/>
        <v>0.71873718700498834</v>
      </c>
      <c r="F3929">
        <f t="shared" si="185"/>
        <v>0.51658314398384353</v>
      </c>
    </row>
    <row r="3930" spans="2:6" x14ac:dyDescent="0.25">
      <c r="B3930">
        <v>148.37533333333334</v>
      </c>
      <c r="C3930">
        <v>5.6532070127907188</v>
      </c>
      <c r="D3930">
        <f t="shared" si="183"/>
        <v>4.9346461137496229</v>
      </c>
      <c r="E3930">
        <f t="shared" si="184"/>
        <v>0.71856089904109588</v>
      </c>
      <c r="F3930">
        <f t="shared" si="185"/>
        <v>0.51632976563074795</v>
      </c>
    </row>
    <row r="3931" spans="2:6" x14ac:dyDescent="0.25">
      <c r="B3931">
        <v>148.41300000000001</v>
      </c>
      <c r="C3931">
        <v>5.6546543902730351</v>
      </c>
      <c r="D3931">
        <f t="shared" si="183"/>
        <v>4.9362430494828304</v>
      </c>
      <c r="E3931">
        <f t="shared" si="184"/>
        <v>0.71841134079020463</v>
      </c>
      <c r="F3931">
        <f t="shared" si="185"/>
        <v>0.5161148545759795</v>
      </c>
    </row>
    <row r="3932" spans="2:6" x14ac:dyDescent="0.25">
      <c r="B3932">
        <v>148.45099999999999</v>
      </c>
      <c r="C3932">
        <v>5.6560890971397013</v>
      </c>
      <c r="D3932">
        <f t="shared" si="183"/>
        <v>4.9378541888493315</v>
      </c>
      <c r="E3932">
        <f t="shared" si="184"/>
        <v>0.71823490829036984</v>
      </c>
      <c r="F3932">
        <f t="shared" si="185"/>
        <v>0.51586138348687594</v>
      </c>
    </row>
    <row r="3933" spans="2:6" x14ac:dyDescent="0.25">
      <c r="B3933">
        <v>148.48866666666666</v>
      </c>
      <c r="C3933">
        <v>5.6575365821108505</v>
      </c>
      <c r="D3933">
        <f t="shared" si="183"/>
        <v>4.9394512662033572</v>
      </c>
      <c r="E3933">
        <f t="shared" si="184"/>
        <v>0.71808531590749336</v>
      </c>
      <c r="F3933">
        <f t="shared" si="185"/>
        <v>0.5156465209219645</v>
      </c>
    </row>
    <row r="3934" spans="2:6" x14ac:dyDescent="0.25">
      <c r="B3934">
        <v>148.52666666666667</v>
      </c>
      <c r="C3934">
        <v>5.658971414481214</v>
      </c>
      <c r="D3934">
        <f t="shared" si="183"/>
        <v>4.9410625483574186</v>
      </c>
      <c r="E3934">
        <f t="shared" si="184"/>
        <v>0.71790886612379534</v>
      </c>
      <c r="F3934">
        <f t="shared" si="185"/>
        <v>0.51539314005915349</v>
      </c>
    </row>
    <row r="3935" spans="2:6" x14ac:dyDescent="0.25">
      <c r="B3935">
        <v>148.56433333333334</v>
      </c>
      <c r="C3935">
        <v>5.6604061723936727</v>
      </c>
      <c r="D3935">
        <f t="shared" si="183"/>
        <v>4.9426597671607393</v>
      </c>
      <c r="E3935">
        <f t="shared" si="184"/>
        <v>0.71774640523293343</v>
      </c>
      <c r="F3935">
        <f t="shared" si="185"/>
        <v>0.51515990222479824</v>
      </c>
    </row>
    <row r="3936" spans="2:6" x14ac:dyDescent="0.25">
      <c r="B3936">
        <v>148.602</v>
      </c>
      <c r="C3936">
        <v>5.6618409497171278</v>
      </c>
      <c r="D3936">
        <f t="shared" si="183"/>
        <v>4.9442570563132371</v>
      </c>
      <c r="E3936">
        <f t="shared" si="184"/>
        <v>0.71758389340389073</v>
      </c>
      <c r="F3936">
        <f t="shared" si="185"/>
        <v>0.5149266440726864</v>
      </c>
    </row>
    <row r="3937" spans="2:6" x14ac:dyDescent="0.25">
      <c r="B3937">
        <v>148.63966666666664</v>
      </c>
      <c r="C3937">
        <v>5.6632884686568392</v>
      </c>
      <c r="D3937">
        <f t="shared" si="183"/>
        <v>4.94585441577245</v>
      </c>
      <c r="E3937">
        <f t="shared" si="184"/>
        <v>0.71743405288438922</v>
      </c>
      <c r="F3937">
        <f t="shared" si="185"/>
        <v>0.51471162023812056</v>
      </c>
    </row>
    <row r="3938" spans="2:6" x14ac:dyDescent="0.25">
      <c r="B3938">
        <v>148.67766666666665</v>
      </c>
      <c r="C3938">
        <v>5.6647232742226059</v>
      </c>
      <c r="D3938">
        <f t="shared" si="183"/>
        <v>4.9474659823556868</v>
      </c>
      <c r="E3938">
        <f t="shared" si="184"/>
        <v>0.71725729186691911</v>
      </c>
      <c r="F3938">
        <f t="shared" si="185"/>
        <v>0.51445802273626684</v>
      </c>
    </row>
    <row r="3939" spans="2:6" x14ac:dyDescent="0.25">
      <c r="B3939">
        <v>148.71533333333335</v>
      </c>
      <c r="C3939">
        <v>5.6661580823516404</v>
      </c>
      <c r="D3939">
        <f t="shared" si="183"/>
        <v>4.9490634829222504</v>
      </c>
      <c r="E3939">
        <f t="shared" si="184"/>
        <v>0.71709459942939002</v>
      </c>
      <c r="F3939">
        <f t="shared" si="185"/>
        <v>0.51422466453079729</v>
      </c>
    </row>
    <row r="3940" spans="2:6" x14ac:dyDescent="0.25">
      <c r="B3940">
        <v>148.75300000000001</v>
      </c>
      <c r="C3940">
        <v>5.6676055961716179</v>
      </c>
      <c r="D3940">
        <f t="shared" si="183"/>
        <v>4.9506610536678703</v>
      </c>
      <c r="E3940">
        <f t="shared" si="184"/>
        <v>0.71694454250374751</v>
      </c>
      <c r="F3940">
        <f t="shared" si="185"/>
        <v>0.51400947702590782</v>
      </c>
    </row>
    <row r="3941" spans="2:6" x14ac:dyDescent="0.25">
      <c r="B3941">
        <v>148.791</v>
      </c>
      <c r="C3941">
        <v>5.6690403483525236</v>
      </c>
      <c r="D3941">
        <f t="shared" si="183"/>
        <v>4.9522728332779726</v>
      </c>
      <c r="E3941">
        <f t="shared" si="184"/>
        <v>0.71676751507455094</v>
      </c>
      <c r="F3941">
        <f t="shared" si="185"/>
        <v>0.51375567066614658</v>
      </c>
    </row>
    <row r="3942" spans="2:6" x14ac:dyDescent="0.25">
      <c r="B3942">
        <v>148.82866666666666</v>
      </c>
      <c r="C3942">
        <v>5.6704751120653674</v>
      </c>
      <c r="D3942">
        <f t="shared" si="183"/>
        <v>4.9538705448746114</v>
      </c>
      <c r="E3942">
        <f t="shared" si="184"/>
        <v>0.71660456719075594</v>
      </c>
      <c r="F3942">
        <f t="shared" si="185"/>
        <v>0.51352210571865065</v>
      </c>
    </row>
    <row r="3943" spans="2:6" x14ac:dyDescent="0.25">
      <c r="B3943">
        <v>148.86633333333333</v>
      </c>
      <c r="C3943">
        <v>5.6719226541176795</v>
      </c>
      <c r="D3943">
        <f t="shared" si="183"/>
        <v>4.9554683265227562</v>
      </c>
      <c r="E3943">
        <f t="shared" si="184"/>
        <v>0.71645432759492333</v>
      </c>
      <c r="F3943">
        <f t="shared" si="185"/>
        <v>0.51330680352949376</v>
      </c>
    </row>
    <row r="3944" spans="2:6" x14ac:dyDescent="0.25">
      <c r="B3944">
        <v>148.90433333333334</v>
      </c>
      <c r="C3944">
        <v>5.673357453556771</v>
      </c>
      <c r="D3944">
        <f t="shared" si="183"/>
        <v>4.9570803187726051</v>
      </c>
      <c r="E3944">
        <f t="shared" si="184"/>
        <v>0.71627713478416588</v>
      </c>
      <c r="F3944">
        <f t="shared" si="185"/>
        <v>0.51305293381461414</v>
      </c>
    </row>
    <row r="3945" spans="2:6" x14ac:dyDescent="0.25">
      <c r="B3945">
        <v>148.94200000000001</v>
      </c>
      <c r="C3945">
        <v>5.6747985476566463</v>
      </c>
      <c r="D3945">
        <f t="shared" si="183"/>
        <v>4.9586782410156998</v>
      </c>
      <c r="E3945">
        <f t="shared" si="184"/>
        <v>0.7161203066409465</v>
      </c>
      <c r="F3945">
        <f t="shared" si="185"/>
        <v>0.51282829358352322</v>
      </c>
    </row>
    <row r="3946" spans="2:6" x14ac:dyDescent="0.25">
      <c r="B3946">
        <v>148.97983333333335</v>
      </c>
      <c r="C3946">
        <v>5.6762396399769184</v>
      </c>
      <c r="D3946">
        <f t="shared" si="183"/>
        <v>4.9602833041000345</v>
      </c>
      <c r="E3946">
        <f t="shared" si="184"/>
        <v>0.7159563358768839</v>
      </c>
      <c r="F3946">
        <f t="shared" si="185"/>
        <v>0.51259347488225337</v>
      </c>
    </row>
    <row r="3947" spans="2:6" x14ac:dyDescent="0.25">
      <c r="B3947">
        <v>149.01766666666666</v>
      </c>
      <c r="C3947">
        <v>5.6776808067486293</v>
      </c>
      <c r="D3947">
        <f t="shared" si="183"/>
        <v>4.9618884376857615</v>
      </c>
      <c r="E3947">
        <f t="shared" si="184"/>
        <v>0.71579236906286781</v>
      </c>
      <c r="F3947">
        <f t="shared" si="185"/>
        <v>0.51235871560863278</v>
      </c>
    </row>
    <row r="3948" spans="2:6" x14ac:dyDescent="0.25">
      <c r="B3948">
        <v>149.05549999999999</v>
      </c>
      <c r="C3948">
        <v>5.6791220088663303</v>
      </c>
      <c r="D3948">
        <f t="shared" si="183"/>
        <v>4.9634936417300199</v>
      </c>
      <c r="E3948">
        <f t="shared" si="184"/>
        <v>0.71562836713631039</v>
      </c>
      <c r="F3948">
        <f t="shared" si="185"/>
        <v>0.51212395985018189</v>
      </c>
    </row>
    <row r="3949" spans="2:6" x14ac:dyDescent="0.25">
      <c r="B3949">
        <v>149.09333333333333</v>
      </c>
      <c r="C3949">
        <v>5.6805631869047888</v>
      </c>
      <c r="D3949">
        <f t="shared" si="183"/>
        <v>4.9650989161899686</v>
      </c>
      <c r="E3949">
        <f t="shared" si="184"/>
        <v>0.71546427071482022</v>
      </c>
      <c r="F3949">
        <f t="shared" si="185"/>
        <v>0.51188912266948949</v>
      </c>
    </row>
    <row r="3950" spans="2:6" x14ac:dyDescent="0.25">
      <c r="B3950">
        <v>149.13116666666667</v>
      </c>
      <c r="C3950">
        <v>5.6820043090762438</v>
      </c>
      <c r="D3950">
        <f t="shared" si="183"/>
        <v>4.966704261022759</v>
      </c>
      <c r="E3950">
        <f t="shared" si="184"/>
        <v>0.71530004805348479</v>
      </c>
      <c r="F3950">
        <f t="shared" si="185"/>
        <v>0.51165415874531761</v>
      </c>
    </row>
    <row r="3951" spans="2:6" x14ac:dyDescent="0.25">
      <c r="B3951">
        <v>149.16899999999998</v>
      </c>
      <c r="C3951">
        <v>5.683439062517742</v>
      </c>
      <c r="D3951">
        <f t="shared" si="183"/>
        <v>4.9683096761855943</v>
      </c>
      <c r="E3951">
        <f t="shared" si="184"/>
        <v>0.71512938633214773</v>
      </c>
      <c r="F3951">
        <f t="shared" si="185"/>
        <v>0.5114100391957942</v>
      </c>
    </row>
    <row r="3952" spans="2:6" x14ac:dyDescent="0.25">
      <c r="B3952">
        <v>149.20666666666665</v>
      </c>
      <c r="C3952">
        <v>5.6848801362015022</v>
      </c>
      <c r="D3952">
        <f t="shared" si="183"/>
        <v>4.969908088858447</v>
      </c>
      <c r="E3952">
        <f t="shared" si="184"/>
        <v>0.71497204734305519</v>
      </c>
      <c r="F3952">
        <f t="shared" si="185"/>
        <v>0.51118502848191993</v>
      </c>
    </row>
    <row r="3953" spans="2:6" x14ac:dyDescent="0.25">
      <c r="B3953">
        <v>149.24449999999999</v>
      </c>
      <c r="C3953">
        <v>5.6863212556713609</v>
      </c>
      <c r="D3953">
        <f t="shared" si="183"/>
        <v>4.9715136442435854</v>
      </c>
      <c r="E3953">
        <f t="shared" si="184"/>
        <v>0.71480761142777549</v>
      </c>
      <c r="F3953">
        <f t="shared" si="185"/>
        <v>0.51094992135508166</v>
      </c>
    </row>
    <row r="3954" spans="2:6" x14ac:dyDescent="0.25">
      <c r="B3954">
        <v>149.28233333333336</v>
      </c>
      <c r="C3954">
        <v>5.6877624502958453</v>
      </c>
      <c r="D3954">
        <f t="shared" si="183"/>
        <v>4.9731192698305797</v>
      </c>
      <c r="E3954">
        <f t="shared" si="184"/>
        <v>0.71464318046526554</v>
      </c>
      <c r="F3954">
        <f t="shared" si="185"/>
        <v>0.51071487538551008</v>
      </c>
    </row>
    <row r="3955" spans="2:6" x14ac:dyDescent="0.25">
      <c r="B3955">
        <v>149.32016666666667</v>
      </c>
      <c r="C3955">
        <v>5.689203582593918</v>
      </c>
      <c r="D3955">
        <f t="shared" si="183"/>
        <v>4.9747249655766606</v>
      </c>
      <c r="E3955">
        <f t="shared" si="184"/>
        <v>0.71447861701725746</v>
      </c>
      <c r="F3955">
        <f t="shared" si="185"/>
        <v>0.51047969417489281</v>
      </c>
    </row>
    <row r="3956" spans="2:6" x14ac:dyDescent="0.25">
      <c r="B3956">
        <v>149.358</v>
      </c>
      <c r="C3956">
        <v>5.6906447003950511</v>
      </c>
      <c r="D3956">
        <f t="shared" si="183"/>
        <v>4.9763307314390888</v>
      </c>
      <c r="E3956">
        <f t="shared" si="184"/>
        <v>0.71431396895596233</v>
      </c>
      <c r="F3956">
        <f t="shared" si="185"/>
        <v>0.51024444624561949</v>
      </c>
    </row>
    <row r="3957" spans="2:6" x14ac:dyDescent="0.25">
      <c r="B3957">
        <v>149.39583333333334</v>
      </c>
      <c r="C3957">
        <v>5.6920858593307164</v>
      </c>
      <c r="D3957">
        <f t="shared" si="183"/>
        <v>4.9779365673751386</v>
      </c>
      <c r="E3957">
        <f t="shared" si="184"/>
        <v>0.71414929195557786</v>
      </c>
      <c r="F3957">
        <f t="shared" si="185"/>
        <v>0.51000921120065323</v>
      </c>
    </row>
    <row r="3958" spans="2:6" x14ac:dyDescent="0.25">
      <c r="B3958">
        <v>149.43366666666668</v>
      </c>
      <c r="C3958">
        <v>5.6935270146657935</v>
      </c>
      <c r="D3958">
        <f t="shared" si="183"/>
        <v>4.9795424733420797</v>
      </c>
      <c r="E3958">
        <f t="shared" si="184"/>
        <v>0.71398454132371381</v>
      </c>
      <c r="F3958">
        <f t="shared" si="185"/>
        <v>0.50977392524923404</v>
      </c>
    </row>
    <row r="3959" spans="2:6" x14ac:dyDescent="0.25">
      <c r="B3959">
        <v>149.47150000000002</v>
      </c>
      <c r="C3959">
        <v>5.6949617997998265</v>
      </c>
      <c r="D3959">
        <f t="shared" si="183"/>
        <v>4.9811484492972236</v>
      </c>
      <c r="E3959">
        <f t="shared" si="184"/>
        <v>0.71381335050260297</v>
      </c>
      <c r="F3959">
        <f t="shared" si="185"/>
        <v>0.50952949935575187</v>
      </c>
    </row>
    <row r="3960" spans="2:6" x14ac:dyDescent="0.25">
      <c r="B3960">
        <v>149.50916666666666</v>
      </c>
      <c r="C3960">
        <v>5.6964092787427152</v>
      </c>
      <c r="D3960">
        <f t="shared" si="183"/>
        <v>4.9827474199524779</v>
      </c>
      <c r="E3960">
        <f t="shared" si="184"/>
        <v>0.71366185879023725</v>
      </c>
      <c r="F3960">
        <f t="shared" si="185"/>
        <v>0.5093132486919365</v>
      </c>
    </row>
    <row r="3961" spans="2:6" x14ac:dyDescent="0.25">
      <c r="B3961">
        <v>149.54716666666667</v>
      </c>
      <c r="C3961">
        <v>5.6978439999299342</v>
      </c>
      <c r="D3961">
        <f t="shared" si="183"/>
        <v>4.9843606110013638</v>
      </c>
      <c r="E3961">
        <f t="shared" si="184"/>
        <v>0.71348338892857033</v>
      </c>
      <c r="F3961">
        <f t="shared" si="185"/>
        <v>0.50905854627699754</v>
      </c>
    </row>
    <row r="3962" spans="2:6" x14ac:dyDescent="0.25">
      <c r="B3962">
        <v>149.58483333333334</v>
      </c>
      <c r="C3962">
        <v>5.6992850703230351</v>
      </c>
      <c r="D3962">
        <f t="shared" si="183"/>
        <v>4.9859597208041313</v>
      </c>
      <c r="E3962">
        <f t="shared" si="184"/>
        <v>0.71332534951890381</v>
      </c>
      <c r="F3962">
        <f t="shared" si="185"/>
        <v>0.50883305426626624</v>
      </c>
    </row>
    <row r="3963" spans="2:6" x14ac:dyDescent="0.25">
      <c r="B3963">
        <v>149.62266666666667</v>
      </c>
      <c r="C3963">
        <v>5.7007261413527406</v>
      </c>
      <c r="D3963">
        <f t="shared" si="183"/>
        <v>4.9875659759778737</v>
      </c>
      <c r="E3963">
        <f t="shared" si="184"/>
        <v>0.71316016537486693</v>
      </c>
      <c r="F3963">
        <f t="shared" si="185"/>
        <v>0.50859742147750753</v>
      </c>
    </row>
    <row r="3964" spans="2:6" x14ac:dyDescent="0.25">
      <c r="B3964">
        <v>149.66049999999998</v>
      </c>
      <c r="C3964">
        <v>5.7021672315855279</v>
      </c>
      <c r="D3964">
        <f t="shared" si="183"/>
        <v>4.9891723009267066</v>
      </c>
      <c r="E3964">
        <f t="shared" si="184"/>
        <v>0.71299493065882125</v>
      </c>
      <c r="F3964">
        <f t="shared" si="185"/>
        <v>0.50836177114517733</v>
      </c>
    </row>
    <row r="3965" spans="2:6" x14ac:dyDescent="0.25">
      <c r="B3965">
        <v>149.69833333333332</v>
      </c>
      <c r="C3965">
        <v>5.7036083682061482</v>
      </c>
      <c r="D3965">
        <f t="shared" si="183"/>
        <v>4.9907786956080304</v>
      </c>
      <c r="E3965">
        <f t="shared" si="184"/>
        <v>0.7128296725981178</v>
      </c>
      <c r="F3965">
        <f t="shared" si="185"/>
        <v>0.50812614213633978</v>
      </c>
    </row>
    <row r="3966" spans="2:6" x14ac:dyDescent="0.25">
      <c r="B3966">
        <v>149.73616666666666</v>
      </c>
      <c r="C3966">
        <v>5.7050494367695723</v>
      </c>
      <c r="D3966">
        <f t="shared" si="183"/>
        <v>4.9923851599792428</v>
      </c>
      <c r="E3966">
        <f t="shared" si="184"/>
        <v>0.71266427679032951</v>
      </c>
      <c r="F3966">
        <f t="shared" si="185"/>
        <v>0.50789037141308335</v>
      </c>
    </row>
    <row r="3967" spans="2:6" x14ac:dyDescent="0.25">
      <c r="B3967">
        <v>149.774</v>
      </c>
      <c r="C3967">
        <v>5.7064905596296853</v>
      </c>
      <c r="D3967">
        <f t="shared" si="183"/>
        <v>4.99399169399776</v>
      </c>
      <c r="E3967">
        <f t="shared" si="184"/>
        <v>0.71249886563192533</v>
      </c>
      <c r="F3967">
        <f t="shared" si="185"/>
        <v>0.50765463352678042</v>
      </c>
    </row>
    <row r="3968" spans="2:6" x14ac:dyDescent="0.25">
      <c r="B3968">
        <v>149.81183333333331</v>
      </c>
      <c r="C3968">
        <v>5.7079317621585535</v>
      </c>
      <c r="D3968">
        <f t="shared" si="183"/>
        <v>4.9955982976210018</v>
      </c>
      <c r="E3968">
        <f t="shared" si="184"/>
        <v>0.71233346453755164</v>
      </c>
      <c r="F3968">
        <f t="shared" si="185"/>
        <v>0.50741896470007131</v>
      </c>
    </row>
    <row r="3969" spans="2:6" x14ac:dyDescent="0.25">
      <c r="B3969">
        <v>149.84966666666665</v>
      </c>
      <c r="C3969">
        <v>5.7093728803178765</v>
      </c>
      <c r="D3969">
        <f t="shared" si="183"/>
        <v>4.9972049708064308</v>
      </c>
      <c r="E3969">
        <f t="shared" si="184"/>
        <v>0.71216790951144571</v>
      </c>
      <c r="F3969">
        <f t="shared" si="185"/>
        <v>0.50718313133790272</v>
      </c>
    </row>
    <row r="3970" spans="2:6" x14ac:dyDescent="0.25">
      <c r="B3970">
        <v>149.88749999999999</v>
      </c>
      <c r="C3970">
        <v>5.7108139122639301</v>
      </c>
      <c r="D3970">
        <f t="shared" si="183"/>
        <v>4.9988117135114924</v>
      </c>
      <c r="E3970">
        <f t="shared" si="184"/>
        <v>0.71200219875243764</v>
      </c>
      <c r="F3970">
        <f t="shared" si="185"/>
        <v>0.50694713102830569</v>
      </c>
    </row>
    <row r="3971" spans="2:6" x14ac:dyDescent="0.25">
      <c r="B3971">
        <v>149.92533333333333</v>
      </c>
      <c r="C3971">
        <v>5.712254974251346</v>
      </c>
      <c r="D3971">
        <f t="shared" si="183"/>
        <v>5.00041852569366</v>
      </c>
      <c r="E3971">
        <f t="shared" si="184"/>
        <v>0.71183644855768602</v>
      </c>
      <c r="F3971">
        <f t="shared" si="185"/>
        <v>0.50671112949521913</v>
      </c>
    </row>
    <row r="3972" spans="2:6" x14ac:dyDescent="0.25">
      <c r="B3972">
        <v>149.96316666666669</v>
      </c>
      <c r="C3972">
        <v>5.713696127937081</v>
      </c>
      <c r="D3972">
        <f t="shared" si="183"/>
        <v>5.002025407310442</v>
      </c>
      <c r="E3972">
        <f t="shared" si="184"/>
        <v>0.71167072062663905</v>
      </c>
      <c r="F3972">
        <f t="shared" si="185"/>
        <v>0.50647521459723976</v>
      </c>
    </row>
    <row r="3973" spans="2:6" x14ac:dyDescent="0.25">
      <c r="B3973">
        <v>150.001</v>
      </c>
      <c r="C3973">
        <v>5.7151309645663524</v>
      </c>
      <c r="D3973">
        <f t="shared" ref="D3973:D4036" si="186">$I$6*(1-EXP(-$I$5*B3973^$I$7))</f>
        <v>5.0036323583193152</v>
      </c>
      <c r="E3973">
        <f t="shared" ref="E3973:E4036" si="187">C3973-D3973</f>
        <v>0.7114986062470372</v>
      </c>
      <c r="F3973">
        <f t="shared" si="185"/>
        <v>0.50623026669147653</v>
      </c>
    </row>
    <row r="3974" spans="2:6" x14ac:dyDescent="0.25">
      <c r="B3974">
        <v>150.03866666666667</v>
      </c>
      <c r="C3974">
        <v>5.7165785043763746</v>
      </c>
      <c r="D3974">
        <f t="shared" si="186"/>
        <v>5.0052322991409639</v>
      </c>
      <c r="E3974">
        <f t="shared" si="187"/>
        <v>0.7113462052354107</v>
      </c>
      <c r="F3974">
        <f t="shared" ref="F3974:F4037" si="188">E3974^2</f>
        <v>0.50601342370281899</v>
      </c>
    </row>
    <row r="3975" spans="2:6" x14ac:dyDescent="0.25">
      <c r="B3975">
        <v>150.07666666666668</v>
      </c>
      <c r="C3975">
        <v>5.7180132882080947</v>
      </c>
      <c r="D3975">
        <f t="shared" si="186"/>
        <v>5.0068464683434772</v>
      </c>
      <c r="E3975">
        <f t="shared" si="187"/>
        <v>0.71116681986461749</v>
      </c>
      <c r="F3975">
        <f t="shared" si="188"/>
        <v>0.5057582456763533</v>
      </c>
    </row>
    <row r="3976" spans="2:6" x14ac:dyDescent="0.25">
      <c r="B3976">
        <v>150.11433333333335</v>
      </c>
      <c r="C3976">
        <v>5.7194607554644117</v>
      </c>
      <c r="D3976">
        <f t="shared" si="186"/>
        <v>5.0084465471267157</v>
      </c>
      <c r="E3976">
        <f t="shared" si="187"/>
        <v>0.71101420833769602</v>
      </c>
      <c r="F3976">
        <f t="shared" si="188"/>
        <v>0.5055412044580806</v>
      </c>
    </row>
    <row r="3977" spans="2:6" x14ac:dyDescent="0.25">
      <c r="B3977">
        <v>150.15233333333333</v>
      </c>
      <c r="C3977">
        <v>5.7208955462742823</v>
      </c>
      <c r="D3977">
        <f t="shared" si="186"/>
        <v>5.010060855426449</v>
      </c>
      <c r="E3977">
        <f t="shared" si="187"/>
        <v>0.71083469084783335</v>
      </c>
      <c r="F3977">
        <f t="shared" si="188"/>
        <v>0.50528595771273477</v>
      </c>
    </row>
    <row r="3978" spans="2:6" x14ac:dyDescent="0.25">
      <c r="B3978">
        <v>150.19</v>
      </c>
      <c r="C3978">
        <v>5.7223366228310208</v>
      </c>
      <c r="D3978">
        <f t="shared" si="186"/>
        <v>5.0116610720022825</v>
      </c>
      <c r="E3978">
        <f t="shared" si="187"/>
        <v>0.71067555082873834</v>
      </c>
      <c r="F3978">
        <f t="shared" si="188"/>
        <v>0.50505973854573061</v>
      </c>
    </row>
    <row r="3979" spans="2:6" x14ac:dyDescent="0.25">
      <c r="B3979">
        <v>150.22783333333334</v>
      </c>
      <c r="C3979">
        <v>5.723790391331911</v>
      </c>
      <c r="D3979">
        <f t="shared" si="186"/>
        <v>5.0132684381676951</v>
      </c>
      <c r="E3979">
        <f t="shared" si="187"/>
        <v>0.71052195316421596</v>
      </c>
      <c r="F3979">
        <f t="shared" si="188"/>
        <v>0.50484144592829228</v>
      </c>
    </row>
    <row r="3980" spans="2:6" x14ac:dyDescent="0.25">
      <c r="B3980">
        <v>150.26599999999999</v>
      </c>
      <c r="C3980">
        <v>5.7252251179819149</v>
      </c>
      <c r="D3980">
        <f t="shared" si="186"/>
        <v>5.0148900361604785</v>
      </c>
      <c r="E3980">
        <f t="shared" si="187"/>
        <v>0.71033508182143645</v>
      </c>
      <c r="F3980">
        <f t="shared" si="188"/>
        <v>0.50457592846626687</v>
      </c>
    </row>
    <row r="3981" spans="2:6" x14ac:dyDescent="0.25">
      <c r="B3981">
        <v>150.30366666666666</v>
      </c>
      <c r="C3981">
        <v>5.7266725155412619</v>
      </c>
      <c r="D3981">
        <f t="shared" si="186"/>
        <v>5.0164904594113198</v>
      </c>
      <c r="E3981">
        <f t="shared" si="187"/>
        <v>0.71018205612994212</v>
      </c>
      <c r="F3981">
        <f t="shared" si="188"/>
        <v>0.50435855284895226</v>
      </c>
    </row>
    <row r="3982" spans="2:6" x14ac:dyDescent="0.25">
      <c r="B3982">
        <v>150.34166666666667</v>
      </c>
      <c r="C3982">
        <v>5.7281072001763995</v>
      </c>
      <c r="D3982">
        <f t="shared" si="186"/>
        <v>5.0181051150139551</v>
      </c>
      <c r="E3982">
        <f t="shared" si="187"/>
        <v>0.71000208516244445</v>
      </c>
      <c r="F3982">
        <f t="shared" si="188"/>
        <v>0.50410296093501905</v>
      </c>
    </row>
    <row r="3983" spans="2:6" x14ac:dyDescent="0.25">
      <c r="B3983">
        <v>150.37933333333334</v>
      </c>
      <c r="C3983">
        <v>5.7295546578829368</v>
      </c>
      <c r="D3983">
        <f t="shared" si="186"/>
        <v>5.0197056756349996</v>
      </c>
      <c r="E3983">
        <f t="shared" si="187"/>
        <v>0.70984898224793724</v>
      </c>
      <c r="F3983">
        <f t="shared" si="188"/>
        <v>0.50388557759843233</v>
      </c>
    </row>
    <row r="3984" spans="2:6" x14ac:dyDescent="0.25">
      <c r="B3984">
        <v>150.41733333333335</v>
      </c>
      <c r="C3984">
        <v>5.730989417041525</v>
      </c>
      <c r="D3984">
        <f t="shared" si="186"/>
        <v>5.0213204697384555</v>
      </c>
      <c r="E3984">
        <f t="shared" si="187"/>
        <v>0.70966894730306951</v>
      </c>
      <c r="F3984">
        <f t="shared" si="188"/>
        <v>0.5036300147662468</v>
      </c>
    </row>
    <row r="3985" spans="2:6" x14ac:dyDescent="0.25">
      <c r="B3985">
        <v>150.45499999999998</v>
      </c>
      <c r="C3985">
        <v>5.732424125827456</v>
      </c>
      <c r="D3985">
        <f t="shared" si="186"/>
        <v>5.0229211675611074</v>
      </c>
      <c r="E3985">
        <f t="shared" si="187"/>
        <v>0.70950295826634857</v>
      </c>
      <c r="F3985">
        <f t="shared" si="188"/>
        <v>0.50339444778870002</v>
      </c>
    </row>
    <row r="3986" spans="2:6" x14ac:dyDescent="0.25">
      <c r="B3986">
        <v>150.49266666666665</v>
      </c>
      <c r="C3986">
        <v>5.7338715649590286</v>
      </c>
      <c r="D3986">
        <f t="shared" si="186"/>
        <v>5.0245219336195488</v>
      </c>
      <c r="E3986">
        <f t="shared" si="187"/>
        <v>0.70934963133947981</v>
      </c>
      <c r="F3986">
        <f t="shared" si="188"/>
        <v>0.50317689948145594</v>
      </c>
    </row>
    <row r="3987" spans="2:6" x14ac:dyDescent="0.25">
      <c r="B3987">
        <v>150.53066666666666</v>
      </c>
      <c r="C3987">
        <v>5.7353063288533832</v>
      </c>
      <c r="D3987">
        <f t="shared" si="186"/>
        <v>5.0261369348511185</v>
      </c>
      <c r="E3987">
        <f t="shared" si="187"/>
        <v>0.70916939400226475</v>
      </c>
      <c r="F3987">
        <f t="shared" si="188"/>
        <v>0.50292122938953943</v>
      </c>
    </row>
    <row r="3988" spans="2:6" x14ac:dyDescent="0.25">
      <c r="B3988">
        <v>150.56833333333333</v>
      </c>
      <c r="C3988">
        <v>5.7367537752989257</v>
      </c>
      <c r="D3988">
        <f t="shared" si="186"/>
        <v>5.0277378378588473</v>
      </c>
      <c r="E3988">
        <f t="shared" si="187"/>
        <v>0.7090159374400784</v>
      </c>
      <c r="F3988">
        <f t="shared" si="188"/>
        <v>0.50270359954403321</v>
      </c>
    </row>
    <row r="3989" spans="2:6" x14ac:dyDescent="0.25">
      <c r="B3989">
        <v>150.60633333333331</v>
      </c>
      <c r="C3989">
        <v>5.7382012655944612</v>
      </c>
      <c r="D3989">
        <f t="shared" si="186"/>
        <v>5.0293529771667354</v>
      </c>
      <c r="E3989">
        <f t="shared" si="187"/>
        <v>0.70884828842772585</v>
      </c>
      <c r="F3989">
        <f t="shared" si="188"/>
        <v>0.50246589600691638</v>
      </c>
    </row>
    <row r="3990" spans="2:6" x14ac:dyDescent="0.25">
      <c r="B3990">
        <v>150.64433333333332</v>
      </c>
      <c r="C3990">
        <v>5.7396424583893397</v>
      </c>
      <c r="D3990">
        <f t="shared" si="186"/>
        <v>5.0309681857528838</v>
      </c>
      <c r="E3990">
        <f t="shared" si="187"/>
        <v>0.70867427263645588</v>
      </c>
      <c r="F3990">
        <f t="shared" si="188"/>
        <v>0.5022192246968098</v>
      </c>
    </row>
    <row r="3991" spans="2:6" x14ac:dyDescent="0.25">
      <c r="B3991">
        <v>150.68216666666666</v>
      </c>
      <c r="C3991">
        <v>5.7410899459362268</v>
      </c>
      <c r="D3991">
        <f t="shared" si="186"/>
        <v>5.0325763788715339</v>
      </c>
      <c r="E3991">
        <f t="shared" si="187"/>
        <v>0.70851356706469293</v>
      </c>
      <c r="F3991">
        <f t="shared" si="188"/>
        <v>0.50199147471473515</v>
      </c>
    </row>
    <row r="3992" spans="2:6" x14ac:dyDescent="0.25">
      <c r="B3992">
        <v>150.72016666666664</v>
      </c>
      <c r="C3992">
        <v>5.7425247457612274</v>
      </c>
      <c r="D3992">
        <f t="shared" si="186"/>
        <v>5.0341917255824384</v>
      </c>
      <c r="E3992">
        <f t="shared" si="187"/>
        <v>0.70833302017878896</v>
      </c>
      <c r="F3992">
        <f t="shared" si="188"/>
        <v>0.50173566747560461</v>
      </c>
    </row>
    <row r="3993" spans="2:6" x14ac:dyDescent="0.25">
      <c r="B3993">
        <v>150.75783333333331</v>
      </c>
      <c r="C3993">
        <v>5.7439722070974364</v>
      </c>
      <c r="D3993">
        <f t="shared" si="186"/>
        <v>5.0357929708283615</v>
      </c>
      <c r="E3993">
        <f t="shared" si="187"/>
        <v>0.70817923626907486</v>
      </c>
      <c r="F3993">
        <f t="shared" si="188"/>
        <v>0.50151783068265021</v>
      </c>
    </row>
    <row r="3994" spans="2:6" x14ac:dyDescent="0.25">
      <c r="B3994">
        <v>150.79583333333332</v>
      </c>
      <c r="C3994">
        <v>5.7454006014806458</v>
      </c>
      <c r="D3994">
        <f t="shared" si="186"/>
        <v>5.0374084551906968</v>
      </c>
      <c r="E3994">
        <f t="shared" si="187"/>
        <v>0.707992146289949</v>
      </c>
      <c r="F3994">
        <f t="shared" si="188"/>
        <v>0.50125287920824857</v>
      </c>
    </row>
    <row r="3995" spans="2:6" x14ac:dyDescent="0.25">
      <c r="B3995">
        <v>150.83333333333334</v>
      </c>
      <c r="C3995">
        <v>5.7468480640699662</v>
      </c>
      <c r="D3995">
        <f t="shared" si="186"/>
        <v>5.0390027508878577</v>
      </c>
      <c r="E3995">
        <f t="shared" si="187"/>
        <v>0.70784531318210853</v>
      </c>
      <c r="F3995">
        <f t="shared" si="188"/>
        <v>0.50104498739387726</v>
      </c>
    </row>
    <row r="3996" spans="2:6" x14ac:dyDescent="0.25">
      <c r="B3996">
        <v>150.87133333333335</v>
      </c>
      <c r="C3996">
        <v>5.7482827823811489</v>
      </c>
      <c r="D3996">
        <f t="shared" si="186"/>
        <v>5.0406183724295239</v>
      </c>
      <c r="E3996">
        <f t="shared" si="187"/>
        <v>0.70766440995162494</v>
      </c>
      <c r="F3996">
        <f t="shared" si="188"/>
        <v>0.50078891711218143</v>
      </c>
    </row>
    <row r="3997" spans="2:6" x14ac:dyDescent="0.25">
      <c r="B3997">
        <v>150.90900000000002</v>
      </c>
      <c r="C3997">
        <v>5.7497301896767006</v>
      </c>
      <c r="D3997">
        <f t="shared" si="186"/>
        <v>5.0422198899276607</v>
      </c>
      <c r="E3997">
        <f t="shared" si="187"/>
        <v>0.70751029974903989</v>
      </c>
      <c r="F3997">
        <f t="shared" si="188"/>
        <v>0.50057082425097632</v>
      </c>
    </row>
    <row r="3998" spans="2:6" x14ac:dyDescent="0.25">
      <c r="B3998">
        <v>150.947</v>
      </c>
      <c r="C3998">
        <v>5.7511648871260252</v>
      </c>
      <c r="D3998">
        <f t="shared" si="186"/>
        <v>5.043835648782335</v>
      </c>
      <c r="E3998">
        <f t="shared" si="187"/>
        <v>0.70732923834369021</v>
      </c>
      <c r="F3998">
        <f t="shared" si="188"/>
        <v>0.50031465141586495</v>
      </c>
    </row>
    <row r="3999" spans="2:6" x14ac:dyDescent="0.25">
      <c r="B3999">
        <v>150.98466666666667</v>
      </c>
      <c r="C3999">
        <v>5.7526122931464441</v>
      </c>
      <c r="D3999">
        <f t="shared" si="186"/>
        <v>5.045437302305098</v>
      </c>
      <c r="E3999">
        <f t="shared" si="187"/>
        <v>0.70717499084134605</v>
      </c>
      <c r="F3999">
        <f t="shared" si="188"/>
        <v>0.50009646767145788</v>
      </c>
    </row>
    <row r="4000" spans="2:6" x14ac:dyDescent="0.25">
      <c r="B4000">
        <v>151.02266666666668</v>
      </c>
      <c r="C4000">
        <v>5.7540469948912856</v>
      </c>
      <c r="D4000">
        <f t="shared" si="186"/>
        <v>5.0470531983035603</v>
      </c>
      <c r="E4000">
        <f t="shared" si="187"/>
        <v>0.70699379658772532</v>
      </c>
      <c r="F4000">
        <f t="shared" si="188"/>
        <v>0.49984022841352593</v>
      </c>
    </row>
    <row r="4001" spans="2:6" x14ac:dyDescent="0.25">
      <c r="B4001">
        <v>151.06033333333335</v>
      </c>
      <c r="C4001">
        <v>5.7554817548779598</v>
      </c>
      <c r="D4001">
        <f t="shared" si="186"/>
        <v>5.0486549876832632</v>
      </c>
      <c r="E4001">
        <f t="shared" si="187"/>
        <v>0.70682676719469661</v>
      </c>
      <c r="F4001">
        <f t="shared" si="188"/>
        <v>0.49960407882290586</v>
      </c>
    </row>
    <row r="4002" spans="2:6" x14ac:dyDescent="0.25">
      <c r="B4002">
        <v>151.09799999999998</v>
      </c>
      <c r="C4002">
        <v>5.7569292796565303</v>
      </c>
      <c r="D4002">
        <f t="shared" si="186"/>
        <v>5.0502568446297209</v>
      </c>
      <c r="E4002">
        <f t="shared" si="187"/>
        <v>0.70667243502680943</v>
      </c>
      <c r="F4002">
        <f t="shared" si="188"/>
        <v>0.49938593042672019</v>
      </c>
    </row>
    <row r="4003" spans="2:6" x14ac:dyDescent="0.25">
      <c r="B4003">
        <v>151.136</v>
      </c>
      <c r="C4003">
        <v>5.7583513112843683</v>
      </c>
      <c r="D4003">
        <f t="shared" si="186"/>
        <v>5.0518729457254796</v>
      </c>
      <c r="E4003">
        <f t="shared" si="187"/>
        <v>0.70647836555888865</v>
      </c>
      <c r="F4003">
        <f t="shared" si="188"/>
        <v>0.49911168100275871</v>
      </c>
    </row>
    <row r="4004" spans="2:6" x14ac:dyDescent="0.25">
      <c r="B4004">
        <v>151.17333333333332</v>
      </c>
      <c r="C4004">
        <v>5.7597987117978366</v>
      </c>
      <c r="D4004">
        <f t="shared" si="186"/>
        <v>5.0534607610568552</v>
      </c>
      <c r="E4004">
        <f t="shared" si="187"/>
        <v>0.70633795074098149</v>
      </c>
      <c r="F4004">
        <f t="shared" si="188"/>
        <v>0.49891330065696921</v>
      </c>
    </row>
    <row r="4005" spans="2:6" x14ac:dyDescent="0.25">
      <c r="B4005">
        <v>151.21133333333333</v>
      </c>
      <c r="C4005">
        <v>5.7612334268629253</v>
      </c>
      <c r="D4005">
        <f t="shared" si="186"/>
        <v>5.0550769982722956</v>
      </c>
      <c r="E4005">
        <f t="shared" si="187"/>
        <v>0.70615642859062966</v>
      </c>
      <c r="F4005">
        <f t="shared" si="188"/>
        <v>0.49865690163987303</v>
      </c>
    </row>
    <row r="4006" spans="2:6" x14ac:dyDescent="0.25">
      <c r="B4006">
        <v>151.249</v>
      </c>
      <c r="C4006">
        <v>5.762680829074541</v>
      </c>
      <c r="D4006">
        <f t="shared" si="186"/>
        <v>5.0566791256670767</v>
      </c>
      <c r="E4006">
        <f t="shared" si="187"/>
        <v>0.70600170340746438</v>
      </c>
      <c r="F4006">
        <f t="shared" si="188"/>
        <v>0.49843840521424132</v>
      </c>
    </row>
    <row r="4007" spans="2:6" x14ac:dyDescent="0.25">
      <c r="B4007">
        <v>151.28699999999998</v>
      </c>
      <c r="C4007">
        <v>5.7641155632490229</v>
      </c>
      <c r="D4007">
        <f t="shared" si="186"/>
        <v>5.0582954994360385</v>
      </c>
      <c r="E4007">
        <f t="shared" si="187"/>
        <v>0.70582006381298434</v>
      </c>
      <c r="F4007">
        <f t="shared" si="188"/>
        <v>0.4981819624809653</v>
      </c>
    </row>
    <row r="4008" spans="2:6" x14ac:dyDescent="0.25">
      <c r="B4008">
        <v>151.32466666666667</v>
      </c>
      <c r="C4008">
        <v>5.7655502779870345</v>
      </c>
      <c r="D4008">
        <f t="shared" si="186"/>
        <v>5.0598977621028824</v>
      </c>
      <c r="E4008">
        <f t="shared" si="187"/>
        <v>0.70565251588415201</v>
      </c>
      <c r="F4008">
        <f t="shared" si="188"/>
        <v>0.49794547317363341</v>
      </c>
    </row>
    <row r="4009" spans="2:6" x14ac:dyDescent="0.25">
      <c r="B4009">
        <v>151.36233333333334</v>
      </c>
      <c r="C4009">
        <v>5.7669976782326566</v>
      </c>
      <c r="D4009">
        <f t="shared" si="186"/>
        <v>5.061500092045474</v>
      </c>
      <c r="E4009">
        <f t="shared" si="187"/>
        <v>0.70549758618718261</v>
      </c>
      <c r="F4009">
        <f t="shared" si="188"/>
        <v>0.49772684411594115</v>
      </c>
    </row>
    <row r="4010" spans="2:6" x14ac:dyDescent="0.25">
      <c r="B4010">
        <v>151.40033333333335</v>
      </c>
      <c r="C4010">
        <v>5.7684324062276833</v>
      </c>
      <c r="D4010">
        <f t="shared" si="186"/>
        <v>5.0631166700283927</v>
      </c>
      <c r="E4010">
        <f t="shared" si="187"/>
        <v>0.70531573619929055</v>
      </c>
      <c r="F4010">
        <f t="shared" si="188"/>
        <v>0.49747028773034724</v>
      </c>
    </row>
    <row r="4011" spans="2:6" x14ac:dyDescent="0.25">
      <c r="B4011">
        <v>151.43800000000002</v>
      </c>
      <c r="C4011">
        <v>5.7698798335404078</v>
      </c>
      <c r="D4011">
        <f t="shared" si="186"/>
        <v>5.0647191349927079</v>
      </c>
      <c r="E4011">
        <f t="shared" si="187"/>
        <v>0.70516069854769992</v>
      </c>
      <c r="F4011">
        <f t="shared" si="188"/>
        <v>0.49725161077628011</v>
      </c>
    </row>
    <row r="4012" spans="2:6" x14ac:dyDescent="0.25">
      <c r="B4012">
        <v>151.476</v>
      </c>
      <c r="C4012">
        <v>5.7713146138757425</v>
      </c>
      <c r="D4012">
        <f t="shared" si="186"/>
        <v>5.0663358491079693</v>
      </c>
      <c r="E4012">
        <f t="shared" si="187"/>
        <v>0.70497876476777321</v>
      </c>
      <c r="F4012">
        <f t="shared" si="188"/>
        <v>0.49699505877349531</v>
      </c>
    </row>
    <row r="4013" spans="2:6" x14ac:dyDescent="0.25">
      <c r="B4013">
        <v>151.51366666666667</v>
      </c>
      <c r="C4013">
        <v>5.7727558075278393</v>
      </c>
      <c r="D4013">
        <f t="shared" si="186"/>
        <v>5.0679384489269959</v>
      </c>
      <c r="E4013">
        <f t="shared" si="187"/>
        <v>0.70481735860084349</v>
      </c>
      <c r="F4013">
        <f t="shared" si="188"/>
        <v>0.49676750898506999</v>
      </c>
    </row>
    <row r="4014" spans="2:6" x14ac:dyDescent="0.25">
      <c r="B4014">
        <v>151.5515</v>
      </c>
      <c r="C4014">
        <v>5.7741906355933192</v>
      </c>
      <c r="D4014">
        <f t="shared" si="186"/>
        <v>5.0695482074095057</v>
      </c>
      <c r="E4014">
        <f t="shared" si="187"/>
        <v>0.70464242818381351</v>
      </c>
      <c r="F4014">
        <f t="shared" si="188"/>
        <v>0.49652095159678078</v>
      </c>
    </row>
    <row r="4015" spans="2:6" x14ac:dyDescent="0.25">
      <c r="B4015">
        <v>151.58916666666667</v>
      </c>
      <c r="C4015">
        <v>5.775638079196237</v>
      </c>
      <c r="D4015">
        <f t="shared" si="186"/>
        <v>5.0711509416198748</v>
      </c>
      <c r="E4015">
        <f t="shared" si="187"/>
        <v>0.70448713757636217</v>
      </c>
      <c r="F4015">
        <f t="shared" si="188"/>
        <v>0.49630212701053622</v>
      </c>
    </row>
    <row r="4016" spans="2:6" x14ac:dyDescent="0.25">
      <c r="B4016">
        <v>151.62716666666665</v>
      </c>
      <c r="C4016">
        <v>5.7770791549127791</v>
      </c>
      <c r="D4016">
        <f t="shared" si="186"/>
        <v>5.0727679271957626</v>
      </c>
      <c r="E4016">
        <f t="shared" si="187"/>
        <v>0.70431122771701649</v>
      </c>
      <c r="F4016">
        <f t="shared" si="188"/>
        <v>0.49605430548825102</v>
      </c>
    </row>
    <row r="4017" spans="2:6" x14ac:dyDescent="0.25">
      <c r="B4017">
        <v>151.66499999999999</v>
      </c>
      <c r="C4017">
        <v>5.7785202551206787</v>
      </c>
      <c r="D4017">
        <f t="shared" si="186"/>
        <v>5.0743778884157829</v>
      </c>
      <c r="E4017">
        <f t="shared" si="187"/>
        <v>0.70414236670489583</v>
      </c>
      <c r="F4017">
        <f t="shared" si="188"/>
        <v>0.49581647258877198</v>
      </c>
    </row>
    <row r="4018" spans="2:6" x14ac:dyDescent="0.25">
      <c r="B4018">
        <v>151.70283333333333</v>
      </c>
      <c r="C4018">
        <v>5.7799614008789373</v>
      </c>
      <c r="D4018">
        <f t="shared" si="186"/>
        <v>5.075987917131255</v>
      </c>
      <c r="E4018">
        <f t="shared" si="187"/>
        <v>0.70397348374768232</v>
      </c>
      <c r="F4018">
        <f t="shared" si="188"/>
        <v>0.49557866581984833</v>
      </c>
    </row>
    <row r="4019" spans="2:6" x14ac:dyDescent="0.25">
      <c r="B4019">
        <v>151.74066666666667</v>
      </c>
      <c r="C4019">
        <v>5.7813961899550437</v>
      </c>
      <c r="D4019">
        <f t="shared" si="186"/>
        <v>5.0775980133003458</v>
      </c>
      <c r="E4019">
        <f t="shared" si="187"/>
        <v>0.7037981766546979</v>
      </c>
      <c r="F4019">
        <f t="shared" si="188"/>
        <v>0.49533187346247737</v>
      </c>
    </row>
    <row r="4020" spans="2:6" x14ac:dyDescent="0.25">
      <c r="B4020">
        <v>151.77833333333334</v>
      </c>
      <c r="C4020">
        <v>5.7828373001698443</v>
      </c>
      <c r="D4020">
        <f t="shared" si="186"/>
        <v>5.0792010835018413</v>
      </c>
      <c r="E4020">
        <f t="shared" si="187"/>
        <v>0.70363621666800302</v>
      </c>
      <c r="F4020">
        <f t="shared" si="188"/>
        <v>0.49510392540686088</v>
      </c>
    </row>
    <row r="4021" spans="2:6" x14ac:dyDescent="0.25">
      <c r="B4021">
        <v>151.81616666666665</v>
      </c>
      <c r="C4021">
        <v>5.7842784312967508</v>
      </c>
      <c r="D4021">
        <f t="shared" si="186"/>
        <v>5.0808113141560316</v>
      </c>
      <c r="E4021">
        <f t="shared" si="187"/>
        <v>0.70346711714071919</v>
      </c>
      <c r="F4021">
        <f t="shared" si="188"/>
        <v>0.49486598489827432</v>
      </c>
    </row>
    <row r="4022" spans="2:6" x14ac:dyDescent="0.25">
      <c r="B4022">
        <v>151.85399999999998</v>
      </c>
      <c r="C4022">
        <v>5.7857195673397053</v>
      </c>
      <c r="D4022">
        <f t="shared" si="186"/>
        <v>5.0824216121386039</v>
      </c>
      <c r="E4022">
        <f t="shared" si="187"/>
        <v>0.70329795520110139</v>
      </c>
      <c r="F4022">
        <f t="shared" si="188"/>
        <v>0.49462801379005039</v>
      </c>
    </row>
    <row r="4023" spans="2:6" x14ac:dyDescent="0.25">
      <c r="B4023">
        <v>151.89183333333332</v>
      </c>
      <c r="C4023">
        <v>5.7871607149467366</v>
      </c>
      <c r="D4023">
        <f t="shared" si="186"/>
        <v>5.0840319774077862</v>
      </c>
      <c r="E4023">
        <f t="shared" si="187"/>
        <v>0.70312873753895033</v>
      </c>
      <c r="F4023">
        <f t="shared" si="188"/>
        <v>0.49439002155311812</v>
      </c>
    </row>
    <row r="4024" spans="2:6" x14ac:dyDescent="0.25">
      <c r="B4024">
        <v>151.92966666666669</v>
      </c>
      <c r="C4024">
        <v>5.7886018106725166</v>
      </c>
      <c r="D4024">
        <f t="shared" si="186"/>
        <v>5.0856424099218174</v>
      </c>
      <c r="E4024">
        <f t="shared" si="187"/>
        <v>0.70295940075069918</v>
      </c>
      <c r="F4024">
        <f t="shared" si="188"/>
        <v>0.49415191910378209</v>
      </c>
    </row>
    <row r="4025" spans="2:6" x14ac:dyDescent="0.25">
      <c r="B4025">
        <v>151.9675</v>
      </c>
      <c r="C4025">
        <v>5.7900429233594153</v>
      </c>
      <c r="D4025">
        <f t="shared" si="186"/>
        <v>5.0872529096389316</v>
      </c>
      <c r="E4025">
        <f t="shared" si="187"/>
        <v>0.70279001372048366</v>
      </c>
      <c r="F4025">
        <f t="shared" si="188"/>
        <v>0.4939138033852376</v>
      </c>
    </row>
    <row r="4026" spans="2:6" x14ac:dyDescent="0.25">
      <c r="B4026">
        <v>152.00533333333334</v>
      </c>
      <c r="C4026">
        <v>5.7914840295354546</v>
      </c>
      <c r="D4026">
        <f t="shared" si="186"/>
        <v>5.0888634765174059</v>
      </c>
      <c r="E4026">
        <f t="shared" si="187"/>
        <v>0.70262055301804871</v>
      </c>
      <c r="F4026">
        <f t="shared" si="188"/>
        <v>0.49367564152338861</v>
      </c>
    </row>
    <row r="4027" spans="2:6" x14ac:dyDescent="0.25">
      <c r="B4027">
        <v>152.04316666666668</v>
      </c>
      <c r="C4027">
        <v>5.7929187245224307</v>
      </c>
      <c r="D4027">
        <f t="shared" si="186"/>
        <v>5.0904741105155162</v>
      </c>
      <c r="E4027">
        <f t="shared" si="187"/>
        <v>0.70244461400691449</v>
      </c>
      <c r="F4027">
        <f t="shared" si="188"/>
        <v>0.49342843574732309</v>
      </c>
    </row>
    <row r="4028" spans="2:6" x14ac:dyDescent="0.25">
      <c r="B4028">
        <v>152.08083333333335</v>
      </c>
      <c r="C4028">
        <v>5.7943661089566865</v>
      </c>
      <c r="D4028">
        <f t="shared" si="186"/>
        <v>5.092077715845063</v>
      </c>
      <c r="E4028">
        <f t="shared" si="187"/>
        <v>0.7022883931116235</v>
      </c>
      <c r="F4028">
        <f t="shared" si="188"/>
        <v>0.49320898709930622</v>
      </c>
    </row>
    <row r="4029" spans="2:6" x14ac:dyDescent="0.25">
      <c r="B4029">
        <v>152.11883333333333</v>
      </c>
      <c r="C4029">
        <v>5.7958008759903326</v>
      </c>
      <c r="D4029">
        <f t="shared" si="186"/>
        <v>5.0936955797038248</v>
      </c>
      <c r="E4029">
        <f t="shared" si="187"/>
        <v>0.70210529628650775</v>
      </c>
      <c r="F4029">
        <f t="shared" si="188"/>
        <v>0.49295184707356482</v>
      </c>
    </row>
    <row r="4030" spans="2:6" x14ac:dyDescent="0.25">
      <c r="B4030">
        <v>152.15649999999999</v>
      </c>
      <c r="C4030">
        <v>5.797241992250493</v>
      </c>
      <c r="D4030">
        <f t="shared" si="186"/>
        <v>5.0952993184739004</v>
      </c>
      <c r="E4030">
        <f t="shared" si="187"/>
        <v>0.70194267377659258</v>
      </c>
      <c r="F4030">
        <f t="shared" si="188"/>
        <v>0.49272351726863189</v>
      </c>
    </row>
    <row r="4031" spans="2:6" x14ac:dyDescent="0.25">
      <c r="B4031">
        <v>152.19433333333333</v>
      </c>
      <c r="C4031">
        <v>5.798683115071757</v>
      </c>
      <c r="D4031">
        <f t="shared" si="186"/>
        <v>5.0969102202387626</v>
      </c>
      <c r="E4031">
        <f t="shared" si="187"/>
        <v>0.70177289483299443</v>
      </c>
      <c r="F4031">
        <f t="shared" si="188"/>
        <v>0.49248519592228107</v>
      </c>
    </row>
    <row r="4032" spans="2:6" x14ac:dyDescent="0.25">
      <c r="B4032">
        <v>152.23216666666667</v>
      </c>
      <c r="C4032">
        <v>5.8001242500706667</v>
      </c>
      <c r="D4032">
        <f t="shared" si="186"/>
        <v>5.0985211889150461</v>
      </c>
      <c r="E4032">
        <f t="shared" si="187"/>
        <v>0.70160306115562054</v>
      </c>
      <c r="F4032">
        <f t="shared" si="188"/>
        <v>0.49224685542293745</v>
      </c>
    </row>
    <row r="4033" spans="2:6" x14ac:dyDescent="0.25">
      <c r="B4033">
        <v>152.27000000000001</v>
      </c>
      <c r="C4033">
        <v>5.8015653191077252</v>
      </c>
      <c r="D4033">
        <f t="shared" si="186"/>
        <v>5.1001322244611211</v>
      </c>
      <c r="E4033">
        <f t="shared" si="187"/>
        <v>0.70143309464660408</v>
      </c>
      <c r="F4033">
        <f t="shared" si="188"/>
        <v>0.49200838626551185</v>
      </c>
    </row>
    <row r="4034" spans="2:6" x14ac:dyDescent="0.25">
      <c r="B4034">
        <v>152.30783333333332</v>
      </c>
      <c r="C4034">
        <v>5.8030063634569551</v>
      </c>
      <c r="D4034">
        <f t="shared" si="186"/>
        <v>5.1017433268353516</v>
      </c>
      <c r="E4034">
        <f t="shared" si="187"/>
        <v>0.7012630366216035</v>
      </c>
      <c r="F4034">
        <f t="shared" si="188"/>
        <v>0.49176984653175243</v>
      </c>
    </row>
    <row r="4035" spans="2:6" x14ac:dyDescent="0.25">
      <c r="B4035">
        <v>152.34566666666666</v>
      </c>
      <c r="C4035">
        <v>5.8044474291307635</v>
      </c>
      <c r="D4035">
        <f t="shared" si="186"/>
        <v>5.1033544959961459</v>
      </c>
      <c r="E4035">
        <f t="shared" si="187"/>
        <v>0.70109293313461762</v>
      </c>
      <c r="F4035">
        <f t="shared" si="188"/>
        <v>0.49153130089130143</v>
      </c>
    </row>
    <row r="4036" spans="2:6" x14ac:dyDescent="0.25">
      <c r="B4036">
        <v>152.3835</v>
      </c>
      <c r="C4036">
        <v>5.8058885059201044</v>
      </c>
      <c r="D4036">
        <f t="shared" si="186"/>
        <v>5.1049657319018973</v>
      </c>
      <c r="E4036">
        <f t="shared" si="187"/>
        <v>0.70092277401820713</v>
      </c>
      <c r="F4036">
        <f t="shared" si="188"/>
        <v>0.49129273513737864</v>
      </c>
    </row>
    <row r="4037" spans="2:6" x14ac:dyDescent="0.25">
      <c r="B4037">
        <v>152.42133333333334</v>
      </c>
      <c r="C4037">
        <v>5.8073295394421178</v>
      </c>
      <c r="D4037">
        <f t="shared" ref="D4037:D4100" si="189">$I$6*(1-EXP(-$I$5*B4037^$I$7))</f>
        <v>5.1065770345110284</v>
      </c>
      <c r="E4037">
        <f t="shared" ref="E4037:E4100" si="190">C4037-D4037</f>
        <v>0.70075250493108943</v>
      </c>
      <c r="F4037">
        <f t="shared" si="188"/>
        <v>0.49105407316719651</v>
      </c>
    </row>
    <row r="4038" spans="2:6" x14ac:dyDescent="0.25">
      <c r="B4038">
        <v>152.45916666666665</v>
      </c>
      <c r="C4038">
        <v>5.8087706628786222</v>
      </c>
      <c r="D4038">
        <f t="shared" si="189"/>
        <v>5.1081884037819796</v>
      </c>
      <c r="E4038">
        <f t="shared" si="190"/>
        <v>0.70058225909664262</v>
      </c>
      <c r="F4038">
        <f t="shared" ref="F4038:F4101" si="191">E4038^2</f>
        <v>0.49081550176095529</v>
      </c>
    </row>
    <row r="4039" spans="2:6" x14ac:dyDescent="0.25">
      <c r="B4039">
        <v>152.49699999999999</v>
      </c>
      <c r="C4039">
        <v>5.8102117730509617</v>
      </c>
      <c r="D4039">
        <f t="shared" si="189"/>
        <v>5.1097998396731823</v>
      </c>
      <c r="E4039">
        <f t="shared" si="190"/>
        <v>0.70041193337777941</v>
      </c>
      <c r="F4039">
        <f t="shared" si="191"/>
        <v>0.49057687641799891</v>
      </c>
    </row>
    <row r="4040" spans="2:6" x14ac:dyDescent="0.25">
      <c r="B4040">
        <v>152.53483333333332</v>
      </c>
      <c r="C4040">
        <v>5.8116527997348735</v>
      </c>
      <c r="D4040">
        <f t="shared" si="189"/>
        <v>5.1114113421431133</v>
      </c>
      <c r="E4040">
        <f t="shared" si="190"/>
        <v>0.70024145759176015</v>
      </c>
      <c r="F4040">
        <f t="shared" si="191"/>
        <v>0.49033809893023284</v>
      </c>
    </row>
    <row r="4041" spans="2:6" x14ac:dyDescent="0.25">
      <c r="B4041">
        <v>152.57266666666666</v>
      </c>
      <c r="C4041">
        <v>5.8130875314735517</v>
      </c>
      <c r="D4041">
        <f t="shared" si="189"/>
        <v>5.1130229111502414</v>
      </c>
      <c r="E4041">
        <f t="shared" si="190"/>
        <v>0.70006462032331029</v>
      </c>
      <c r="F4041">
        <f t="shared" si="191"/>
        <v>0.49009047262842059</v>
      </c>
    </row>
    <row r="4042" spans="2:6" x14ac:dyDescent="0.25">
      <c r="B4042">
        <v>152.61033333333336</v>
      </c>
      <c r="C4042">
        <v>5.8145349674708076</v>
      </c>
      <c r="D4042">
        <f t="shared" si="189"/>
        <v>5.1146274467914266</v>
      </c>
      <c r="E4042">
        <f t="shared" si="190"/>
        <v>0.699907520679381</v>
      </c>
      <c r="F4042">
        <f t="shared" si="191"/>
        <v>0.48987053750355813</v>
      </c>
    </row>
    <row r="4043" spans="2:6" x14ac:dyDescent="0.25">
      <c r="B4043">
        <v>152.64833333333334</v>
      </c>
      <c r="C4043">
        <v>5.8159697019447947</v>
      </c>
      <c r="D4043">
        <f t="shared" si="189"/>
        <v>5.1162462486100706</v>
      </c>
      <c r="E4043">
        <f t="shared" si="190"/>
        <v>0.69972345333472408</v>
      </c>
      <c r="F4043">
        <f t="shared" si="191"/>
        <v>0.48961291114667177</v>
      </c>
    </row>
    <row r="4044" spans="2:6" x14ac:dyDescent="0.25">
      <c r="B4044">
        <v>152.68600000000001</v>
      </c>
      <c r="C4044">
        <v>5.8174171755534365</v>
      </c>
      <c r="D4044">
        <f t="shared" si="189"/>
        <v>5.1178509165330217</v>
      </c>
      <c r="E4044">
        <f t="shared" si="190"/>
        <v>0.6995662590204148</v>
      </c>
      <c r="F4044">
        <f t="shared" si="191"/>
        <v>0.48939295075981809</v>
      </c>
    </row>
    <row r="4045" spans="2:6" x14ac:dyDescent="0.25">
      <c r="B4045">
        <v>152.72400000000002</v>
      </c>
      <c r="C4045">
        <v>5.8188519552688369</v>
      </c>
      <c r="D4045">
        <f t="shared" si="189"/>
        <v>5.1194698517207504</v>
      </c>
      <c r="E4045">
        <f t="shared" si="190"/>
        <v>0.6993821035480865</v>
      </c>
      <c r="F4045">
        <f t="shared" si="191"/>
        <v>0.48913532676334637</v>
      </c>
    </row>
    <row r="4046" spans="2:6" x14ac:dyDescent="0.25">
      <c r="B4046">
        <v>152.76166666666668</v>
      </c>
      <c r="C4046">
        <v>5.8202930236767241</v>
      </c>
      <c r="D4046">
        <f t="shared" si="189"/>
        <v>5.1210746517603258</v>
      </c>
      <c r="E4046">
        <f t="shared" si="190"/>
        <v>0.69921837191639824</v>
      </c>
      <c r="F4046">
        <f t="shared" si="191"/>
        <v>0.48890633162541863</v>
      </c>
    </row>
    <row r="4047" spans="2:6" x14ac:dyDescent="0.25">
      <c r="B4047">
        <v>152.79949999999999</v>
      </c>
      <c r="C4047">
        <v>5.8217277731805694</v>
      </c>
      <c r="D4047">
        <f t="shared" si="189"/>
        <v>5.1226866188274975</v>
      </c>
      <c r="E4047">
        <f t="shared" si="190"/>
        <v>0.6990411543530719</v>
      </c>
      <c r="F4047">
        <f t="shared" si="191"/>
        <v>0.48865853547927529</v>
      </c>
    </row>
    <row r="4048" spans="2:6" x14ac:dyDescent="0.25">
      <c r="B4048">
        <v>152.83716666666666</v>
      </c>
      <c r="C4048">
        <v>5.8231753007962359</v>
      </c>
      <c r="D4048">
        <f t="shared" si="189"/>
        <v>5.1242915505282136</v>
      </c>
      <c r="E4048">
        <f t="shared" si="190"/>
        <v>0.6988837502680223</v>
      </c>
      <c r="F4048">
        <f t="shared" si="191"/>
        <v>0.48843849638869535</v>
      </c>
    </row>
    <row r="4049" spans="2:6" x14ac:dyDescent="0.25">
      <c r="B4049">
        <v>152.87516666666667</v>
      </c>
      <c r="C4049">
        <v>5.8246101276448794</v>
      </c>
      <c r="D4049">
        <f t="shared" si="189"/>
        <v>5.1259107516617384</v>
      </c>
      <c r="E4049">
        <f t="shared" si="190"/>
        <v>0.69869937598314102</v>
      </c>
      <c r="F4049">
        <f t="shared" si="191"/>
        <v>0.48818081799923069</v>
      </c>
    </row>
    <row r="4050" spans="2:6" x14ac:dyDescent="0.25">
      <c r="B4050">
        <v>152.91283333333334</v>
      </c>
      <c r="C4050">
        <v>5.8260576343102262</v>
      </c>
      <c r="D4050">
        <f t="shared" si="189"/>
        <v>5.1275158151494882</v>
      </c>
      <c r="E4050">
        <f t="shared" si="190"/>
        <v>0.69854181916073799</v>
      </c>
      <c r="F4050">
        <f t="shared" si="191"/>
        <v>0.48796067311639318</v>
      </c>
    </row>
    <row r="4051" spans="2:6" x14ac:dyDescent="0.25">
      <c r="B4051">
        <v>152.95083333333332</v>
      </c>
      <c r="C4051">
        <v>5.8274924515121267</v>
      </c>
      <c r="D4051">
        <f t="shared" si="189"/>
        <v>5.1291351491531607</v>
      </c>
      <c r="E4051">
        <f t="shared" si="190"/>
        <v>0.69835730235896598</v>
      </c>
      <c r="F4051">
        <f t="shared" si="191"/>
        <v>0.48770292175809221</v>
      </c>
    </row>
    <row r="4052" spans="2:6" x14ac:dyDescent="0.25">
      <c r="B4052">
        <v>152.98849999999999</v>
      </c>
      <c r="C4052">
        <v>5.8289272432867598</v>
      </c>
      <c r="D4052">
        <f t="shared" si="189"/>
        <v>5.1307403442631436</v>
      </c>
      <c r="E4052">
        <f t="shared" si="190"/>
        <v>0.69818689902361619</v>
      </c>
      <c r="F4052">
        <f t="shared" si="191"/>
        <v>0.48746494596821321</v>
      </c>
    </row>
    <row r="4053" spans="2:6" x14ac:dyDescent="0.25">
      <c r="B4053">
        <v>153.02616666666665</v>
      </c>
      <c r="C4053">
        <v>5.8303746843614848</v>
      </c>
      <c r="D4053">
        <f t="shared" si="189"/>
        <v>5.1323456048329223</v>
      </c>
      <c r="E4053">
        <f t="shared" si="190"/>
        <v>0.69802907952856241</v>
      </c>
      <c r="F4053">
        <f t="shared" si="191"/>
        <v>0.48724459586749214</v>
      </c>
    </row>
    <row r="4054" spans="2:6" x14ac:dyDescent="0.25">
      <c r="B4054">
        <v>153.06416666666667</v>
      </c>
      <c r="C4054">
        <v>5.8318158036803407</v>
      </c>
      <c r="D4054">
        <f t="shared" si="189"/>
        <v>5.1339651375382802</v>
      </c>
      <c r="E4054">
        <f t="shared" si="190"/>
        <v>0.69785066614206048</v>
      </c>
      <c r="F4054">
        <f t="shared" si="191"/>
        <v>0.48699555223491758</v>
      </c>
    </row>
    <row r="4055" spans="2:6" x14ac:dyDescent="0.25">
      <c r="B4055">
        <v>153.102</v>
      </c>
      <c r="C4055">
        <v>5.8332632358320362</v>
      </c>
      <c r="D4055">
        <f t="shared" si="189"/>
        <v>5.1355776331330478</v>
      </c>
      <c r="E4055">
        <f t="shared" si="190"/>
        <v>0.69768560269898838</v>
      </c>
      <c r="F4055">
        <f t="shared" si="191"/>
        <v>0.48676520021345066</v>
      </c>
    </row>
    <row r="4056" spans="2:6" x14ac:dyDescent="0.25">
      <c r="B4056">
        <v>153.13999999999999</v>
      </c>
      <c r="C4056">
        <v>5.8346979527184883</v>
      </c>
      <c r="D4056">
        <f t="shared" si="189"/>
        <v>5.1371972985851677</v>
      </c>
      <c r="E4056">
        <f t="shared" si="190"/>
        <v>0.69750065413332063</v>
      </c>
      <c r="F4056">
        <f t="shared" si="191"/>
        <v>0.48650716251641019</v>
      </c>
    </row>
    <row r="4057" spans="2:6" x14ac:dyDescent="0.25">
      <c r="B4057">
        <v>153.17766666666665</v>
      </c>
      <c r="C4057">
        <v>5.8361453828473806</v>
      </c>
      <c r="D4057">
        <f t="shared" si="189"/>
        <v>5.1388028220304207</v>
      </c>
      <c r="E4057">
        <f t="shared" si="190"/>
        <v>0.69734256081695989</v>
      </c>
      <c r="F4057">
        <f t="shared" si="191"/>
        <v>0.4862866471267554</v>
      </c>
    </row>
    <row r="4058" spans="2:6" x14ac:dyDescent="0.25">
      <c r="B4058">
        <v>153.21566666666666</v>
      </c>
      <c r="C4058">
        <v>5.8375801047507672</v>
      </c>
      <c r="D4058">
        <f t="shared" si="189"/>
        <v>5.1404226197714475</v>
      </c>
      <c r="E4058">
        <f t="shared" si="190"/>
        <v>0.69715748497931962</v>
      </c>
      <c r="F4058">
        <f t="shared" si="191"/>
        <v>0.48602855886269025</v>
      </c>
    </row>
    <row r="4059" spans="2:6" x14ac:dyDescent="0.25">
      <c r="B4059">
        <v>153.25333333333336</v>
      </c>
      <c r="C4059">
        <v>5.8390212360363485</v>
      </c>
      <c r="D4059">
        <f t="shared" si="189"/>
        <v>5.1420282742629784</v>
      </c>
      <c r="E4059">
        <f t="shared" si="190"/>
        <v>0.69699296177337011</v>
      </c>
      <c r="F4059">
        <f t="shared" si="191"/>
        <v>0.4857991887616146</v>
      </c>
    </row>
    <row r="4060" spans="2:6" x14ac:dyDescent="0.25">
      <c r="B4060">
        <v>153.29116666666667</v>
      </c>
      <c r="C4060">
        <v>5.8404559935374518</v>
      </c>
      <c r="D4060">
        <f t="shared" si="189"/>
        <v>5.143641099026774</v>
      </c>
      <c r="E4060">
        <f t="shared" si="190"/>
        <v>0.6968148945106778</v>
      </c>
      <c r="F4060">
        <f t="shared" si="191"/>
        <v>0.48555099721192702</v>
      </c>
    </row>
    <row r="4061" spans="2:6" x14ac:dyDescent="0.25">
      <c r="B4061">
        <v>153.32883333333334</v>
      </c>
      <c r="C4061">
        <v>5.8419033896292074</v>
      </c>
      <c r="D4061">
        <f t="shared" si="189"/>
        <v>5.1452468841121686</v>
      </c>
      <c r="E4061">
        <f t="shared" si="190"/>
        <v>0.69665650551703884</v>
      </c>
      <c r="F4061">
        <f t="shared" si="191"/>
        <v>0.48533028667921196</v>
      </c>
    </row>
    <row r="4062" spans="2:6" x14ac:dyDescent="0.25">
      <c r="B4062">
        <v>153.36683333333335</v>
      </c>
      <c r="C4062">
        <v>5.8433380670565382</v>
      </c>
      <c r="D4062">
        <f t="shared" si="189"/>
        <v>5.1468669456431826</v>
      </c>
      <c r="E4062">
        <f t="shared" si="190"/>
        <v>0.69647112141335565</v>
      </c>
      <c r="F4062">
        <f t="shared" si="191"/>
        <v>0.48507202296277718</v>
      </c>
    </row>
    <row r="4063" spans="2:6" x14ac:dyDescent="0.25">
      <c r="B4063">
        <v>153.40450000000001</v>
      </c>
      <c r="C4063">
        <v>5.8447791147249486</v>
      </c>
      <c r="D4063">
        <f t="shared" si="189"/>
        <v>5.1484728614467112</v>
      </c>
      <c r="E4063">
        <f t="shared" si="190"/>
        <v>0.69630625327823736</v>
      </c>
      <c r="F4063">
        <f t="shared" si="191"/>
        <v>0.48484239835437687</v>
      </c>
    </row>
    <row r="4064" spans="2:6" x14ac:dyDescent="0.25">
      <c r="B4064">
        <v>153.44233333333335</v>
      </c>
      <c r="C4064">
        <v>5.8462202033364079</v>
      </c>
      <c r="D4064">
        <f t="shared" si="189"/>
        <v>5.1500859485143957</v>
      </c>
      <c r="E4064">
        <f t="shared" si="190"/>
        <v>0.69613425482201219</v>
      </c>
      <c r="F4064">
        <f t="shared" si="191"/>
        <v>0.48460290073659817</v>
      </c>
    </row>
    <row r="4065" spans="2:6" x14ac:dyDescent="0.25">
      <c r="B4065">
        <v>153.48016666666666</v>
      </c>
      <c r="C4065">
        <v>5.8476612968813884</v>
      </c>
      <c r="D4065">
        <f t="shared" si="189"/>
        <v>5.1516991011274396</v>
      </c>
      <c r="E4065">
        <f t="shared" si="190"/>
        <v>0.6959621957539488</v>
      </c>
      <c r="F4065">
        <f t="shared" si="191"/>
        <v>0.48436337791865774</v>
      </c>
    </row>
    <row r="4066" spans="2:6" x14ac:dyDescent="0.25">
      <c r="B4066">
        <v>153.518</v>
      </c>
      <c r="C4066">
        <v>5.8491024287638869</v>
      </c>
      <c r="D4066">
        <f t="shared" si="189"/>
        <v>5.1533123192446562</v>
      </c>
      <c r="E4066">
        <f t="shared" si="190"/>
        <v>0.6957901095192307</v>
      </c>
      <c r="F4066">
        <f t="shared" si="191"/>
        <v>0.48412387650478306</v>
      </c>
    </row>
    <row r="4067" spans="2:6" x14ac:dyDescent="0.25">
      <c r="B4067">
        <v>153.55583333333334</v>
      </c>
      <c r="C4067">
        <v>5.8505435326715975</v>
      </c>
      <c r="D4067">
        <f t="shared" si="189"/>
        <v>5.1549256028248909</v>
      </c>
      <c r="E4067">
        <f t="shared" si="190"/>
        <v>0.69561792984670667</v>
      </c>
      <c r="F4067">
        <f t="shared" si="191"/>
        <v>0.48388430432421775</v>
      </c>
    </row>
    <row r="4068" spans="2:6" x14ac:dyDescent="0.25">
      <c r="B4068">
        <v>153.59366666666668</v>
      </c>
      <c r="C4068">
        <v>5.8519845593687858</v>
      </c>
      <c r="D4068">
        <f t="shared" si="189"/>
        <v>5.1565389518269971</v>
      </c>
      <c r="E4068">
        <f t="shared" si="190"/>
        <v>0.69544560754178875</v>
      </c>
      <c r="F4068">
        <f t="shared" si="191"/>
        <v>0.48364459304916768</v>
      </c>
    </row>
    <row r="4069" spans="2:6" x14ac:dyDescent="0.25">
      <c r="B4069">
        <v>153.63149999999999</v>
      </c>
      <c r="C4069">
        <v>5.8534256732492089</v>
      </c>
      <c r="D4069">
        <f t="shared" si="189"/>
        <v>5.1581523662098308</v>
      </c>
      <c r="E4069">
        <f t="shared" si="190"/>
        <v>0.69527330703937817</v>
      </c>
      <c r="F4069">
        <f t="shared" si="191"/>
        <v>0.48340497148147343</v>
      </c>
    </row>
    <row r="4070" spans="2:6" x14ac:dyDescent="0.25">
      <c r="B4070">
        <v>153.66933333333333</v>
      </c>
      <c r="C4070">
        <v>5.854866792586515</v>
      </c>
      <c r="D4070">
        <f t="shared" si="189"/>
        <v>5.1597658459322844</v>
      </c>
      <c r="E4070">
        <f t="shared" si="190"/>
        <v>0.69510094665423061</v>
      </c>
      <c r="F4070">
        <f t="shared" si="191"/>
        <v>0.48316532603960755</v>
      </c>
    </row>
    <row r="4071" spans="2:6" x14ac:dyDescent="0.25">
      <c r="B4071">
        <v>153.70716666666667</v>
      </c>
      <c r="C4071">
        <v>5.8563078024677955</v>
      </c>
      <c r="D4071">
        <f t="shared" si="189"/>
        <v>5.1613793909532424</v>
      </c>
      <c r="E4071">
        <f t="shared" si="190"/>
        <v>0.69492841151455309</v>
      </c>
      <c r="F4071">
        <f t="shared" si="191"/>
        <v>0.48292549713014005</v>
      </c>
    </row>
    <row r="4072" spans="2:6" x14ac:dyDescent="0.25">
      <c r="B4072">
        <v>153.745</v>
      </c>
      <c r="C4072">
        <v>5.8577488853419046</v>
      </c>
      <c r="D4072">
        <f t="shared" si="189"/>
        <v>5.162993001231615</v>
      </c>
      <c r="E4072">
        <f t="shared" si="190"/>
        <v>0.69475588411028966</v>
      </c>
      <c r="F4072">
        <f t="shared" si="191"/>
        <v>0.48268573850587021</v>
      </c>
    </row>
    <row r="4073" spans="2:6" x14ac:dyDescent="0.25">
      <c r="B4073">
        <v>153.78283333333331</v>
      </c>
      <c r="C4073">
        <v>5.8591900619492376</v>
      </c>
      <c r="D4073">
        <f t="shared" si="189"/>
        <v>5.1646066767263186</v>
      </c>
      <c r="E4073">
        <f t="shared" si="190"/>
        <v>0.69458338522291907</v>
      </c>
      <c r="F4073">
        <f t="shared" si="191"/>
        <v>0.48244607902773001</v>
      </c>
    </row>
    <row r="4074" spans="2:6" x14ac:dyDescent="0.25">
      <c r="B4074">
        <v>153.82066666666665</v>
      </c>
      <c r="C4074">
        <v>5.8606249123961041</v>
      </c>
      <c r="D4074">
        <f t="shared" si="189"/>
        <v>5.1662204173962962</v>
      </c>
      <c r="E4074">
        <f t="shared" si="190"/>
        <v>0.69440449499980783</v>
      </c>
      <c r="F4074">
        <f t="shared" si="191"/>
        <v>0.48219760267593814</v>
      </c>
    </row>
    <row r="4075" spans="2:6" x14ac:dyDescent="0.25">
      <c r="B4075">
        <v>153.85833333333332</v>
      </c>
      <c r="C4075">
        <v>5.8620724319214439</v>
      </c>
      <c r="D4075">
        <f t="shared" si="189"/>
        <v>5.1678271137810476</v>
      </c>
      <c r="E4075">
        <f t="shared" si="190"/>
        <v>0.69424531814039625</v>
      </c>
      <c r="F4075">
        <f t="shared" si="191"/>
        <v>0.48197656175985998</v>
      </c>
    </row>
    <row r="4076" spans="2:6" x14ac:dyDescent="0.25">
      <c r="B4076">
        <v>153.89633333333333</v>
      </c>
      <c r="C4076">
        <v>5.8635071629416595</v>
      </c>
      <c r="D4076">
        <f t="shared" si="189"/>
        <v>5.1694480940978691</v>
      </c>
      <c r="E4076">
        <f t="shared" si="190"/>
        <v>0.69405906884379043</v>
      </c>
      <c r="F4076">
        <f t="shared" si="191"/>
        <v>0.4817179910443094</v>
      </c>
    </row>
    <row r="4077" spans="2:6" x14ac:dyDescent="0.25">
      <c r="B4077">
        <v>153.93400000000003</v>
      </c>
      <c r="C4077">
        <v>5.8649546158371804</v>
      </c>
      <c r="D4077">
        <f t="shared" si="189"/>
        <v>5.1710549200548162</v>
      </c>
      <c r="E4077">
        <f t="shared" si="190"/>
        <v>0.69389969578236421</v>
      </c>
      <c r="F4077">
        <f t="shared" si="191"/>
        <v>0.48149678780685762</v>
      </c>
    </row>
    <row r="4078" spans="2:6" x14ac:dyDescent="0.25">
      <c r="B4078">
        <v>153.97200000000001</v>
      </c>
      <c r="C4078">
        <v>5.866389411433941</v>
      </c>
      <c r="D4078">
        <f t="shared" si="189"/>
        <v>5.1726760310080815</v>
      </c>
      <c r="E4078">
        <f t="shared" si="190"/>
        <v>0.6937133804258595</v>
      </c>
      <c r="F4078">
        <f t="shared" si="191"/>
        <v>0.48123825418187327</v>
      </c>
    </row>
    <row r="4079" spans="2:6" x14ac:dyDescent="0.25">
      <c r="B4079">
        <v>154.00966666666667</v>
      </c>
      <c r="C4079">
        <v>5.8678305226228558</v>
      </c>
      <c r="D4079">
        <f t="shared" si="189"/>
        <v>5.1742829863738997</v>
      </c>
      <c r="E4079">
        <f t="shared" si="190"/>
        <v>0.69354753624895604</v>
      </c>
      <c r="F4079">
        <f t="shared" si="191"/>
        <v>0.48100818503699699</v>
      </c>
    </row>
    <row r="4080" spans="2:6" x14ac:dyDescent="0.25">
      <c r="B4080">
        <v>154.04750000000001</v>
      </c>
      <c r="C4080">
        <v>5.8692652772790357</v>
      </c>
      <c r="D4080">
        <f t="shared" si="189"/>
        <v>5.1758971169479526</v>
      </c>
      <c r="E4080">
        <f t="shared" si="190"/>
        <v>0.69336816033108306</v>
      </c>
      <c r="F4080">
        <f t="shared" si="191"/>
        <v>0.48075940576091053</v>
      </c>
    </row>
    <row r="4081" spans="2:6" x14ac:dyDescent="0.25">
      <c r="B4081">
        <v>154.08516666666668</v>
      </c>
      <c r="C4081">
        <v>5.8707000141934911</v>
      </c>
      <c r="D4081">
        <f t="shared" si="189"/>
        <v>5.1775042012749202</v>
      </c>
      <c r="E4081">
        <f t="shared" si="190"/>
        <v>0.69319581291857091</v>
      </c>
      <c r="F4081">
        <f t="shared" si="191"/>
        <v>0.48052043504783837</v>
      </c>
    </row>
    <row r="4082" spans="2:6" x14ac:dyDescent="0.25">
      <c r="B4082">
        <v>154.12283333333335</v>
      </c>
      <c r="C4082">
        <v>5.8721474513751373</v>
      </c>
      <c r="D4082">
        <f t="shared" si="189"/>
        <v>5.1791113498794159</v>
      </c>
      <c r="E4082">
        <f t="shared" si="190"/>
        <v>0.69303610149572137</v>
      </c>
      <c r="F4082">
        <f t="shared" si="191"/>
        <v>0.48029903797638779</v>
      </c>
    </row>
    <row r="4083" spans="2:6" x14ac:dyDescent="0.25">
      <c r="B4083">
        <v>154.16083333333333</v>
      </c>
      <c r="C4083">
        <v>5.8735949505447609</v>
      </c>
      <c r="D4083">
        <f t="shared" si="189"/>
        <v>5.1807327861301404</v>
      </c>
      <c r="E4083">
        <f t="shared" si="190"/>
        <v>0.69286216441462045</v>
      </c>
      <c r="F4083">
        <f t="shared" si="191"/>
        <v>0.48005797887731255</v>
      </c>
    </row>
    <row r="4084" spans="2:6" x14ac:dyDescent="0.25">
      <c r="B4084">
        <v>154.19883333333334</v>
      </c>
      <c r="C4084">
        <v>5.8750297882017142</v>
      </c>
      <c r="D4084">
        <f t="shared" si="189"/>
        <v>5.1823542877184821</v>
      </c>
      <c r="E4084">
        <f t="shared" si="190"/>
        <v>0.69267550048323212</v>
      </c>
      <c r="F4084">
        <f t="shared" si="191"/>
        <v>0.47979934896969612</v>
      </c>
    </row>
    <row r="4085" spans="2:6" x14ac:dyDescent="0.25">
      <c r="B4085">
        <v>154.23650000000001</v>
      </c>
      <c r="C4085">
        <v>5.8764646242902767</v>
      </c>
      <c r="D4085">
        <f t="shared" si="189"/>
        <v>5.1839616300483069</v>
      </c>
      <c r="E4085">
        <f t="shared" si="190"/>
        <v>0.69250299424196982</v>
      </c>
      <c r="F4085">
        <f t="shared" si="191"/>
        <v>0.4795603970340937</v>
      </c>
    </row>
    <row r="4086" spans="2:6" x14ac:dyDescent="0.25">
      <c r="B4086">
        <v>154.27416666666667</v>
      </c>
      <c r="C4086">
        <v>5.8779120730804761</v>
      </c>
      <c r="D4086">
        <f t="shared" si="189"/>
        <v>5.1855690364934084</v>
      </c>
      <c r="E4086">
        <f t="shared" si="190"/>
        <v>0.69234303658706775</v>
      </c>
      <c r="F4086">
        <f t="shared" si="191"/>
        <v>0.47933888031060184</v>
      </c>
    </row>
    <row r="4087" spans="2:6" x14ac:dyDescent="0.25">
      <c r="B4087">
        <v>154.31216666666666</v>
      </c>
      <c r="C4087">
        <v>5.8793468022942887</v>
      </c>
      <c r="D4087">
        <f t="shared" si="189"/>
        <v>5.1871907327021711</v>
      </c>
      <c r="E4087">
        <f t="shared" si="190"/>
        <v>0.69215606959211762</v>
      </c>
      <c r="F4087">
        <f t="shared" si="191"/>
        <v>0.47908002467320837</v>
      </c>
    </row>
    <row r="4088" spans="2:6" x14ac:dyDescent="0.25">
      <c r="B4088">
        <v>154.34983333333332</v>
      </c>
      <c r="C4088">
        <v>5.8807942336417742</v>
      </c>
      <c r="D4088">
        <f t="shared" si="189"/>
        <v>5.1887982678232856</v>
      </c>
      <c r="E4088">
        <f t="shared" si="190"/>
        <v>0.69199596581848866</v>
      </c>
      <c r="F4088">
        <f t="shared" si="191"/>
        <v>0.47885841670906293</v>
      </c>
    </row>
    <row r="4089" spans="2:6" x14ac:dyDescent="0.25">
      <c r="B4089">
        <v>154.38783333333333</v>
      </c>
      <c r="C4089">
        <v>5.8822289688502911</v>
      </c>
      <c r="D4089">
        <f t="shared" si="189"/>
        <v>5.1904200937646934</v>
      </c>
      <c r="E4089">
        <f t="shared" si="190"/>
        <v>0.69180887508559774</v>
      </c>
      <c r="F4089">
        <f t="shared" si="191"/>
        <v>0.47859951964720016</v>
      </c>
    </row>
    <row r="4090" spans="2:6" x14ac:dyDescent="0.25">
      <c r="B4090">
        <v>154.4255</v>
      </c>
      <c r="C4090">
        <v>5.8836764581551257</v>
      </c>
      <c r="D4090">
        <f t="shared" si="189"/>
        <v>5.1920277573991047</v>
      </c>
      <c r="E4090">
        <f t="shared" si="190"/>
        <v>0.69164870075602103</v>
      </c>
      <c r="F4090">
        <f t="shared" si="191"/>
        <v>0.4783779252574919</v>
      </c>
    </row>
    <row r="4091" spans="2:6" x14ac:dyDescent="0.25">
      <c r="B4091">
        <v>154.46349999999998</v>
      </c>
      <c r="C4091">
        <v>5.8851176277721171</v>
      </c>
      <c r="D4091">
        <f t="shared" si="189"/>
        <v>5.1936497129090498</v>
      </c>
      <c r="E4091">
        <f t="shared" si="190"/>
        <v>0.69146791486306736</v>
      </c>
      <c r="F4091">
        <f t="shared" si="191"/>
        <v>0.47812787728507816</v>
      </c>
    </row>
    <row r="4092" spans="2:6" x14ac:dyDescent="0.25">
      <c r="B4092">
        <v>154.50133333333332</v>
      </c>
      <c r="C4092">
        <v>5.886558792766948</v>
      </c>
      <c r="D4092">
        <f t="shared" si="189"/>
        <v>5.1952646191598451</v>
      </c>
      <c r="E4092">
        <f t="shared" si="190"/>
        <v>0.69129417360710299</v>
      </c>
      <c r="F4092">
        <f t="shared" si="191"/>
        <v>0.47788763446312743</v>
      </c>
    </row>
    <row r="4093" spans="2:6" x14ac:dyDescent="0.25">
      <c r="B4093">
        <v>154.53916666666666</v>
      </c>
      <c r="C4093">
        <v>5.8879999413466306</v>
      </c>
      <c r="D4093">
        <f t="shared" si="189"/>
        <v>5.1968795898086446</v>
      </c>
      <c r="E4093">
        <f t="shared" si="190"/>
        <v>0.69112035153798601</v>
      </c>
      <c r="F4093">
        <f t="shared" si="191"/>
        <v>0.47764734030998934</v>
      </c>
    </row>
    <row r="4094" spans="2:6" x14ac:dyDescent="0.25">
      <c r="B4094">
        <v>154.57700000000003</v>
      </c>
      <c r="C4094">
        <v>5.8894411039371075</v>
      </c>
      <c r="D4094">
        <f t="shared" si="189"/>
        <v>5.19849462481465</v>
      </c>
      <c r="E4094">
        <f t="shared" si="190"/>
        <v>0.69094647912245755</v>
      </c>
      <c r="F4094">
        <f t="shared" si="191"/>
        <v>0.47740703701172066</v>
      </c>
    </row>
    <row r="4095" spans="2:6" x14ac:dyDescent="0.25">
      <c r="B4095">
        <v>154.61483333333334</v>
      </c>
      <c r="C4095">
        <v>5.8908759252161467</v>
      </c>
      <c r="D4095">
        <f t="shared" si="189"/>
        <v>5.2001097241370893</v>
      </c>
      <c r="E4095">
        <f t="shared" si="190"/>
        <v>0.6907662010790574</v>
      </c>
      <c r="F4095">
        <f t="shared" si="191"/>
        <v>0.47715794455319277</v>
      </c>
    </row>
    <row r="4096" spans="2:6" x14ac:dyDescent="0.25">
      <c r="B4096">
        <v>154.6525</v>
      </c>
      <c r="C4096">
        <v>5.8923234090672576</v>
      </c>
      <c r="D4096">
        <f t="shared" si="189"/>
        <v>5.2017177723361536</v>
      </c>
      <c r="E4096">
        <f t="shared" si="190"/>
        <v>0.69060563673110398</v>
      </c>
      <c r="F4096">
        <f t="shared" si="191"/>
        <v>0.47693614548477353</v>
      </c>
    </row>
    <row r="4097" spans="2:6" x14ac:dyDescent="0.25">
      <c r="B4097">
        <v>154.69050000000001</v>
      </c>
      <c r="C4097">
        <v>5.8937581119986344</v>
      </c>
      <c r="D4097">
        <f t="shared" si="189"/>
        <v>5.2033401155682188</v>
      </c>
      <c r="E4097">
        <f t="shared" si="190"/>
        <v>0.69041799643041557</v>
      </c>
      <c r="F4097">
        <f t="shared" si="191"/>
        <v>0.47667700979498934</v>
      </c>
    </row>
    <row r="4098" spans="2:6" x14ac:dyDescent="0.25">
      <c r="B4098">
        <v>154.72816666666668</v>
      </c>
      <c r="C4098">
        <v>5.895199173212835</v>
      </c>
      <c r="D4098">
        <f t="shared" si="189"/>
        <v>5.2049482916308012</v>
      </c>
      <c r="E4098">
        <f t="shared" si="190"/>
        <v>0.69025088158203385</v>
      </c>
      <c r="F4098">
        <f t="shared" si="191"/>
        <v>0.47644627952477492</v>
      </c>
    </row>
    <row r="4099" spans="2:6" x14ac:dyDescent="0.25">
      <c r="B4099">
        <v>154.76599999999999</v>
      </c>
      <c r="C4099">
        <v>5.896640316586871</v>
      </c>
      <c r="D4099">
        <f t="shared" si="189"/>
        <v>5.2065636475289416</v>
      </c>
      <c r="E4099">
        <f t="shared" si="190"/>
        <v>0.69007666905792941</v>
      </c>
      <c r="F4099">
        <f t="shared" si="191"/>
        <v>0.47620580917808703</v>
      </c>
    </row>
    <row r="4100" spans="2:6" x14ac:dyDescent="0.25">
      <c r="B4100">
        <v>154.80383333333333</v>
      </c>
      <c r="C4100">
        <v>5.8980814465105968</v>
      </c>
      <c r="D4100">
        <f t="shared" si="189"/>
        <v>5.2081790675400139</v>
      </c>
      <c r="E4100">
        <f t="shared" si="190"/>
        <v>0.68990237897058293</v>
      </c>
      <c r="F4100">
        <f t="shared" si="191"/>
        <v>0.47596529250926983</v>
      </c>
    </row>
    <row r="4101" spans="2:6" x14ac:dyDescent="0.25">
      <c r="B4101">
        <v>154.84166666666667</v>
      </c>
      <c r="C4101">
        <v>5.8995225145361205</v>
      </c>
      <c r="D4101">
        <f t="shared" ref="D4101:D4164" si="192">$I$6*(1-EXP(-$I$5*B4101^$I$7))</f>
        <v>5.2097945516233146</v>
      </c>
      <c r="E4101">
        <f t="shared" ref="E4101:E4164" si="193">C4101-D4101</f>
        <v>0.68972796291280591</v>
      </c>
      <c r="F4101">
        <f t="shared" si="191"/>
        <v>0.47572466282384895</v>
      </c>
    </row>
    <row r="4102" spans="2:6" x14ac:dyDescent="0.25">
      <c r="B4102">
        <v>154.87950000000001</v>
      </c>
      <c r="C4102">
        <v>5.9009636542748494</v>
      </c>
      <c r="D4102">
        <f t="shared" si="192"/>
        <v>5.2114100997381749</v>
      </c>
      <c r="E4102">
        <f t="shared" si="193"/>
        <v>0.68955355453667444</v>
      </c>
      <c r="F4102">
        <f t="shared" ref="F4102:F4165" si="194">E4102^2</f>
        <v>0.47548410457416246</v>
      </c>
    </row>
    <row r="4103" spans="2:6" x14ac:dyDescent="0.25">
      <c r="B4103">
        <v>154.91733333333335</v>
      </c>
      <c r="C4103">
        <v>5.9024048580845392</v>
      </c>
      <c r="D4103">
        <f t="shared" si="192"/>
        <v>5.2130257118439101</v>
      </c>
      <c r="E4103">
        <f t="shared" si="193"/>
        <v>0.68937914624062913</v>
      </c>
      <c r="F4103">
        <f t="shared" si="194"/>
        <v>0.4752436072714587</v>
      </c>
    </row>
    <row r="4104" spans="2:6" x14ac:dyDescent="0.25">
      <c r="B4104">
        <v>154.95516666666666</v>
      </c>
      <c r="C4104">
        <v>5.9038460523339804</v>
      </c>
      <c r="D4104">
        <f t="shared" si="192"/>
        <v>5.2146413878998708</v>
      </c>
      <c r="E4104">
        <f t="shared" si="193"/>
        <v>0.68920466443410966</v>
      </c>
      <c r="F4104">
        <f t="shared" si="194"/>
        <v>0.47500306947773369</v>
      </c>
    </row>
    <row r="4105" spans="2:6" x14ac:dyDescent="0.25">
      <c r="B4105">
        <v>154.99299999999999</v>
      </c>
      <c r="C4105">
        <v>5.9052872525812852</v>
      </c>
      <c r="D4105">
        <f t="shared" si="192"/>
        <v>5.2162571278654193</v>
      </c>
      <c r="E4105">
        <f t="shared" si="193"/>
        <v>0.68903012471586589</v>
      </c>
      <c r="F4105">
        <f t="shared" si="194"/>
        <v>0.47476251276596171</v>
      </c>
    </row>
    <row r="4106" spans="2:6" x14ac:dyDescent="0.25">
      <c r="B4106">
        <v>155.03083333333333</v>
      </c>
      <c r="C4106">
        <v>5.9067283931158485</v>
      </c>
      <c r="D4106">
        <f t="shared" si="192"/>
        <v>5.2178729316999304</v>
      </c>
      <c r="E4106">
        <f t="shared" si="193"/>
        <v>0.68885546141591814</v>
      </c>
      <c r="F4106">
        <f t="shared" si="194"/>
        <v>0.4745218467225375</v>
      </c>
    </row>
    <row r="4107" spans="2:6" x14ac:dyDescent="0.25">
      <c r="B4107">
        <v>155.06866666666667</v>
      </c>
      <c r="C4107">
        <v>5.9081695074202418</v>
      </c>
      <c r="D4107">
        <f t="shared" si="192"/>
        <v>5.2194887993627814</v>
      </c>
      <c r="E4107">
        <f t="shared" si="193"/>
        <v>0.6886807080574604</v>
      </c>
      <c r="F4107">
        <f t="shared" si="194"/>
        <v>0.474281117650525</v>
      </c>
    </row>
    <row r="4108" spans="2:6" x14ac:dyDescent="0.25">
      <c r="B4108">
        <v>155.10649999999998</v>
      </c>
      <c r="C4108">
        <v>5.9096106732396745</v>
      </c>
      <c r="D4108">
        <f t="shared" si="192"/>
        <v>5.221104730813372</v>
      </c>
      <c r="E4108">
        <f t="shared" si="193"/>
        <v>0.68850594242630248</v>
      </c>
      <c r="F4108">
        <f t="shared" si="194"/>
        <v>0.47404043275633095</v>
      </c>
    </row>
    <row r="4109" spans="2:6" x14ac:dyDescent="0.25">
      <c r="B4109">
        <v>155.14433333333332</v>
      </c>
      <c r="C4109">
        <v>5.9110454507429209</v>
      </c>
      <c r="D4109">
        <f t="shared" si="192"/>
        <v>5.2227207260111221</v>
      </c>
      <c r="E4109">
        <f t="shared" si="193"/>
        <v>0.68832472473179873</v>
      </c>
      <c r="F4109">
        <f t="shared" si="194"/>
        <v>0.47379092667710648</v>
      </c>
    </row>
    <row r="4110" spans="2:6" x14ac:dyDescent="0.25">
      <c r="B4110">
        <v>155.18199999999999</v>
      </c>
      <c r="C4110">
        <v>5.9124929294293525</v>
      </c>
      <c r="D4110">
        <f t="shared" si="192"/>
        <v>5.2243296655735936</v>
      </c>
      <c r="E4110">
        <f t="shared" si="193"/>
        <v>0.68816326385575888</v>
      </c>
      <c r="F4110">
        <f t="shared" si="194"/>
        <v>0.47356867772061079</v>
      </c>
    </row>
    <row r="4111" spans="2:6" x14ac:dyDescent="0.25">
      <c r="B4111">
        <v>155.22</v>
      </c>
      <c r="C4111">
        <v>5.9139276748258371</v>
      </c>
      <c r="D4111">
        <f t="shared" si="192"/>
        <v>5.2259529074858113</v>
      </c>
      <c r="E4111">
        <f t="shared" si="193"/>
        <v>0.68797476734002583</v>
      </c>
      <c r="F4111">
        <f t="shared" si="194"/>
        <v>0.47330928049656268</v>
      </c>
    </row>
    <row r="4112" spans="2:6" x14ac:dyDescent="0.25">
      <c r="B4112">
        <v>155.25766666666667</v>
      </c>
      <c r="C4112">
        <v>5.9153751279383151</v>
      </c>
      <c r="D4112">
        <f t="shared" si="192"/>
        <v>5.2275619737792001</v>
      </c>
      <c r="E4112">
        <f t="shared" si="193"/>
        <v>0.68781315415911504</v>
      </c>
      <c r="F4112">
        <f t="shared" si="194"/>
        <v>0.47308693503431054</v>
      </c>
    </row>
    <row r="4113" spans="2:6" x14ac:dyDescent="0.25">
      <c r="B4113">
        <v>155.29566666666668</v>
      </c>
      <c r="C4113">
        <v>5.9168099806623928</v>
      </c>
      <c r="D4113">
        <f t="shared" si="192"/>
        <v>5.2291853434624107</v>
      </c>
      <c r="E4113">
        <f t="shared" si="193"/>
        <v>0.68762463719998212</v>
      </c>
      <c r="F4113">
        <f t="shared" si="194"/>
        <v>0.47282764168440705</v>
      </c>
    </row>
    <row r="4114" spans="2:6" x14ac:dyDescent="0.25">
      <c r="B4114">
        <v>155.33333333333334</v>
      </c>
      <c r="C4114">
        <v>5.9182510865395672</v>
      </c>
      <c r="D4114">
        <f t="shared" si="192"/>
        <v>5.2307945363253046</v>
      </c>
      <c r="E4114">
        <f t="shared" si="193"/>
        <v>0.68745655021426266</v>
      </c>
      <c r="F4114">
        <f t="shared" si="194"/>
        <v>0.47259650843249507</v>
      </c>
    </row>
    <row r="4115" spans="2:6" x14ac:dyDescent="0.25">
      <c r="B4115">
        <v>155.37116666666668</v>
      </c>
      <c r="C4115">
        <v>5.9196858089736049</v>
      </c>
      <c r="D4115">
        <f t="shared" si="192"/>
        <v>5.2324109128747462</v>
      </c>
      <c r="E4115">
        <f t="shared" si="193"/>
        <v>0.68727489609885861</v>
      </c>
      <c r="F4115">
        <f t="shared" si="194"/>
        <v>0.47234678280769687</v>
      </c>
    </row>
    <row r="4116" spans="2:6" x14ac:dyDescent="0.25">
      <c r="B4116">
        <v>155.40883333333335</v>
      </c>
      <c r="C4116">
        <v>5.9211333195316982</v>
      </c>
      <c r="D4116">
        <f t="shared" si="192"/>
        <v>5.2340202318675688</v>
      </c>
      <c r="E4116">
        <f t="shared" si="193"/>
        <v>0.68711308766412937</v>
      </c>
      <c r="F4116">
        <f t="shared" si="194"/>
        <v>0.47212439523933353</v>
      </c>
    </row>
    <row r="4117" spans="2:6" x14ac:dyDescent="0.25">
      <c r="B4117">
        <v>155.44683333333333</v>
      </c>
      <c r="C4117">
        <v>5.9225681339459779</v>
      </c>
      <c r="D4117">
        <f t="shared" si="192"/>
        <v>5.2356438563239598</v>
      </c>
      <c r="E4117">
        <f t="shared" si="193"/>
        <v>0.68692427762201813</v>
      </c>
      <c r="F4117">
        <f t="shared" si="194"/>
        <v>0.47186496318653143</v>
      </c>
    </row>
    <row r="4118" spans="2:6" x14ac:dyDescent="0.25">
      <c r="B4118">
        <v>155.4845</v>
      </c>
      <c r="C4118">
        <v>5.9240029236533225</v>
      </c>
      <c r="D4118">
        <f t="shared" si="192"/>
        <v>5.2372533015641283</v>
      </c>
      <c r="E4118">
        <f t="shared" si="193"/>
        <v>0.68674962208919421</v>
      </c>
      <c r="F4118">
        <f t="shared" si="194"/>
        <v>0.47162504343965106</v>
      </c>
    </row>
    <row r="4119" spans="2:6" x14ac:dyDescent="0.25">
      <c r="B4119">
        <v>155.52216666666666</v>
      </c>
      <c r="C4119">
        <v>5.9254503604347954</v>
      </c>
      <c r="D4119">
        <f t="shared" si="192"/>
        <v>5.2388628095898175</v>
      </c>
      <c r="E4119">
        <f t="shared" si="193"/>
        <v>0.68658755084497791</v>
      </c>
      <c r="F4119">
        <f t="shared" si="194"/>
        <v>0.47140246497530514</v>
      </c>
    </row>
    <row r="4120" spans="2:6" x14ac:dyDescent="0.25">
      <c r="B4120">
        <v>155.56016666666667</v>
      </c>
      <c r="C4120">
        <v>5.9268851181689577</v>
      </c>
      <c r="D4120">
        <f t="shared" si="192"/>
        <v>5.2404866246302308</v>
      </c>
      <c r="E4120">
        <f t="shared" si="193"/>
        <v>0.68639849353872684</v>
      </c>
      <c r="F4120">
        <f t="shared" si="194"/>
        <v>0.47114289193223363</v>
      </c>
    </row>
    <row r="4121" spans="2:6" x14ac:dyDescent="0.25">
      <c r="B4121">
        <v>155.59783333333334</v>
      </c>
      <c r="C4121">
        <v>5.9283325688738486</v>
      </c>
      <c r="D4121">
        <f t="shared" si="192"/>
        <v>5.2420962586620128</v>
      </c>
      <c r="E4121">
        <f t="shared" si="193"/>
        <v>0.68623631021183584</v>
      </c>
      <c r="F4121">
        <f t="shared" si="194"/>
        <v>0.47092027345315501</v>
      </c>
    </row>
    <row r="4122" spans="2:6" x14ac:dyDescent="0.25">
      <c r="B4122">
        <v>155.63583333333332</v>
      </c>
      <c r="C4122">
        <v>5.9297672572155227</v>
      </c>
      <c r="D4122">
        <f t="shared" si="192"/>
        <v>5.2437202007424206</v>
      </c>
      <c r="E4122">
        <f t="shared" si="193"/>
        <v>0.68604705647310205</v>
      </c>
      <c r="F4122">
        <f t="shared" si="194"/>
        <v>0.47066056369540765</v>
      </c>
    </row>
    <row r="4123" spans="2:6" x14ac:dyDescent="0.25">
      <c r="B4123">
        <v>155.67349999999999</v>
      </c>
      <c r="C4123">
        <v>5.9312019918864802</v>
      </c>
      <c r="D4123">
        <f t="shared" si="192"/>
        <v>5.2453299606193591</v>
      </c>
      <c r="E4123">
        <f t="shared" si="193"/>
        <v>0.68587203126712115</v>
      </c>
      <c r="F4123">
        <f t="shared" si="194"/>
        <v>0.47042044327448679</v>
      </c>
    </row>
    <row r="4124" spans="2:6" x14ac:dyDescent="0.25">
      <c r="B4124">
        <v>155.71116666666666</v>
      </c>
      <c r="C4124">
        <v>5.9326367116185175</v>
      </c>
      <c r="D4124">
        <f t="shared" si="192"/>
        <v>5.2469397830817144</v>
      </c>
      <c r="E4124">
        <f t="shared" si="193"/>
        <v>0.68569692853680309</v>
      </c>
      <c r="F4124">
        <f t="shared" si="194"/>
        <v>0.47018027780480565</v>
      </c>
    </row>
    <row r="4125" spans="2:6" x14ac:dyDescent="0.25">
      <c r="B4125">
        <v>155.74883333333335</v>
      </c>
      <c r="C4125">
        <v>5.9340841245814415</v>
      </c>
      <c r="D4125">
        <f t="shared" si="192"/>
        <v>5.2485496680896571</v>
      </c>
      <c r="E4125">
        <f t="shared" si="193"/>
        <v>0.68553445649178446</v>
      </c>
      <c r="F4125">
        <f t="shared" si="194"/>
        <v>0.4699574910374863</v>
      </c>
    </row>
    <row r="4126" spans="2:6" x14ac:dyDescent="0.25">
      <c r="B4126">
        <v>155.78683333333331</v>
      </c>
      <c r="C4126">
        <v>5.9355189088591889</v>
      </c>
      <c r="D4126">
        <f t="shared" si="192"/>
        <v>5.2501738632053812</v>
      </c>
      <c r="E4126">
        <f t="shared" si="193"/>
        <v>0.68534504565380772</v>
      </c>
      <c r="F4126">
        <f t="shared" si="194"/>
        <v>0.46969783160221978</v>
      </c>
    </row>
    <row r="4127" spans="2:6" x14ac:dyDescent="0.25">
      <c r="B4127">
        <v>155.8245</v>
      </c>
      <c r="C4127">
        <v>5.9369663625445099</v>
      </c>
      <c r="D4127">
        <f t="shared" si="192"/>
        <v>5.2517838737376321</v>
      </c>
      <c r="E4127">
        <f t="shared" si="193"/>
        <v>0.68518248880687782</v>
      </c>
      <c r="F4127">
        <f t="shared" si="194"/>
        <v>0.46947504296758724</v>
      </c>
    </row>
    <row r="4128" spans="2:6" x14ac:dyDescent="0.25">
      <c r="B4128">
        <v>155.86250000000001</v>
      </c>
      <c r="C4128">
        <v>5.9384010453094245</v>
      </c>
      <c r="D4128">
        <f t="shared" si="192"/>
        <v>5.2534081954074763</v>
      </c>
      <c r="E4128">
        <f t="shared" si="193"/>
        <v>0.6849928499019482</v>
      </c>
      <c r="F4128">
        <f t="shared" si="194"/>
        <v>0.46921520441679293</v>
      </c>
    </row>
    <row r="4129" spans="2:6" x14ac:dyDescent="0.25">
      <c r="B4129">
        <v>155.90016666666668</v>
      </c>
      <c r="C4129">
        <v>5.9398484181456643</v>
      </c>
      <c r="D4129">
        <f t="shared" si="192"/>
        <v>5.2550183313034262</v>
      </c>
      <c r="E4129">
        <f t="shared" si="193"/>
        <v>0.68483008684223812</v>
      </c>
      <c r="F4129">
        <f t="shared" si="194"/>
        <v>0.4689922478443474</v>
      </c>
    </row>
    <row r="4130" spans="2:6" x14ac:dyDescent="0.25">
      <c r="B4130">
        <v>155.93816666666669</v>
      </c>
      <c r="C4130">
        <v>5.9412958875776143</v>
      </c>
      <c r="D4130">
        <f t="shared" si="192"/>
        <v>5.2566427793653956</v>
      </c>
      <c r="E4130">
        <f t="shared" si="193"/>
        <v>0.6846531082122187</v>
      </c>
      <c r="F4130">
        <f t="shared" si="194"/>
        <v>0.46874987858465206</v>
      </c>
    </row>
    <row r="4131" spans="2:6" x14ac:dyDescent="0.25">
      <c r="B4131">
        <v>155.97616666666667</v>
      </c>
      <c r="C4131">
        <v>5.9427370194752935</v>
      </c>
      <c r="D4131">
        <f t="shared" si="192"/>
        <v>5.2582672908407613</v>
      </c>
      <c r="E4131">
        <f t="shared" si="193"/>
        <v>0.68446972863453226</v>
      </c>
      <c r="F4131">
        <f t="shared" si="194"/>
        <v>0.4684988094170302</v>
      </c>
    </row>
    <row r="4132" spans="2:6" x14ac:dyDescent="0.25">
      <c r="B4132">
        <v>156.01400000000001</v>
      </c>
      <c r="C4132">
        <v>5.9441781035240551</v>
      </c>
      <c r="D4132">
        <f t="shared" si="192"/>
        <v>5.2598847402221258</v>
      </c>
      <c r="E4132">
        <f t="shared" si="193"/>
        <v>0.68429336330192925</v>
      </c>
      <c r="F4132">
        <f t="shared" si="194"/>
        <v>0.46825740705906616</v>
      </c>
    </row>
    <row r="4133" spans="2:6" x14ac:dyDescent="0.25">
      <c r="B4133">
        <v>156.05183333333335</v>
      </c>
      <c r="C4133">
        <v>5.9456191942703089</v>
      </c>
      <c r="D4133">
        <f t="shared" si="192"/>
        <v>5.261502252381125</v>
      </c>
      <c r="E4133">
        <f t="shared" si="193"/>
        <v>0.68411694188918393</v>
      </c>
      <c r="F4133">
        <f t="shared" si="194"/>
        <v>0.46801599017980905</v>
      </c>
    </row>
    <row r="4134" spans="2:6" x14ac:dyDescent="0.25">
      <c r="B4134">
        <v>156.08966666666666</v>
      </c>
      <c r="C4134">
        <v>5.9470602828876693</v>
      </c>
      <c r="D4134">
        <f t="shared" si="192"/>
        <v>5.2631198272775102</v>
      </c>
      <c r="E4134">
        <f t="shared" si="193"/>
        <v>0.68394045561015915</v>
      </c>
      <c r="F4134">
        <f t="shared" si="194"/>
        <v>0.46777454682023206</v>
      </c>
    </row>
    <row r="4135" spans="2:6" x14ac:dyDescent="0.25">
      <c r="B4135">
        <v>156.1275</v>
      </c>
      <c r="C4135">
        <v>5.9484950175533111</v>
      </c>
      <c r="D4135">
        <f t="shared" si="192"/>
        <v>5.2647374648710406</v>
      </c>
      <c r="E4135">
        <f t="shared" si="193"/>
        <v>0.68375755268227056</v>
      </c>
      <c r="F4135">
        <f t="shared" si="194"/>
        <v>0.46752439085004799</v>
      </c>
    </row>
    <row r="4136" spans="2:6" x14ac:dyDescent="0.25">
      <c r="B4136">
        <v>156.16516666666666</v>
      </c>
      <c r="C4136">
        <v>5.9499424775350054</v>
      </c>
      <c r="D4136">
        <f t="shared" si="192"/>
        <v>5.2663480385513282</v>
      </c>
      <c r="E4136">
        <f t="shared" si="193"/>
        <v>0.68359443898367722</v>
      </c>
      <c r="F4136">
        <f t="shared" si="194"/>
        <v>0.46730135700940839</v>
      </c>
    </row>
    <row r="4137" spans="2:6" x14ac:dyDescent="0.25">
      <c r="B4137">
        <v>156.20316666666668</v>
      </c>
      <c r="C4137">
        <v>5.9513772657861663</v>
      </c>
      <c r="D4137">
        <f t="shared" si="192"/>
        <v>5.2679729279886658</v>
      </c>
      <c r="E4137">
        <f t="shared" si="193"/>
        <v>0.68340433779750054</v>
      </c>
      <c r="F4137">
        <f t="shared" si="194"/>
        <v>0.46704148892044023</v>
      </c>
    </row>
    <row r="4138" spans="2:6" x14ac:dyDescent="0.25">
      <c r="B4138">
        <v>156.24083333333334</v>
      </c>
      <c r="C4138">
        <v>5.9528247503081007</v>
      </c>
      <c r="D4138">
        <f t="shared" si="192"/>
        <v>5.269583626310836</v>
      </c>
      <c r="E4138">
        <f t="shared" si="193"/>
        <v>0.68324112399726467</v>
      </c>
      <c r="F4138">
        <f t="shared" si="194"/>
        <v>0.46681843352104557</v>
      </c>
    </row>
    <row r="4139" spans="2:6" x14ac:dyDescent="0.25">
      <c r="B4139">
        <v>156.27883333333332</v>
      </c>
      <c r="C4139">
        <v>5.9542467989258716</v>
      </c>
      <c r="D4139">
        <f t="shared" si="192"/>
        <v>5.2712086414123549</v>
      </c>
      <c r="E4139">
        <f t="shared" si="193"/>
        <v>0.68303815751351671</v>
      </c>
      <c r="F4139">
        <f t="shared" si="194"/>
        <v>0.46654112461945968</v>
      </c>
    </row>
    <row r="4140" spans="2:6" x14ac:dyDescent="0.25">
      <c r="B4140">
        <v>156.31616666666665</v>
      </c>
      <c r="C4140">
        <v>5.9556814728537475</v>
      </c>
      <c r="D4140">
        <f t="shared" si="192"/>
        <v>5.2728052088757718</v>
      </c>
      <c r="E4140">
        <f t="shared" si="193"/>
        <v>0.68287626397797574</v>
      </c>
      <c r="F4140">
        <f t="shared" si="194"/>
        <v>0.46631999190451801</v>
      </c>
    </row>
    <row r="4141" spans="2:6" x14ac:dyDescent="0.25">
      <c r="B4141">
        <v>156.35383333333331</v>
      </c>
      <c r="C4141">
        <v>5.9571288737472639</v>
      </c>
      <c r="D4141">
        <f t="shared" si="192"/>
        <v>5.2744160930392496</v>
      </c>
      <c r="E4141">
        <f t="shared" si="193"/>
        <v>0.68271278070801422</v>
      </c>
      <c r="F4141">
        <f t="shared" si="194"/>
        <v>0.4660967409420691</v>
      </c>
    </row>
    <row r="4142" spans="2:6" x14ac:dyDescent="0.25">
      <c r="B4142">
        <v>156.39183333333332</v>
      </c>
      <c r="C4142">
        <v>5.9585636336096561</v>
      </c>
      <c r="D4142">
        <f t="shared" si="192"/>
        <v>5.2760412955061975</v>
      </c>
      <c r="E4142">
        <f t="shared" si="193"/>
        <v>0.68252233810345864</v>
      </c>
      <c r="F4142">
        <f t="shared" si="194"/>
        <v>0.46583674201021191</v>
      </c>
    </row>
    <row r="4143" spans="2:6" x14ac:dyDescent="0.25">
      <c r="B4143">
        <v>156.42950000000002</v>
      </c>
      <c r="C4143">
        <v>5.960011102769168</v>
      </c>
      <c r="D4143">
        <f t="shared" si="192"/>
        <v>5.2776523039127499</v>
      </c>
      <c r="E4143">
        <f t="shared" si="193"/>
        <v>0.68235879885641815</v>
      </c>
      <c r="F4143">
        <f t="shared" si="194"/>
        <v>0.46561353037677372</v>
      </c>
    </row>
    <row r="4144" spans="2:6" x14ac:dyDescent="0.25">
      <c r="B4144">
        <v>156.4675</v>
      </c>
      <c r="C4144">
        <v>5.9614458501478147</v>
      </c>
      <c r="D4144">
        <f t="shared" si="192"/>
        <v>5.2792776316416568</v>
      </c>
      <c r="E4144">
        <f t="shared" si="193"/>
        <v>0.68216821850615794</v>
      </c>
      <c r="F4144">
        <f t="shared" si="194"/>
        <v>0.46535347833986523</v>
      </c>
    </row>
    <row r="4145" spans="2:6" x14ac:dyDescent="0.25">
      <c r="B4145">
        <v>156.50516666666667</v>
      </c>
      <c r="C4145">
        <v>5.9628933372461992</v>
      </c>
      <c r="D4145">
        <f t="shared" si="192"/>
        <v>5.2808887641315039</v>
      </c>
      <c r="E4145">
        <f t="shared" si="193"/>
        <v>0.68200457311469531</v>
      </c>
      <c r="F4145">
        <f t="shared" si="194"/>
        <v>0.4651302377493578</v>
      </c>
    </row>
    <row r="4146" spans="2:6" x14ac:dyDescent="0.25">
      <c r="B4146">
        <v>156.54316666666668</v>
      </c>
      <c r="C4146">
        <v>5.9643280987917926</v>
      </c>
      <c r="D4146">
        <f t="shared" si="192"/>
        <v>5.2825142169612542</v>
      </c>
      <c r="E4146">
        <f t="shared" si="193"/>
        <v>0.68181388183053837</v>
      </c>
      <c r="F4146">
        <f t="shared" si="194"/>
        <v>0.46487016945682735</v>
      </c>
    </row>
    <row r="4147" spans="2:6" x14ac:dyDescent="0.25">
      <c r="B4147">
        <v>156.58083333333335</v>
      </c>
      <c r="C4147">
        <v>5.9657628360707387</v>
      </c>
      <c r="D4147">
        <f t="shared" si="192"/>
        <v>5.2841254733747505</v>
      </c>
      <c r="E4147">
        <f t="shared" si="193"/>
        <v>0.68163736269598818</v>
      </c>
      <c r="F4147">
        <f t="shared" si="194"/>
        <v>0.46462949422314215</v>
      </c>
    </row>
    <row r="4148" spans="2:6" x14ac:dyDescent="0.25">
      <c r="B4148">
        <v>156.61850000000001</v>
      </c>
      <c r="C4148">
        <v>5.9672039652431268</v>
      </c>
      <c r="D4148">
        <f t="shared" si="192"/>
        <v>5.2857367914176159</v>
      </c>
      <c r="E4148">
        <f t="shared" si="193"/>
        <v>0.68146717382551092</v>
      </c>
      <c r="F4148">
        <f t="shared" si="194"/>
        <v>0.4643975090017291</v>
      </c>
    </row>
    <row r="4149" spans="2:6" x14ac:dyDescent="0.25">
      <c r="B4149">
        <v>156.65633333333332</v>
      </c>
      <c r="C4149">
        <v>5.9686451192475891</v>
      </c>
      <c r="D4149">
        <f t="shared" si="192"/>
        <v>5.2873553011855021</v>
      </c>
      <c r="E4149">
        <f t="shared" si="193"/>
        <v>0.68128981806208699</v>
      </c>
      <c r="F4149">
        <f t="shared" si="194"/>
        <v>0.46415581619507162</v>
      </c>
    </row>
    <row r="4150" spans="2:6" x14ac:dyDescent="0.25">
      <c r="B4150">
        <v>156.69416666666666</v>
      </c>
      <c r="C4150">
        <v>5.9700862435156417</v>
      </c>
      <c r="D4150">
        <f t="shared" si="192"/>
        <v>5.2889738730494518</v>
      </c>
      <c r="E4150">
        <f t="shared" si="193"/>
        <v>0.68111237046618989</v>
      </c>
      <c r="F4150">
        <f t="shared" si="194"/>
        <v>0.46391406120207229</v>
      </c>
    </row>
    <row r="4151" spans="2:6" x14ac:dyDescent="0.25">
      <c r="B4151">
        <v>156.732</v>
      </c>
      <c r="C4151">
        <v>5.9715273181406969</v>
      </c>
      <c r="D4151">
        <f t="shared" si="192"/>
        <v>5.2905925069694399</v>
      </c>
      <c r="E4151">
        <f t="shared" si="193"/>
        <v>0.68093481117125698</v>
      </c>
      <c r="F4151">
        <f t="shared" si="194"/>
        <v>0.46367221706483541</v>
      </c>
    </row>
    <row r="4152" spans="2:6" x14ac:dyDescent="0.25">
      <c r="B4152">
        <v>156.76983333333334</v>
      </c>
      <c r="C4152">
        <v>5.9729683762676924</v>
      </c>
      <c r="D4152">
        <f t="shared" si="192"/>
        <v>5.2922112029054453</v>
      </c>
      <c r="E4152">
        <f t="shared" si="193"/>
        <v>0.68075717336224706</v>
      </c>
      <c r="F4152">
        <f t="shared" si="194"/>
        <v>0.46343032908415649</v>
      </c>
    </row>
    <row r="4153" spans="2:6" x14ac:dyDescent="0.25">
      <c r="B4153">
        <v>156.80766666666665</v>
      </c>
      <c r="C4153">
        <v>5.9744094821776947</v>
      </c>
      <c r="D4153">
        <f t="shared" si="192"/>
        <v>5.2938299608174644</v>
      </c>
      <c r="E4153">
        <f t="shared" si="193"/>
        <v>0.68057952136023037</v>
      </c>
      <c r="F4153">
        <f t="shared" si="194"/>
        <v>0.46318848489492026</v>
      </c>
    </row>
    <row r="4154" spans="2:6" x14ac:dyDescent="0.25">
      <c r="B4154">
        <v>156.84549999999999</v>
      </c>
      <c r="C4154">
        <v>5.9758505887870621</v>
      </c>
      <c r="D4154">
        <f t="shared" si="192"/>
        <v>5.2954487806655273</v>
      </c>
      <c r="E4154">
        <f t="shared" si="193"/>
        <v>0.68040180812153483</v>
      </c>
      <c r="F4154">
        <f t="shared" si="194"/>
        <v>0.46294662049505392</v>
      </c>
    </row>
    <row r="4155" spans="2:6" x14ac:dyDescent="0.25">
      <c r="B4155">
        <v>156.88333333333333</v>
      </c>
      <c r="C4155">
        <v>5.9772916990090765</v>
      </c>
      <c r="D4155">
        <f t="shared" si="192"/>
        <v>5.2970676624096491</v>
      </c>
      <c r="E4155">
        <f t="shared" si="193"/>
        <v>0.68022403659942743</v>
      </c>
      <c r="F4155">
        <f t="shared" si="194"/>
        <v>0.46270473996761918</v>
      </c>
    </row>
    <row r="4156" spans="2:6" x14ac:dyDescent="0.25">
      <c r="B4156">
        <v>156.92116666666666</v>
      </c>
      <c r="C4156">
        <v>5.9787328167682761</v>
      </c>
      <c r="D4156">
        <f t="shared" si="192"/>
        <v>5.2986866060098796</v>
      </c>
      <c r="E4156">
        <f t="shared" si="193"/>
        <v>0.68004621075839644</v>
      </c>
      <c r="F4156">
        <f t="shared" si="194"/>
        <v>0.46246284876685334</v>
      </c>
    </row>
    <row r="4157" spans="2:6" x14ac:dyDescent="0.25">
      <c r="B4157">
        <v>156.959</v>
      </c>
      <c r="C4157">
        <v>5.9801738565932059</v>
      </c>
      <c r="D4157">
        <f t="shared" si="192"/>
        <v>5.3003056114262606</v>
      </c>
      <c r="E4157">
        <f t="shared" si="193"/>
        <v>0.67986824516694533</v>
      </c>
      <c r="F4157">
        <f t="shared" si="194"/>
        <v>0.46222083078638165</v>
      </c>
    </row>
    <row r="4158" spans="2:6" x14ac:dyDescent="0.25">
      <c r="B4158">
        <v>156.99683333333331</v>
      </c>
      <c r="C4158">
        <v>5.9816085479904864</v>
      </c>
      <c r="D4158">
        <f t="shared" si="192"/>
        <v>5.3019246786188692</v>
      </c>
      <c r="E4158">
        <f t="shared" si="193"/>
        <v>0.67968386937161718</v>
      </c>
      <c r="F4158">
        <f t="shared" si="194"/>
        <v>0.46197016228397358</v>
      </c>
    </row>
    <row r="4159" spans="2:6" x14ac:dyDescent="0.25">
      <c r="B4159">
        <v>157.03450000000001</v>
      </c>
      <c r="C4159">
        <v>5.9830559489192234</v>
      </c>
      <c r="D4159">
        <f t="shared" si="192"/>
        <v>5.303536674685903</v>
      </c>
      <c r="E4159">
        <f t="shared" si="193"/>
        <v>0.67951927423332048</v>
      </c>
      <c r="F4159">
        <f t="shared" si="194"/>
        <v>0.4617464440545786</v>
      </c>
    </row>
    <row r="4160" spans="2:6" x14ac:dyDescent="0.25">
      <c r="B4160">
        <v>157.07250000000002</v>
      </c>
      <c r="C4160">
        <v>5.9844906439357466</v>
      </c>
      <c r="D4160">
        <f t="shared" si="192"/>
        <v>5.3051629981730919</v>
      </c>
      <c r="E4160">
        <f t="shared" si="193"/>
        <v>0.6793276457626547</v>
      </c>
      <c r="F4160">
        <f t="shared" si="194"/>
        <v>0.46148605029743084</v>
      </c>
    </row>
    <row r="4161" spans="2:6" x14ac:dyDescent="0.25">
      <c r="B4161">
        <v>157.11016666666669</v>
      </c>
      <c r="C4161">
        <v>5.9859380816924128</v>
      </c>
      <c r="D4161">
        <f t="shared" si="192"/>
        <v>5.3067751170497948</v>
      </c>
      <c r="E4161">
        <f t="shared" si="193"/>
        <v>0.67916296464261805</v>
      </c>
      <c r="F4161">
        <f t="shared" si="194"/>
        <v>0.46126233254215004</v>
      </c>
    </row>
    <row r="4162" spans="2:6" x14ac:dyDescent="0.25">
      <c r="B4162">
        <v>157.14816666666667</v>
      </c>
      <c r="C4162">
        <v>5.9873728792011427</v>
      </c>
      <c r="D4162">
        <f t="shared" si="192"/>
        <v>5.3084015643533435</v>
      </c>
      <c r="E4162">
        <f t="shared" si="193"/>
        <v>0.67897131484779916</v>
      </c>
      <c r="F4162">
        <f t="shared" si="194"/>
        <v>0.46100204638614922</v>
      </c>
    </row>
    <row r="4163" spans="2:6" x14ac:dyDescent="0.25">
      <c r="B4163">
        <v>157.18583333333333</v>
      </c>
      <c r="C4163">
        <v>5.9888203058065672</v>
      </c>
      <c r="D4163">
        <f t="shared" si="192"/>
        <v>5.3100138058808968</v>
      </c>
      <c r="E4163">
        <f t="shared" si="193"/>
        <v>0.67880649992567044</v>
      </c>
      <c r="F4163">
        <f t="shared" si="194"/>
        <v>0.46077826434133923</v>
      </c>
    </row>
    <row r="4164" spans="2:6" x14ac:dyDescent="0.25">
      <c r="B4164">
        <v>157.22383333333335</v>
      </c>
      <c r="C4164">
        <v>5.9902550113619606</v>
      </c>
      <c r="D4164">
        <f t="shared" si="192"/>
        <v>5.3116403768406348</v>
      </c>
      <c r="E4164">
        <f t="shared" si="193"/>
        <v>0.67861463452132575</v>
      </c>
      <c r="F4164">
        <f t="shared" si="194"/>
        <v>0.46051782218651255</v>
      </c>
    </row>
    <row r="4165" spans="2:6" x14ac:dyDescent="0.25">
      <c r="B4165">
        <v>157.26150000000001</v>
      </c>
      <c r="C4165">
        <v>5.9916960733246176</v>
      </c>
      <c r="D4165">
        <f t="shared" ref="D4165:D4228" si="195">$I$6*(1-EXP(-$I$5*B4165^$I$7))</f>
        <v>5.3132527408603325</v>
      </c>
      <c r="E4165">
        <f t="shared" ref="E4165:E4228" si="196">C4165-D4165</f>
        <v>0.67844333246428512</v>
      </c>
      <c r="F4165">
        <f t="shared" si="194"/>
        <v>0.46028535536524451</v>
      </c>
    </row>
    <row r="4166" spans="2:6" x14ac:dyDescent="0.25">
      <c r="B4166">
        <v>157.29933333333332</v>
      </c>
      <c r="C4166">
        <v>5.9931371296862102</v>
      </c>
      <c r="D4166">
        <f t="shared" si="195"/>
        <v>5.3148723005560683</v>
      </c>
      <c r="E4166">
        <f t="shared" si="196"/>
        <v>0.67826482913014186</v>
      </c>
      <c r="F4166">
        <f t="shared" ref="F4166:F4229" si="197">E4166^2</f>
        <v>0.46004317843494053</v>
      </c>
    </row>
    <row r="4167" spans="2:6" x14ac:dyDescent="0.25">
      <c r="B4167">
        <v>157.33716666666666</v>
      </c>
      <c r="C4167">
        <v>5.994578163112986</v>
      </c>
      <c r="D4167">
        <f t="shared" si="195"/>
        <v>5.3164919216694138</v>
      </c>
      <c r="E4167">
        <f t="shared" si="196"/>
        <v>0.67808624144357221</v>
      </c>
      <c r="F4167">
        <f t="shared" si="197"/>
        <v>0.4598009508350705</v>
      </c>
    </row>
    <row r="4168" spans="2:6" x14ac:dyDescent="0.25">
      <c r="B4168">
        <v>157.375</v>
      </c>
      <c r="C4168">
        <v>5.9960191681511761</v>
      </c>
      <c r="D4168">
        <f t="shared" si="195"/>
        <v>5.3181116041605394</v>
      </c>
      <c r="E4168">
        <f t="shared" si="196"/>
        <v>0.67790756399063667</v>
      </c>
      <c r="F4168">
        <f t="shared" si="197"/>
        <v>0.45955866531571915</v>
      </c>
    </row>
    <row r="4169" spans="2:6" x14ac:dyDescent="0.25">
      <c r="B4169">
        <v>157.41283333333334</v>
      </c>
      <c r="C4169">
        <v>5.9974538360429142</v>
      </c>
      <c r="D4169">
        <f t="shared" si="195"/>
        <v>5.3197313479896824</v>
      </c>
      <c r="E4169">
        <f t="shared" si="196"/>
        <v>0.67772248805323176</v>
      </c>
      <c r="F4169">
        <f t="shared" si="197"/>
        <v>0.4593077708130629</v>
      </c>
    </row>
    <row r="4170" spans="2:6" x14ac:dyDescent="0.25">
      <c r="B4170">
        <v>157.45050000000001</v>
      </c>
      <c r="C4170">
        <v>5.9989012964552684</v>
      </c>
      <c r="D4170">
        <f t="shared" si="195"/>
        <v>5.3213440172772764</v>
      </c>
      <c r="E4170">
        <f t="shared" si="196"/>
        <v>0.67755727917799202</v>
      </c>
      <c r="F4170">
        <f t="shared" si="197"/>
        <v>0.45908386656708344</v>
      </c>
    </row>
    <row r="4171" spans="2:6" x14ac:dyDescent="0.25">
      <c r="B4171">
        <v>157.48849999999999</v>
      </c>
      <c r="C4171">
        <v>6.0003361369548172</v>
      </c>
      <c r="D4171">
        <f t="shared" si="195"/>
        <v>5.3229710195028757</v>
      </c>
      <c r="E4171">
        <f t="shared" si="196"/>
        <v>0.6773651174519415</v>
      </c>
      <c r="F4171">
        <f t="shared" si="197"/>
        <v>0.45882350234068253</v>
      </c>
    </row>
    <row r="4172" spans="2:6" x14ac:dyDescent="0.25">
      <c r="B4172">
        <v>157.52616666666665</v>
      </c>
      <c r="C4172">
        <v>6.001777259153303</v>
      </c>
      <c r="D4172">
        <f t="shared" si="195"/>
        <v>5.3245838107282877</v>
      </c>
      <c r="E4172">
        <f t="shared" si="196"/>
        <v>0.67719344842501528</v>
      </c>
      <c r="F4172">
        <f t="shared" si="197"/>
        <v>0.45859096658976384</v>
      </c>
    </row>
    <row r="4173" spans="2:6" x14ac:dyDescent="0.25">
      <c r="B4173">
        <v>157.56399999999999</v>
      </c>
      <c r="C4173">
        <v>6.0032183788257258</v>
      </c>
      <c r="D4173">
        <f t="shared" si="195"/>
        <v>5.3262037992423972</v>
      </c>
      <c r="E4173">
        <f t="shared" si="196"/>
        <v>0.67701457958332867</v>
      </c>
      <c r="F4173">
        <f t="shared" si="197"/>
        <v>0.45834874096839129</v>
      </c>
    </row>
    <row r="4174" spans="2:6" x14ac:dyDescent="0.25">
      <c r="B4174">
        <v>157.60183333333333</v>
      </c>
      <c r="C4174">
        <v>6.0046594946172531</v>
      </c>
      <c r="D4174">
        <f t="shared" si="195"/>
        <v>5.3278238488959433</v>
      </c>
      <c r="E4174">
        <f t="shared" si="196"/>
        <v>0.67683564572130983</v>
      </c>
      <c r="F4174">
        <f t="shared" si="197"/>
        <v>0.45810649131898246</v>
      </c>
    </row>
    <row r="4175" spans="2:6" x14ac:dyDescent="0.25">
      <c r="B4175">
        <v>157.63966666666664</v>
      </c>
      <c r="C4175">
        <v>6.006100603542551</v>
      </c>
      <c r="D4175">
        <f t="shared" si="195"/>
        <v>5.3294439596492094</v>
      </c>
      <c r="E4175">
        <f t="shared" si="196"/>
        <v>0.67665664389334168</v>
      </c>
      <c r="F4175">
        <f t="shared" si="197"/>
        <v>0.45786421372500063</v>
      </c>
    </row>
    <row r="4176" spans="2:6" x14ac:dyDescent="0.25">
      <c r="B4176">
        <v>157.67749999999998</v>
      </c>
      <c r="C4176">
        <v>6.007541734065537</v>
      </c>
      <c r="D4176">
        <f t="shared" si="195"/>
        <v>5.3310641314625018</v>
      </c>
      <c r="E4176">
        <f t="shared" si="196"/>
        <v>0.67647760260303524</v>
      </c>
      <c r="F4176">
        <f t="shared" si="197"/>
        <v>0.45762194682355006</v>
      </c>
    </row>
    <row r="4177" spans="2:6" x14ac:dyDescent="0.25">
      <c r="B4177">
        <v>157.71533333333335</v>
      </c>
      <c r="C4177">
        <v>6.0089828761260877</v>
      </c>
      <c r="D4177">
        <f t="shared" si="195"/>
        <v>5.3326843642961492</v>
      </c>
      <c r="E4177">
        <f t="shared" si="196"/>
        <v>0.6762985118299385</v>
      </c>
      <c r="F4177">
        <f t="shared" si="197"/>
        <v>0.45737967710338945</v>
      </c>
    </row>
    <row r="4178" spans="2:6" x14ac:dyDescent="0.25">
      <c r="B4178">
        <v>157.75316666666669</v>
      </c>
      <c r="C4178">
        <v>6.0104240745407278</v>
      </c>
      <c r="D4178">
        <f t="shared" si="195"/>
        <v>5.3343046581104598</v>
      </c>
      <c r="E4178">
        <f t="shared" si="196"/>
        <v>0.67611941643026796</v>
      </c>
      <c r="F4178">
        <f t="shared" si="197"/>
        <v>0.45713746527400612</v>
      </c>
    </row>
    <row r="4179" spans="2:6" x14ac:dyDescent="0.25">
      <c r="B4179">
        <v>157.791</v>
      </c>
      <c r="C4179">
        <v>6.0118652591975552</v>
      </c>
      <c r="D4179">
        <f t="shared" si="195"/>
        <v>5.3359250128657933</v>
      </c>
      <c r="E4179">
        <f t="shared" si="196"/>
        <v>0.67594024633176186</v>
      </c>
      <c r="F4179">
        <f t="shared" si="197"/>
        <v>0.45689521661104293</v>
      </c>
    </row>
    <row r="4180" spans="2:6" x14ac:dyDescent="0.25">
      <c r="B4180">
        <v>157.82883333333334</v>
      </c>
      <c r="C4180">
        <v>6.0132936855373496</v>
      </c>
      <c r="D4180">
        <f t="shared" si="195"/>
        <v>5.3375454285224855</v>
      </c>
      <c r="E4180">
        <f t="shared" si="196"/>
        <v>0.67574825701486407</v>
      </c>
      <c r="F4180">
        <f t="shared" si="197"/>
        <v>0.45663570685862681</v>
      </c>
    </row>
    <row r="4181" spans="2:6" x14ac:dyDescent="0.25">
      <c r="B4181">
        <v>157.86633333333333</v>
      </c>
      <c r="C4181">
        <v>6.0147411469845968</v>
      </c>
      <c r="D4181">
        <f t="shared" si="195"/>
        <v>5.3391516274491346</v>
      </c>
      <c r="E4181">
        <f t="shared" si="196"/>
        <v>0.6755895195354622</v>
      </c>
      <c r="F4181">
        <f t="shared" si="197"/>
        <v>0.45642119890615668</v>
      </c>
    </row>
    <row r="4182" spans="2:6" x14ac:dyDescent="0.25">
      <c r="B4182">
        <v>157.90433333333334</v>
      </c>
      <c r="C4182">
        <v>6.0161759264535801</v>
      </c>
      <c r="D4182">
        <f t="shared" si="195"/>
        <v>5.3407793033171496</v>
      </c>
      <c r="E4182">
        <f t="shared" si="196"/>
        <v>0.67539662313643056</v>
      </c>
      <c r="F4182">
        <f t="shared" si="197"/>
        <v>0.45616059854409363</v>
      </c>
    </row>
    <row r="4183" spans="2:6" x14ac:dyDescent="0.25">
      <c r="B4183">
        <v>157.94200000000001</v>
      </c>
      <c r="C4183">
        <v>6.0176234373843389</v>
      </c>
      <c r="D4183">
        <f t="shared" si="195"/>
        <v>5.3423927618417082</v>
      </c>
      <c r="E4183">
        <f t="shared" si="196"/>
        <v>0.67523067554263072</v>
      </c>
      <c r="F4183">
        <f t="shared" si="197"/>
        <v>0.45593646519375747</v>
      </c>
    </row>
    <row r="4184" spans="2:6" x14ac:dyDescent="0.25">
      <c r="B4184">
        <v>157.97999999999999</v>
      </c>
      <c r="C4184">
        <v>6.0190582782155202</v>
      </c>
      <c r="D4184">
        <f t="shared" si="195"/>
        <v>5.3440205597710353</v>
      </c>
      <c r="E4184">
        <f t="shared" si="196"/>
        <v>0.6750377184444849</v>
      </c>
      <c r="F4184">
        <f t="shared" si="197"/>
        <v>0.45567592132273566</v>
      </c>
    </row>
    <row r="4185" spans="2:6" x14ac:dyDescent="0.25">
      <c r="B4185">
        <v>158.01766666666666</v>
      </c>
      <c r="C4185">
        <v>6.0205058120288735</v>
      </c>
      <c r="D4185">
        <f t="shared" si="195"/>
        <v>5.3456341392073714</v>
      </c>
      <c r="E4185">
        <f t="shared" si="196"/>
        <v>0.67487167282150207</v>
      </c>
      <c r="F4185">
        <f t="shared" si="197"/>
        <v>0.45545177477689253</v>
      </c>
    </row>
    <row r="4186" spans="2:6" x14ac:dyDescent="0.25">
      <c r="B4186">
        <v>158.05566666666667</v>
      </c>
      <c r="C4186">
        <v>6.0219405991326616</v>
      </c>
      <c r="D4186">
        <f t="shared" si="195"/>
        <v>5.3472620590390072</v>
      </c>
      <c r="E4186">
        <f t="shared" si="196"/>
        <v>0.67467854009365436</v>
      </c>
      <c r="F4186">
        <f t="shared" si="197"/>
        <v>0.45519113246290477</v>
      </c>
    </row>
    <row r="4187" spans="2:6" x14ac:dyDescent="0.25">
      <c r="B4187">
        <v>158.09333333333333</v>
      </c>
      <c r="C4187">
        <v>6.0233753580112612</v>
      </c>
      <c r="D4187">
        <f t="shared" si="195"/>
        <v>5.348875759229557</v>
      </c>
      <c r="E4187">
        <f t="shared" si="196"/>
        <v>0.67449959878170418</v>
      </c>
      <c r="F4187">
        <f t="shared" si="197"/>
        <v>0.45494970875667989</v>
      </c>
    </row>
    <row r="4188" spans="2:6" x14ac:dyDescent="0.25">
      <c r="B4188">
        <v>158.131</v>
      </c>
      <c r="C4188">
        <v>6.0248101437911643</v>
      </c>
      <c r="D4188">
        <f t="shared" si="195"/>
        <v>5.3504895194725286</v>
      </c>
      <c r="E4188">
        <f t="shared" si="196"/>
        <v>0.67432062431863571</v>
      </c>
      <c r="F4188">
        <f t="shared" si="197"/>
        <v>0.45470830438147464</v>
      </c>
    </row>
    <row r="4189" spans="2:6" x14ac:dyDescent="0.25">
      <c r="B4189">
        <v>158.16866666666667</v>
      </c>
      <c r="C4189">
        <v>6.026270332776563</v>
      </c>
      <c r="D4189">
        <f t="shared" si="195"/>
        <v>5.3521033397289051</v>
      </c>
      <c r="E4189">
        <f t="shared" si="196"/>
        <v>0.67416699304765793</v>
      </c>
      <c r="F4189">
        <f t="shared" si="197"/>
        <v>0.45450113451492086</v>
      </c>
    </row>
    <row r="4190" spans="2:6" x14ac:dyDescent="0.25">
      <c r="B4190">
        <v>158.20699999999999</v>
      </c>
      <c r="C4190">
        <v>6.0277051629179992</v>
      </c>
      <c r="D4190">
        <f t="shared" si="195"/>
        <v>5.353745784751478</v>
      </c>
      <c r="E4190">
        <f t="shared" si="196"/>
        <v>0.67395937816652118</v>
      </c>
      <c r="F4190">
        <f t="shared" si="197"/>
        <v>0.45422124341860393</v>
      </c>
    </row>
    <row r="4191" spans="2:6" x14ac:dyDescent="0.25">
      <c r="B4191">
        <v>158.24466666666666</v>
      </c>
      <c r="C4191">
        <v>6.0291462662032878</v>
      </c>
      <c r="D4191">
        <f t="shared" si="195"/>
        <v>5.3553597259781602</v>
      </c>
      <c r="E4191">
        <f t="shared" si="196"/>
        <v>0.67378654022512752</v>
      </c>
      <c r="F4191">
        <f t="shared" si="197"/>
        <v>0.45398830178854738</v>
      </c>
    </row>
    <row r="4192" spans="2:6" x14ac:dyDescent="0.25">
      <c r="B4192">
        <v>158.2825</v>
      </c>
      <c r="C4192">
        <v>6.0305873738206728</v>
      </c>
      <c r="D4192">
        <f t="shared" si="195"/>
        <v>5.3569808688315375</v>
      </c>
      <c r="E4192">
        <f t="shared" si="196"/>
        <v>0.67360650498913532</v>
      </c>
      <c r="F4192">
        <f t="shared" si="197"/>
        <v>0.45374572356367798</v>
      </c>
    </row>
    <row r="4193" spans="2:6" x14ac:dyDescent="0.25">
      <c r="B4193">
        <v>158.32033333333331</v>
      </c>
      <c r="C4193">
        <v>6.0320285694116791</v>
      </c>
      <c r="D4193">
        <f t="shared" si="195"/>
        <v>5.3586020720724434</v>
      </c>
      <c r="E4193">
        <f t="shared" si="196"/>
        <v>0.67342649733923565</v>
      </c>
      <c r="F4193">
        <f t="shared" si="197"/>
        <v>0.45350324731859154</v>
      </c>
    </row>
    <row r="4194" spans="2:6" x14ac:dyDescent="0.25">
      <c r="B4194">
        <v>158.35816666666668</v>
      </c>
      <c r="C4194">
        <v>6.0334761142688853</v>
      </c>
      <c r="D4194">
        <f t="shared" si="195"/>
        <v>5.3602233356614066</v>
      </c>
      <c r="E4194">
        <f t="shared" si="196"/>
        <v>0.67325277860747867</v>
      </c>
      <c r="F4194">
        <f t="shared" si="197"/>
        <v>0.45326930390269071</v>
      </c>
    </row>
    <row r="4195" spans="2:6" x14ac:dyDescent="0.25">
      <c r="B4195">
        <v>158.39616666666669</v>
      </c>
      <c r="C4195">
        <v>6.0349046269007598</v>
      </c>
      <c r="D4195">
        <f t="shared" si="195"/>
        <v>5.361851802088367</v>
      </c>
      <c r="E4195">
        <f t="shared" si="196"/>
        <v>0.67305282481239281</v>
      </c>
      <c r="F4195">
        <f t="shared" si="197"/>
        <v>0.45300010498794152</v>
      </c>
    </row>
    <row r="4196" spans="2:6" x14ac:dyDescent="0.25">
      <c r="B4196">
        <v>158.43366666666668</v>
      </c>
      <c r="C4196">
        <v>6.0363521704859009</v>
      </c>
      <c r="D4196">
        <f t="shared" si="195"/>
        <v>5.3634589009320841</v>
      </c>
      <c r="E4196">
        <f t="shared" si="196"/>
        <v>0.67289326955381679</v>
      </c>
      <c r="F4196">
        <f t="shared" si="197"/>
        <v>0.45278535221082555</v>
      </c>
    </row>
    <row r="4197" spans="2:6" x14ac:dyDescent="0.25">
      <c r="B4197">
        <v>158.47166666666666</v>
      </c>
      <c r="C4197">
        <v>6.037786985279249</v>
      </c>
      <c r="D4197">
        <f t="shared" si="195"/>
        <v>5.365087488122219</v>
      </c>
      <c r="E4197">
        <f t="shared" si="196"/>
        <v>0.67269949715702992</v>
      </c>
      <c r="F4197">
        <f t="shared" si="197"/>
        <v>0.45252461347532091</v>
      </c>
    </row>
    <row r="4198" spans="2:6" x14ac:dyDescent="0.25">
      <c r="B4198">
        <v>158.50933333333333</v>
      </c>
      <c r="C4198">
        <v>6.0392345013884698</v>
      </c>
      <c r="D4198">
        <f t="shared" si="195"/>
        <v>5.3667018493850946</v>
      </c>
      <c r="E4198">
        <f t="shared" si="196"/>
        <v>0.6725326520033752</v>
      </c>
      <c r="F4198">
        <f t="shared" si="197"/>
        <v>0.45230016801069295</v>
      </c>
    </row>
    <row r="4199" spans="2:6" x14ac:dyDescent="0.25">
      <c r="B4199">
        <v>158.54733333333334</v>
      </c>
      <c r="C4199">
        <v>6.0406756400158983</v>
      </c>
      <c r="D4199">
        <f t="shared" si="195"/>
        <v>5.3683305574468116</v>
      </c>
      <c r="E4199">
        <f t="shared" si="196"/>
        <v>0.67234508256908665</v>
      </c>
      <c r="F4199">
        <f t="shared" si="197"/>
        <v>0.45204791005483197</v>
      </c>
    </row>
    <row r="4200" spans="2:6" x14ac:dyDescent="0.25">
      <c r="B4200">
        <v>158.58516666666668</v>
      </c>
      <c r="C4200">
        <v>6.0421167683780928</v>
      </c>
      <c r="D4200">
        <f t="shared" si="195"/>
        <v>5.3699521822961325</v>
      </c>
      <c r="E4200">
        <f t="shared" si="196"/>
        <v>0.67216458608196028</v>
      </c>
      <c r="F4200">
        <f t="shared" si="197"/>
        <v>0.45180523078273299</v>
      </c>
    </row>
    <row r="4201" spans="2:6" x14ac:dyDescent="0.25">
      <c r="B4201">
        <v>158.62299999999999</v>
      </c>
      <c r="C4201">
        <v>6.0435578861967842</v>
      </c>
      <c r="D4201">
        <f t="shared" si="195"/>
        <v>5.3715738672176299</v>
      </c>
      <c r="E4201">
        <f t="shared" si="196"/>
        <v>0.67198401897915438</v>
      </c>
      <c r="F4201">
        <f t="shared" si="197"/>
        <v>0.45156252176337652</v>
      </c>
    </row>
    <row r="4202" spans="2:6" x14ac:dyDescent="0.25">
      <c r="B4202">
        <v>158.66083333333333</v>
      </c>
      <c r="C4202">
        <v>6.0450053348073887</v>
      </c>
      <c r="D4202">
        <f t="shared" si="195"/>
        <v>5.3731956121719477</v>
      </c>
      <c r="E4202">
        <f t="shared" si="196"/>
        <v>0.67180972263544092</v>
      </c>
      <c r="F4202">
        <f t="shared" si="197"/>
        <v>0.45132830342750807</v>
      </c>
    </row>
    <row r="4203" spans="2:6" x14ac:dyDescent="0.25">
      <c r="B4203">
        <v>158.69883333333334</v>
      </c>
      <c r="C4203">
        <v>6.0464528347666917</v>
      </c>
      <c r="D4203">
        <f t="shared" si="195"/>
        <v>5.3748245617676069</v>
      </c>
      <c r="E4203">
        <f t="shared" si="196"/>
        <v>0.67162827299908479</v>
      </c>
      <c r="F4203">
        <f t="shared" si="197"/>
        <v>0.45108453709173318</v>
      </c>
    </row>
    <row r="4204" spans="2:6" x14ac:dyDescent="0.25">
      <c r="B4204">
        <v>158.73683333333332</v>
      </c>
      <c r="C4204">
        <v>6.0478876759130582</v>
      </c>
      <c r="D4204">
        <f t="shared" si="195"/>
        <v>5.3764535718466195</v>
      </c>
      <c r="E4204">
        <f t="shared" si="196"/>
        <v>0.67143410406643866</v>
      </c>
      <c r="F4204">
        <f t="shared" si="197"/>
        <v>0.45082375610350117</v>
      </c>
    </row>
    <row r="4205" spans="2:6" x14ac:dyDescent="0.25">
      <c r="B4205">
        <v>158.77449999999999</v>
      </c>
      <c r="C4205">
        <v>6.049322466114484</v>
      </c>
      <c r="D4205">
        <f t="shared" si="195"/>
        <v>5.3780683520141865</v>
      </c>
      <c r="E4205">
        <f t="shared" si="196"/>
        <v>0.67125411410029745</v>
      </c>
      <c r="F4205">
        <f t="shared" si="197"/>
        <v>0.45058208569657515</v>
      </c>
    </row>
    <row r="4206" spans="2:6" x14ac:dyDescent="0.25">
      <c r="B4206">
        <v>158.81216666666666</v>
      </c>
      <c r="C4206">
        <v>6.0507826006311678</v>
      </c>
      <c r="D4206">
        <f t="shared" si="195"/>
        <v>5.3796831915307148</v>
      </c>
      <c r="E4206">
        <f t="shared" si="196"/>
        <v>0.67109940910045296</v>
      </c>
      <c r="F4206">
        <f t="shared" si="197"/>
        <v>0.45037441689497715</v>
      </c>
    </row>
    <row r="4207" spans="2:6" x14ac:dyDescent="0.25">
      <c r="B4207">
        <v>158.85050000000001</v>
      </c>
      <c r="C4207">
        <v>6.0522173166635094</v>
      </c>
      <c r="D4207">
        <f t="shared" si="195"/>
        <v>5.3813266731714764</v>
      </c>
      <c r="E4207">
        <f t="shared" si="196"/>
        <v>0.67089064349203298</v>
      </c>
      <c r="F4207">
        <f t="shared" si="197"/>
        <v>0.45009425552515409</v>
      </c>
    </row>
    <row r="4208" spans="2:6" x14ac:dyDescent="0.25">
      <c r="B4208">
        <v>158.88816666666668</v>
      </c>
      <c r="C4208">
        <v>6.0536647532773404</v>
      </c>
      <c r="D4208">
        <f t="shared" si="195"/>
        <v>5.3829416323183157</v>
      </c>
      <c r="E4208">
        <f t="shared" si="196"/>
        <v>0.67072312095902475</v>
      </c>
      <c r="F4208">
        <f t="shared" si="197"/>
        <v>0.44986950498901457</v>
      </c>
    </row>
    <row r="4209" spans="2:6" x14ac:dyDescent="0.25">
      <c r="B4209">
        <v>158.92616666666666</v>
      </c>
      <c r="C4209">
        <v>6.0550995144397834</v>
      </c>
      <c r="D4209">
        <f t="shared" si="195"/>
        <v>5.384570943159475</v>
      </c>
      <c r="E4209">
        <f t="shared" si="196"/>
        <v>0.67052857128030841</v>
      </c>
      <c r="F4209">
        <f t="shared" si="197"/>
        <v>0.4496085649032116</v>
      </c>
    </row>
    <row r="4210" spans="2:6" x14ac:dyDescent="0.25">
      <c r="B4210">
        <v>158.96383333333333</v>
      </c>
      <c r="C4210">
        <v>6.0565342754986951</v>
      </c>
      <c r="D4210">
        <f t="shared" si="195"/>
        <v>5.3861860212552006</v>
      </c>
      <c r="E4210">
        <f t="shared" si="196"/>
        <v>0.67034825424349442</v>
      </c>
      <c r="F4210">
        <f t="shared" si="197"/>
        <v>0.44936678196730062</v>
      </c>
    </row>
    <row r="4211" spans="2:6" x14ac:dyDescent="0.25">
      <c r="B4211">
        <v>159.00149999999999</v>
      </c>
      <c r="C4211">
        <v>6.0579817402532123</v>
      </c>
      <c r="D4211">
        <f t="shared" si="195"/>
        <v>5.3878011585050931</v>
      </c>
      <c r="E4211">
        <f t="shared" si="196"/>
        <v>0.67018058174811923</v>
      </c>
      <c r="F4211">
        <f t="shared" si="197"/>
        <v>0.44914201215224753</v>
      </c>
    </row>
    <row r="4212" spans="2:6" x14ac:dyDescent="0.25">
      <c r="B4212">
        <v>159.0395</v>
      </c>
      <c r="C4212">
        <v>6.0594165139654006</v>
      </c>
      <c r="D4212">
        <f t="shared" si="195"/>
        <v>5.3894306489073704</v>
      </c>
      <c r="E4212">
        <f t="shared" si="196"/>
        <v>0.66998586505803015</v>
      </c>
      <c r="F4212">
        <f t="shared" si="197"/>
        <v>0.44888105937755701</v>
      </c>
    </row>
    <row r="4213" spans="2:6" x14ac:dyDescent="0.25">
      <c r="B4213">
        <v>159.07716666666664</v>
      </c>
      <c r="C4213">
        <v>6.0608703895059337</v>
      </c>
      <c r="D4213">
        <f t="shared" si="195"/>
        <v>5.3910459048721142</v>
      </c>
      <c r="E4213">
        <f t="shared" si="196"/>
        <v>0.66982448463381949</v>
      </c>
      <c r="F4213">
        <f t="shared" si="197"/>
        <v>0.44866484021496189</v>
      </c>
    </row>
    <row r="4214" spans="2:6" x14ac:dyDescent="0.25">
      <c r="B4214">
        <v>159.11533333333333</v>
      </c>
      <c r="C4214">
        <v>6.0623051488412996</v>
      </c>
      <c r="D4214">
        <f t="shared" si="195"/>
        <v>5.3926826625059938</v>
      </c>
      <c r="E4214">
        <f t="shared" si="196"/>
        <v>0.66962248633530574</v>
      </c>
      <c r="F4214">
        <f t="shared" si="197"/>
        <v>0.44839427420587674</v>
      </c>
    </row>
    <row r="4215" spans="2:6" x14ac:dyDescent="0.25">
      <c r="B4215">
        <v>159.15299999999999</v>
      </c>
      <c r="C4215">
        <v>6.0637525392259386</v>
      </c>
      <c r="D4215">
        <f t="shared" si="195"/>
        <v>5.3942980372904232</v>
      </c>
      <c r="E4215">
        <f t="shared" si="196"/>
        <v>0.66945450193551537</v>
      </c>
      <c r="F4215">
        <f t="shared" si="197"/>
        <v>0.44816933016172894</v>
      </c>
    </row>
    <row r="4216" spans="2:6" x14ac:dyDescent="0.25">
      <c r="B4216">
        <v>159.19099999999997</v>
      </c>
      <c r="C4216">
        <v>6.065187264427883</v>
      </c>
      <c r="D4216">
        <f t="shared" si="195"/>
        <v>5.3959277671716386</v>
      </c>
      <c r="E4216">
        <f t="shared" si="196"/>
        <v>0.66925949725624445</v>
      </c>
      <c r="F4216">
        <f t="shared" si="197"/>
        <v>0.44790827466768107</v>
      </c>
    </row>
    <row r="4217" spans="2:6" x14ac:dyDescent="0.25">
      <c r="B4217">
        <v>159.22866666666667</v>
      </c>
      <c r="C4217">
        <v>6.0666347328781214</v>
      </c>
      <c r="D4217">
        <f t="shared" si="195"/>
        <v>5.3975432603584119</v>
      </c>
      <c r="E4217">
        <f t="shared" si="196"/>
        <v>0.66909147251970946</v>
      </c>
      <c r="F4217">
        <f t="shared" si="197"/>
        <v>0.44768339859859313</v>
      </c>
    </row>
    <row r="4218" spans="2:6" x14ac:dyDescent="0.25">
      <c r="B4218">
        <v>159.26666666666668</v>
      </c>
      <c r="C4218">
        <v>6.0680822538451027</v>
      </c>
      <c r="D4218">
        <f t="shared" si="195"/>
        <v>5.3991731096111097</v>
      </c>
      <c r="E4218">
        <f t="shared" si="196"/>
        <v>0.66890914423399295</v>
      </c>
      <c r="F4218">
        <f t="shared" si="197"/>
        <v>0.4474394432398528</v>
      </c>
    </row>
    <row r="4219" spans="2:6" x14ac:dyDescent="0.25">
      <c r="B4219">
        <v>159.30466666666669</v>
      </c>
      <c r="C4219">
        <v>6.0695171000838162</v>
      </c>
      <c r="D4219">
        <f t="shared" si="195"/>
        <v>5.4008030187531659</v>
      </c>
      <c r="E4219">
        <f t="shared" si="196"/>
        <v>0.66871408133065025</v>
      </c>
      <c r="F4219">
        <f t="shared" si="197"/>
        <v>0.44717852256989549</v>
      </c>
    </row>
    <row r="4220" spans="2:6" x14ac:dyDescent="0.25">
      <c r="B4220">
        <v>159.34233333333336</v>
      </c>
      <c r="C4220">
        <v>6.0709645484520998</v>
      </c>
      <c r="D4220">
        <f t="shared" si="195"/>
        <v>5.4024186895112285</v>
      </c>
      <c r="E4220">
        <f t="shared" si="196"/>
        <v>0.66854585894087126</v>
      </c>
      <c r="F4220">
        <f t="shared" si="197"/>
        <v>0.44695356550698734</v>
      </c>
    </row>
    <row r="4221" spans="2:6" x14ac:dyDescent="0.25">
      <c r="B4221">
        <v>159.38033333333334</v>
      </c>
      <c r="C4221">
        <v>6.0723992883852036</v>
      </c>
      <c r="D4221">
        <f t="shared" si="195"/>
        <v>5.4040487177885712</v>
      </c>
      <c r="E4221">
        <f t="shared" si="196"/>
        <v>0.66835057059663239</v>
      </c>
      <c r="F4221">
        <f t="shared" si="197"/>
        <v>0.44669248521684407</v>
      </c>
    </row>
    <row r="4222" spans="2:6" x14ac:dyDescent="0.25">
      <c r="B4222">
        <v>159.41800000000001</v>
      </c>
      <c r="C4222">
        <v>6.0738341273568768</v>
      </c>
      <c r="D4222">
        <f t="shared" si="195"/>
        <v>5.4056645065590105</v>
      </c>
      <c r="E4222">
        <f t="shared" si="196"/>
        <v>0.66816962079786624</v>
      </c>
      <c r="F4222">
        <f t="shared" si="197"/>
        <v>0.44645064215716435</v>
      </c>
    </row>
    <row r="4223" spans="2:6" x14ac:dyDescent="0.25">
      <c r="B4223">
        <v>159.45566666666667</v>
      </c>
      <c r="C4223">
        <v>6.0752816575467525</v>
      </c>
      <c r="D4223">
        <f t="shared" si="195"/>
        <v>5.407280354017665</v>
      </c>
      <c r="E4223">
        <f t="shared" si="196"/>
        <v>0.66800130352908749</v>
      </c>
      <c r="F4223">
        <f t="shared" si="197"/>
        <v>0.44622574151656008</v>
      </c>
    </row>
    <row r="4224" spans="2:6" x14ac:dyDescent="0.25">
      <c r="B4224">
        <v>159.49366666666668</v>
      </c>
      <c r="C4224">
        <v>6.0767164255767669</v>
      </c>
      <c r="D4224">
        <f t="shared" si="195"/>
        <v>5.4089105604416954</v>
      </c>
      <c r="E4224">
        <f t="shared" si="196"/>
        <v>0.66780586513507156</v>
      </c>
      <c r="F4224">
        <f t="shared" si="197"/>
        <v>0.44596467350880137</v>
      </c>
    </row>
    <row r="4225" spans="2:6" x14ac:dyDescent="0.25">
      <c r="B4225">
        <v>159.53133333333332</v>
      </c>
      <c r="C4225">
        <v>6.0781638188211842</v>
      </c>
      <c r="D4225">
        <f t="shared" si="195"/>
        <v>5.4105265256795878</v>
      </c>
      <c r="E4225">
        <f t="shared" si="196"/>
        <v>0.66763729314159637</v>
      </c>
      <c r="F4225">
        <f t="shared" si="197"/>
        <v>0.44573955519343789</v>
      </c>
    </row>
    <row r="4226" spans="2:6" x14ac:dyDescent="0.25">
      <c r="B4226">
        <v>159.56933333333333</v>
      </c>
      <c r="C4226">
        <v>6.0796111882125423</v>
      </c>
      <c r="D4226">
        <f t="shared" si="195"/>
        <v>5.4121568508467082</v>
      </c>
      <c r="E4226">
        <f t="shared" si="196"/>
        <v>0.66745433736583415</v>
      </c>
      <c r="F4226">
        <f t="shared" si="197"/>
        <v>0.44549529246846475</v>
      </c>
    </row>
    <row r="4227" spans="2:6" x14ac:dyDescent="0.25">
      <c r="B4227">
        <v>159.60733333333334</v>
      </c>
      <c r="C4227">
        <v>6.0810522423432634</v>
      </c>
      <c r="D4227">
        <f t="shared" si="195"/>
        <v>5.4137872355877521</v>
      </c>
      <c r="E4227">
        <f t="shared" si="196"/>
        <v>0.66726500675551126</v>
      </c>
      <c r="F4227">
        <f t="shared" si="197"/>
        <v>0.44524258924043247</v>
      </c>
    </row>
    <row r="4228" spans="2:6" x14ac:dyDescent="0.25">
      <c r="B4228">
        <v>159.64516666666665</v>
      </c>
      <c r="C4228">
        <v>6.0824996700431555</v>
      </c>
      <c r="D4228">
        <f t="shared" si="195"/>
        <v>5.4154105286618472</v>
      </c>
      <c r="E4228">
        <f t="shared" si="196"/>
        <v>0.66708914138130826</v>
      </c>
      <c r="F4228">
        <f t="shared" si="197"/>
        <v>0.44500792254885108</v>
      </c>
    </row>
    <row r="4229" spans="2:6" x14ac:dyDescent="0.25">
      <c r="B4229">
        <v>159.68316666666666</v>
      </c>
      <c r="C4229">
        <v>6.0839344288091484</v>
      </c>
      <c r="D4229">
        <f t="shared" ref="D4229:D4292" si="198">$I$6*(1-EXP(-$I$5*B4229^$I$7))</f>
        <v>5.4170410321712614</v>
      </c>
      <c r="E4229">
        <f t="shared" ref="E4229:E4292" si="199">C4229-D4229</f>
        <v>0.66689339663788694</v>
      </c>
      <c r="F4229">
        <f t="shared" si="197"/>
        <v>0.444746802479218</v>
      </c>
    </row>
    <row r="4230" spans="2:6" x14ac:dyDescent="0.25">
      <c r="B4230">
        <v>159.72083333333333</v>
      </c>
      <c r="C4230">
        <v>6.085381942921166</v>
      </c>
      <c r="D4230">
        <f t="shared" si="198"/>
        <v>5.4186572916938855</v>
      </c>
      <c r="E4230">
        <f t="shared" si="199"/>
        <v>0.66672465122728042</v>
      </c>
      <c r="F4230">
        <f t="shared" ref="F4230:F4293" si="200">E4230^2</f>
        <v>0.44452176055413872</v>
      </c>
    </row>
    <row r="4231" spans="2:6" x14ac:dyDescent="0.25">
      <c r="B4231">
        <v>159.75883333333334</v>
      </c>
      <c r="C4231">
        <v>6.0868167493290084</v>
      </c>
      <c r="D4231">
        <f t="shared" si="198"/>
        <v>5.4202879135537634</v>
      </c>
      <c r="E4231">
        <f t="shared" si="199"/>
        <v>0.66652883577524502</v>
      </c>
      <c r="F4231">
        <f t="shared" si="200"/>
        <v>0.44426068891990356</v>
      </c>
    </row>
    <row r="4232" spans="2:6" x14ac:dyDescent="0.25">
      <c r="B4232">
        <v>159.79650000000001</v>
      </c>
      <c r="C4232">
        <v>6.0882642495414325</v>
      </c>
      <c r="D4232">
        <f t="shared" si="198"/>
        <v>5.4219042903110832</v>
      </c>
      <c r="E4232">
        <f t="shared" si="199"/>
        <v>0.6663599592303493</v>
      </c>
      <c r="F4232">
        <f t="shared" si="200"/>
        <v>0.44403559526547276</v>
      </c>
    </row>
    <row r="4233" spans="2:6" x14ac:dyDescent="0.25">
      <c r="B4233">
        <v>159.83449999999999</v>
      </c>
      <c r="C4233">
        <v>6.0896990453939983</v>
      </c>
      <c r="D4233">
        <f t="shared" si="198"/>
        <v>5.4235350303648486</v>
      </c>
      <c r="E4233">
        <f t="shared" si="199"/>
        <v>0.66616401502914968</v>
      </c>
      <c r="F4233">
        <f t="shared" si="200"/>
        <v>0.44377449491975718</v>
      </c>
    </row>
    <row r="4234" spans="2:6" x14ac:dyDescent="0.25">
      <c r="B4234">
        <v>159.87216666666666</v>
      </c>
      <c r="C4234">
        <v>6.0911401634211852</v>
      </c>
      <c r="D4234">
        <f t="shared" si="198"/>
        <v>5.4251515242016852</v>
      </c>
      <c r="E4234">
        <f t="shared" si="199"/>
        <v>0.66598863921950002</v>
      </c>
      <c r="F4234">
        <f t="shared" si="200"/>
        <v>0.44354086756944139</v>
      </c>
    </row>
    <row r="4235" spans="2:6" x14ac:dyDescent="0.25">
      <c r="B4235">
        <v>159.91</v>
      </c>
      <c r="C4235">
        <v>6.0925749333653441</v>
      </c>
      <c r="D4235">
        <f t="shared" si="198"/>
        <v>5.4267752292771521</v>
      </c>
      <c r="E4235">
        <f t="shared" si="199"/>
        <v>0.665799704088192</v>
      </c>
      <c r="F4235">
        <f t="shared" si="200"/>
        <v>0.44328924596392405</v>
      </c>
    </row>
    <row r="4236" spans="2:6" x14ac:dyDescent="0.25">
      <c r="B4236">
        <v>159.94766666666666</v>
      </c>
      <c r="C4236">
        <v>6.0940224315698206</v>
      </c>
      <c r="D4236">
        <f t="shared" si="198"/>
        <v>5.4283918397810833</v>
      </c>
      <c r="E4236">
        <f t="shared" si="199"/>
        <v>0.66563059178873729</v>
      </c>
      <c r="F4236">
        <f t="shared" si="200"/>
        <v>0.44306408472502462</v>
      </c>
    </row>
    <row r="4237" spans="2:6" x14ac:dyDescent="0.25">
      <c r="B4237">
        <v>159.98566666666665</v>
      </c>
      <c r="C4237">
        <v>6.0954572906328908</v>
      </c>
      <c r="D4237">
        <f t="shared" si="198"/>
        <v>5.4300228154937704</v>
      </c>
      <c r="E4237">
        <f t="shared" si="199"/>
        <v>0.66543447513912035</v>
      </c>
      <c r="F4237">
        <f t="shared" si="200"/>
        <v>0.4428030407036766</v>
      </c>
    </row>
    <row r="4238" spans="2:6" x14ac:dyDescent="0.25">
      <c r="B4238">
        <v>160.02333333333334</v>
      </c>
      <c r="C4238">
        <v>6.0968984013868166</v>
      </c>
      <c r="D4238">
        <f t="shared" si="198"/>
        <v>5.4316395427675399</v>
      </c>
      <c r="E4238">
        <f t="shared" si="199"/>
        <v>0.66525885861927669</v>
      </c>
      <c r="F4238">
        <f t="shared" si="200"/>
        <v>0.44256934897142275</v>
      </c>
    </row>
    <row r="4239" spans="2:6" x14ac:dyDescent="0.25">
      <c r="B4239">
        <v>160.06116666666668</v>
      </c>
      <c r="C4239">
        <v>6.0983394288226016</v>
      </c>
      <c r="D4239">
        <f t="shared" si="198"/>
        <v>5.4332634821577273</v>
      </c>
      <c r="E4239">
        <f t="shared" si="199"/>
        <v>0.66507594666487435</v>
      </c>
      <c r="F4239">
        <f t="shared" si="200"/>
        <v>0.44232601483217882</v>
      </c>
    </row>
    <row r="4240" spans="2:6" x14ac:dyDescent="0.25">
      <c r="B4240">
        <v>160.09900000000002</v>
      </c>
      <c r="C4240">
        <v>6.0997741454906045</v>
      </c>
      <c r="D4240">
        <f t="shared" si="198"/>
        <v>5.4348874800940434</v>
      </c>
      <c r="E4240">
        <f t="shared" si="199"/>
        <v>0.66488666539656105</v>
      </c>
      <c r="F4240">
        <f t="shared" si="200"/>
        <v>0.44207427782215852</v>
      </c>
    </row>
    <row r="4241" spans="2:6" x14ac:dyDescent="0.25">
      <c r="B4241">
        <v>160.13666666666668</v>
      </c>
      <c r="C4241">
        <v>6.1012089295402623</v>
      </c>
      <c r="D4241">
        <f t="shared" si="198"/>
        <v>5.4365043819757179</v>
      </c>
      <c r="E4241">
        <f t="shared" si="199"/>
        <v>0.66470454756454433</v>
      </c>
      <c r="F4241">
        <f t="shared" si="200"/>
        <v>0.44183213555298556</v>
      </c>
    </row>
    <row r="4242" spans="2:6" x14ac:dyDescent="0.25">
      <c r="B4242">
        <v>160.17433333333332</v>
      </c>
      <c r="C4242">
        <v>6.1026564414596596</v>
      </c>
      <c r="D4242">
        <f t="shared" si="198"/>
        <v>5.4381213418119749</v>
      </c>
      <c r="E4242">
        <f t="shared" si="199"/>
        <v>0.66453509964768465</v>
      </c>
      <c r="F4242">
        <f t="shared" si="200"/>
        <v>0.44160689866375819</v>
      </c>
    </row>
    <row r="4243" spans="2:6" x14ac:dyDescent="0.25">
      <c r="B4243">
        <v>160.21233333333333</v>
      </c>
      <c r="C4243">
        <v>6.104091235409995</v>
      </c>
      <c r="D4243">
        <f t="shared" si="198"/>
        <v>5.439752669714534</v>
      </c>
      <c r="E4243">
        <f t="shared" si="199"/>
        <v>0.66433856569546101</v>
      </c>
      <c r="F4243">
        <f t="shared" si="200"/>
        <v>0.44134572987030235</v>
      </c>
    </row>
    <row r="4244" spans="2:6" x14ac:dyDescent="0.25">
      <c r="B4244">
        <v>160.25</v>
      </c>
      <c r="C4244">
        <v>6.1055386773065621</v>
      </c>
      <c r="D4244">
        <f t="shared" si="198"/>
        <v>5.4413697458570214</v>
      </c>
      <c r="E4244">
        <f t="shared" si="199"/>
        <v>0.6641689314495407</v>
      </c>
      <c r="F4244">
        <f t="shared" si="200"/>
        <v>0.44112036950282468</v>
      </c>
    </row>
    <row r="4245" spans="2:6" x14ac:dyDescent="0.25">
      <c r="B4245">
        <v>160.28800000000001</v>
      </c>
      <c r="C4245">
        <v>6.1069733999997666</v>
      </c>
      <c r="D4245">
        <f t="shared" si="198"/>
        <v>5.4430011910171014</v>
      </c>
      <c r="E4245">
        <f t="shared" si="199"/>
        <v>0.66397220898266518</v>
      </c>
      <c r="F4245">
        <f t="shared" si="200"/>
        <v>0.44085909430131998</v>
      </c>
    </row>
    <row r="4246" spans="2:6" x14ac:dyDescent="0.25">
      <c r="B4246">
        <v>160.32566666666668</v>
      </c>
      <c r="C4246">
        <v>6.1084208271540881</v>
      </c>
      <c r="D4246">
        <f t="shared" si="198"/>
        <v>5.4446183833112691</v>
      </c>
      <c r="E4246">
        <f t="shared" si="199"/>
        <v>0.66380244384281895</v>
      </c>
      <c r="F4246">
        <f t="shared" si="200"/>
        <v>0.44063368445169881</v>
      </c>
    </row>
    <row r="4247" spans="2:6" x14ac:dyDescent="0.25">
      <c r="B4247">
        <v>160.36366666666666</v>
      </c>
      <c r="C4247">
        <v>6.1098555200484794</v>
      </c>
      <c r="D4247">
        <f t="shared" si="198"/>
        <v>5.4462499455729754</v>
      </c>
      <c r="E4247">
        <f t="shared" si="199"/>
        <v>0.66360557447550406</v>
      </c>
      <c r="F4247">
        <f t="shared" si="200"/>
        <v>0.44037235847496375</v>
      </c>
    </row>
    <row r="4248" spans="2:6" x14ac:dyDescent="0.25">
      <c r="B4248">
        <v>160.40133333333333</v>
      </c>
      <c r="C4248">
        <v>6.1113029502935889</v>
      </c>
      <c r="D4248">
        <f t="shared" si="198"/>
        <v>5.447867253864354</v>
      </c>
      <c r="E4248">
        <f t="shared" si="199"/>
        <v>0.66343569642923494</v>
      </c>
      <c r="F4248">
        <f t="shared" si="200"/>
        <v>0.44014692329654398</v>
      </c>
    </row>
    <row r="4249" spans="2:6" x14ac:dyDescent="0.25">
      <c r="B4249">
        <v>160.43933333333334</v>
      </c>
      <c r="C4249">
        <v>6.1127377804098337</v>
      </c>
      <c r="D4249">
        <f t="shared" si="198"/>
        <v>5.4494989330719301</v>
      </c>
      <c r="E4249">
        <f t="shared" si="199"/>
        <v>0.66323884733790361</v>
      </c>
      <c r="F4249">
        <f t="shared" si="200"/>
        <v>0.43988576861811102</v>
      </c>
    </row>
    <row r="4250" spans="2:6" x14ac:dyDescent="0.25">
      <c r="B4250">
        <v>160.477</v>
      </c>
      <c r="C4250">
        <v>6.1141852720288163</v>
      </c>
      <c r="D4250">
        <f t="shared" si="198"/>
        <v>5.4511163572061578</v>
      </c>
      <c r="E4250">
        <f t="shared" si="199"/>
        <v>0.66306891482265851</v>
      </c>
      <c r="F4250">
        <f t="shared" si="200"/>
        <v>0.43966038580409794</v>
      </c>
    </row>
    <row r="4251" spans="2:6" x14ac:dyDescent="0.25">
      <c r="B4251">
        <v>160.51499999999999</v>
      </c>
      <c r="C4251">
        <v>6.11562004755217</v>
      </c>
      <c r="D4251">
        <f t="shared" si="198"/>
        <v>5.4527481532039177</v>
      </c>
      <c r="E4251">
        <f t="shared" si="199"/>
        <v>0.66287189434825233</v>
      </c>
      <c r="F4251">
        <f t="shared" si="200"/>
        <v>0.43939914831684063</v>
      </c>
    </row>
    <row r="4252" spans="2:6" x14ac:dyDescent="0.25">
      <c r="B4252">
        <v>160.55266666666665</v>
      </c>
      <c r="C4252">
        <v>6.1170548175829209</v>
      </c>
      <c r="D4252">
        <f t="shared" si="198"/>
        <v>5.4543656930267392</v>
      </c>
      <c r="E4252">
        <f t="shared" si="199"/>
        <v>0.66268912455618167</v>
      </c>
      <c r="F4252">
        <f t="shared" si="200"/>
        <v>0.43915687580503848</v>
      </c>
    </row>
    <row r="4253" spans="2:6" x14ac:dyDescent="0.25">
      <c r="B4253">
        <v>160.59033333333335</v>
      </c>
      <c r="C4253">
        <v>6.1185022794722501</v>
      </c>
      <c r="D4253">
        <f t="shared" si="198"/>
        <v>5.455983290381563</v>
      </c>
      <c r="E4253">
        <f t="shared" si="199"/>
        <v>0.66251898909068707</v>
      </c>
      <c r="F4253">
        <f t="shared" si="200"/>
        <v>0.43893141090574594</v>
      </c>
    </row>
    <row r="4254" spans="2:6" x14ac:dyDescent="0.25">
      <c r="B4254">
        <v>160.62833333333336</v>
      </c>
      <c r="C4254">
        <v>6.1199371287072211</v>
      </c>
      <c r="D4254">
        <f t="shared" si="198"/>
        <v>5.4576152610163646</v>
      </c>
      <c r="E4254">
        <f t="shared" si="199"/>
        <v>0.66232186769085644</v>
      </c>
      <c r="F4254">
        <f t="shared" si="200"/>
        <v>0.43867025642150431</v>
      </c>
    </row>
    <row r="4255" spans="2:6" x14ac:dyDescent="0.25">
      <c r="B4255">
        <v>160.666</v>
      </c>
      <c r="C4255">
        <v>6.1213719456659739</v>
      </c>
      <c r="D4255">
        <f t="shared" si="198"/>
        <v>5.4592329738289109</v>
      </c>
      <c r="E4255">
        <f t="shared" si="199"/>
        <v>0.66213897183706294</v>
      </c>
      <c r="F4255">
        <f t="shared" si="200"/>
        <v>0.43842801802544284</v>
      </c>
    </row>
    <row r="4256" spans="2:6" x14ac:dyDescent="0.25">
      <c r="B4256">
        <v>160.70366666666666</v>
      </c>
      <c r="C4256">
        <v>6.1228067225760689</v>
      </c>
      <c r="D4256">
        <f t="shared" si="198"/>
        <v>5.4608507440585949</v>
      </c>
      <c r="E4256">
        <f t="shared" si="199"/>
        <v>0.66195597851747401</v>
      </c>
      <c r="F4256">
        <f t="shared" si="200"/>
        <v>0.43818571749502649</v>
      </c>
    </row>
    <row r="4257" spans="2:6" x14ac:dyDescent="0.25">
      <c r="B4257">
        <v>160.74133333333333</v>
      </c>
      <c r="C4257">
        <v>6.1242478056300405</v>
      </c>
      <c r="D4257">
        <f t="shared" si="198"/>
        <v>5.4624685716672472</v>
      </c>
      <c r="E4257">
        <f t="shared" si="199"/>
        <v>0.66177923396279326</v>
      </c>
      <c r="F4257">
        <f t="shared" si="200"/>
        <v>0.43795175450438145</v>
      </c>
    </row>
    <row r="4258" spans="2:6" x14ac:dyDescent="0.25">
      <c r="B4258">
        <v>160.77916666666667</v>
      </c>
      <c r="C4258">
        <v>6.1256889293154622</v>
      </c>
      <c r="D4258">
        <f t="shared" si="198"/>
        <v>5.4640936155270801</v>
      </c>
      <c r="E4258">
        <f t="shared" si="199"/>
        <v>0.6615953137883821</v>
      </c>
      <c r="F4258">
        <f t="shared" si="200"/>
        <v>0.43770835922674778</v>
      </c>
    </row>
    <row r="4259" spans="2:6" x14ac:dyDescent="0.25">
      <c r="B4259">
        <v>160.81700000000001</v>
      </c>
      <c r="C4259">
        <v>6.1271300710677252</v>
      </c>
      <c r="D4259">
        <f t="shared" si="198"/>
        <v>5.4657187171976718</v>
      </c>
      <c r="E4259">
        <f t="shared" si="199"/>
        <v>0.66141135387005345</v>
      </c>
      <c r="F4259">
        <f t="shared" si="200"/>
        <v>0.43746497902821707</v>
      </c>
    </row>
    <row r="4260" spans="2:6" x14ac:dyDescent="0.25">
      <c r="B4260">
        <v>160.85483333333335</v>
      </c>
      <c r="C4260">
        <v>6.1285711504107372</v>
      </c>
      <c r="D4260">
        <f t="shared" si="198"/>
        <v>5.4673438766404026</v>
      </c>
      <c r="E4260">
        <f t="shared" si="199"/>
        <v>0.66122727377033463</v>
      </c>
      <c r="F4260">
        <f t="shared" si="200"/>
        <v>0.43722150757774908</v>
      </c>
    </row>
    <row r="4261" spans="2:6" x14ac:dyDescent="0.25">
      <c r="B4261">
        <v>160.89266666666666</v>
      </c>
      <c r="C4261">
        <v>6.1300122483158495</v>
      </c>
      <c r="D4261">
        <f t="shared" si="198"/>
        <v>5.468969093816674</v>
      </c>
      <c r="E4261">
        <f t="shared" si="199"/>
        <v>0.6610431544991755</v>
      </c>
      <c r="F4261">
        <f t="shared" si="200"/>
        <v>0.43697805211022084</v>
      </c>
    </row>
    <row r="4262" spans="2:6" x14ac:dyDescent="0.25">
      <c r="B4262">
        <v>160.93049999999999</v>
      </c>
      <c r="C4262">
        <v>6.1314533018795707</v>
      </c>
      <c r="D4262">
        <f t="shared" si="198"/>
        <v>5.470594368687884</v>
      </c>
      <c r="E4262">
        <f t="shared" si="199"/>
        <v>0.66085893319168676</v>
      </c>
      <c r="F4262">
        <f t="shared" si="200"/>
        <v>0.43673452957925429</v>
      </c>
    </row>
    <row r="4263" spans="2:6" x14ac:dyDescent="0.25">
      <c r="B4263">
        <v>160.96833333333333</v>
      </c>
      <c r="C4263">
        <v>6.1328943245110832</v>
      </c>
      <c r="D4263">
        <f t="shared" si="198"/>
        <v>5.4722197012154439</v>
      </c>
      <c r="E4263">
        <f t="shared" si="199"/>
        <v>0.66067462329563931</v>
      </c>
      <c r="F4263">
        <f t="shared" si="200"/>
        <v>0.43649095786683489</v>
      </c>
    </row>
    <row r="4264" spans="2:6" x14ac:dyDescent="0.25">
      <c r="B4264">
        <v>161.00616666666667</v>
      </c>
      <c r="C4264">
        <v>6.1343290946538627</v>
      </c>
      <c r="D4264">
        <f t="shared" si="198"/>
        <v>5.4738450913607704</v>
      </c>
      <c r="E4264">
        <f t="shared" si="199"/>
        <v>0.66048400329309231</v>
      </c>
      <c r="F4264">
        <f t="shared" si="200"/>
        <v>0.43623911860606956</v>
      </c>
    </row>
    <row r="4265" spans="2:6" x14ac:dyDescent="0.25">
      <c r="B4265">
        <v>161.04383333333331</v>
      </c>
      <c r="C4265">
        <v>6.1357702711598652</v>
      </c>
      <c r="D4265">
        <f t="shared" si="198"/>
        <v>5.4754633783964533</v>
      </c>
      <c r="E4265">
        <f t="shared" si="199"/>
        <v>0.66030689276341192</v>
      </c>
      <c r="F4265">
        <f t="shared" si="200"/>
        <v>0.43600519263087195</v>
      </c>
    </row>
    <row r="4266" spans="2:6" x14ac:dyDescent="0.25">
      <c r="B4266">
        <v>161.08166666666665</v>
      </c>
      <c r="C4266">
        <v>6.1372114044188146</v>
      </c>
      <c r="D4266">
        <f t="shared" si="198"/>
        <v>5.4770888834082667</v>
      </c>
      <c r="E4266">
        <f t="shared" si="199"/>
        <v>0.66012252101054791</v>
      </c>
      <c r="F4266">
        <f t="shared" si="200"/>
        <v>0.43576174274532126</v>
      </c>
    </row>
    <row r="4267" spans="2:6" x14ac:dyDescent="0.25">
      <c r="B4267">
        <v>161.11949999999999</v>
      </c>
      <c r="C4267">
        <v>6.1386524716259983</v>
      </c>
      <c r="D4267">
        <f t="shared" si="198"/>
        <v>5.4787144459223969</v>
      </c>
      <c r="E4267">
        <f t="shared" si="199"/>
        <v>0.65993802570360138</v>
      </c>
      <c r="F4267">
        <f t="shared" si="200"/>
        <v>0.43551819776956724</v>
      </c>
    </row>
    <row r="4268" spans="2:6" x14ac:dyDescent="0.25">
      <c r="B4268">
        <v>161.15733333333336</v>
      </c>
      <c r="C4268">
        <v>6.140093533389817</v>
      </c>
      <c r="D4268">
        <f t="shared" si="198"/>
        <v>5.4803400659002994</v>
      </c>
      <c r="E4268">
        <f t="shared" si="199"/>
        <v>0.65975346748951758</v>
      </c>
      <c r="F4268">
        <f t="shared" si="200"/>
        <v>0.43527463786444193</v>
      </c>
    </row>
    <row r="4269" spans="2:6" x14ac:dyDescent="0.25">
      <c r="B4269">
        <v>161.19516666666667</v>
      </c>
      <c r="C4269">
        <v>6.1415283316459508</v>
      </c>
      <c r="D4269">
        <f t="shared" si="198"/>
        <v>5.4819657433034674</v>
      </c>
      <c r="E4269">
        <f t="shared" si="199"/>
        <v>0.65956258834248338</v>
      </c>
      <c r="F4269">
        <f t="shared" si="200"/>
        <v>0.4350228079410362</v>
      </c>
    </row>
    <row r="4270" spans="2:6" x14ac:dyDescent="0.25">
      <c r="B4270">
        <v>161.23283333333333</v>
      </c>
      <c r="C4270">
        <v>6.1429757896937947</v>
      </c>
      <c r="D4270">
        <f t="shared" si="198"/>
        <v>5.4835843161403517</v>
      </c>
      <c r="E4270">
        <f t="shared" si="199"/>
        <v>0.65939147355344296</v>
      </c>
      <c r="F4270">
        <f t="shared" si="200"/>
        <v>0.43479711539498089</v>
      </c>
    </row>
    <row r="4271" spans="2:6" x14ac:dyDescent="0.25">
      <c r="B4271">
        <v>161.27083333333334</v>
      </c>
      <c r="C4271">
        <v>6.1444105462063083</v>
      </c>
      <c r="D4271">
        <f t="shared" si="198"/>
        <v>5.4852172702316375</v>
      </c>
      <c r="E4271">
        <f t="shared" si="199"/>
        <v>0.65919327597467081</v>
      </c>
      <c r="F4271">
        <f t="shared" si="200"/>
        <v>0.43453577509021851</v>
      </c>
    </row>
    <row r="4272" spans="2:6" x14ac:dyDescent="0.25">
      <c r="B4272">
        <v>161.30850000000001</v>
      </c>
      <c r="C4272">
        <v>6.1458579979967434</v>
      </c>
      <c r="D4272">
        <f t="shared" si="198"/>
        <v>5.4868359572216887</v>
      </c>
      <c r="E4272">
        <f t="shared" si="199"/>
        <v>0.65902204077505466</v>
      </c>
      <c r="F4272">
        <f t="shared" si="200"/>
        <v>0.43431005022731783</v>
      </c>
    </row>
    <row r="4273" spans="2:6" x14ac:dyDescent="0.25">
      <c r="B4273">
        <v>161.34650000000002</v>
      </c>
      <c r="C4273">
        <v>6.1472927018732335</v>
      </c>
      <c r="D4273">
        <f t="shared" si="198"/>
        <v>5.4884690263990672</v>
      </c>
      <c r="E4273">
        <f t="shared" si="199"/>
        <v>0.65882367547416631</v>
      </c>
      <c r="F4273">
        <f t="shared" si="200"/>
        <v>0.43404863536528959</v>
      </c>
    </row>
    <row r="4274" spans="2:6" x14ac:dyDescent="0.25">
      <c r="B4274">
        <v>161.38416666666666</v>
      </c>
      <c r="C4274">
        <v>6.1487401029006046</v>
      </c>
      <c r="D4274">
        <f t="shared" si="198"/>
        <v>5.4900878273891136</v>
      </c>
      <c r="E4274">
        <f t="shared" si="199"/>
        <v>0.65865227551149097</v>
      </c>
      <c r="F4274">
        <f t="shared" si="200"/>
        <v>0.433822820036465</v>
      </c>
    </row>
    <row r="4275" spans="2:6" x14ac:dyDescent="0.25">
      <c r="B4275">
        <v>161.42216666666667</v>
      </c>
      <c r="C4275">
        <v>6.1501748733152146</v>
      </c>
      <c r="D4275">
        <f t="shared" si="198"/>
        <v>5.491721011498119</v>
      </c>
      <c r="E4275">
        <f t="shared" si="199"/>
        <v>0.65845386181709564</v>
      </c>
      <c r="F4275">
        <f t="shared" si="200"/>
        <v>0.43356148814184686</v>
      </c>
    </row>
    <row r="4276" spans="2:6" x14ac:dyDescent="0.25">
      <c r="B4276">
        <v>161.45983333333334</v>
      </c>
      <c r="C4276">
        <v>6.1516160395509729</v>
      </c>
      <c r="D4276">
        <f t="shared" si="198"/>
        <v>5.4933399263350919</v>
      </c>
      <c r="E4276">
        <f t="shared" si="199"/>
        <v>0.65827611321588098</v>
      </c>
      <c r="F4276">
        <f t="shared" si="200"/>
        <v>0.43332744123060735</v>
      </c>
    </row>
    <row r="4277" spans="2:6" x14ac:dyDescent="0.25">
      <c r="B4277">
        <v>161.49766666666667</v>
      </c>
      <c r="C4277">
        <v>6.1530571911607659</v>
      </c>
      <c r="D4277">
        <f t="shared" si="198"/>
        <v>5.4949660615039848</v>
      </c>
      <c r="E4277">
        <f t="shared" si="199"/>
        <v>0.65809112965678107</v>
      </c>
      <c r="F4277">
        <f t="shared" si="200"/>
        <v>0.43308393493293823</v>
      </c>
    </row>
    <row r="4278" spans="2:6" x14ac:dyDescent="0.25">
      <c r="B4278">
        <v>161.53549999999998</v>
      </c>
      <c r="C4278">
        <v>6.154492040835069</v>
      </c>
      <c r="D4278">
        <f t="shared" si="198"/>
        <v>5.4965922537522776</v>
      </c>
      <c r="E4278">
        <f t="shared" si="199"/>
        <v>0.6578997870827914</v>
      </c>
      <c r="F4278">
        <f t="shared" si="200"/>
        <v>0.43283212984358227</v>
      </c>
    </row>
    <row r="4279" spans="2:6" x14ac:dyDescent="0.25">
      <c r="B4279">
        <v>161.57316666666665</v>
      </c>
      <c r="C4279">
        <v>6.1559395754033464</v>
      </c>
      <c r="D4279">
        <f t="shared" si="198"/>
        <v>5.4982113388227711</v>
      </c>
      <c r="E4279">
        <f t="shared" si="199"/>
        <v>0.65772823658057522</v>
      </c>
      <c r="F4279">
        <f t="shared" si="200"/>
        <v>0.4326064331953931</v>
      </c>
    </row>
    <row r="4280" spans="2:6" x14ac:dyDescent="0.25">
      <c r="B4280">
        <v>161.61116666666666</v>
      </c>
      <c r="C4280">
        <v>6.1573743434743511</v>
      </c>
      <c r="D4280">
        <f t="shared" si="198"/>
        <v>5.4998448093335437</v>
      </c>
      <c r="E4280">
        <f t="shared" si="199"/>
        <v>0.65752953414080739</v>
      </c>
      <c r="F4280">
        <f t="shared" si="200"/>
        <v>0.43234508826742718</v>
      </c>
    </row>
    <row r="4281" spans="2:6" x14ac:dyDescent="0.25">
      <c r="B4281">
        <v>161.64883333333333</v>
      </c>
      <c r="C4281">
        <v>6.1588217691484104</v>
      </c>
      <c r="D4281">
        <f t="shared" si="198"/>
        <v>5.501464007869072</v>
      </c>
      <c r="E4281">
        <f t="shared" si="199"/>
        <v>0.65735776127933843</v>
      </c>
      <c r="F4281">
        <f t="shared" si="200"/>
        <v>0.4321192263141837</v>
      </c>
    </row>
    <row r="4282" spans="2:6" x14ac:dyDescent="0.25">
      <c r="B4282">
        <v>161.68683333333331</v>
      </c>
      <c r="C4282">
        <v>6.160256547434944</v>
      </c>
      <c r="D4282">
        <f t="shared" si="198"/>
        <v>5.5030975927719332</v>
      </c>
      <c r="E4282">
        <f t="shared" si="199"/>
        <v>0.65715895466301077</v>
      </c>
      <c r="F4282">
        <f t="shared" si="200"/>
        <v>0.43185789169378103</v>
      </c>
    </row>
    <row r="4283" spans="2:6" x14ac:dyDescent="0.25">
      <c r="B4283">
        <v>161.72449999999998</v>
      </c>
      <c r="C4283">
        <v>6.1617039892244154</v>
      </c>
      <c r="D4283">
        <f t="shared" si="198"/>
        <v>5.5047169046197606</v>
      </c>
      <c r="E4283">
        <f t="shared" si="199"/>
        <v>0.65698708460465483</v>
      </c>
      <c r="F4283">
        <f t="shared" si="200"/>
        <v>0.43163202933732386</v>
      </c>
    </row>
    <row r="4284" spans="2:6" x14ac:dyDescent="0.25">
      <c r="B4284">
        <v>161.76249999999999</v>
      </c>
      <c r="C4284">
        <v>6.1631386465874387</v>
      </c>
      <c r="D4284">
        <f t="shared" si="198"/>
        <v>5.5063506037607013</v>
      </c>
      <c r="E4284">
        <f t="shared" si="199"/>
        <v>0.65678804282673742</v>
      </c>
      <c r="F4284">
        <f t="shared" si="200"/>
        <v>0.43137053320017626</v>
      </c>
    </row>
    <row r="4285" spans="2:6" x14ac:dyDescent="0.25">
      <c r="B4285">
        <v>161.80016666666668</v>
      </c>
      <c r="C4285">
        <v>6.1645860275094311</v>
      </c>
      <c r="D4285">
        <f t="shared" si="198"/>
        <v>5.5079700287682227</v>
      </c>
      <c r="E4285">
        <f t="shared" si="199"/>
        <v>0.65661599874120835</v>
      </c>
      <c r="F4285">
        <f t="shared" si="200"/>
        <v>0.43114456980291455</v>
      </c>
    </row>
    <row r="4286" spans="2:6" x14ac:dyDescent="0.25">
      <c r="B4286">
        <v>161.83816666666669</v>
      </c>
      <c r="C4286">
        <v>6.1660207310952302</v>
      </c>
      <c r="D4286">
        <f t="shared" si="198"/>
        <v>5.5096038419933029</v>
      </c>
      <c r="E4286">
        <f t="shared" si="199"/>
        <v>0.6564168891019273</v>
      </c>
      <c r="F4286">
        <f t="shared" si="200"/>
        <v>0.43088313229825193</v>
      </c>
    </row>
    <row r="4287" spans="2:6" x14ac:dyDescent="0.25">
      <c r="B4287">
        <v>161.87583333333333</v>
      </c>
      <c r="C4287">
        <v>6.1674555132992968</v>
      </c>
      <c r="D4287">
        <f t="shared" si="198"/>
        <v>5.5112233800079817</v>
      </c>
      <c r="E4287">
        <f t="shared" si="199"/>
        <v>0.65623213329131502</v>
      </c>
      <c r="F4287">
        <f t="shared" si="200"/>
        <v>0.43064061276407023</v>
      </c>
    </row>
    <row r="4288" spans="2:6" x14ac:dyDescent="0.25">
      <c r="B4288">
        <v>161.9135</v>
      </c>
      <c r="C4288">
        <v>6.1689030843494894</v>
      </c>
      <c r="D4288">
        <f t="shared" si="198"/>
        <v>5.5128429742204954</v>
      </c>
      <c r="E4288">
        <f t="shared" si="199"/>
        <v>0.65606011012899401</v>
      </c>
      <c r="F4288">
        <f t="shared" si="200"/>
        <v>0.43041486810246776</v>
      </c>
    </row>
    <row r="4289" spans="2:6" x14ac:dyDescent="0.25">
      <c r="B4289">
        <v>161.95150000000001</v>
      </c>
      <c r="C4289">
        <v>6.1703442119338598</v>
      </c>
      <c r="D4289">
        <f t="shared" si="198"/>
        <v>5.514476958032799</v>
      </c>
      <c r="E4289">
        <f t="shared" si="199"/>
        <v>0.65586725390106082</v>
      </c>
      <c r="F4289">
        <f t="shared" si="200"/>
        <v>0.43016185473971857</v>
      </c>
    </row>
    <row r="4290" spans="2:6" x14ac:dyDescent="0.25">
      <c r="B4290">
        <v>161.98933333333335</v>
      </c>
      <c r="C4290">
        <v>6.1717853045049456</v>
      </c>
      <c r="D4290">
        <f t="shared" si="198"/>
        <v>5.516103831993961</v>
      </c>
      <c r="E4290">
        <f t="shared" si="199"/>
        <v>0.65568147251098452</v>
      </c>
      <c r="F4290">
        <f t="shared" si="200"/>
        <v>0.42991819339417298</v>
      </c>
    </row>
    <row r="4291" spans="2:6" x14ac:dyDescent="0.25">
      <c r="B4291">
        <v>162.02716666666666</v>
      </c>
      <c r="C4291">
        <v>6.1732264000668531</v>
      </c>
      <c r="D4291">
        <f t="shared" si="198"/>
        <v>5.5177307625366225</v>
      </c>
      <c r="E4291">
        <f t="shared" si="199"/>
        <v>0.65549563753023055</v>
      </c>
      <c r="F4291">
        <f t="shared" si="200"/>
        <v>0.42967453082116341</v>
      </c>
    </row>
    <row r="4292" spans="2:6" x14ac:dyDescent="0.25">
      <c r="B4292">
        <v>162.065</v>
      </c>
      <c r="C4292">
        <v>6.1746737804173346</v>
      </c>
      <c r="D4292">
        <f t="shared" si="198"/>
        <v>5.5193577496225723</v>
      </c>
      <c r="E4292">
        <f t="shared" si="199"/>
        <v>0.65531603079476231</v>
      </c>
      <c r="F4292">
        <f t="shared" si="200"/>
        <v>0.42943910021660187</v>
      </c>
    </row>
    <row r="4293" spans="2:6" x14ac:dyDescent="0.25">
      <c r="B4293">
        <v>162.10300000000001</v>
      </c>
      <c r="C4293">
        <v>6.1761085053700109</v>
      </c>
      <c r="D4293">
        <f t="shared" ref="D4293:D4356" si="201">$I$6*(1-EXP(-$I$5*B4293^$I$7))</f>
        <v>5.5209919609314504</v>
      </c>
      <c r="E4293">
        <f t="shared" ref="E4293:E4356" si="202">C4293-D4293</f>
        <v>0.65511654443856049</v>
      </c>
      <c r="F4293">
        <f t="shared" si="200"/>
        <v>0.42917768679712037</v>
      </c>
    </row>
    <row r="4294" spans="2:6" x14ac:dyDescent="0.25">
      <c r="B4294">
        <v>162.14066666666668</v>
      </c>
      <c r="C4294">
        <v>6.17755601279283</v>
      </c>
      <c r="D4294">
        <f t="shared" si="201"/>
        <v>5.5226118932714767</v>
      </c>
      <c r="E4294">
        <f t="shared" si="202"/>
        <v>0.65494411952135323</v>
      </c>
      <c r="F4294">
        <f t="shared" ref="F4294:F4357" si="203">E4294^2</f>
        <v>0.4289517996956006</v>
      </c>
    </row>
    <row r="4295" spans="2:6" x14ac:dyDescent="0.25">
      <c r="B4295">
        <v>162.17866666666666</v>
      </c>
      <c r="C4295">
        <v>6.1789908556801025</v>
      </c>
      <c r="D4295">
        <f t="shared" si="201"/>
        <v>5.5242462179730731</v>
      </c>
      <c r="E4295">
        <f t="shared" si="202"/>
        <v>0.6547446377070294</v>
      </c>
      <c r="F4295">
        <f t="shared" si="203"/>
        <v>0.42869054060610917</v>
      </c>
    </row>
    <row r="4296" spans="2:6" x14ac:dyDescent="0.25">
      <c r="B4296">
        <v>162.21633333333332</v>
      </c>
      <c r="C4296">
        <v>6.1804383128939415</v>
      </c>
      <c r="D4296">
        <f t="shared" si="201"/>
        <v>5.5258662626351054</v>
      </c>
      <c r="E4296">
        <f t="shared" si="202"/>
        <v>0.65457205025883614</v>
      </c>
      <c r="F4296">
        <f t="shared" si="203"/>
        <v>0.4284645689800563</v>
      </c>
    </row>
    <row r="4297" spans="2:6" x14ac:dyDescent="0.25">
      <c r="B4297">
        <v>162.25433333333334</v>
      </c>
      <c r="C4297">
        <v>6.1818729870976004</v>
      </c>
      <c r="D4297">
        <f t="shared" si="201"/>
        <v>5.5275007005760415</v>
      </c>
      <c r="E4297">
        <f t="shared" si="202"/>
        <v>0.65437228652155888</v>
      </c>
      <c r="F4297">
        <f t="shared" si="203"/>
        <v>0.42820308936745316</v>
      </c>
    </row>
    <row r="4298" spans="2:6" x14ac:dyDescent="0.25">
      <c r="B4298">
        <v>162.292</v>
      </c>
      <c r="C4298">
        <v>6.1833204066959215</v>
      </c>
      <c r="D4298">
        <f t="shared" si="201"/>
        <v>5.5291208574081034</v>
      </c>
      <c r="E4298">
        <f t="shared" si="202"/>
        <v>0.65419954928781809</v>
      </c>
      <c r="F4298">
        <f t="shared" si="203"/>
        <v>0.42797705028838434</v>
      </c>
    </row>
    <row r="4299" spans="2:6" x14ac:dyDescent="0.25">
      <c r="B4299">
        <v>162.32999999999998</v>
      </c>
      <c r="C4299">
        <v>6.1847679221877732</v>
      </c>
      <c r="D4299">
        <f t="shared" si="201"/>
        <v>5.5307554084350867</v>
      </c>
      <c r="E4299">
        <f t="shared" si="202"/>
        <v>0.65401251375268643</v>
      </c>
      <c r="F4299">
        <f t="shared" si="203"/>
        <v>0.42773236814510784</v>
      </c>
    </row>
    <row r="4300" spans="2:6" x14ac:dyDescent="0.25">
      <c r="B4300">
        <v>162.36799999999999</v>
      </c>
      <c r="C4300">
        <v>6.1862027169607643</v>
      </c>
      <c r="D4300">
        <f t="shared" si="201"/>
        <v>5.5323900161964019</v>
      </c>
      <c r="E4300">
        <f t="shared" si="202"/>
        <v>0.65381270076436238</v>
      </c>
      <c r="F4300">
        <f t="shared" si="203"/>
        <v>0.42747104768078964</v>
      </c>
    </row>
    <row r="4301" spans="2:6" x14ac:dyDescent="0.25">
      <c r="B4301">
        <v>162.40566666666666</v>
      </c>
      <c r="C4301">
        <v>6.1876374533112548</v>
      </c>
      <c r="D4301">
        <f t="shared" si="201"/>
        <v>5.5340103412451516</v>
      </c>
      <c r="E4301">
        <f t="shared" si="202"/>
        <v>0.65362711206610324</v>
      </c>
      <c r="F4301">
        <f t="shared" si="203"/>
        <v>0.42722840162787429</v>
      </c>
    </row>
    <row r="4302" spans="2:6" x14ac:dyDescent="0.25">
      <c r="B4302">
        <v>162.44333333333333</v>
      </c>
      <c r="C4302">
        <v>6.1890849468060471</v>
      </c>
      <c r="D4302">
        <f t="shared" si="201"/>
        <v>5.5356307219616996</v>
      </c>
      <c r="E4302">
        <f t="shared" si="202"/>
        <v>0.65345422484434756</v>
      </c>
      <c r="F4302">
        <f t="shared" si="203"/>
        <v>0.42700242396692711</v>
      </c>
    </row>
    <row r="4303" spans="2:6" x14ac:dyDescent="0.25">
      <c r="B4303">
        <v>162.48133333333331</v>
      </c>
      <c r="C4303">
        <v>6.1905325042470176</v>
      </c>
      <c r="D4303">
        <f t="shared" si="201"/>
        <v>5.5372654987013492</v>
      </c>
      <c r="E4303">
        <f t="shared" si="202"/>
        <v>0.65326700554566841</v>
      </c>
      <c r="F4303">
        <f t="shared" si="203"/>
        <v>0.42675778053460434</v>
      </c>
    </row>
    <row r="4304" spans="2:6" x14ac:dyDescent="0.25">
      <c r="B4304">
        <v>162.51933333333332</v>
      </c>
      <c r="C4304">
        <v>6.1919673176516827</v>
      </c>
      <c r="D4304">
        <f t="shared" si="201"/>
        <v>5.5389003320215924</v>
      </c>
      <c r="E4304">
        <f t="shared" si="202"/>
        <v>0.65306698563009036</v>
      </c>
      <c r="F4304">
        <f t="shared" si="203"/>
        <v>0.42649648771997267</v>
      </c>
    </row>
    <row r="4305" spans="2:6" x14ac:dyDescent="0.25">
      <c r="B4305">
        <v>162.55699999999999</v>
      </c>
      <c r="C4305">
        <v>6.1934020678406609</v>
      </c>
      <c r="D4305">
        <f t="shared" si="201"/>
        <v>5.5405208804990043</v>
      </c>
      <c r="E4305">
        <f t="shared" si="202"/>
        <v>0.65288118734165668</v>
      </c>
      <c r="F4305">
        <f t="shared" si="203"/>
        <v>0.42625384478465139</v>
      </c>
    </row>
    <row r="4306" spans="2:6" x14ac:dyDescent="0.25">
      <c r="B4306">
        <v>162.59466666666668</v>
      </c>
      <c r="C4306">
        <v>6.1948368353361678</v>
      </c>
      <c r="D4306">
        <f t="shared" si="201"/>
        <v>5.5421414844932766</v>
      </c>
      <c r="E4306">
        <f t="shared" si="202"/>
        <v>0.65269535084289121</v>
      </c>
      <c r="F4306">
        <f t="shared" si="203"/>
        <v>0.42601122101192485</v>
      </c>
    </row>
    <row r="4307" spans="2:6" x14ac:dyDescent="0.25">
      <c r="B4307">
        <v>162.63233333333335</v>
      </c>
      <c r="C4307">
        <v>6.1962779255306213</v>
      </c>
      <c r="D4307">
        <f t="shared" si="201"/>
        <v>5.5437621439668563</v>
      </c>
      <c r="E4307">
        <f t="shared" si="202"/>
        <v>0.652515781563765</v>
      </c>
      <c r="F4307">
        <f t="shared" si="203"/>
        <v>0.42577684518977105</v>
      </c>
    </row>
    <row r="4308" spans="2:6" x14ac:dyDescent="0.25">
      <c r="B4308">
        <v>162.67016666666666</v>
      </c>
      <c r="C4308">
        <v>6.1977190032620912</v>
      </c>
      <c r="D4308">
        <f t="shared" si="201"/>
        <v>5.545390030310311</v>
      </c>
      <c r="E4308">
        <f t="shared" si="202"/>
        <v>0.65232897295178027</v>
      </c>
      <c r="F4308">
        <f t="shared" si="203"/>
        <v>0.4255330889523245</v>
      </c>
    </row>
    <row r="4309" spans="2:6" x14ac:dyDescent="0.25">
      <c r="B4309">
        <v>162.708</v>
      </c>
      <c r="C4309">
        <v>6.1991601371516847</v>
      </c>
      <c r="D4309">
        <f t="shared" si="201"/>
        <v>5.5470179725492388</v>
      </c>
      <c r="E4309">
        <f t="shared" si="202"/>
        <v>0.6521421646024459</v>
      </c>
      <c r="F4309">
        <f t="shared" si="203"/>
        <v>0.42528940285236366</v>
      </c>
    </row>
    <row r="4310" spans="2:6" x14ac:dyDescent="0.25">
      <c r="B4310">
        <v>162.74583333333334</v>
      </c>
      <c r="C4310">
        <v>6.2006013037420038</v>
      </c>
      <c r="D4310">
        <f t="shared" si="201"/>
        <v>5.5486459706456603</v>
      </c>
      <c r="E4310">
        <f t="shared" si="202"/>
        <v>0.65195533309634346</v>
      </c>
      <c r="F4310">
        <f t="shared" si="203"/>
        <v>0.42504575635276415</v>
      </c>
    </row>
    <row r="4311" spans="2:6" x14ac:dyDescent="0.25">
      <c r="B4311">
        <v>162.78366666666668</v>
      </c>
      <c r="C4311">
        <v>6.2020361485720175</v>
      </c>
      <c r="D4311">
        <f t="shared" si="201"/>
        <v>5.5502740245615616</v>
      </c>
      <c r="E4311">
        <f t="shared" si="202"/>
        <v>0.65176212401045586</v>
      </c>
      <c r="F4311">
        <f t="shared" si="203"/>
        <v>0.42479386629462085</v>
      </c>
    </row>
    <row r="4312" spans="2:6" x14ac:dyDescent="0.25">
      <c r="B4312">
        <v>162.82133333333334</v>
      </c>
      <c r="C4312">
        <v>6.2034836961240893</v>
      </c>
      <c r="D4312">
        <f t="shared" si="201"/>
        <v>5.5518949618472933</v>
      </c>
      <c r="E4312">
        <f t="shared" si="202"/>
        <v>0.65158873427679609</v>
      </c>
      <c r="F4312">
        <f t="shared" si="203"/>
        <v>0.42456787863643719</v>
      </c>
    </row>
    <row r="4313" spans="2:6" x14ac:dyDescent="0.25">
      <c r="B4313">
        <v>162.85933333333332</v>
      </c>
      <c r="C4313">
        <v>6.2049185444614237</v>
      </c>
      <c r="D4313">
        <f t="shared" si="201"/>
        <v>5.5535302996999283</v>
      </c>
      <c r="E4313">
        <f t="shared" si="202"/>
        <v>0.65138824476149537</v>
      </c>
      <c r="F4313">
        <f t="shared" si="203"/>
        <v>0.4243066454134618</v>
      </c>
    </row>
    <row r="4314" spans="2:6" x14ac:dyDescent="0.25">
      <c r="B4314">
        <v>162.89699999999999</v>
      </c>
      <c r="C4314">
        <v>6.2063660795057487</v>
      </c>
      <c r="D4314">
        <f t="shared" si="201"/>
        <v>5.5551513479439691</v>
      </c>
      <c r="E4314">
        <f t="shared" si="202"/>
        <v>0.65121473156177956</v>
      </c>
      <c r="F4314">
        <f t="shared" si="203"/>
        <v>0.4240806266030806</v>
      </c>
    </row>
    <row r="4315" spans="2:6" x14ac:dyDescent="0.25">
      <c r="B4315">
        <v>162.935</v>
      </c>
      <c r="C4315">
        <v>6.2078008462260055</v>
      </c>
      <c r="D4315">
        <f t="shared" si="201"/>
        <v>5.5567867976606227</v>
      </c>
      <c r="E4315">
        <f t="shared" si="202"/>
        <v>0.65101404856538281</v>
      </c>
      <c r="F4315">
        <f t="shared" si="203"/>
        <v>0.4238192914294906</v>
      </c>
    </row>
    <row r="4316" spans="2:6" x14ac:dyDescent="0.25">
      <c r="B4316">
        <v>162.97266666666667</v>
      </c>
      <c r="C4316">
        <v>6.2092482670463145</v>
      </c>
      <c r="D4316">
        <f t="shared" si="201"/>
        <v>5.5584079567118811</v>
      </c>
      <c r="E4316">
        <f t="shared" si="202"/>
        <v>0.65084031033443335</v>
      </c>
      <c r="F4316">
        <f t="shared" si="203"/>
        <v>0.42359310955622148</v>
      </c>
    </row>
    <row r="4317" spans="2:6" x14ac:dyDescent="0.25">
      <c r="B4317">
        <v>163.01066666666665</v>
      </c>
      <c r="C4317">
        <v>6.2106829980316505</v>
      </c>
      <c r="D4317">
        <f t="shared" si="201"/>
        <v>5.5600435181401542</v>
      </c>
      <c r="E4317">
        <f t="shared" si="202"/>
        <v>0.65063947989149629</v>
      </c>
      <c r="F4317">
        <f t="shared" si="203"/>
        <v>0.4233317327934768</v>
      </c>
    </row>
    <row r="4318" spans="2:6" x14ac:dyDescent="0.25">
      <c r="B4318">
        <v>163.04833333333332</v>
      </c>
      <c r="C4318">
        <v>6.2121241350057987</v>
      </c>
      <c r="D4318">
        <f t="shared" si="201"/>
        <v>5.561664787847608</v>
      </c>
      <c r="E4318">
        <f t="shared" si="202"/>
        <v>0.65045934715819076</v>
      </c>
      <c r="F4318">
        <f t="shared" si="203"/>
        <v>0.42309736230545975</v>
      </c>
    </row>
    <row r="4319" spans="2:6" x14ac:dyDescent="0.25">
      <c r="B4319">
        <v>163.08616666666666</v>
      </c>
      <c r="C4319">
        <v>6.2135653181611001</v>
      </c>
      <c r="D4319">
        <f t="shared" si="201"/>
        <v>5.5632932867086415</v>
      </c>
      <c r="E4319">
        <f t="shared" si="202"/>
        <v>0.6502720314524586</v>
      </c>
      <c r="F4319">
        <f t="shared" si="203"/>
        <v>0.42285371488930729</v>
      </c>
    </row>
    <row r="4320" spans="2:6" x14ac:dyDescent="0.25">
      <c r="B4320">
        <v>163.124</v>
      </c>
      <c r="C4320">
        <v>6.2150064636225189</v>
      </c>
      <c r="D4320">
        <f t="shared" si="201"/>
        <v>5.5649218410479353</v>
      </c>
      <c r="E4320">
        <f t="shared" si="202"/>
        <v>0.65008462257458355</v>
      </c>
      <c r="F4320">
        <f t="shared" si="203"/>
        <v>0.42261001650793872</v>
      </c>
    </row>
    <row r="4321" spans="2:6" x14ac:dyDescent="0.25">
      <c r="B4321">
        <v>163.16183333333331</v>
      </c>
      <c r="C4321">
        <v>6.2164475710736644</v>
      </c>
      <c r="D4321">
        <f t="shared" si="201"/>
        <v>5.5665504508276271</v>
      </c>
      <c r="E4321">
        <f t="shared" si="202"/>
        <v>0.6498971202460373</v>
      </c>
      <c r="F4321">
        <f t="shared" si="203"/>
        <v>0.42236626690409224</v>
      </c>
    </row>
    <row r="4322" spans="2:6" x14ac:dyDescent="0.25">
      <c r="B4322">
        <v>163.19966666666667</v>
      </c>
      <c r="C4322">
        <v>6.2178823195175577</v>
      </c>
      <c r="D4322">
        <f t="shared" si="201"/>
        <v>5.5681791160098459</v>
      </c>
      <c r="E4322">
        <f t="shared" si="202"/>
        <v>0.64970320350771171</v>
      </c>
      <c r="F4322">
        <f t="shared" si="203"/>
        <v>0.42211425264818309</v>
      </c>
    </row>
    <row r="4323" spans="2:6" x14ac:dyDescent="0.25">
      <c r="B4323">
        <v>163.23733333333334</v>
      </c>
      <c r="C4323">
        <v>6.2193298301850701</v>
      </c>
      <c r="D4323">
        <f t="shared" si="201"/>
        <v>5.5698006614550177</v>
      </c>
      <c r="E4323">
        <f t="shared" si="202"/>
        <v>0.6495291687300524</v>
      </c>
      <c r="F4323">
        <f t="shared" si="203"/>
        <v>0.42188814103115285</v>
      </c>
    </row>
    <row r="4324" spans="2:6" x14ac:dyDescent="0.25">
      <c r="B4324">
        <v>163.27533333333335</v>
      </c>
      <c r="C4324">
        <v>6.2207646696452175</v>
      </c>
      <c r="D4324">
        <f t="shared" si="201"/>
        <v>5.5714366124305146</v>
      </c>
      <c r="E4324">
        <f t="shared" si="202"/>
        <v>0.64932805721470288</v>
      </c>
      <c r="F4324">
        <f t="shared" si="203"/>
        <v>0.42162692588622047</v>
      </c>
    </row>
    <row r="4325" spans="2:6" x14ac:dyDescent="0.25">
      <c r="B4325">
        <v>163.31300000000002</v>
      </c>
      <c r="C4325">
        <v>6.22221218773009</v>
      </c>
      <c r="D4325">
        <f t="shared" si="201"/>
        <v>5.5730582680044307</v>
      </c>
      <c r="E4325">
        <f t="shared" si="202"/>
        <v>0.64915391972565928</v>
      </c>
      <c r="F4325">
        <f t="shared" si="203"/>
        <v>0.42140081149518771</v>
      </c>
    </row>
    <row r="4326" spans="2:6" x14ac:dyDescent="0.25">
      <c r="B4326">
        <v>163.351</v>
      </c>
      <c r="C4326">
        <v>6.2236469697414316</v>
      </c>
      <c r="D4326">
        <f t="shared" si="201"/>
        <v>5.5746943300072944</v>
      </c>
      <c r="E4326">
        <f t="shared" si="202"/>
        <v>0.64895263973413719</v>
      </c>
      <c r="F4326">
        <f t="shared" si="203"/>
        <v>0.42113952861790488</v>
      </c>
    </row>
    <row r="4327" spans="2:6" x14ac:dyDescent="0.25">
      <c r="B4327">
        <v>163.38866666666667</v>
      </c>
      <c r="C4327">
        <v>6.2250881030053797</v>
      </c>
      <c r="D4327">
        <f t="shared" si="201"/>
        <v>5.5763160955593838</v>
      </c>
      <c r="E4327">
        <f t="shared" si="202"/>
        <v>0.64877200744599595</v>
      </c>
      <c r="F4327">
        <f t="shared" si="203"/>
        <v>0.42090511764550742</v>
      </c>
    </row>
    <row r="4328" spans="2:6" x14ac:dyDescent="0.25">
      <c r="B4328">
        <v>163.4265</v>
      </c>
      <c r="C4328">
        <v>6.2265292467427216</v>
      </c>
      <c r="D4328">
        <f t="shared" si="201"/>
        <v>5.5779450921194442</v>
      </c>
      <c r="E4328">
        <f t="shared" si="202"/>
        <v>0.64858415462327734</v>
      </c>
      <c r="F4328">
        <f t="shared" si="203"/>
        <v>0.42066140562839133</v>
      </c>
    </row>
    <row r="4329" spans="2:6" x14ac:dyDescent="0.25">
      <c r="B4329">
        <v>163.46433333333334</v>
      </c>
      <c r="C4329">
        <v>6.2279703602979666</v>
      </c>
      <c r="D4329">
        <f t="shared" si="201"/>
        <v>5.5795741438175304</v>
      </c>
      <c r="E4329">
        <f t="shared" si="202"/>
        <v>0.64839621648043622</v>
      </c>
      <c r="F4329">
        <f t="shared" si="203"/>
        <v>0.42041765354614469</v>
      </c>
    </row>
    <row r="4330" spans="2:6" x14ac:dyDescent="0.25">
      <c r="B4330">
        <v>163.50216666666665</v>
      </c>
      <c r="C4330">
        <v>6.2294115207034402</v>
      </c>
      <c r="D4330">
        <f t="shared" si="201"/>
        <v>5.5812032506158742</v>
      </c>
      <c r="E4330">
        <f t="shared" si="202"/>
        <v>0.64820827008756599</v>
      </c>
      <c r="F4330">
        <f t="shared" si="203"/>
        <v>0.42017396140991486</v>
      </c>
    </row>
    <row r="4331" spans="2:6" x14ac:dyDescent="0.25">
      <c r="B4331">
        <v>163.54</v>
      </c>
      <c r="C4331">
        <v>6.2308527132646949</v>
      </c>
      <c r="D4331">
        <f t="shared" si="201"/>
        <v>5.5828324124767192</v>
      </c>
      <c r="E4331">
        <f t="shared" si="202"/>
        <v>0.64802030078797568</v>
      </c>
      <c r="F4331">
        <f t="shared" si="203"/>
        <v>0.41993031023333849</v>
      </c>
    </row>
    <row r="4332" spans="2:6" x14ac:dyDescent="0.25">
      <c r="B4332">
        <v>163.57783333333333</v>
      </c>
      <c r="C4332">
        <v>6.2322938886976944</v>
      </c>
      <c r="D4332">
        <f t="shared" si="201"/>
        <v>5.5844616293623464</v>
      </c>
      <c r="E4332">
        <f t="shared" si="202"/>
        <v>0.64783225933534805</v>
      </c>
      <c r="F4332">
        <f t="shared" si="203"/>
        <v>0.41968663623554164</v>
      </c>
    </row>
    <row r="4333" spans="2:6" x14ac:dyDescent="0.25">
      <c r="B4333">
        <v>163.61566666666667</v>
      </c>
      <c r="C4333">
        <v>6.2337287311635183</v>
      </c>
      <c r="D4333">
        <f t="shared" si="201"/>
        <v>5.5860909012350106</v>
      </c>
      <c r="E4333">
        <f t="shared" si="202"/>
        <v>0.64763782992850771</v>
      </c>
      <c r="F4333">
        <f t="shared" si="203"/>
        <v>0.4194347587545067</v>
      </c>
    </row>
    <row r="4334" spans="2:6" x14ac:dyDescent="0.25">
      <c r="B4334">
        <v>163.65333333333334</v>
      </c>
      <c r="C4334">
        <v>6.2351762402794693</v>
      </c>
      <c r="D4334">
        <f t="shared" si="201"/>
        <v>5.5877130502853571</v>
      </c>
      <c r="E4334">
        <f t="shared" si="202"/>
        <v>0.64746318999411212</v>
      </c>
      <c r="F4334">
        <f t="shared" si="203"/>
        <v>0.4192085823973517</v>
      </c>
    </row>
    <row r="4335" spans="2:6" x14ac:dyDescent="0.25">
      <c r="B4335">
        <v>163.69133333333332</v>
      </c>
      <c r="C4335">
        <v>6.2366237395423667</v>
      </c>
      <c r="D4335">
        <f t="shared" si="201"/>
        <v>5.5893496097906175</v>
      </c>
      <c r="E4335">
        <f t="shared" si="202"/>
        <v>0.64727412975174925</v>
      </c>
      <c r="F4335">
        <f t="shared" si="203"/>
        <v>0.41896379904588432</v>
      </c>
    </row>
    <row r="4336" spans="2:6" x14ac:dyDescent="0.25">
      <c r="B4336">
        <v>163.72933333333333</v>
      </c>
      <c r="C4336">
        <v>6.2380585849249179</v>
      </c>
      <c r="D4336">
        <f t="shared" si="201"/>
        <v>5.59098622465436</v>
      </c>
      <c r="E4336">
        <f t="shared" si="202"/>
        <v>0.64707236027055792</v>
      </c>
      <c r="F4336">
        <f t="shared" si="203"/>
        <v>0.41870263942611069</v>
      </c>
    </row>
    <row r="4337" spans="2:6" x14ac:dyDescent="0.25">
      <c r="B4337">
        <v>163.767</v>
      </c>
      <c r="C4337">
        <v>6.2395060290262396</v>
      </c>
      <c r="D4337">
        <f t="shared" si="201"/>
        <v>5.5926085378419881</v>
      </c>
      <c r="E4337">
        <f t="shared" si="202"/>
        <v>0.64689749118425155</v>
      </c>
      <c r="F4337">
        <f t="shared" si="203"/>
        <v>0.41847636410047884</v>
      </c>
    </row>
    <row r="4338" spans="2:6" x14ac:dyDescent="0.25">
      <c r="B4338">
        <v>163.80499999999998</v>
      </c>
      <c r="C4338">
        <v>6.2409534604850183</v>
      </c>
      <c r="D4338">
        <f t="shared" si="201"/>
        <v>5.5942452628233799</v>
      </c>
      <c r="E4338">
        <f t="shared" si="202"/>
        <v>0.64670819766163845</v>
      </c>
      <c r="F4338">
        <f t="shared" si="203"/>
        <v>0.41823149292276485</v>
      </c>
    </row>
    <row r="4339" spans="2:6" x14ac:dyDescent="0.25">
      <c r="B4339">
        <v>163.84299999999999</v>
      </c>
      <c r="C4339">
        <v>6.2423882001266016</v>
      </c>
      <c r="D4339">
        <f t="shared" si="201"/>
        <v>5.5958820430490679</v>
      </c>
      <c r="E4339">
        <f t="shared" si="202"/>
        <v>0.64650615707753367</v>
      </c>
      <c r="F4339">
        <f t="shared" si="203"/>
        <v>0.41797021113916066</v>
      </c>
    </row>
    <row r="4340" spans="2:6" x14ac:dyDescent="0.25">
      <c r="B4340">
        <v>163.88066666666666</v>
      </c>
      <c r="C4340">
        <v>6.2438355691517717</v>
      </c>
      <c r="D4340">
        <f t="shared" si="201"/>
        <v>5.5975045200354927</v>
      </c>
      <c r="E4340">
        <f t="shared" si="202"/>
        <v>0.64633104911627903</v>
      </c>
      <c r="F4340">
        <f t="shared" si="203"/>
        <v>0.4177438250517499</v>
      </c>
    </row>
    <row r="4341" spans="2:6" x14ac:dyDescent="0.25">
      <c r="B4341">
        <v>163.91866666666667</v>
      </c>
      <c r="C4341">
        <v>6.2452702774035407</v>
      </c>
      <c r="D4341">
        <f t="shared" si="201"/>
        <v>5.5991414101516304</v>
      </c>
      <c r="E4341">
        <f t="shared" si="202"/>
        <v>0.64612886725191032</v>
      </c>
      <c r="F4341">
        <f t="shared" si="203"/>
        <v>0.41748251309623674</v>
      </c>
    </row>
    <row r="4342" spans="2:6" x14ac:dyDescent="0.25">
      <c r="B4342">
        <v>163.95633333333333</v>
      </c>
      <c r="C4342">
        <v>6.2467177495834871</v>
      </c>
      <c r="D4342">
        <f t="shared" si="201"/>
        <v>5.6007639959896203</v>
      </c>
      <c r="E4342">
        <f t="shared" si="202"/>
        <v>0.64595375359386686</v>
      </c>
      <c r="F4342">
        <f t="shared" si="203"/>
        <v>0.41725625178200609</v>
      </c>
    </row>
    <row r="4343" spans="2:6" x14ac:dyDescent="0.25">
      <c r="B4343">
        <v>163.99433333333334</v>
      </c>
      <c r="C4343">
        <v>6.2481398051251151</v>
      </c>
      <c r="D4343">
        <f t="shared" si="201"/>
        <v>5.6024009958450556</v>
      </c>
      <c r="E4343">
        <f t="shared" si="202"/>
        <v>0.64573880928005956</v>
      </c>
      <c r="F4343">
        <f t="shared" si="203"/>
        <v>0.41697860981042911</v>
      </c>
    </row>
    <row r="4344" spans="2:6" x14ac:dyDescent="0.25">
      <c r="B4344">
        <v>164.03166666666667</v>
      </c>
      <c r="C4344">
        <v>6.2495871957660585</v>
      </c>
      <c r="D4344">
        <f t="shared" si="201"/>
        <v>5.6040093300190614</v>
      </c>
      <c r="E4344">
        <f t="shared" si="202"/>
        <v>0.64557786574699705</v>
      </c>
      <c r="F4344">
        <f t="shared" si="203"/>
        <v>0.41677078074244772</v>
      </c>
    </row>
    <row r="4345" spans="2:6" x14ac:dyDescent="0.25">
      <c r="B4345">
        <v>164.06966666666668</v>
      </c>
      <c r="C4345">
        <v>6.2510219253212833</v>
      </c>
      <c r="D4345">
        <f t="shared" si="201"/>
        <v>5.6056464389803242</v>
      </c>
      <c r="E4345">
        <f t="shared" si="202"/>
        <v>0.64537548634095909</v>
      </c>
      <c r="F4345">
        <f t="shared" si="203"/>
        <v>0.41650951836982947</v>
      </c>
    </row>
    <row r="4346" spans="2:6" x14ac:dyDescent="0.25">
      <c r="B4346">
        <v>164.10733333333334</v>
      </c>
      <c r="C4346">
        <v>6.2524566903986152</v>
      </c>
      <c r="D4346">
        <f t="shared" si="201"/>
        <v>5.6072692415943886</v>
      </c>
      <c r="E4346">
        <f t="shared" si="202"/>
        <v>0.64518744880422663</v>
      </c>
      <c r="F4346">
        <f t="shared" si="203"/>
        <v>0.41626684409450654</v>
      </c>
    </row>
    <row r="4347" spans="2:6" x14ac:dyDescent="0.25">
      <c r="B4347">
        <v>164.14500000000001</v>
      </c>
      <c r="C4347">
        <v>6.2539041933311692</v>
      </c>
      <c r="D4347">
        <f t="shared" si="201"/>
        <v>5.6088920981899877</v>
      </c>
      <c r="E4347">
        <f t="shared" si="202"/>
        <v>0.64501209514118152</v>
      </c>
      <c r="F4347">
        <f t="shared" si="203"/>
        <v>0.4160406028784166</v>
      </c>
    </row>
    <row r="4348" spans="2:6" x14ac:dyDescent="0.25">
      <c r="B4348">
        <v>164.18299999999999</v>
      </c>
      <c r="C4348">
        <v>6.2553390028816569</v>
      </c>
      <c r="D4348">
        <f t="shared" si="201"/>
        <v>5.6105293710109274</v>
      </c>
      <c r="E4348">
        <f t="shared" si="202"/>
        <v>0.64480963187072948</v>
      </c>
      <c r="F4348">
        <f t="shared" si="203"/>
        <v>0.41577946135326566</v>
      </c>
    </row>
    <row r="4349" spans="2:6" x14ac:dyDescent="0.25">
      <c r="B4349">
        <v>164.22066666666666</v>
      </c>
      <c r="C4349">
        <v>6.2567864684317049</v>
      </c>
      <c r="D4349">
        <f t="shared" si="201"/>
        <v>5.6121523359353329</v>
      </c>
      <c r="E4349">
        <f t="shared" si="202"/>
        <v>0.64463413249637203</v>
      </c>
      <c r="F4349">
        <f t="shared" si="203"/>
        <v>0.41555316477935011</v>
      </c>
    </row>
    <row r="4350" spans="2:6" x14ac:dyDescent="0.25">
      <c r="B4350">
        <v>164.25866666666667</v>
      </c>
      <c r="C4350">
        <v>6.2582149143622727</v>
      </c>
      <c r="D4350">
        <f t="shared" si="201"/>
        <v>5.6137897179683609</v>
      </c>
      <c r="E4350">
        <f t="shared" si="202"/>
        <v>0.64442519639391183</v>
      </c>
      <c r="F4350">
        <f t="shared" si="203"/>
        <v>0.41528383374733185</v>
      </c>
    </row>
    <row r="4351" spans="2:6" x14ac:dyDescent="0.25">
      <c r="B4351">
        <v>164.29616666666666</v>
      </c>
      <c r="C4351">
        <v>6.2596624116907993</v>
      </c>
      <c r="D4351">
        <f t="shared" si="201"/>
        <v>5.6154056092142337</v>
      </c>
      <c r="E4351">
        <f t="shared" si="202"/>
        <v>0.64425680247656558</v>
      </c>
      <c r="F4351">
        <f t="shared" si="203"/>
        <v>0.41506682753732843</v>
      </c>
    </row>
    <row r="4352" spans="2:6" x14ac:dyDescent="0.25">
      <c r="B4352">
        <v>164.33416666666665</v>
      </c>
      <c r="C4352">
        <v>6.2610971622887579</v>
      </c>
      <c r="D4352">
        <f t="shared" si="201"/>
        <v>5.617043100068587</v>
      </c>
      <c r="E4352">
        <f t="shared" si="202"/>
        <v>0.64405406222017092</v>
      </c>
      <c r="F4352">
        <f t="shared" si="203"/>
        <v>0.41480563506230378</v>
      </c>
    </row>
    <row r="4353" spans="2:6" x14ac:dyDescent="0.25">
      <c r="B4353">
        <v>164.37183333333331</v>
      </c>
      <c r="C4353">
        <v>6.2625446095686232</v>
      </c>
      <c r="D4353">
        <f t="shared" si="201"/>
        <v>5.6186662809646233</v>
      </c>
      <c r="E4353">
        <f t="shared" si="202"/>
        <v>0.64387832860399996</v>
      </c>
      <c r="F4353">
        <f t="shared" si="203"/>
        <v>0.41457930204588056</v>
      </c>
    </row>
    <row r="4354" spans="2:6" x14ac:dyDescent="0.25">
      <c r="B4354">
        <v>164.40983333333332</v>
      </c>
      <c r="C4354">
        <v>6.2639794085777778</v>
      </c>
      <c r="D4354">
        <f t="shared" si="201"/>
        <v>5.6203038807300896</v>
      </c>
      <c r="E4354">
        <f t="shared" si="202"/>
        <v>0.64367552784768822</v>
      </c>
      <c r="F4354">
        <f t="shared" si="203"/>
        <v>0.41431818515000007</v>
      </c>
    </row>
    <row r="4355" spans="2:6" x14ac:dyDescent="0.25">
      <c r="B4355">
        <v>164.44750000000002</v>
      </c>
      <c r="C4355">
        <v>6.2654206062818334</v>
      </c>
      <c r="D4355">
        <f t="shared" si="201"/>
        <v>5.6219271695072681</v>
      </c>
      <c r="E4355">
        <f t="shared" si="202"/>
        <v>0.64349343677456528</v>
      </c>
      <c r="F4355">
        <f t="shared" si="203"/>
        <v>0.41408380317194143</v>
      </c>
    </row>
    <row r="4356" spans="2:6" x14ac:dyDescent="0.25">
      <c r="B4356">
        <v>164.48533333333336</v>
      </c>
      <c r="C4356">
        <v>6.2668617946617431</v>
      </c>
      <c r="D4356">
        <f t="shared" si="201"/>
        <v>5.6235576949820327</v>
      </c>
      <c r="E4356">
        <f t="shared" si="202"/>
        <v>0.64330409967971036</v>
      </c>
      <c r="F4356">
        <f t="shared" si="203"/>
        <v>0.41384016466472273</v>
      </c>
    </row>
    <row r="4357" spans="2:6" x14ac:dyDescent="0.25">
      <c r="B4357">
        <v>164.52316666666667</v>
      </c>
      <c r="C4357">
        <v>6.2683029739394414</v>
      </c>
      <c r="D4357">
        <f t="shared" ref="D4357:D4420" si="204">$I$6*(1-EXP(-$I$5*B4357^$I$7))</f>
        <v>5.6251882745424986</v>
      </c>
      <c r="E4357">
        <f t="shared" ref="E4357:E4420" si="205">C4357-D4357</f>
        <v>0.64311469939694277</v>
      </c>
      <c r="F4357">
        <f t="shared" si="203"/>
        <v>0.41359651658042007</v>
      </c>
    </row>
    <row r="4358" spans="2:6" x14ac:dyDescent="0.25">
      <c r="B4358">
        <v>164.56100000000001</v>
      </c>
      <c r="C4358">
        <v>6.2697440790385937</v>
      </c>
      <c r="D4358">
        <f t="shared" si="204"/>
        <v>5.6268189081512414</v>
      </c>
      <c r="E4358">
        <f t="shared" si="205"/>
        <v>0.64292517088735224</v>
      </c>
      <c r="F4358">
        <f t="shared" ref="F4358:F4421" si="206">E4358^2</f>
        <v>0.41335277536053106</v>
      </c>
    </row>
    <row r="4359" spans="2:6" x14ac:dyDescent="0.25">
      <c r="B4359">
        <v>164.59883333333335</v>
      </c>
      <c r="C4359">
        <v>6.2711787577389995</v>
      </c>
      <c r="D4359">
        <f t="shared" si="204"/>
        <v>5.6284495957708538</v>
      </c>
      <c r="E4359">
        <f t="shared" si="205"/>
        <v>0.64272916196814567</v>
      </c>
      <c r="F4359">
        <f t="shared" si="206"/>
        <v>0.41310077564427483</v>
      </c>
    </row>
    <row r="4360" spans="2:6" x14ac:dyDescent="0.25">
      <c r="B4360">
        <v>164.63650000000001</v>
      </c>
      <c r="C4360">
        <v>6.272626190112101</v>
      </c>
      <c r="D4360">
        <f t="shared" si="204"/>
        <v>5.6300731533619448</v>
      </c>
      <c r="E4360">
        <f t="shared" si="205"/>
        <v>0.64255303675015618</v>
      </c>
      <c r="F4360">
        <f t="shared" si="206"/>
        <v>0.41287440503684758</v>
      </c>
    </row>
    <row r="4361" spans="2:6" x14ac:dyDescent="0.25">
      <c r="B4361">
        <v>164.67449999999999</v>
      </c>
      <c r="C4361">
        <v>6.2740672952910339</v>
      </c>
      <c r="D4361">
        <f t="shared" si="204"/>
        <v>5.6317111328930549</v>
      </c>
      <c r="E4361">
        <f t="shared" si="205"/>
        <v>0.64235616239797899</v>
      </c>
      <c r="F4361">
        <f t="shared" si="206"/>
        <v>0.41262143937065876</v>
      </c>
    </row>
    <row r="4362" spans="2:6" x14ac:dyDescent="0.25">
      <c r="B4362">
        <v>164.71233333333333</v>
      </c>
      <c r="C4362">
        <v>6.2755083745395988</v>
      </c>
      <c r="D4362">
        <f t="shared" si="204"/>
        <v>5.6333419823208821</v>
      </c>
      <c r="E4362">
        <f t="shared" si="205"/>
        <v>0.64216639221871663</v>
      </c>
      <c r="F4362">
        <f t="shared" si="206"/>
        <v>0.41237767529520258</v>
      </c>
    </row>
    <row r="4363" spans="2:6" x14ac:dyDescent="0.25">
      <c r="B4363">
        <v>164.75016666666667</v>
      </c>
      <c r="C4363">
        <v>6.2769495027962092</v>
      </c>
      <c r="D4363">
        <f t="shared" si="204"/>
        <v>5.634972885610031</v>
      </c>
      <c r="E4363">
        <f t="shared" si="205"/>
        <v>0.64197661718617827</v>
      </c>
      <c r="F4363">
        <f t="shared" si="206"/>
        <v>0.41213397701380888</v>
      </c>
    </row>
    <row r="4364" spans="2:6" x14ac:dyDescent="0.25">
      <c r="B4364">
        <v>164.78800000000001</v>
      </c>
      <c r="C4364">
        <v>6.2783907038878457</v>
      </c>
      <c r="D4364">
        <f t="shared" si="204"/>
        <v>5.6366038427231473</v>
      </c>
      <c r="E4364">
        <f t="shared" si="205"/>
        <v>0.64178686116469841</v>
      </c>
      <c r="F4364">
        <f t="shared" si="206"/>
        <v>0.41189037516363586</v>
      </c>
    </row>
    <row r="4365" spans="2:6" x14ac:dyDescent="0.25">
      <c r="B4365">
        <v>164.82583333333332</v>
      </c>
      <c r="C4365">
        <v>6.2798318293131778</v>
      </c>
      <c r="D4365">
        <f t="shared" si="204"/>
        <v>5.638234853622885</v>
      </c>
      <c r="E4365">
        <f t="shared" si="205"/>
        <v>0.64159697569029284</v>
      </c>
      <c r="F4365">
        <f t="shared" si="206"/>
        <v>0.4116466792149302</v>
      </c>
    </row>
    <row r="4366" spans="2:6" x14ac:dyDescent="0.25">
      <c r="B4366">
        <v>164.86366666666666</v>
      </c>
      <c r="C4366">
        <v>6.2812601644902308</v>
      </c>
      <c r="D4366">
        <f t="shared" si="204"/>
        <v>5.639865918271914</v>
      </c>
      <c r="E4366">
        <f t="shared" si="205"/>
        <v>0.64139424621831687</v>
      </c>
      <c r="F4366">
        <f t="shared" si="206"/>
        <v>0.41138657908196286</v>
      </c>
    </row>
    <row r="4367" spans="2:6" x14ac:dyDescent="0.25">
      <c r="B4367">
        <v>164.90116666666665</v>
      </c>
      <c r="C4367">
        <v>6.2827075640124379</v>
      </c>
      <c r="D4367">
        <f t="shared" si="204"/>
        <v>5.641482665311611</v>
      </c>
      <c r="E4367">
        <f t="shared" si="205"/>
        <v>0.64122489870082688</v>
      </c>
      <c r="F4367">
        <f t="shared" si="206"/>
        <v>0.41116937071388571</v>
      </c>
    </row>
    <row r="4368" spans="2:6" x14ac:dyDescent="0.25">
      <c r="B4368">
        <v>164.93916666666667</v>
      </c>
      <c r="C4368">
        <v>6.2841423086900248</v>
      </c>
      <c r="D4368">
        <f t="shared" si="204"/>
        <v>5.6431210227710347</v>
      </c>
      <c r="E4368">
        <f t="shared" si="205"/>
        <v>0.6410212859189901</v>
      </c>
      <c r="F4368">
        <f t="shared" si="206"/>
        <v>0.41090828900123566</v>
      </c>
    </row>
    <row r="4369" spans="2:6" x14ac:dyDescent="0.25">
      <c r="B4369">
        <v>164.97683333333333</v>
      </c>
      <c r="C4369">
        <v>6.2855898132230967</v>
      </c>
      <c r="D4369">
        <f t="shared" si="204"/>
        <v>5.6447450620751463</v>
      </c>
      <c r="E4369">
        <f t="shared" si="205"/>
        <v>0.64084475114795048</v>
      </c>
      <c r="F4369">
        <f t="shared" si="206"/>
        <v>0.41068199507387859</v>
      </c>
    </row>
    <row r="4370" spans="2:6" x14ac:dyDescent="0.25">
      <c r="B4370">
        <v>165.01483333333331</v>
      </c>
      <c r="C4370">
        <v>6.2870246128541769</v>
      </c>
      <c r="D4370">
        <f t="shared" si="204"/>
        <v>5.6463835272449234</v>
      </c>
      <c r="E4370">
        <f t="shared" si="205"/>
        <v>0.64064108560925348</v>
      </c>
      <c r="F4370">
        <f t="shared" si="206"/>
        <v>0.41042100057060282</v>
      </c>
    </row>
    <row r="4371" spans="2:6" x14ac:dyDescent="0.25">
      <c r="B4371">
        <v>165.05249999999998</v>
      </c>
      <c r="C4371">
        <v>6.2884720319682748</v>
      </c>
      <c r="D4371">
        <f t="shared" si="204"/>
        <v>5.6480076732403353</v>
      </c>
      <c r="E4371">
        <f t="shared" si="205"/>
        <v>0.6404643587279395</v>
      </c>
      <c r="F4371">
        <f t="shared" si="206"/>
        <v>0.41019459480079079</v>
      </c>
    </row>
    <row r="4372" spans="2:6" x14ac:dyDescent="0.25">
      <c r="B4372">
        <v>165.09049999999999</v>
      </c>
      <c r="C4372">
        <v>6.2899130671658012</v>
      </c>
      <c r="D4372">
        <f t="shared" si="204"/>
        <v>5.6496462459707226</v>
      </c>
      <c r="E4372">
        <f t="shared" si="205"/>
        <v>0.64026682119507861</v>
      </c>
      <c r="F4372">
        <f t="shared" si="206"/>
        <v>0.40994160232325078</v>
      </c>
    </row>
    <row r="4373" spans="2:6" x14ac:dyDescent="0.25">
      <c r="B4373">
        <v>165.12833333333336</v>
      </c>
      <c r="C4373">
        <v>6.291360427119451</v>
      </c>
      <c r="D4373">
        <f t="shared" si="204"/>
        <v>5.6512776855849376</v>
      </c>
      <c r="E4373">
        <f t="shared" si="205"/>
        <v>0.64008274153451339</v>
      </c>
      <c r="F4373">
        <f t="shared" si="206"/>
        <v>0.40970591601033868</v>
      </c>
    </row>
    <row r="4374" spans="2:6" x14ac:dyDescent="0.25">
      <c r="B4374">
        <v>165.16633333333331</v>
      </c>
      <c r="C4374">
        <v>6.2927951371714022</v>
      </c>
      <c r="D4374">
        <f t="shared" si="204"/>
        <v>5.6529163659627111</v>
      </c>
      <c r="E4374">
        <f t="shared" si="205"/>
        <v>0.63987877120869108</v>
      </c>
      <c r="F4374">
        <f t="shared" si="206"/>
        <v>0.4094448418435444</v>
      </c>
    </row>
    <row r="4375" spans="2:6" x14ac:dyDescent="0.25">
      <c r="B4375">
        <v>165.20400000000001</v>
      </c>
      <c r="C4375">
        <v>6.2942426399539597</v>
      </c>
      <c r="D4375">
        <f t="shared" si="204"/>
        <v>5.6545407251298423</v>
      </c>
      <c r="E4375">
        <f t="shared" si="205"/>
        <v>0.63970191482411742</v>
      </c>
      <c r="F4375">
        <f t="shared" si="206"/>
        <v>0.4092185398296424</v>
      </c>
    </row>
    <row r="4376" spans="2:6" x14ac:dyDescent="0.25">
      <c r="B4376">
        <v>165.24200000000002</v>
      </c>
      <c r="C4376">
        <v>6.2956773905417824</v>
      </c>
      <c r="D4376">
        <f t="shared" si="204"/>
        <v>5.6561795127686691</v>
      </c>
      <c r="E4376">
        <f t="shared" si="205"/>
        <v>0.63949787777311329</v>
      </c>
      <c r="F4376">
        <f t="shared" si="206"/>
        <v>0.40895753567631576</v>
      </c>
    </row>
    <row r="4377" spans="2:6" x14ac:dyDescent="0.25">
      <c r="B4377">
        <v>165.27966666666669</v>
      </c>
      <c r="C4377">
        <v>6.2971121356378887</v>
      </c>
      <c r="D4377">
        <f t="shared" si="204"/>
        <v>5.6578039781818958</v>
      </c>
      <c r="E4377">
        <f t="shared" si="205"/>
        <v>0.6393081574559929</v>
      </c>
      <c r="F4377">
        <f t="shared" si="206"/>
        <v>0.40871492018977662</v>
      </c>
    </row>
    <row r="4378" spans="2:6" x14ac:dyDescent="0.25">
      <c r="B4378">
        <v>165.31733333333335</v>
      </c>
      <c r="C4378">
        <v>6.2985595836121622</v>
      </c>
      <c r="D4378">
        <f t="shared" si="204"/>
        <v>5.6594284964289256</v>
      </c>
      <c r="E4378">
        <f t="shared" si="205"/>
        <v>0.63913108718323652</v>
      </c>
      <c r="F4378">
        <f t="shared" si="206"/>
        <v>0.40848854660402589</v>
      </c>
    </row>
    <row r="4379" spans="2:6" x14ac:dyDescent="0.25">
      <c r="B4379">
        <v>165.35533333333333</v>
      </c>
      <c r="C4379">
        <v>6.2999942771859585</v>
      </c>
      <c r="D4379">
        <f t="shared" si="204"/>
        <v>5.6610674444435487</v>
      </c>
      <c r="E4379">
        <f t="shared" si="205"/>
        <v>0.6389268327424098</v>
      </c>
      <c r="F4379">
        <f t="shared" si="206"/>
        <v>0.40822749759824734</v>
      </c>
    </row>
    <row r="4380" spans="2:6" x14ac:dyDescent="0.25">
      <c r="B4380">
        <v>165.393</v>
      </c>
      <c r="C4380">
        <v>6.3014354117146061</v>
      </c>
      <c r="D4380">
        <f t="shared" si="204"/>
        <v>5.6626920687148772</v>
      </c>
      <c r="E4380">
        <f t="shared" si="205"/>
        <v>0.6387433429997289</v>
      </c>
      <c r="F4380">
        <f t="shared" si="206"/>
        <v>0.40799305822646931</v>
      </c>
    </row>
    <row r="4381" spans="2:6" x14ac:dyDescent="0.25">
      <c r="B4381">
        <v>165.43083333333334</v>
      </c>
      <c r="C4381">
        <v>6.3028702005264643</v>
      </c>
      <c r="D4381">
        <f t="shared" si="204"/>
        <v>5.6643239346630221</v>
      </c>
      <c r="E4381">
        <f t="shared" si="205"/>
        <v>0.63854626586344221</v>
      </c>
      <c r="F4381">
        <f t="shared" si="206"/>
        <v>0.4077413336481458</v>
      </c>
    </row>
    <row r="4382" spans="2:6" x14ac:dyDescent="0.25">
      <c r="B4382">
        <v>165.46850000000001</v>
      </c>
      <c r="C4382">
        <v>6.3043175920590562</v>
      </c>
      <c r="D4382">
        <f t="shared" si="204"/>
        <v>5.6659486645776376</v>
      </c>
      <c r="E4382">
        <f t="shared" si="205"/>
        <v>0.6383689274814186</v>
      </c>
      <c r="F4382">
        <f t="shared" si="206"/>
        <v>0.40751488757377669</v>
      </c>
    </row>
    <row r="4383" spans="2:6" x14ac:dyDescent="0.25">
      <c r="B4383">
        <v>165.50649999999999</v>
      </c>
      <c r="C4383">
        <v>6.3057523121770798</v>
      </c>
      <c r="D4383">
        <f t="shared" si="204"/>
        <v>5.6675878259839365</v>
      </c>
      <c r="E4383">
        <f t="shared" si="205"/>
        <v>0.63816448619314325</v>
      </c>
      <c r="F4383">
        <f t="shared" si="206"/>
        <v>0.40725391143815853</v>
      </c>
    </row>
    <row r="4384" spans="2:6" x14ac:dyDescent="0.25">
      <c r="B4384">
        <v>165.54416666666665</v>
      </c>
      <c r="C4384">
        <v>6.3071997986861632</v>
      </c>
      <c r="D4384">
        <f t="shared" si="204"/>
        <v>5.6692126616273448</v>
      </c>
      <c r="E4384">
        <f t="shared" si="205"/>
        <v>0.63798713705881838</v>
      </c>
      <c r="F4384">
        <f t="shared" si="206"/>
        <v>0.40702758705250752</v>
      </c>
    </row>
    <row r="4385" spans="2:6" x14ac:dyDescent="0.25">
      <c r="B4385">
        <v>165.58216666666667</v>
      </c>
      <c r="C4385">
        <v>6.3086345392812637</v>
      </c>
      <c r="D4385">
        <f t="shared" si="204"/>
        <v>5.6708519296235238</v>
      </c>
      <c r="E4385">
        <f t="shared" si="205"/>
        <v>0.63778260965773992</v>
      </c>
      <c r="F4385">
        <f t="shared" si="206"/>
        <v>0.40676665718183702</v>
      </c>
    </row>
    <row r="4386" spans="2:6" x14ac:dyDescent="0.25">
      <c r="B4386">
        <v>165.61983333333333</v>
      </c>
      <c r="C4386">
        <v>6.310081996477793</v>
      </c>
      <c r="D4386">
        <f t="shared" si="204"/>
        <v>5.6724768708479534</v>
      </c>
      <c r="E4386">
        <f t="shared" si="205"/>
        <v>0.63760512562983962</v>
      </c>
      <c r="F4386">
        <f t="shared" si="206"/>
        <v>0.40654029622944354</v>
      </c>
    </row>
    <row r="4387" spans="2:6" x14ac:dyDescent="0.25">
      <c r="B4387">
        <v>165.65783333333331</v>
      </c>
      <c r="C4387">
        <v>6.3115168471835545</v>
      </c>
      <c r="D4387">
        <f t="shared" si="204"/>
        <v>5.6741162452849876</v>
      </c>
      <c r="E4387">
        <f t="shared" si="205"/>
        <v>0.63740060189856695</v>
      </c>
      <c r="F4387">
        <f t="shared" si="206"/>
        <v>0.40627952730065542</v>
      </c>
    </row>
    <row r="4388" spans="2:6" x14ac:dyDescent="0.25">
      <c r="B4388">
        <v>165.69549999999998</v>
      </c>
      <c r="C4388">
        <v>6.3129580542479937</v>
      </c>
      <c r="D4388">
        <f t="shared" si="204"/>
        <v>5.6757412919427521</v>
      </c>
      <c r="E4388">
        <f t="shared" si="205"/>
        <v>0.6372167623052416</v>
      </c>
      <c r="F4388">
        <f t="shared" si="206"/>
        <v>0.40604520216277479</v>
      </c>
    </row>
    <row r="4389" spans="2:6" x14ac:dyDescent="0.25">
      <c r="B4389">
        <v>165.73333333333332</v>
      </c>
      <c r="C4389">
        <v>6.3143992491750183</v>
      </c>
      <c r="D4389">
        <f t="shared" si="204"/>
        <v>5.6773735818502944</v>
      </c>
      <c r="E4389">
        <f t="shared" si="205"/>
        <v>0.63702566732472388</v>
      </c>
      <c r="F4389">
        <f t="shared" si="206"/>
        <v>0.40580170083050976</v>
      </c>
    </row>
    <row r="4390" spans="2:6" x14ac:dyDescent="0.25">
      <c r="B4390">
        <v>165.77116666666669</v>
      </c>
      <c r="C4390">
        <v>6.3158404397473076</v>
      </c>
      <c r="D4390">
        <f t="shared" si="204"/>
        <v>5.6790059246152014</v>
      </c>
      <c r="E4390">
        <f t="shared" si="205"/>
        <v>0.6368345151321062</v>
      </c>
      <c r="F4390">
        <f t="shared" si="206"/>
        <v>0.40555819966354478</v>
      </c>
    </row>
    <row r="4391" spans="2:6" x14ac:dyDescent="0.25">
      <c r="B4391">
        <v>165.80900000000003</v>
      </c>
      <c r="C4391">
        <v>6.3172815889157219</v>
      </c>
      <c r="D4391">
        <f t="shared" si="204"/>
        <v>5.6806383202004387</v>
      </c>
      <c r="E4391">
        <f t="shared" si="205"/>
        <v>0.63664326871528321</v>
      </c>
      <c r="F4391">
        <f t="shared" si="206"/>
        <v>0.4053146516004803</v>
      </c>
    </row>
    <row r="4392" spans="2:6" x14ac:dyDescent="0.25">
      <c r="B4392">
        <v>165.84683333333334</v>
      </c>
      <c r="C4392">
        <v>6.3187227238121055</v>
      </c>
      <c r="D4392">
        <f t="shared" si="204"/>
        <v>5.6822707685689622</v>
      </c>
      <c r="E4392">
        <f t="shared" si="205"/>
        <v>0.63645195524314335</v>
      </c>
      <c r="F4392">
        <f t="shared" si="206"/>
        <v>0.40507109133282015</v>
      </c>
    </row>
    <row r="4393" spans="2:6" x14ac:dyDescent="0.25">
      <c r="B4393">
        <v>165.88466666666667</v>
      </c>
      <c r="C4393">
        <v>6.3201639027924266</v>
      </c>
      <c r="D4393">
        <f t="shared" si="204"/>
        <v>5.6839032696837792</v>
      </c>
      <c r="E4393">
        <f t="shared" si="205"/>
        <v>0.63626063310864733</v>
      </c>
      <c r="F4393">
        <f t="shared" si="206"/>
        <v>0.40482759324381673</v>
      </c>
    </row>
    <row r="4394" spans="2:6" x14ac:dyDescent="0.25">
      <c r="B4394">
        <v>165.92250000000001</v>
      </c>
      <c r="C4394">
        <v>6.3215987208477191</v>
      </c>
      <c r="D4394">
        <f t="shared" si="204"/>
        <v>5.6855358235078821</v>
      </c>
      <c r="E4394">
        <f t="shared" si="205"/>
        <v>0.63606289733983701</v>
      </c>
      <c r="F4394">
        <f t="shared" si="206"/>
        <v>0.40457600937234806</v>
      </c>
    </row>
    <row r="4395" spans="2:6" x14ac:dyDescent="0.25">
      <c r="B4395">
        <v>165.96016666666668</v>
      </c>
      <c r="C4395">
        <v>6.3230335196739027</v>
      </c>
      <c r="D4395">
        <f t="shared" si="204"/>
        <v>5.6871612377897121</v>
      </c>
      <c r="E4395">
        <f t="shared" si="205"/>
        <v>0.63587228188419065</v>
      </c>
      <c r="F4395">
        <f t="shared" si="206"/>
        <v>0.40433355886860761</v>
      </c>
    </row>
    <row r="4396" spans="2:6" x14ac:dyDescent="0.25">
      <c r="B4396">
        <v>165.99783333333335</v>
      </c>
      <c r="C4396">
        <v>6.3244809509230944</v>
      </c>
      <c r="D4396">
        <f t="shared" si="204"/>
        <v>5.6887867042443023</v>
      </c>
      <c r="E4396">
        <f t="shared" si="205"/>
        <v>0.63569424667879204</v>
      </c>
      <c r="F4396">
        <f t="shared" si="206"/>
        <v>0.40410717526051693</v>
      </c>
    </row>
    <row r="4397" spans="2:6" x14ac:dyDescent="0.25">
      <c r="B4397">
        <v>166.03583333333333</v>
      </c>
      <c r="C4397">
        <v>6.3259156740640412</v>
      </c>
      <c r="D4397">
        <f t="shared" si="204"/>
        <v>5.6904266081880559</v>
      </c>
      <c r="E4397">
        <f t="shared" si="205"/>
        <v>0.6354890658759853</v>
      </c>
      <c r="F4397">
        <f t="shared" si="206"/>
        <v>0.40384635284793241</v>
      </c>
    </row>
    <row r="4398" spans="2:6" x14ac:dyDescent="0.25">
      <c r="B4398">
        <v>166.0735</v>
      </c>
      <c r="C4398">
        <v>6.3273694537474867</v>
      </c>
      <c r="D4398">
        <f t="shared" si="204"/>
        <v>5.6920521793396111</v>
      </c>
      <c r="E4398">
        <f t="shared" si="205"/>
        <v>0.63531727440787567</v>
      </c>
      <c r="F4398">
        <f t="shared" si="206"/>
        <v>0.403628039161052</v>
      </c>
    </row>
    <row r="4399" spans="2:6" x14ac:dyDescent="0.25">
      <c r="B4399">
        <v>166.11166666666668</v>
      </c>
      <c r="C4399">
        <v>6.3288105787011517</v>
      </c>
      <c r="D4399">
        <f t="shared" si="204"/>
        <v>5.6936993819733788</v>
      </c>
      <c r="E4399">
        <f t="shared" si="205"/>
        <v>0.63511119672777294</v>
      </c>
      <c r="F4399">
        <f t="shared" si="206"/>
        <v>0.40336623220898388</v>
      </c>
    </row>
    <row r="4400" spans="2:6" x14ac:dyDescent="0.25">
      <c r="B4400">
        <v>166.14949999999999</v>
      </c>
      <c r="C4400">
        <v>6.3302453354115826</v>
      </c>
      <c r="D4400">
        <f t="shared" si="204"/>
        <v>5.6953322512767928</v>
      </c>
      <c r="E4400">
        <f t="shared" si="205"/>
        <v>0.63491308413478986</v>
      </c>
      <c r="F4400">
        <f t="shared" si="206"/>
        <v>0.40311462440555074</v>
      </c>
    </row>
    <row r="4401" spans="2:6" x14ac:dyDescent="0.25">
      <c r="B4401">
        <v>166.18716666666666</v>
      </c>
      <c r="C4401">
        <v>6.3316864364206795</v>
      </c>
      <c r="D4401">
        <f t="shared" si="204"/>
        <v>5.6969579794279337</v>
      </c>
      <c r="E4401">
        <f t="shared" si="205"/>
        <v>0.63472845699274583</v>
      </c>
      <c r="F4401">
        <f t="shared" si="206"/>
        <v>0.40288021411639197</v>
      </c>
    </row>
    <row r="4402" spans="2:6" x14ac:dyDescent="0.25">
      <c r="B4402">
        <v>166.22499999999999</v>
      </c>
      <c r="C4402">
        <v>6.3331275603530752</v>
      </c>
      <c r="D4402">
        <f t="shared" si="204"/>
        <v>5.6985909533648202</v>
      </c>
      <c r="E4402">
        <f t="shared" si="205"/>
        <v>0.63453660698825498</v>
      </c>
      <c r="F4402">
        <f t="shared" si="206"/>
        <v>0.40263670560816717</v>
      </c>
    </row>
    <row r="4403" spans="2:6" x14ac:dyDescent="0.25">
      <c r="B4403">
        <v>166.26283333333333</v>
      </c>
      <c r="C4403">
        <v>6.334568648880289</v>
      </c>
      <c r="D4403">
        <f t="shared" si="204"/>
        <v>5.7002239796786522</v>
      </c>
      <c r="E4403">
        <f t="shared" si="205"/>
        <v>0.63434466920163679</v>
      </c>
      <c r="F4403">
        <f t="shared" si="206"/>
        <v>0.40239315934453401</v>
      </c>
    </row>
    <row r="4404" spans="2:6" x14ac:dyDescent="0.25">
      <c r="B4404">
        <v>166.30066666666667</v>
      </c>
      <c r="C4404">
        <v>6.3360097600680696</v>
      </c>
      <c r="D4404">
        <f t="shared" si="204"/>
        <v>5.7018570583325632</v>
      </c>
      <c r="E4404">
        <f t="shared" si="205"/>
        <v>0.63415270173550642</v>
      </c>
      <c r="F4404">
        <f t="shared" si="206"/>
        <v>0.40214964911844214</v>
      </c>
    </row>
    <row r="4405" spans="2:6" x14ac:dyDescent="0.25">
      <c r="B4405">
        <v>166.33849999999998</v>
      </c>
      <c r="C4405">
        <v>6.3374509161323518</v>
      </c>
      <c r="D4405">
        <f t="shared" si="204"/>
        <v>5.7034901892896679</v>
      </c>
      <c r="E4405">
        <f t="shared" si="205"/>
        <v>0.6339607268426839</v>
      </c>
      <c r="F4405">
        <f t="shared" si="206"/>
        <v>0.40190620317890408</v>
      </c>
    </row>
    <row r="4406" spans="2:6" x14ac:dyDescent="0.25">
      <c r="B4406">
        <v>166.37633333333332</v>
      </c>
      <c r="C4406">
        <v>6.338892125610494</v>
      </c>
      <c r="D4406">
        <f t="shared" si="204"/>
        <v>5.7051233725130963</v>
      </c>
      <c r="E4406">
        <f t="shared" si="205"/>
        <v>0.63376875309739766</v>
      </c>
      <c r="F4406">
        <f t="shared" si="206"/>
        <v>0.40166283240263018</v>
      </c>
    </row>
    <row r="4407" spans="2:6" x14ac:dyDescent="0.25">
      <c r="B4407">
        <v>166.41416666666666</v>
      </c>
      <c r="C4407">
        <v>6.3403333289579153</v>
      </c>
      <c r="D4407">
        <f t="shared" si="204"/>
        <v>5.7067566079660148</v>
      </c>
      <c r="E4407">
        <f t="shared" si="205"/>
        <v>0.63357672099190054</v>
      </c>
      <c r="F4407">
        <f t="shared" si="206"/>
        <v>0.40141946138284856</v>
      </c>
    </row>
    <row r="4408" spans="2:6" x14ac:dyDescent="0.25">
      <c r="B4408">
        <v>166.45200000000003</v>
      </c>
      <c r="C4408">
        <v>6.3417744677685306</v>
      </c>
      <c r="D4408">
        <f t="shared" si="204"/>
        <v>5.7083898956115791</v>
      </c>
      <c r="E4408">
        <f t="shared" si="205"/>
        <v>0.63338457215695154</v>
      </c>
      <c r="F4408">
        <f t="shared" si="206"/>
        <v>0.40117601624644456</v>
      </c>
    </row>
    <row r="4409" spans="2:6" x14ac:dyDescent="0.25">
      <c r="B4409">
        <v>166.48983333333334</v>
      </c>
      <c r="C4409">
        <v>6.3432155357632203</v>
      </c>
      <c r="D4409">
        <f t="shared" si="204"/>
        <v>5.7100232354129519</v>
      </c>
      <c r="E4409">
        <f t="shared" si="205"/>
        <v>0.63319230035026841</v>
      </c>
      <c r="F4409">
        <f t="shared" si="206"/>
        <v>0.40093248922286451</v>
      </c>
    </row>
    <row r="4410" spans="2:6" x14ac:dyDescent="0.25">
      <c r="B4410">
        <v>166.52766666666668</v>
      </c>
      <c r="C4410">
        <v>6.3446566662253252</v>
      </c>
      <c r="D4410">
        <f t="shared" si="204"/>
        <v>5.711656627333336</v>
      </c>
      <c r="E4410">
        <f t="shared" si="205"/>
        <v>0.63300003889198919</v>
      </c>
      <c r="F4410">
        <f t="shared" si="206"/>
        <v>0.40068904923725984</v>
      </c>
    </row>
    <row r="4411" spans="2:6" x14ac:dyDescent="0.25">
      <c r="B4411">
        <v>166.56550000000001</v>
      </c>
      <c r="C4411">
        <v>6.3460977922643931</v>
      </c>
      <c r="D4411">
        <f t="shared" si="204"/>
        <v>5.7132900713359085</v>
      </c>
      <c r="E4411">
        <f t="shared" si="205"/>
        <v>0.63280772092848458</v>
      </c>
      <c r="F4411">
        <f t="shared" si="206"/>
        <v>0.40044561166670284</v>
      </c>
    </row>
    <row r="4412" spans="2:6" x14ac:dyDescent="0.25">
      <c r="B4412">
        <v>166.60333333333335</v>
      </c>
      <c r="C4412">
        <v>6.347532521075741</v>
      </c>
      <c r="D4412">
        <f t="shared" si="204"/>
        <v>5.7149235673838934</v>
      </c>
      <c r="E4412">
        <f t="shared" si="205"/>
        <v>0.63260895369184755</v>
      </c>
      <c r="F4412">
        <f t="shared" si="206"/>
        <v>0.4001940882910941</v>
      </c>
    </row>
    <row r="4413" spans="2:6" x14ac:dyDescent="0.25">
      <c r="B4413">
        <v>166.64099999999999</v>
      </c>
      <c r="C4413">
        <v>6.3489545530136269</v>
      </c>
      <c r="D4413">
        <f t="shared" si="204"/>
        <v>5.7165499190795588</v>
      </c>
      <c r="E4413">
        <f t="shared" si="205"/>
        <v>0.63240463393406809</v>
      </c>
      <c r="F4413">
        <f t="shared" si="206"/>
        <v>0.39993562102128266</v>
      </c>
    </row>
    <row r="4414" spans="2:6" x14ac:dyDescent="0.25">
      <c r="B4414">
        <v>166.67833333333334</v>
      </c>
      <c r="C4414">
        <v>6.3504147295946751</v>
      </c>
      <c r="D4414">
        <f t="shared" si="204"/>
        <v>5.7181619291157579</v>
      </c>
      <c r="E4414">
        <f t="shared" si="205"/>
        <v>0.63225280047891719</v>
      </c>
      <c r="F4414">
        <f t="shared" si="206"/>
        <v>0.39974360371343348</v>
      </c>
    </row>
    <row r="4415" spans="2:6" x14ac:dyDescent="0.25">
      <c r="B4415">
        <v>166.71666666666667</v>
      </c>
      <c r="C4415">
        <v>6.351874900395531</v>
      </c>
      <c r="D4415">
        <f t="shared" si="204"/>
        <v>5.7198171706140011</v>
      </c>
      <c r="E4415">
        <f t="shared" si="205"/>
        <v>0.63205772978152996</v>
      </c>
      <c r="F4415">
        <f t="shared" si="206"/>
        <v>0.39949697377658155</v>
      </c>
    </row>
    <row r="4416" spans="2:6" x14ac:dyDescent="0.25">
      <c r="B4416">
        <v>166.755</v>
      </c>
      <c r="C4416">
        <v>6.3532715628141379</v>
      </c>
      <c r="D4416">
        <f t="shared" si="204"/>
        <v>5.7214724653915949</v>
      </c>
      <c r="E4416">
        <f t="shared" si="205"/>
        <v>0.63179909742254292</v>
      </c>
      <c r="F4416">
        <f t="shared" si="206"/>
        <v>0.39917009950393989</v>
      </c>
    </row>
    <row r="4417" spans="2:6" x14ac:dyDescent="0.25">
      <c r="B4417">
        <v>166.79166666666666</v>
      </c>
      <c r="C4417">
        <v>6.3547317147804581</v>
      </c>
      <c r="D4417">
        <f t="shared" si="204"/>
        <v>5.7230558406507539</v>
      </c>
      <c r="E4417">
        <f t="shared" si="205"/>
        <v>0.63167587412970416</v>
      </c>
      <c r="F4417">
        <f t="shared" si="206"/>
        <v>0.39901440995752585</v>
      </c>
    </row>
    <row r="4418" spans="2:6" x14ac:dyDescent="0.25">
      <c r="B4418">
        <v>166.82999999999998</v>
      </c>
      <c r="C4418">
        <v>6.3561918829586554</v>
      </c>
      <c r="D4418">
        <f t="shared" si="204"/>
        <v>5.724711239560043</v>
      </c>
      <c r="E4418">
        <f t="shared" si="205"/>
        <v>0.63148064339861243</v>
      </c>
      <c r="F4418">
        <f t="shared" si="206"/>
        <v>0.3987678029871255</v>
      </c>
    </row>
    <row r="4419" spans="2:6" x14ac:dyDescent="0.25">
      <c r="B4419">
        <v>166.86833333333334</v>
      </c>
      <c r="C4419">
        <v>6.3576520314623091</v>
      </c>
      <c r="D4419">
        <f t="shared" si="204"/>
        <v>5.7263666916357456</v>
      </c>
      <c r="E4419">
        <f t="shared" si="205"/>
        <v>0.63128533982656343</v>
      </c>
      <c r="F4419">
        <f t="shared" si="206"/>
        <v>0.39852118027993966</v>
      </c>
    </row>
    <row r="4420" spans="2:6" x14ac:dyDescent="0.25">
      <c r="B4420">
        <v>166.90666666666667</v>
      </c>
      <c r="C4420">
        <v>6.3590486621107525</v>
      </c>
      <c r="D4420">
        <f t="shared" si="204"/>
        <v>5.7280221968396798</v>
      </c>
      <c r="E4420">
        <f t="shared" si="205"/>
        <v>0.63102646527107265</v>
      </c>
      <c r="F4420">
        <f t="shared" si="206"/>
        <v>0.39819439987250427</v>
      </c>
    </row>
    <row r="4421" spans="2:6" x14ac:dyDescent="0.25">
      <c r="B4421">
        <v>166.94333333333333</v>
      </c>
      <c r="C4421">
        <v>6.3605088497266973</v>
      </c>
      <c r="D4421">
        <f t="shared" ref="D4421:D4484" si="207">$I$6*(1-EXP(-$I$5*B4421^$I$7))</f>
        <v>5.7296057732348666</v>
      </c>
      <c r="E4421">
        <f t="shared" ref="E4421:E4484" si="208">C4421-D4421</f>
        <v>0.63090307649183064</v>
      </c>
      <c r="F4421">
        <f t="shared" si="206"/>
        <v>0.3980386919268567</v>
      </c>
    </row>
    <row r="4422" spans="2:6" x14ac:dyDescent="0.25">
      <c r="B4422">
        <v>166.98166666666665</v>
      </c>
      <c r="C4422">
        <v>6.361968993678297</v>
      </c>
      <c r="D4422">
        <f t="shared" si="207"/>
        <v>5.7312613822749938</v>
      </c>
      <c r="E4422">
        <f t="shared" si="208"/>
        <v>0.63070761140330323</v>
      </c>
      <c r="F4422">
        <f t="shared" ref="F4422:F4485" si="209">E4422^2</f>
        <v>0.39779209108206015</v>
      </c>
    </row>
    <row r="4423" spans="2:6" x14ac:dyDescent="0.25">
      <c r="B4423">
        <v>167.02</v>
      </c>
      <c r="C4423">
        <v>6.3633656802257912</v>
      </c>
      <c r="D4423">
        <f t="shared" si="207"/>
        <v>5.7329170443305735</v>
      </c>
      <c r="E4423">
        <f t="shared" si="208"/>
        <v>0.63044863589521771</v>
      </c>
      <c r="F4423">
        <f t="shared" si="209"/>
        <v>0.39746548250214081</v>
      </c>
    </row>
    <row r="4424" spans="2:6" x14ac:dyDescent="0.25">
      <c r="B4424">
        <v>167.05666666666667</v>
      </c>
      <c r="C4424">
        <v>6.3648259363634381</v>
      </c>
      <c r="D4424">
        <f t="shared" si="207"/>
        <v>5.7345007706522537</v>
      </c>
      <c r="E4424">
        <f t="shared" si="208"/>
        <v>0.63032516571118435</v>
      </c>
      <c r="F4424">
        <f t="shared" si="209"/>
        <v>0.39730981452883202</v>
      </c>
    </row>
    <row r="4425" spans="2:6" x14ac:dyDescent="0.25">
      <c r="B4425">
        <v>167.095</v>
      </c>
      <c r="C4425">
        <v>6.3662861062249672</v>
      </c>
      <c r="D4425">
        <f t="shared" si="207"/>
        <v>5.7361565363234428</v>
      </c>
      <c r="E4425">
        <f t="shared" si="208"/>
        <v>0.63012956990152436</v>
      </c>
      <c r="F4425">
        <f t="shared" si="209"/>
        <v>0.39706327486428006</v>
      </c>
    </row>
    <row r="4426" spans="2:6" x14ac:dyDescent="0.25">
      <c r="B4426">
        <v>167.13333333333333</v>
      </c>
      <c r="C4426">
        <v>6.367682695020477</v>
      </c>
      <c r="D4426">
        <f t="shared" si="207"/>
        <v>5.7378123548973976</v>
      </c>
      <c r="E4426">
        <f t="shared" si="208"/>
        <v>0.62987034012307941</v>
      </c>
      <c r="F4426">
        <f t="shared" si="209"/>
        <v>0.39673664536676373</v>
      </c>
    </row>
    <row r="4427" spans="2:6" x14ac:dyDescent="0.25">
      <c r="B4427">
        <v>167.17000000000002</v>
      </c>
      <c r="C4427">
        <v>6.3691427847404531</v>
      </c>
      <c r="D4427">
        <f t="shared" si="207"/>
        <v>5.7393962308268911</v>
      </c>
      <c r="E4427">
        <f t="shared" si="208"/>
        <v>0.62974655391356205</v>
      </c>
      <c r="F4427">
        <f t="shared" si="209"/>
        <v>0.39658072216600693</v>
      </c>
    </row>
    <row r="4428" spans="2:6" x14ac:dyDescent="0.25">
      <c r="B4428">
        <v>167.20833333333334</v>
      </c>
      <c r="C4428">
        <v>6.3706028826456702</v>
      </c>
      <c r="D4428">
        <f t="shared" si="207"/>
        <v>5.7410521527960974</v>
      </c>
      <c r="E4428">
        <f t="shared" si="208"/>
        <v>0.62955072984957283</v>
      </c>
      <c r="F4428">
        <f t="shared" si="209"/>
        <v>0.39633412145412983</v>
      </c>
    </row>
    <row r="4429" spans="2:6" x14ac:dyDescent="0.25">
      <c r="B4429">
        <v>167.24666666666664</v>
      </c>
      <c r="C4429">
        <v>6.3719994654939738</v>
      </c>
      <c r="D4429">
        <f t="shared" si="207"/>
        <v>5.7427081275554794</v>
      </c>
      <c r="E4429">
        <f t="shared" si="208"/>
        <v>0.62929133793849434</v>
      </c>
      <c r="F4429">
        <f t="shared" si="209"/>
        <v>0.39600758800442026</v>
      </c>
    </row>
    <row r="4430" spans="2:6" x14ac:dyDescent="0.25">
      <c r="B4430">
        <v>167.28333333333333</v>
      </c>
      <c r="C4430">
        <v>6.373459575256919</v>
      </c>
      <c r="D4430">
        <f t="shared" si="207"/>
        <v>5.7442921527744337</v>
      </c>
      <c r="E4430">
        <f t="shared" si="208"/>
        <v>0.62916742248248525</v>
      </c>
      <c r="F4430">
        <f t="shared" si="209"/>
        <v>0.39585164551325408</v>
      </c>
    </row>
    <row r="4431" spans="2:6" x14ac:dyDescent="0.25">
      <c r="B4431">
        <v>167.32166666666666</v>
      </c>
      <c r="C4431">
        <v>6.374919762600153</v>
      </c>
      <c r="D4431">
        <f t="shared" si="207"/>
        <v>5.74594823070891</v>
      </c>
      <c r="E4431">
        <f t="shared" si="208"/>
        <v>0.628971531891243</v>
      </c>
      <c r="F4431">
        <f t="shared" si="209"/>
        <v>0.39560518792961691</v>
      </c>
    </row>
    <row r="4432" spans="2:6" x14ac:dyDescent="0.25">
      <c r="B4432">
        <v>167.36</v>
      </c>
      <c r="C4432">
        <v>6.3763798993471443</v>
      </c>
      <c r="D4432">
        <f t="shared" si="207"/>
        <v>5.7476043613210965</v>
      </c>
      <c r="E4432">
        <f t="shared" si="208"/>
        <v>0.6287755380260478</v>
      </c>
      <c r="F4432">
        <f t="shared" si="209"/>
        <v>0.39535867721994589</v>
      </c>
    </row>
    <row r="4433" spans="2:6" x14ac:dyDescent="0.25">
      <c r="B4433">
        <v>167.39833333333334</v>
      </c>
      <c r="C4433">
        <v>6.3777765180214461</v>
      </c>
      <c r="D4433">
        <f t="shared" si="207"/>
        <v>5.7492605445729748</v>
      </c>
      <c r="E4433">
        <f t="shared" si="208"/>
        <v>0.62851597344847132</v>
      </c>
      <c r="F4433">
        <f t="shared" si="209"/>
        <v>0.39503232887987949</v>
      </c>
    </row>
    <row r="4434" spans="2:6" x14ac:dyDescent="0.25">
      <c r="B4434">
        <v>167.435</v>
      </c>
      <c r="C4434">
        <v>6.3792366678771613</v>
      </c>
      <c r="D4434">
        <f t="shared" si="207"/>
        <v>5.7508447690787543</v>
      </c>
      <c r="E4434">
        <f t="shared" si="208"/>
        <v>0.62839189879840696</v>
      </c>
      <c r="F4434">
        <f t="shared" si="209"/>
        <v>0.3948763784754673</v>
      </c>
    </row>
    <row r="4435" spans="2:6" x14ac:dyDescent="0.25">
      <c r="B4435">
        <v>167.47333333333333</v>
      </c>
      <c r="C4435">
        <v>6.380696804485269</v>
      </c>
      <c r="D4435">
        <f t="shared" si="207"/>
        <v>5.7525010552114244</v>
      </c>
      <c r="E4435">
        <f t="shared" si="208"/>
        <v>0.62819574927384458</v>
      </c>
      <c r="F4435">
        <f t="shared" si="209"/>
        <v>0.39462989940572701</v>
      </c>
    </row>
    <row r="4436" spans="2:6" x14ac:dyDescent="0.25">
      <c r="B4436">
        <v>167.51166666666668</v>
      </c>
      <c r="C4436">
        <v>6.3820935096155198</v>
      </c>
      <c r="D4436">
        <f t="shared" si="207"/>
        <v>5.7541573938714548</v>
      </c>
      <c r="E4436">
        <f t="shared" si="208"/>
        <v>0.62793611574406505</v>
      </c>
      <c r="F4436">
        <f t="shared" si="209"/>
        <v>0.39430376545574386</v>
      </c>
    </row>
    <row r="4437" spans="2:6" x14ac:dyDescent="0.25">
      <c r="B4437">
        <v>167.54833333333332</v>
      </c>
      <c r="C4437">
        <v>6.383553664977538</v>
      </c>
      <c r="D4437">
        <f t="shared" si="207"/>
        <v>5.7557417669234354</v>
      </c>
      <c r="E4437">
        <f t="shared" si="208"/>
        <v>0.62781189805410254</v>
      </c>
      <c r="F4437">
        <f t="shared" si="209"/>
        <v>0.39414777933829481</v>
      </c>
    </row>
    <row r="4438" spans="2:6" x14ac:dyDescent="0.25">
      <c r="B4438">
        <v>167.58666666666667</v>
      </c>
      <c r="C4438">
        <v>6.3850137882391973</v>
      </c>
      <c r="D4438">
        <f t="shared" si="207"/>
        <v>5.75739820824458</v>
      </c>
      <c r="E4438">
        <f t="shared" si="208"/>
        <v>0.62761557999461726</v>
      </c>
      <c r="F4438">
        <f t="shared" si="209"/>
        <v>0.39390131625197983</v>
      </c>
    </row>
    <row r="4439" spans="2:6" x14ac:dyDescent="0.25">
      <c r="B4439">
        <v>167.625</v>
      </c>
      <c r="C4439">
        <v>6.3864105085205836</v>
      </c>
      <c r="D4439">
        <f t="shared" si="207"/>
        <v>5.7590547019808653</v>
      </c>
      <c r="E4439">
        <f t="shared" si="208"/>
        <v>0.62735580653971823</v>
      </c>
      <c r="F4439">
        <f t="shared" si="209"/>
        <v>0.39357530799910034</v>
      </c>
    </row>
    <row r="4440" spans="2:6" x14ac:dyDescent="0.25">
      <c r="B4440">
        <v>167.66166666666669</v>
      </c>
      <c r="C4440">
        <v>6.3878706926418278</v>
      </c>
      <c r="D4440">
        <f t="shared" si="207"/>
        <v>5.7606392232616654</v>
      </c>
      <c r="E4440">
        <f t="shared" si="208"/>
        <v>0.62723146938016239</v>
      </c>
      <c r="F4440">
        <f t="shared" si="209"/>
        <v>0.39341931618079756</v>
      </c>
    </row>
    <row r="4441" spans="2:6" x14ac:dyDescent="0.25">
      <c r="B4441">
        <v>167.7</v>
      </c>
      <c r="C4441">
        <v>6.3893308541873912</v>
      </c>
      <c r="D4441">
        <f t="shared" si="207"/>
        <v>5.762295819439597</v>
      </c>
      <c r="E4441">
        <f t="shared" si="208"/>
        <v>0.62703503474779421</v>
      </c>
      <c r="F4441">
        <f t="shared" si="209"/>
        <v>0.3931729348011675</v>
      </c>
    </row>
    <row r="4442" spans="2:6" x14ac:dyDescent="0.25">
      <c r="B4442">
        <v>167.73833333333332</v>
      </c>
      <c r="C4442">
        <v>6.390727586130974</v>
      </c>
      <c r="D4442">
        <f t="shared" si="207"/>
        <v>5.7639524679205376</v>
      </c>
      <c r="E4442">
        <f t="shared" si="208"/>
        <v>0.62677511821043641</v>
      </c>
      <c r="F4442">
        <f t="shared" si="209"/>
        <v>0.39284704880770654</v>
      </c>
    </row>
    <row r="4443" spans="2:6" x14ac:dyDescent="0.25">
      <c r="B4443">
        <v>167.77500000000001</v>
      </c>
      <c r="C4443">
        <v>6.3921877952024166</v>
      </c>
      <c r="D4443">
        <f t="shared" si="207"/>
        <v>5.765537137113105</v>
      </c>
      <c r="E4443">
        <f t="shared" si="208"/>
        <v>0.62665065808931164</v>
      </c>
      <c r="F4443">
        <f t="shared" si="209"/>
        <v>0.39269104728376736</v>
      </c>
    </row>
    <row r="4444" spans="2:6" x14ac:dyDescent="0.25">
      <c r="B4444">
        <v>167.81333333333333</v>
      </c>
      <c r="C4444">
        <v>6.3936479849283643</v>
      </c>
      <c r="D4444">
        <f t="shared" si="207"/>
        <v>5.7671938878164317</v>
      </c>
      <c r="E4444">
        <f t="shared" si="208"/>
        <v>0.62645409711193256</v>
      </c>
      <c r="F4444">
        <f t="shared" si="209"/>
        <v>0.39244473578832662</v>
      </c>
    </row>
    <row r="4445" spans="2:6" x14ac:dyDescent="0.25">
      <c r="B4445">
        <v>167.85166666666666</v>
      </c>
      <c r="C4445">
        <v>6.3950447215757356</v>
      </c>
      <c r="D4445">
        <f t="shared" si="207"/>
        <v>5.768850690710762</v>
      </c>
      <c r="E4445">
        <f t="shared" si="208"/>
        <v>0.62619403086497361</v>
      </c>
      <c r="F4445">
        <f t="shared" si="209"/>
        <v>0.39211896429092352</v>
      </c>
    </row>
    <row r="4446" spans="2:6" x14ac:dyDescent="0.25">
      <c r="B4446">
        <v>167.88833333333332</v>
      </c>
      <c r="C4446">
        <v>6.3965048946653829</v>
      </c>
      <c r="D4446">
        <f t="shared" si="207"/>
        <v>5.7704355074983011</v>
      </c>
      <c r="E4446">
        <f t="shared" si="208"/>
        <v>0.62606938716708171</v>
      </c>
      <c r="F4446">
        <f t="shared" si="209"/>
        <v>0.39196287754776526</v>
      </c>
    </row>
    <row r="4447" spans="2:6" x14ac:dyDescent="0.25">
      <c r="B4447">
        <v>167.92666666666668</v>
      </c>
      <c r="C4447">
        <v>6.3979650560674353</v>
      </c>
      <c r="D4447">
        <f t="shared" si="207"/>
        <v>5.772092412395966</v>
      </c>
      <c r="E4447">
        <f t="shared" si="208"/>
        <v>0.62587264367146922</v>
      </c>
      <c r="F4447">
        <f t="shared" si="209"/>
        <v>0.39171656609631389</v>
      </c>
    </row>
    <row r="4448" spans="2:6" x14ac:dyDescent="0.25">
      <c r="B4448">
        <v>167.965</v>
      </c>
      <c r="C4448">
        <v>6.3993617086430881</v>
      </c>
      <c r="D4448">
        <f t="shared" si="207"/>
        <v>5.7737493693727133</v>
      </c>
      <c r="E4448">
        <f t="shared" si="208"/>
        <v>0.62561233927037474</v>
      </c>
      <c r="F4448">
        <f t="shared" si="209"/>
        <v>0.39139079904735047</v>
      </c>
    </row>
    <row r="4449" spans="2:6" x14ac:dyDescent="0.25">
      <c r="B4449">
        <v>168.00166666666667</v>
      </c>
      <c r="C4449">
        <v>6.400821824930663</v>
      </c>
      <c r="D4449">
        <f t="shared" si="207"/>
        <v>5.7753343334387575</v>
      </c>
      <c r="E4449">
        <f t="shared" si="208"/>
        <v>0.62548749149190552</v>
      </c>
      <c r="F4449">
        <f t="shared" si="209"/>
        <v>0.39123460201283661</v>
      </c>
    </row>
    <row r="4450" spans="2:6" x14ac:dyDescent="0.25">
      <c r="B4450">
        <v>168.04</v>
      </c>
      <c r="C4450">
        <v>6.4022819858495099</v>
      </c>
      <c r="D4450">
        <f t="shared" si="207"/>
        <v>5.7769913921999851</v>
      </c>
      <c r="E4450">
        <f t="shared" si="208"/>
        <v>0.62529059364952477</v>
      </c>
      <c r="F4450">
        <f t="shared" si="209"/>
        <v>0.39098832650657511</v>
      </c>
    </row>
    <row r="4451" spans="2:6" x14ac:dyDescent="0.25">
      <c r="B4451">
        <v>168.07833333333335</v>
      </c>
      <c r="C4451">
        <v>6.4036787150089207</v>
      </c>
      <c r="D4451">
        <f t="shared" si="207"/>
        <v>5.7786485029285011</v>
      </c>
      <c r="E4451">
        <f t="shared" si="208"/>
        <v>0.62503021208041964</v>
      </c>
      <c r="F4451">
        <f t="shared" si="209"/>
        <v>0.39066276601329436</v>
      </c>
    </row>
    <row r="4452" spans="2:6" x14ac:dyDescent="0.25">
      <c r="B4452">
        <v>168.11499999999998</v>
      </c>
      <c r="C4452">
        <v>6.4051389452951053</v>
      </c>
      <c r="D4452">
        <f t="shared" si="207"/>
        <v>5.7802336139568631</v>
      </c>
      <c r="E4452">
        <f t="shared" si="208"/>
        <v>0.62490533133824222</v>
      </c>
      <c r="F4452">
        <f t="shared" si="209"/>
        <v>0.39050667313495829</v>
      </c>
    </row>
    <row r="4453" spans="2:6" x14ac:dyDescent="0.25">
      <c r="B4453">
        <v>168.15333333333334</v>
      </c>
      <c r="C4453">
        <v>6.4065990787914346</v>
      </c>
      <c r="D4453">
        <f t="shared" si="207"/>
        <v>5.7818908262512192</v>
      </c>
      <c r="E4453">
        <f t="shared" si="208"/>
        <v>0.62470825254021545</v>
      </c>
      <c r="F4453">
        <f t="shared" si="209"/>
        <v>0.39026040079184959</v>
      </c>
    </row>
    <row r="4454" spans="2:6" x14ac:dyDescent="0.25">
      <c r="B4454">
        <v>168.19166666666666</v>
      </c>
      <c r="C4454">
        <v>6.4080591911122964</v>
      </c>
      <c r="D4454">
        <f t="shared" si="207"/>
        <v>5.7835480904011591</v>
      </c>
      <c r="E4454">
        <f t="shared" si="208"/>
        <v>0.62451110071113725</v>
      </c>
      <c r="F4454">
        <f t="shared" si="209"/>
        <v>0.39001411491143623</v>
      </c>
    </row>
    <row r="4455" spans="2:6" x14ac:dyDescent="0.25">
      <c r="B4455">
        <v>168.23</v>
      </c>
      <c r="C4455">
        <v>6.4094558366104248</v>
      </c>
      <c r="D4455">
        <f t="shared" si="207"/>
        <v>5.7852054063689318</v>
      </c>
      <c r="E4455">
        <f t="shared" si="208"/>
        <v>0.62425043024149307</v>
      </c>
      <c r="F4455">
        <f t="shared" si="209"/>
        <v>0.38968859965668923</v>
      </c>
    </row>
    <row r="4456" spans="2:6" x14ac:dyDescent="0.25">
      <c r="B4456">
        <v>168.26666666666668</v>
      </c>
      <c r="C4456">
        <v>6.4109159254649475</v>
      </c>
      <c r="D4456">
        <f t="shared" si="207"/>
        <v>5.7867907135732972</v>
      </c>
      <c r="E4456">
        <f t="shared" si="208"/>
        <v>0.62412521189165027</v>
      </c>
      <c r="F4456">
        <f t="shared" si="209"/>
        <v>0.38953228011879737</v>
      </c>
    </row>
    <row r="4457" spans="2:6" x14ac:dyDescent="0.25">
      <c r="B4457">
        <v>168.30499999999998</v>
      </c>
      <c r="C4457">
        <v>6.4123760966317835</v>
      </c>
      <c r="D4457">
        <f t="shared" si="207"/>
        <v>5.7884481308146247</v>
      </c>
      <c r="E4457">
        <f t="shared" si="208"/>
        <v>0.62392796581715881</v>
      </c>
      <c r="F4457">
        <f t="shared" si="209"/>
        <v>0.38928610652873769</v>
      </c>
    </row>
    <row r="4458" spans="2:6" x14ac:dyDescent="0.25">
      <c r="B4458">
        <v>168.34333333333333</v>
      </c>
      <c r="C4458">
        <v>6.4137728697354035</v>
      </c>
      <c r="D4458">
        <f t="shared" si="207"/>
        <v>5.7901055997622235</v>
      </c>
      <c r="E4458">
        <f t="shared" si="208"/>
        <v>0.62366726997318001</v>
      </c>
      <c r="F4458">
        <f t="shared" si="209"/>
        <v>0.3889608636357994</v>
      </c>
    </row>
    <row r="4459" spans="2:6" x14ac:dyDescent="0.25">
      <c r="B4459">
        <v>168.38</v>
      </c>
      <c r="C4459">
        <v>6.4152331088965759</v>
      </c>
      <c r="D4459">
        <f t="shared" si="207"/>
        <v>5.7916910531907577</v>
      </c>
      <c r="E4459">
        <f t="shared" si="208"/>
        <v>0.62354205570581822</v>
      </c>
      <c r="F4459">
        <f t="shared" si="209"/>
        <v>0.3888046952338377</v>
      </c>
    </row>
    <row r="4460" spans="2:6" x14ac:dyDescent="0.25">
      <c r="B4460">
        <v>168.41833333333335</v>
      </c>
      <c r="C4460">
        <v>6.4166932857689032</v>
      </c>
      <c r="D4460">
        <f t="shared" si="207"/>
        <v>5.7933486231937454</v>
      </c>
      <c r="E4460">
        <f t="shared" si="208"/>
        <v>0.62334466257515775</v>
      </c>
      <c r="F4460">
        <f t="shared" si="209"/>
        <v>0.38855856836093727</v>
      </c>
    </row>
    <row r="4461" spans="2:6" x14ac:dyDescent="0.25">
      <c r="B4461">
        <v>168.45666666666665</v>
      </c>
      <c r="C4461">
        <v>6.4180899372306177</v>
      </c>
      <c r="D4461">
        <f t="shared" si="207"/>
        <v>5.7950062447915558</v>
      </c>
      <c r="E4461">
        <f t="shared" si="208"/>
        <v>0.62308369243906192</v>
      </c>
      <c r="F4461">
        <f t="shared" si="209"/>
        <v>0.38823328778349553</v>
      </c>
    </row>
    <row r="4462" spans="2:6" x14ac:dyDescent="0.25">
      <c r="B4462">
        <v>168.49333333333334</v>
      </c>
      <c r="C4462">
        <v>6.4195500655282807</v>
      </c>
      <c r="D4462">
        <f t="shared" si="207"/>
        <v>5.7965918441290691</v>
      </c>
      <c r="E4462">
        <f t="shared" si="208"/>
        <v>0.62295822139921153</v>
      </c>
      <c r="F4462">
        <f t="shared" si="209"/>
        <v>0.38807694560886907</v>
      </c>
    </row>
    <row r="4463" spans="2:6" x14ac:dyDescent="0.25">
      <c r="B4463">
        <v>168.53166666666667</v>
      </c>
      <c r="C4463">
        <v>6.4210101680216543</v>
      </c>
      <c r="D4463">
        <f t="shared" si="207"/>
        <v>5.7982495665643041</v>
      </c>
      <c r="E4463">
        <f t="shared" si="208"/>
        <v>0.62276060145735013</v>
      </c>
      <c r="F4463">
        <f t="shared" si="209"/>
        <v>0.38783076672752048</v>
      </c>
    </row>
    <row r="4464" spans="2:6" x14ac:dyDescent="0.25">
      <c r="B4464">
        <v>168.57000000000002</v>
      </c>
      <c r="C4464">
        <v>6.4224068192369659</v>
      </c>
      <c r="D4464">
        <f t="shared" si="207"/>
        <v>5.7999073404830099</v>
      </c>
      <c r="E4464">
        <f t="shared" si="208"/>
        <v>0.62249947875395595</v>
      </c>
      <c r="F4464">
        <f t="shared" si="209"/>
        <v>0.38750560104894688</v>
      </c>
    </row>
    <row r="4465" spans="2:6" x14ac:dyDescent="0.25">
      <c r="B4465">
        <v>168.60666666666665</v>
      </c>
      <c r="C4465">
        <v>6.4238669664611381</v>
      </c>
      <c r="D4465">
        <f t="shared" si="207"/>
        <v>5.8014930854146103</v>
      </c>
      <c r="E4465">
        <f t="shared" si="208"/>
        <v>0.6223738810465278</v>
      </c>
      <c r="F4465">
        <f t="shared" si="209"/>
        <v>0.38734924780891755</v>
      </c>
    </row>
    <row r="4466" spans="2:6" x14ac:dyDescent="0.25">
      <c r="B4466">
        <v>168.64500000000001</v>
      </c>
      <c r="C4466">
        <v>6.4253270928616653</v>
      </c>
      <c r="D4466">
        <f t="shared" si="207"/>
        <v>5.8031509599529851</v>
      </c>
      <c r="E4466">
        <f t="shared" si="208"/>
        <v>0.62217613290868012</v>
      </c>
      <c r="F4466">
        <f t="shared" si="209"/>
        <v>0.38710314036119958</v>
      </c>
    </row>
    <row r="4467" spans="2:6" x14ac:dyDescent="0.25">
      <c r="B4467">
        <v>168.68333333333334</v>
      </c>
      <c r="C4467">
        <v>6.4267238019870652</v>
      </c>
      <c r="D4467">
        <f t="shared" si="207"/>
        <v>5.8048088858635731</v>
      </c>
      <c r="E4467">
        <f t="shared" si="208"/>
        <v>0.62191491612349203</v>
      </c>
      <c r="F4467">
        <f t="shared" si="209"/>
        <v>0.38677816289689015</v>
      </c>
    </row>
    <row r="4468" spans="2:6" x14ac:dyDescent="0.25">
      <c r="B4468">
        <v>168.72</v>
      </c>
      <c r="C4468">
        <v>6.4281840285501133</v>
      </c>
      <c r="D4468">
        <f t="shared" si="207"/>
        <v>5.8063947760746624</v>
      </c>
      <c r="E4468">
        <f t="shared" si="208"/>
        <v>0.62178925247545092</v>
      </c>
      <c r="F4468">
        <f t="shared" si="209"/>
        <v>0.38662187449398006</v>
      </c>
    </row>
    <row r="4469" spans="2:6" x14ac:dyDescent="0.25">
      <c r="B4469">
        <v>168.75833333333333</v>
      </c>
      <c r="C4469">
        <v>6.4296441773035635</v>
      </c>
      <c r="D4469">
        <f t="shared" si="207"/>
        <v>5.8080528023873645</v>
      </c>
      <c r="E4469">
        <f t="shared" si="208"/>
        <v>0.62159137491619898</v>
      </c>
      <c r="F4469">
        <f t="shared" si="209"/>
        <v>0.38637583737021064</v>
      </c>
    </row>
    <row r="4470" spans="2:6" x14ac:dyDescent="0.25">
      <c r="B4470">
        <v>168.79666666666665</v>
      </c>
      <c r="C4470">
        <v>6.4311042906056413</v>
      </c>
      <c r="D4470">
        <f t="shared" si="207"/>
        <v>5.8097108799611545</v>
      </c>
      <c r="E4470">
        <f t="shared" si="208"/>
        <v>0.62139341064448672</v>
      </c>
      <c r="F4470">
        <f t="shared" si="209"/>
        <v>0.38612977079238769</v>
      </c>
    </row>
    <row r="4471" spans="2:6" x14ac:dyDescent="0.25">
      <c r="B4471">
        <v>168.83500000000001</v>
      </c>
      <c r="C4471">
        <v>6.4325009380443108</v>
      </c>
      <c r="D4471">
        <f t="shared" si="207"/>
        <v>5.8113690087584438</v>
      </c>
      <c r="E4471">
        <f t="shared" si="208"/>
        <v>0.62113192928586702</v>
      </c>
      <c r="F4471">
        <f t="shared" si="209"/>
        <v>0.38580487357838333</v>
      </c>
    </row>
    <row r="4472" spans="2:6" x14ac:dyDescent="0.25">
      <c r="B4472">
        <v>168.87166666666664</v>
      </c>
      <c r="C4472">
        <v>6.4339610847266346</v>
      </c>
      <c r="D4472">
        <f t="shared" si="207"/>
        <v>5.8129550928959688</v>
      </c>
      <c r="E4472">
        <f t="shared" si="208"/>
        <v>0.62100599183066585</v>
      </c>
      <c r="F4472">
        <f t="shared" si="209"/>
        <v>0.38564844188958902</v>
      </c>
    </row>
    <row r="4473" spans="2:6" x14ac:dyDescent="0.25">
      <c r="B4473">
        <v>168.91</v>
      </c>
      <c r="C4473">
        <v>6.4354212382494183</v>
      </c>
      <c r="D4473">
        <f t="shared" si="207"/>
        <v>5.8146133218045586</v>
      </c>
      <c r="E4473">
        <f t="shared" si="208"/>
        <v>0.62080791644485966</v>
      </c>
      <c r="F4473">
        <f t="shared" si="209"/>
        <v>0.38540246912060788</v>
      </c>
    </row>
    <row r="4474" spans="2:6" x14ac:dyDescent="0.25">
      <c r="B4474">
        <v>168.94833333333332</v>
      </c>
      <c r="C4474">
        <v>6.436817899821933</v>
      </c>
      <c r="D4474">
        <f t="shared" si="207"/>
        <v>5.8162716018256564</v>
      </c>
      <c r="E4474">
        <f t="shared" si="208"/>
        <v>0.62054629799627659</v>
      </c>
      <c r="F4474">
        <f t="shared" si="209"/>
        <v>0.38507770795688367</v>
      </c>
    </row>
    <row r="4475" spans="2:6" x14ac:dyDescent="0.25">
      <c r="B4475">
        <v>168.98500000000001</v>
      </c>
      <c r="C4475">
        <v>6.4382780346158039</v>
      </c>
      <c r="D4475">
        <f t="shared" si="207"/>
        <v>5.8178578305081938</v>
      </c>
      <c r="E4475">
        <f t="shared" si="208"/>
        <v>0.62042020410761012</v>
      </c>
      <c r="F4475">
        <f t="shared" si="209"/>
        <v>0.38492122966492859</v>
      </c>
    </row>
    <row r="4476" spans="2:6" x14ac:dyDescent="0.25">
      <c r="B4476">
        <v>169.02333333333334</v>
      </c>
      <c r="C4476">
        <v>6.4397381929264554</v>
      </c>
      <c r="D4476">
        <f t="shared" si="207"/>
        <v>5.8195162104235134</v>
      </c>
      <c r="E4476">
        <f t="shared" si="208"/>
        <v>0.62022198250294203</v>
      </c>
      <c r="F4476">
        <f t="shared" si="209"/>
        <v>0.38467530757987972</v>
      </c>
    </row>
    <row r="4477" spans="2:6" x14ac:dyDescent="0.25">
      <c r="B4477">
        <v>169.06166666666667</v>
      </c>
      <c r="C4477">
        <v>6.4411348748586486</v>
      </c>
      <c r="D4477">
        <f t="shared" si="207"/>
        <v>5.8211746413404288</v>
      </c>
      <c r="E4477">
        <f t="shared" si="208"/>
        <v>0.61996023351821972</v>
      </c>
      <c r="F4477">
        <f t="shared" si="209"/>
        <v>0.38435069114396553</v>
      </c>
    </row>
    <row r="4478" spans="2:6" x14ac:dyDescent="0.25">
      <c r="B4478">
        <v>169.09833333333333</v>
      </c>
      <c r="C4478">
        <v>6.4425950701622039</v>
      </c>
      <c r="D4478">
        <f t="shared" si="207"/>
        <v>5.8227610142543673</v>
      </c>
      <c r="E4478">
        <f t="shared" si="208"/>
        <v>0.61983405590783658</v>
      </c>
      <c r="F4478">
        <f t="shared" si="209"/>
        <v>0.38419425686315906</v>
      </c>
    </row>
    <row r="4479" spans="2:6" x14ac:dyDescent="0.25">
      <c r="B4479">
        <v>169.13666666666668</v>
      </c>
      <c r="C4479">
        <v>6.4440552922146379</v>
      </c>
      <c r="D4479">
        <f t="shared" si="207"/>
        <v>5.8244195448486344</v>
      </c>
      <c r="E4479">
        <f t="shared" si="208"/>
        <v>0.61963574736600346</v>
      </c>
      <c r="F4479">
        <f t="shared" si="209"/>
        <v>0.38394845941382566</v>
      </c>
    </row>
    <row r="4480" spans="2:6" x14ac:dyDescent="0.25">
      <c r="B4480">
        <v>169.17500000000001</v>
      </c>
      <c r="C4480">
        <v>6.4454520285689236</v>
      </c>
      <c r="D4480">
        <f t="shared" si="207"/>
        <v>5.8260781263337105</v>
      </c>
      <c r="E4480">
        <f t="shared" si="208"/>
        <v>0.61937390223521316</v>
      </c>
      <c r="F4480">
        <f t="shared" si="209"/>
        <v>0.3836240307700754</v>
      </c>
    </row>
    <row r="4481" spans="2:6" x14ac:dyDescent="0.25">
      <c r="B4481">
        <v>169.21166666666667</v>
      </c>
      <c r="C4481">
        <v>6.4469121861315974</v>
      </c>
      <c r="D4481">
        <f t="shared" si="207"/>
        <v>5.8276646431657122</v>
      </c>
      <c r="E4481">
        <f t="shared" si="208"/>
        <v>0.61924754296588524</v>
      </c>
      <c r="F4481">
        <f t="shared" si="209"/>
        <v>0.38346751946928587</v>
      </c>
    </row>
    <row r="4482" spans="2:6" x14ac:dyDescent="0.25">
      <c r="B4482">
        <v>169.25</v>
      </c>
      <c r="C4482">
        <v>6.4483723077509421</v>
      </c>
      <c r="D4482">
        <f t="shared" si="207"/>
        <v>5.8293233241114573</v>
      </c>
      <c r="E4482">
        <f t="shared" si="208"/>
        <v>0.6190489836394848</v>
      </c>
      <c r="F4482">
        <f t="shared" si="209"/>
        <v>0.38322164414507909</v>
      </c>
    </row>
    <row r="4483" spans="2:6" x14ac:dyDescent="0.25">
      <c r="B4483">
        <v>169.28833333333333</v>
      </c>
      <c r="C4483">
        <v>6.4497689644342104</v>
      </c>
      <c r="D4483">
        <f t="shared" si="207"/>
        <v>5.830982055837322</v>
      </c>
      <c r="E4483">
        <f t="shared" si="208"/>
        <v>0.61878690859688845</v>
      </c>
      <c r="F4483">
        <f t="shared" si="209"/>
        <v>0.382897238250894</v>
      </c>
    </row>
    <row r="4484" spans="2:6" x14ac:dyDescent="0.25">
      <c r="B4484">
        <v>169.32499999999999</v>
      </c>
      <c r="C4484">
        <v>6.4512290832043639</v>
      </c>
      <c r="D4484">
        <f t="shared" si="207"/>
        <v>5.8325687162743574</v>
      </c>
      <c r="E4484">
        <f t="shared" si="208"/>
        <v>0.61866036693000659</v>
      </c>
      <c r="F4484">
        <f t="shared" si="209"/>
        <v>0.3827406496099704</v>
      </c>
    </row>
    <row r="4485" spans="2:6" x14ac:dyDescent="0.25">
      <c r="B4485">
        <v>169.36333333333332</v>
      </c>
      <c r="C4485">
        <v>6.4526892276144201</v>
      </c>
      <c r="D4485">
        <f t="shared" ref="D4485:D4548" si="210">$I$6*(1-EXP(-$I$5*B4485^$I$7))</f>
        <v>5.8342275472444136</v>
      </c>
      <c r="E4485">
        <f t="shared" ref="E4485:E4548" si="211">C4485-D4485</f>
        <v>0.61846168037000648</v>
      </c>
      <c r="F4485">
        <f t="shared" si="209"/>
        <v>0.38249485008609208</v>
      </c>
    </row>
    <row r="4486" spans="2:6" x14ac:dyDescent="0.25">
      <c r="B4486">
        <v>169.40166666666667</v>
      </c>
      <c r="C4486">
        <v>6.4540859387351155</v>
      </c>
      <c r="D4486">
        <f t="shared" si="210"/>
        <v>5.8358864288840087</v>
      </c>
      <c r="E4486">
        <f t="shared" si="211"/>
        <v>0.61819950985110683</v>
      </c>
      <c r="F4486">
        <f t="shared" ref="F4486:F4549" si="212">E4486^2</f>
        <v>0.38217063398014872</v>
      </c>
    </row>
    <row r="4487" spans="2:6" x14ac:dyDescent="0.25">
      <c r="B4487">
        <v>169.43833333333333</v>
      </c>
      <c r="C4487">
        <v>6.4555461938555325</v>
      </c>
      <c r="D4487">
        <f t="shared" si="210"/>
        <v>5.8374732326133332</v>
      </c>
      <c r="E4487">
        <f t="shared" si="211"/>
        <v>0.61807296124219935</v>
      </c>
      <c r="F4487">
        <f t="shared" si="212"/>
        <v>0.38201418541870125</v>
      </c>
    </row>
    <row r="4488" spans="2:6" x14ac:dyDescent="0.25">
      <c r="B4488">
        <v>169.47666666666666</v>
      </c>
      <c r="C4488">
        <v>6.4570064039862727</v>
      </c>
      <c r="D4488">
        <f t="shared" si="210"/>
        <v>5.8391322132808563</v>
      </c>
      <c r="E4488">
        <f t="shared" si="211"/>
        <v>0.61787419070541638</v>
      </c>
      <c r="F4488">
        <f t="shared" si="212"/>
        <v>0.38176851553987323</v>
      </c>
    </row>
    <row r="4489" spans="2:6" x14ac:dyDescent="0.25">
      <c r="B4489">
        <v>169.51499999999999</v>
      </c>
      <c r="C4489">
        <v>6.4584031034424818</v>
      </c>
      <c r="D4489">
        <f t="shared" si="210"/>
        <v>5.8407912445074137</v>
      </c>
      <c r="E4489">
        <f t="shared" si="211"/>
        <v>0.61761185893506809</v>
      </c>
      <c r="F4489">
        <f t="shared" si="212"/>
        <v>0.38144440829723048</v>
      </c>
    </row>
    <row r="4490" spans="2:6" x14ac:dyDescent="0.25">
      <c r="B4490">
        <v>169.55166666666668</v>
      </c>
      <c r="C4490">
        <v>6.4598633167794688</v>
      </c>
      <c r="D4490">
        <f t="shared" si="210"/>
        <v>5.8423781912165822</v>
      </c>
      <c r="E4490">
        <f t="shared" si="211"/>
        <v>0.61748512556288659</v>
      </c>
      <c r="F4490">
        <f t="shared" si="212"/>
        <v>0.38128788029141381</v>
      </c>
    </row>
    <row r="4491" spans="2:6" x14ac:dyDescent="0.25">
      <c r="B4491">
        <v>169.59</v>
      </c>
      <c r="C4491">
        <v>6.4613234715271206</v>
      </c>
      <c r="D4491">
        <f t="shared" si="210"/>
        <v>5.844037321255005</v>
      </c>
      <c r="E4491">
        <f t="shared" si="211"/>
        <v>0.61728615027211564</v>
      </c>
      <c r="F4491">
        <f t="shared" si="212"/>
        <v>0.38104219131776895</v>
      </c>
    </row>
    <row r="4492" spans="2:6" x14ac:dyDescent="0.25">
      <c r="B4492">
        <v>169.62833333333336</v>
      </c>
      <c r="C4492">
        <v>6.462783637917247</v>
      </c>
      <c r="D4492">
        <f t="shared" si="210"/>
        <v>5.8456965017420837</v>
      </c>
      <c r="E4492">
        <f t="shared" si="211"/>
        <v>0.61708713617516331</v>
      </c>
      <c r="F4492">
        <f t="shared" si="212"/>
        <v>0.38079653363286453</v>
      </c>
    </row>
    <row r="4493" spans="2:6" x14ac:dyDescent="0.25">
      <c r="B4493">
        <v>169.66666666666666</v>
      </c>
      <c r="C4493">
        <v>6.4641803112733545</v>
      </c>
      <c r="D4493">
        <f t="shared" si="210"/>
        <v>5.8473557326405237</v>
      </c>
      <c r="E4493">
        <f t="shared" si="211"/>
        <v>0.6168245786328308</v>
      </c>
      <c r="F4493">
        <f t="shared" si="212"/>
        <v>0.38047256080556929</v>
      </c>
    </row>
    <row r="4494" spans="2:6" x14ac:dyDescent="0.25">
      <c r="B4494">
        <v>169.70333333333335</v>
      </c>
      <c r="C4494">
        <v>6.4656403816407417</v>
      </c>
      <c r="D4494">
        <f t="shared" si="210"/>
        <v>5.8489428702020136</v>
      </c>
      <c r="E4494">
        <f t="shared" si="211"/>
        <v>0.61669751143872809</v>
      </c>
      <c r="F4494">
        <f t="shared" si="212"/>
        <v>0.38031582061472013</v>
      </c>
    </row>
    <row r="4495" spans="2:6" x14ac:dyDescent="0.25">
      <c r="B4495">
        <v>169.74166666666667</v>
      </c>
      <c r="C4495">
        <v>6.4671004316292127</v>
      </c>
      <c r="D4495">
        <f t="shared" si="210"/>
        <v>5.8506021996234647</v>
      </c>
      <c r="E4495">
        <f t="shared" si="211"/>
        <v>0.61649823200574794</v>
      </c>
      <c r="F4495">
        <f t="shared" si="212"/>
        <v>0.38007007006621302</v>
      </c>
    </row>
    <row r="4496" spans="2:6" x14ac:dyDescent="0.25">
      <c r="B4496">
        <v>169.78</v>
      </c>
      <c r="C4496">
        <v>6.468497063392455</v>
      </c>
      <c r="D4496">
        <f t="shared" si="210"/>
        <v>5.8522615793460364</v>
      </c>
      <c r="E4496">
        <f t="shared" si="211"/>
        <v>0.61623548404641859</v>
      </c>
      <c r="F4496">
        <f t="shared" si="212"/>
        <v>0.3797461717979238</v>
      </c>
    </row>
    <row r="4497" spans="2:6" x14ac:dyDescent="0.25">
      <c r="B4497">
        <v>169.81666666666666</v>
      </c>
      <c r="C4497">
        <v>6.4699571924874979</v>
      </c>
      <c r="D4497">
        <f t="shared" si="210"/>
        <v>5.853848859157913</v>
      </c>
      <c r="E4497">
        <f t="shared" si="211"/>
        <v>0.61610833332958492</v>
      </c>
      <c r="F4497">
        <f t="shared" si="212"/>
        <v>0.37958947839815893</v>
      </c>
    </row>
    <row r="4498" spans="2:6" x14ac:dyDescent="0.25">
      <c r="B4498">
        <v>169.85499999999999</v>
      </c>
      <c r="C4498">
        <v>6.4714173375815438</v>
      </c>
      <c r="D4498">
        <f t="shared" si="210"/>
        <v>5.8555083371879011</v>
      </c>
      <c r="E4498">
        <f t="shared" si="211"/>
        <v>0.61590900039364271</v>
      </c>
      <c r="F4498">
        <f t="shared" si="212"/>
        <v>0.37934389676589619</v>
      </c>
    </row>
    <row r="4499" spans="2:6" x14ac:dyDescent="0.25">
      <c r="B4499">
        <v>169.89333333333335</v>
      </c>
      <c r="C4499">
        <v>6.4728140105086096</v>
      </c>
      <c r="D4499">
        <f t="shared" si="210"/>
        <v>5.8571678654088588</v>
      </c>
      <c r="E4499">
        <f t="shared" si="211"/>
        <v>0.6156461450997508</v>
      </c>
      <c r="F4499">
        <f t="shared" si="212"/>
        <v>0.37902017597618343</v>
      </c>
    </row>
    <row r="4500" spans="2:6" x14ac:dyDescent="0.25">
      <c r="B4500">
        <v>169.92999999999998</v>
      </c>
      <c r="C4500">
        <v>6.4742741179490491</v>
      </c>
      <c r="D4500">
        <f t="shared" si="210"/>
        <v>5.858755287159644</v>
      </c>
      <c r="E4500">
        <f t="shared" si="211"/>
        <v>0.61551883078940506</v>
      </c>
      <c r="F4500">
        <f t="shared" si="212"/>
        <v>0.37886343105635628</v>
      </c>
    </row>
    <row r="4501" spans="2:6" x14ac:dyDescent="0.25">
      <c r="B4501">
        <v>169.96833333333333</v>
      </c>
      <c r="C4501">
        <v>6.4757342409466583</v>
      </c>
      <c r="D4501">
        <f t="shared" si="210"/>
        <v>5.8604149134726358</v>
      </c>
      <c r="E4501">
        <f t="shared" si="211"/>
        <v>0.61531932747402251</v>
      </c>
      <c r="F4501">
        <f t="shared" si="212"/>
        <v>0.37861787476308334</v>
      </c>
    </row>
    <row r="4502" spans="2:6" x14ac:dyDescent="0.25">
      <c r="B4502">
        <v>170.00666666666666</v>
      </c>
      <c r="C4502">
        <v>6.4771308978608975</v>
      </c>
      <c r="D4502">
        <f t="shared" si="210"/>
        <v>5.8620745898665447</v>
      </c>
      <c r="E4502">
        <f t="shared" si="211"/>
        <v>0.61505630799435274</v>
      </c>
      <c r="F4502">
        <f t="shared" si="212"/>
        <v>0.37829426200364408</v>
      </c>
    </row>
    <row r="4503" spans="2:6" x14ac:dyDescent="0.25">
      <c r="B4503">
        <v>170.04333333333335</v>
      </c>
      <c r="C4503">
        <v>6.4785910442035641</v>
      </c>
      <c r="D4503">
        <f t="shared" si="210"/>
        <v>5.8636621532450457</v>
      </c>
      <c r="E4503">
        <f t="shared" si="211"/>
        <v>0.61492889095851844</v>
      </c>
      <c r="F4503">
        <f t="shared" si="212"/>
        <v>0.37813754093547347</v>
      </c>
    </row>
    <row r="4504" spans="2:6" x14ac:dyDescent="0.25">
      <c r="B4504">
        <v>170.08166666666665</v>
      </c>
      <c r="C4504">
        <v>6.4800511928351421</v>
      </c>
      <c r="D4504">
        <f t="shared" si="210"/>
        <v>5.8653219275157866</v>
      </c>
      <c r="E4504">
        <f t="shared" si="211"/>
        <v>0.61472926531935546</v>
      </c>
      <c r="F4504">
        <f t="shared" si="212"/>
        <v>0.37789206964007449</v>
      </c>
    </row>
    <row r="4505" spans="2:6" x14ac:dyDescent="0.25">
      <c r="B4505">
        <v>170.12</v>
      </c>
      <c r="C4505">
        <v>6.4814478846897901</v>
      </c>
      <c r="D4505">
        <f t="shared" si="210"/>
        <v>5.8669817517575211</v>
      </c>
      <c r="E4505">
        <f t="shared" si="211"/>
        <v>0.61446613293226893</v>
      </c>
      <c r="F4505">
        <f t="shared" si="212"/>
        <v>0.3775686285207368</v>
      </c>
    </row>
    <row r="4506" spans="2:6" x14ac:dyDescent="0.25">
      <c r="B4506">
        <v>170.15666666666667</v>
      </c>
      <c r="C4506">
        <v>6.4829080541072157</v>
      </c>
      <c r="D4506">
        <f t="shared" si="210"/>
        <v>5.8685694564528328</v>
      </c>
      <c r="E4506">
        <f t="shared" si="211"/>
        <v>0.61433859765438292</v>
      </c>
      <c r="F4506">
        <f t="shared" si="212"/>
        <v>0.37741191256795376</v>
      </c>
    </row>
    <row r="4507" spans="2:6" x14ac:dyDescent="0.25">
      <c r="B4507">
        <v>170.19500000000002</v>
      </c>
      <c r="C4507">
        <v>6.4843681864895641</v>
      </c>
      <c r="D4507">
        <f t="shared" si="210"/>
        <v>5.870229378356405</v>
      </c>
      <c r="E4507">
        <f t="shared" si="211"/>
        <v>0.61413880813315913</v>
      </c>
      <c r="F4507">
        <f t="shared" si="212"/>
        <v>0.37716647565521727</v>
      </c>
    </row>
    <row r="4508" spans="2:6" x14ac:dyDescent="0.25">
      <c r="B4508">
        <v>170.23333333333332</v>
      </c>
      <c r="C4508">
        <v>6.4858282801249372</v>
      </c>
      <c r="D4508">
        <f t="shared" si="210"/>
        <v>5.8718893501211191</v>
      </c>
      <c r="E4508">
        <f t="shared" si="211"/>
        <v>0.61393893000381805</v>
      </c>
      <c r="F4508">
        <f t="shared" si="212"/>
        <v>0.37692100977423298</v>
      </c>
    </row>
    <row r="4509" spans="2:6" x14ac:dyDescent="0.25">
      <c r="B4509">
        <v>170.27166666666665</v>
      </c>
      <c r="C4509">
        <v>6.4872248818010272</v>
      </c>
      <c r="D4509">
        <f t="shared" si="210"/>
        <v>5.8735493717098537</v>
      </c>
      <c r="E4509">
        <f t="shared" si="211"/>
        <v>0.61367551009117349</v>
      </c>
      <c r="F4509">
        <f t="shared" si="212"/>
        <v>0.37659763168566196</v>
      </c>
    </row>
    <row r="4510" spans="2:6" x14ac:dyDescent="0.25">
      <c r="B4510">
        <v>170.30833333333334</v>
      </c>
      <c r="C4510">
        <v>6.4886849984169572</v>
      </c>
      <c r="D4510">
        <f t="shared" si="210"/>
        <v>5.8751372650344003</v>
      </c>
      <c r="E4510">
        <f t="shared" si="211"/>
        <v>0.61354773338255697</v>
      </c>
      <c r="F4510">
        <f t="shared" si="212"/>
        <v>0.37644082113887323</v>
      </c>
    </row>
    <row r="4511" spans="2:6" x14ac:dyDescent="0.25">
      <c r="B4511">
        <v>170.34666666666666</v>
      </c>
      <c r="C4511">
        <v>6.4901451287299343</v>
      </c>
      <c r="D4511">
        <f t="shared" si="210"/>
        <v>5.8767973839975811</v>
      </c>
      <c r="E4511">
        <f t="shared" si="211"/>
        <v>0.61334774473235321</v>
      </c>
      <c r="F4511">
        <f t="shared" si="212"/>
        <v>0.37619545596826393</v>
      </c>
    </row>
    <row r="4512" spans="2:6" x14ac:dyDescent="0.25">
      <c r="B4512">
        <v>170.38500000000002</v>
      </c>
      <c r="C4512">
        <v>6.491541809426165</v>
      </c>
      <c r="D4512">
        <f t="shared" si="210"/>
        <v>5.8784575526750755</v>
      </c>
      <c r="E4512">
        <f t="shared" si="211"/>
        <v>0.61308425675108946</v>
      </c>
      <c r="F4512">
        <f t="shared" si="212"/>
        <v>0.37587230587603576</v>
      </c>
    </row>
    <row r="4513" spans="2:6" x14ac:dyDescent="0.25">
      <c r="B4513">
        <v>170.42166666666665</v>
      </c>
      <c r="C4513">
        <v>6.4930020041394059</v>
      </c>
      <c r="D4513">
        <f t="shared" si="210"/>
        <v>5.8800455865906045</v>
      </c>
      <c r="E4513">
        <f t="shared" si="211"/>
        <v>0.61295641754880137</v>
      </c>
      <c r="F4513">
        <f t="shared" si="212"/>
        <v>0.37571556981426052</v>
      </c>
    </row>
    <row r="4514" spans="2:6" x14ac:dyDescent="0.25">
      <c r="B4514">
        <v>170.46</v>
      </c>
      <c r="C4514">
        <v>6.4944621639792945</v>
      </c>
      <c r="D4514">
        <f t="shared" si="210"/>
        <v>5.8817058524280119</v>
      </c>
      <c r="E4514">
        <f t="shared" si="211"/>
        <v>0.61275631155128263</v>
      </c>
      <c r="F4514">
        <f t="shared" si="212"/>
        <v>0.37547029734593251</v>
      </c>
    </row>
    <row r="4515" spans="2:6" x14ac:dyDescent="0.25">
      <c r="B4515">
        <v>170.49833333333333</v>
      </c>
      <c r="C4515">
        <v>6.4958587761455204</v>
      </c>
      <c r="D4515">
        <f t="shared" si="210"/>
        <v>5.8833661678701388</v>
      </c>
      <c r="E4515">
        <f t="shared" si="211"/>
        <v>0.61249260827538166</v>
      </c>
      <c r="F4515">
        <f t="shared" si="212"/>
        <v>0.37514719519198014</v>
      </c>
    </row>
    <row r="4516" spans="2:6" x14ac:dyDescent="0.25">
      <c r="B4516">
        <v>170.535</v>
      </c>
      <c r="C4516">
        <v>6.4973189132708278</v>
      </c>
      <c r="D4516">
        <f t="shared" si="210"/>
        <v>5.8849543420667114</v>
      </c>
      <c r="E4516">
        <f t="shared" si="211"/>
        <v>0.61236457120411636</v>
      </c>
      <c r="F4516">
        <f t="shared" si="212"/>
        <v>0.37499036806600128</v>
      </c>
    </row>
    <row r="4517" spans="2:6" x14ac:dyDescent="0.25">
      <c r="B4517">
        <v>170.57333333333332</v>
      </c>
      <c r="C4517">
        <v>6.4987790950931608</v>
      </c>
      <c r="D4517">
        <f t="shared" si="210"/>
        <v>5.8866147544544178</v>
      </c>
      <c r="E4517">
        <f t="shared" si="211"/>
        <v>0.61216434063874292</v>
      </c>
      <c r="F4517">
        <f t="shared" si="212"/>
        <v>0.37474517994966688</v>
      </c>
    </row>
    <row r="4518" spans="2:6" x14ac:dyDescent="0.25">
      <c r="B4518">
        <v>170.61166666666668</v>
      </c>
      <c r="C4518">
        <v>6.5001757534944513</v>
      </c>
      <c r="D4518">
        <f t="shared" si="210"/>
        <v>5.8882752163373624</v>
      </c>
      <c r="E4518">
        <f t="shared" si="211"/>
        <v>0.61190053715708892</v>
      </c>
      <c r="F4518">
        <f t="shared" si="212"/>
        <v>0.37442226737313394</v>
      </c>
    </row>
    <row r="4519" spans="2:6" x14ac:dyDescent="0.25">
      <c r="B4519">
        <v>170.64833333333334</v>
      </c>
      <c r="C4519">
        <v>6.5016359096261631</v>
      </c>
      <c r="D4519">
        <f t="shared" si="210"/>
        <v>5.8898635305053251</v>
      </c>
      <c r="E4519">
        <f t="shared" si="211"/>
        <v>0.61177237912083804</v>
      </c>
      <c r="F4519">
        <f t="shared" si="212"/>
        <v>0.37426544385517041</v>
      </c>
    </row>
    <row r="4520" spans="2:6" x14ac:dyDescent="0.25">
      <c r="B4520">
        <v>170.68666666666667</v>
      </c>
      <c r="C4520">
        <v>6.5030960753812685</v>
      </c>
      <c r="D4520">
        <f t="shared" si="210"/>
        <v>5.8915240891197156</v>
      </c>
      <c r="E4520">
        <f t="shared" si="211"/>
        <v>0.61157198626155296</v>
      </c>
      <c r="F4520">
        <f t="shared" si="212"/>
        <v>0.37402029437990114</v>
      </c>
    </row>
    <row r="4521" spans="2:6" x14ac:dyDescent="0.25">
      <c r="B4521">
        <v>170.72499999999999</v>
      </c>
      <c r="C4521">
        <v>6.5044927341687124</v>
      </c>
      <c r="D4521">
        <f t="shared" si="210"/>
        <v>5.8931846971199358</v>
      </c>
      <c r="E4521">
        <f t="shared" si="211"/>
        <v>0.61130803704877668</v>
      </c>
      <c r="F4521">
        <f t="shared" si="212"/>
        <v>0.37369751616042851</v>
      </c>
    </row>
    <row r="4522" spans="2:6" x14ac:dyDescent="0.25">
      <c r="B4522">
        <v>170.76166666666668</v>
      </c>
      <c r="C4522">
        <v>6.505952862032685</v>
      </c>
      <c r="D4522">
        <f t="shared" si="210"/>
        <v>5.8947731509499279</v>
      </c>
      <c r="E4522">
        <f t="shared" si="211"/>
        <v>0.61117971108275704</v>
      </c>
      <c r="F4522">
        <f t="shared" si="212"/>
        <v>0.37354063923920239</v>
      </c>
    </row>
    <row r="4523" spans="2:6" x14ac:dyDescent="0.25">
      <c r="B4523">
        <v>170.8</v>
      </c>
      <c r="C4523">
        <v>6.5074129737158355</v>
      </c>
      <c r="D4523">
        <f t="shared" si="210"/>
        <v>5.8964338554676754</v>
      </c>
      <c r="E4523">
        <f t="shared" si="211"/>
        <v>0.61097911824816009</v>
      </c>
      <c r="F4523">
        <f t="shared" si="212"/>
        <v>0.37329548293529918</v>
      </c>
    </row>
    <row r="4524" spans="2:6" x14ac:dyDescent="0.25">
      <c r="B4524">
        <v>170.83833333333331</v>
      </c>
      <c r="C4524">
        <v>6.5088730842106433</v>
      </c>
      <c r="D4524">
        <f t="shared" si="210"/>
        <v>5.8980946092619586</v>
      </c>
      <c r="E4524">
        <f t="shared" si="211"/>
        <v>0.61077847494868465</v>
      </c>
      <c r="F4524">
        <f t="shared" si="212"/>
        <v>0.37305034546064098</v>
      </c>
    </row>
    <row r="4525" spans="2:6" x14ac:dyDescent="0.25">
      <c r="B4525">
        <v>170.87666666666667</v>
      </c>
      <c r="C4525">
        <v>6.5102697136711747</v>
      </c>
      <c r="D4525">
        <f t="shared" si="210"/>
        <v>5.8997554122958435</v>
      </c>
      <c r="E4525">
        <f t="shared" si="211"/>
        <v>0.61051430137533114</v>
      </c>
      <c r="F4525">
        <f t="shared" si="212"/>
        <v>0.37272771218380868</v>
      </c>
    </row>
    <row r="4526" spans="2:6" x14ac:dyDescent="0.25">
      <c r="B4526">
        <v>170.91333333333333</v>
      </c>
      <c r="C4526">
        <v>6.5117297888165293</v>
      </c>
      <c r="D4526">
        <f t="shared" si="210"/>
        <v>5.9013440525429708</v>
      </c>
      <c r="E4526">
        <f t="shared" si="211"/>
        <v>0.61038573627355852</v>
      </c>
      <c r="F4526">
        <f t="shared" si="212"/>
        <v>0.37257074704621412</v>
      </c>
    </row>
    <row r="4527" spans="2:6" x14ac:dyDescent="0.25">
      <c r="B4527">
        <v>170.95166666666668</v>
      </c>
      <c r="C4527">
        <v>6.5131899182789352</v>
      </c>
      <c r="D4527">
        <f t="shared" si="210"/>
        <v>5.903004951808386</v>
      </c>
      <c r="E4527">
        <f t="shared" si="211"/>
        <v>0.61018496647054921</v>
      </c>
      <c r="F4527">
        <f t="shared" si="212"/>
        <v>0.37232569330666526</v>
      </c>
    </row>
    <row r="4528" spans="2:6" x14ac:dyDescent="0.25">
      <c r="B4528">
        <v>170.98999999999998</v>
      </c>
      <c r="C4528">
        <v>6.5145866646239838</v>
      </c>
      <c r="D4528">
        <f t="shared" si="210"/>
        <v>5.9046659002042494</v>
      </c>
      <c r="E4528">
        <f t="shared" si="211"/>
        <v>0.60992076441973442</v>
      </c>
      <c r="F4528">
        <f t="shared" si="212"/>
        <v>0.3720033388703532</v>
      </c>
    </row>
    <row r="4529" spans="2:6" x14ac:dyDescent="0.25">
      <c r="B4529">
        <v>171.02666666666667</v>
      </c>
      <c r="C4529">
        <v>6.516046864420832</v>
      </c>
      <c r="D4529">
        <f t="shared" si="210"/>
        <v>5.9062546793911634</v>
      </c>
      <c r="E4529">
        <f t="shared" si="211"/>
        <v>0.60979218502966859</v>
      </c>
      <c r="F4529">
        <f t="shared" si="212"/>
        <v>0.37184650892325755</v>
      </c>
    </row>
    <row r="4530" spans="2:6" x14ac:dyDescent="0.25">
      <c r="B4530">
        <v>171.065</v>
      </c>
      <c r="C4530">
        <v>6.5175070267627913</v>
      </c>
      <c r="D4530">
        <f t="shared" si="210"/>
        <v>5.9079157238050923</v>
      </c>
      <c r="E4530">
        <f t="shared" si="211"/>
        <v>0.60959130295769892</v>
      </c>
      <c r="F4530">
        <f t="shared" si="212"/>
        <v>0.37160155664166505</v>
      </c>
    </row>
    <row r="4531" spans="2:6" x14ac:dyDescent="0.25">
      <c r="B4531">
        <v>171.10333333333335</v>
      </c>
      <c r="C4531">
        <v>6.518903724095769</v>
      </c>
      <c r="D4531">
        <f t="shared" si="210"/>
        <v>5.9095768172404091</v>
      </c>
      <c r="E4531">
        <f t="shared" si="211"/>
        <v>0.60932690685535995</v>
      </c>
      <c r="F4531">
        <f t="shared" si="212"/>
        <v>0.37127927941792049</v>
      </c>
    </row>
    <row r="4532" spans="2:6" x14ac:dyDescent="0.25">
      <c r="B4532">
        <v>171.14</v>
      </c>
      <c r="C4532">
        <v>6.5203638506368726</v>
      </c>
      <c r="D4532">
        <f t="shared" si="210"/>
        <v>5.9111657350586935</v>
      </c>
      <c r="E4532">
        <f t="shared" si="211"/>
        <v>0.60919811557817916</v>
      </c>
      <c r="F4532">
        <f t="shared" si="212"/>
        <v>0.37112234402400451</v>
      </c>
    </row>
    <row r="4533" spans="2:6" x14ac:dyDescent="0.25">
      <c r="B4533">
        <v>171.17833333333334</v>
      </c>
      <c r="C4533">
        <v>6.5218239242346305</v>
      </c>
      <c r="D4533">
        <f t="shared" si="210"/>
        <v>5.9128269242988036</v>
      </c>
      <c r="E4533">
        <f t="shared" si="211"/>
        <v>0.6089969999358269</v>
      </c>
      <c r="F4533">
        <f t="shared" si="212"/>
        <v>0.37087734593083754</v>
      </c>
    </row>
    <row r="4534" spans="2:6" x14ac:dyDescent="0.25">
      <c r="B4534">
        <v>171.21666666666667</v>
      </c>
      <c r="C4534">
        <v>6.5232205050829553</v>
      </c>
      <c r="D4534">
        <f t="shared" si="210"/>
        <v>5.9144881624513523</v>
      </c>
      <c r="E4534">
        <f t="shared" si="211"/>
        <v>0.60873234263160292</v>
      </c>
      <c r="F4534">
        <f t="shared" si="212"/>
        <v>0.37055506496575918</v>
      </c>
    </row>
    <row r="4535" spans="2:6" x14ac:dyDescent="0.25">
      <c r="B4535">
        <v>171.25333333333336</v>
      </c>
      <c r="C4535">
        <v>6.5246806276257905</v>
      </c>
      <c r="D4535">
        <f t="shared" si="210"/>
        <v>5.9160772185928892</v>
      </c>
      <c r="E4535">
        <f t="shared" si="211"/>
        <v>0.60860340903290133</v>
      </c>
      <c r="F4535">
        <f t="shared" si="212"/>
        <v>0.37039810948646901</v>
      </c>
    </row>
    <row r="4536" spans="2:6" x14ac:dyDescent="0.25">
      <c r="B4536">
        <v>171.29166666666666</v>
      </c>
      <c r="C4536">
        <v>6.5261408144019653</v>
      </c>
      <c r="D4536">
        <f t="shared" si="210"/>
        <v>5.9177385523371564</v>
      </c>
      <c r="E4536">
        <f t="shared" si="211"/>
        <v>0.60840226206480885</v>
      </c>
      <c r="F4536">
        <f t="shared" si="212"/>
        <v>0.37015331248557637</v>
      </c>
    </row>
    <row r="4537" spans="2:6" x14ac:dyDescent="0.25">
      <c r="B4537">
        <v>171.32999999999998</v>
      </c>
      <c r="C4537">
        <v>6.527600934250029</v>
      </c>
      <c r="D4537">
        <f t="shared" si="210"/>
        <v>5.9193999348850026</v>
      </c>
      <c r="E4537">
        <f t="shared" si="211"/>
        <v>0.60820099936502636</v>
      </c>
      <c r="F4537">
        <f t="shared" si="212"/>
        <v>0.36990845562861679</v>
      </c>
    </row>
    <row r="4538" spans="2:6" x14ac:dyDescent="0.25">
      <c r="B4538">
        <v>171.36833333333334</v>
      </c>
      <c r="C4538">
        <v>6.5289975478606426</v>
      </c>
      <c r="D4538">
        <f t="shared" si="210"/>
        <v>5.921061366199627</v>
      </c>
      <c r="E4538">
        <f t="shared" si="211"/>
        <v>0.6079361816610156</v>
      </c>
      <c r="F4538">
        <f t="shared" si="212"/>
        <v>0.36958640097257534</v>
      </c>
    </row>
    <row r="4539" spans="2:6" x14ac:dyDescent="0.25">
      <c r="B4539">
        <v>171.405</v>
      </c>
      <c r="C4539">
        <v>6.530457701160377</v>
      </c>
      <c r="D4539">
        <f t="shared" si="210"/>
        <v>5.9226506069686513</v>
      </c>
      <c r="E4539">
        <f t="shared" si="211"/>
        <v>0.60780709419172574</v>
      </c>
      <c r="F4539">
        <f t="shared" si="212"/>
        <v>0.36942946374978936</v>
      </c>
    </row>
    <row r="4540" spans="2:6" x14ac:dyDescent="0.25">
      <c r="B4540">
        <v>171.44333333333333</v>
      </c>
      <c r="C4540">
        <v>6.5319178623507455</v>
      </c>
      <c r="D4540">
        <f t="shared" si="210"/>
        <v>5.9243121335901643</v>
      </c>
      <c r="E4540">
        <f t="shared" si="211"/>
        <v>0.60760572876058117</v>
      </c>
      <c r="F4540">
        <f t="shared" si="212"/>
        <v>0.3691847216226769</v>
      </c>
    </row>
    <row r="4541" spans="2:6" x14ac:dyDescent="0.25">
      <c r="B4541">
        <v>171.48166666666665</v>
      </c>
      <c r="C4541">
        <v>6.5333145159623571</v>
      </c>
      <c r="D4541">
        <f t="shared" si="210"/>
        <v>5.9259737088697468</v>
      </c>
      <c r="E4541">
        <f t="shared" si="211"/>
        <v>0.60734080709261029</v>
      </c>
      <c r="F4541">
        <f t="shared" si="212"/>
        <v>0.36886285595990326</v>
      </c>
    </row>
    <row r="4542" spans="2:6" x14ac:dyDescent="0.25">
      <c r="B4542">
        <v>171.51833333333335</v>
      </c>
      <c r="C4542">
        <v>6.5347747166027013</v>
      </c>
      <c r="D4542">
        <f t="shared" si="210"/>
        <v>5.9275630872426754</v>
      </c>
      <c r="E4542">
        <f t="shared" si="211"/>
        <v>0.60721162936002582</v>
      </c>
      <c r="F4542">
        <f t="shared" si="212"/>
        <v>0.36870596283005735</v>
      </c>
    </row>
    <row r="4543" spans="2:6" x14ac:dyDescent="0.25">
      <c r="B4543">
        <v>171.55666666666667</v>
      </c>
      <c r="C4543">
        <v>6.5362348946230382</v>
      </c>
      <c r="D4543">
        <f t="shared" si="210"/>
        <v>5.9292247576165229</v>
      </c>
      <c r="E4543">
        <f t="shared" si="211"/>
        <v>0.60701013700651529</v>
      </c>
      <c r="F4543">
        <f t="shared" si="212"/>
        <v>0.36846130642866848</v>
      </c>
    </row>
    <row r="4544" spans="2:6" x14ac:dyDescent="0.25">
      <c r="B4544">
        <v>171.595</v>
      </c>
      <c r="C4544">
        <v>6.5376314931658515</v>
      </c>
      <c r="D4544">
        <f t="shared" si="210"/>
        <v>5.9308864765398228</v>
      </c>
      <c r="E4544">
        <f t="shared" si="211"/>
        <v>0.60674501662602864</v>
      </c>
      <c r="F4544">
        <f t="shared" si="212"/>
        <v>0.3681395152005198</v>
      </c>
    </row>
    <row r="4545" spans="2:6" x14ac:dyDescent="0.25">
      <c r="B4545">
        <v>171.63166666666666</v>
      </c>
      <c r="C4545">
        <v>6.5390916322445856</v>
      </c>
      <c r="D4545">
        <f t="shared" si="210"/>
        <v>5.9324759922094827</v>
      </c>
      <c r="E4545">
        <f t="shared" si="211"/>
        <v>0.60661564003510282</v>
      </c>
      <c r="F4545">
        <f t="shared" si="212"/>
        <v>0.36798253473519743</v>
      </c>
    </row>
    <row r="4546" spans="2:6" x14ac:dyDescent="0.25">
      <c r="B4546">
        <v>171.67000000000002</v>
      </c>
      <c r="C4546">
        <v>6.5405517988109292</v>
      </c>
      <c r="D4546">
        <f t="shared" si="210"/>
        <v>5.934137806014645</v>
      </c>
      <c r="E4546">
        <f t="shared" si="211"/>
        <v>0.60641399279628416</v>
      </c>
      <c r="F4546">
        <f t="shared" si="212"/>
        <v>0.3677379306591318</v>
      </c>
    </row>
    <row r="4547" spans="2:6" x14ac:dyDescent="0.25">
      <c r="B4547">
        <v>171.70833333333334</v>
      </c>
      <c r="C4547">
        <v>6.5420118894673207</v>
      </c>
      <c r="D4547">
        <f t="shared" si="210"/>
        <v>5.9357996682607279</v>
      </c>
      <c r="E4547">
        <f t="shared" si="211"/>
        <v>0.60621222120659279</v>
      </c>
      <c r="F4547">
        <f t="shared" si="212"/>
        <v>0.36749325714023101</v>
      </c>
    </row>
    <row r="4548" spans="2:6" x14ac:dyDescent="0.25">
      <c r="B4548">
        <v>171.74666666666664</v>
      </c>
      <c r="C4548">
        <v>6.5434084620463704</v>
      </c>
      <c r="D4548">
        <f t="shared" si="210"/>
        <v>5.9374615789110488</v>
      </c>
      <c r="E4548">
        <f t="shared" si="211"/>
        <v>0.60594688313532163</v>
      </c>
      <c r="F4548">
        <f t="shared" si="212"/>
        <v>0.36717162518141111</v>
      </c>
    </row>
    <row r="4549" spans="2:6" x14ac:dyDescent="0.25">
      <c r="B4549">
        <v>171.78333333333333</v>
      </c>
      <c r="C4549">
        <v>6.5448686146075952</v>
      </c>
      <c r="D4549">
        <f t="shared" ref="D4549:D4612" si="213">$I$6*(1-EXP(-$I$5*B4549^$I$7))</f>
        <v>5.9390512778359534</v>
      </c>
      <c r="E4549">
        <f t="shared" ref="E4549:E4612" si="214">C4549-D4549</f>
        <v>0.60581733677164173</v>
      </c>
      <c r="F4549">
        <f t="shared" si="212"/>
        <v>0.36701464553308477</v>
      </c>
    </row>
    <row r="4550" spans="2:6" x14ac:dyDescent="0.25">
      <c r="B4550">
        <v>171.82166666666666</v>
      </c>
      <c r="C4550">
        <v>6.5463287804778254</v>
      </c>
      <c r="D4550">
        <f t="shared" si="213"/>
        <v>5.9407132830841798</v>
      </c>
      <c r="E4550">
        <f t="shared" si="214"/>
        <v>0.60561549739364562</v>
      </c>
      <c r="F4550">
        <f t="shared" ref="F4550:F4613" si="215">E4550^2</f>
        <v>0.36677013068335279</v>
      </c>
    </row>
    <row r="4551" spans="2:6" x14ac:dyDescent="0.25">
      <c r="B4551">
        <v>171.86</v>
      </c>
      <c r="C4551">
        <v>6.5477254465142911</v>
      </c>
      <c r="D4551">
        <f t="shared" si="213"/>
        <v>5.942375336628265</v>
      </c>
      <c r="E4551">
        <f t="shared" si="214"/>
        <v>0.60535010988602611</v>
      </c>
      <c r="F4551">
        <f t="shared" si="215"/>
        <v>0.3664487555390239</v>
      </c>
    </row>
    <row r="4552" spans="2:6" x14ac:dyDescent="0.25">
      <c r="B4552">
        <v>171.89666666666665</v>
      </c>
      <c r="C4552">
        <v>6.5491855839379829</v>
      </c>
      <c r="D4552">
        <f t="shared" si="213"/>
        <v>5.9439651721327751</v>
      </c>
      <c r="E4552">
        <f t="shared" si="214"/>
        <v>0.6052204118052078</v>
      </c>
      <c r="F4552">
        <f t="shared" si="215"/>
        <v>0.36629174686566529</v>
      </c>
    </row>
    <row r="4553" spans="2:6" x14ac:dyDescent="0.25">
      <c r="B4553">
        <v>171.935</v>
      </c>
      <c r="C4553">
        <v>6.5506457132851068</v>
      </c>
      <c r="D4553">
        <f t="shared" si="213"/>
        <v>5.9456273200628047</v>
      </c>
      <c r="E4553">
        <f t="shared" si="214"/>
        <v>0.60501839322230211</v>
      </c>
      <c r="F4553">
        <f t="shared" si="215"/>
        <v>0.36604725613729616</v>
      </c>
    </row>
    <row r="4554" spans="2:6" x14ac:dyDescent="0.25">
      <c r="B4554">
        <v>171.97333333333333</v>
      </c>
      <c r="C4554">
        <v>6.5520424143251166</v>
      </c>
      <c r="D4554">
        <f t="shared" si="213"/>
        <v>5.9472895161804118</v>
      </c>
      <c r="E4554">
        <f t="shared" si="214"/>
        <v>0.60475289814470479</v>
      </c>
      <c r="F4554">
        <f t="shared" si="215"/>
        <v>0.36572606781441969</v>
      </c>
    </row>
    <row r="4555" spans="2:6" x14ac:dyDescent="0.25">
      <c r="B4555">
        <v>172.01000000000002</v>
      </c>
      <c r="C4555">
        <v>6.5535025624197649</v>
      </c>
      <c r="D4555">
        <f t="shared" si="213"/>
        <v>5.9488794879582976</v>
      </c>
      <c r="E4555">
        <f t="shared" si="214"/>
        <v>0.60462307446146735</v>
      </c>
      <c r="F4555">
        <f t="shared" si="215"/>
        <v>0.36556906217123708</v>
      </c>
    </row>
    <row r="4556" spans="2:6" x14ac:dyDescent="0.25">
      <c r="B4556">
        <v>172.04833333333332</v>
      </c>
      <c r="C4556">
        <v>6.5549627207089731</v>
      </c>
      <c r="D4556">
        <f t="shared" si="213"/>
        <v>5.9505417782500905</v>
      </c>
      <c r="E4556">
        <f t="shared" si="214"/>
        <v>0.60442094245888267</v>
      </c>
      <c r="F4556">
        <f t="shared" si="215"/>
        <v>0.36532467568288396</v>
      </c>
    </row>
    <row r="4557" spans="2:6" x14ac:dyDescent="0.25">
      <c r="B4557">
        <v>172.08666666666667</v>
      </c>
      <c r="C4557">
        <v>6.5564228443620038</v>
      </c>
      <c r="D4557">
        <f t="shared" si="213"/>
        <v>5.9522041166212647</v>
      </c>
      <c r="E4557">
        <f t="shared" si="214"/>
        <v>0.60421872774073915</v>
      </c>
      <c r="F4557">
        <f t="shared" si="215"/>
        <v>0.36508027095263745</v>
      </c>
    </row>
    <row r="4558" spans="2:6" x14ac:dyDescent="0.25">
      <c r="B4558">
        <v>172.125</v>
      </c>
      <c r="C4558">
        <v>6.5578194602600091</v>
      </c>
      <c r="D4558">
        <f t="shared" si="213"/>
        <v>5.9538665030352602</v>
      </c>
      <c r="E4558">
        <f t="shared" si="214"/>
        <v>0.60395295722474884</v>
      </c>
      <c r="F4558">
        <f t="shared" si="215"/>
        <v>0.36475917454051932</v>
      </c>
    </row>
    <row r="4559" spans="2:6" x14ac:dyDescent="0.25">
      <c r="B4559">
        <v>172.16166666666669</v>
      </c>
      <c r="C4559">
        <v>6.5592796410849452</v>
      </c>
      <c r="D4559">
        <f t="shared" si="213"/>
        <v>5.9554566567003784</v>
      </c>
      <c r="E4559">
        <f t="shared" si="214"/>
        <v>0.60382298438456683</v>
      </c>
      <c r="F4559">
        <f t="shared" si="215"/>
        <v>0.36460219647108483</v>
      </c>
    </row>
    <row r="4560" spans="2:6" x14ac:dyDescent="0.25">
      <c r="B4560">
        <v>172.2</v>
      </c>
      <c r="C4560">
        <v>6.5607398691863237</v>
      </c>
      <c r="D4560">
        <f t="shared" si="213"/>
        <v>5.9571191370054724</v>
      </c>
      <c r="E4560">
        <f t="shared" si="214"/>
        <v>0.60362073218085133</v>
      </c>
      <c r="F4560">
        <f t="shared" si="215"/>
        <v>0.36435798831854704</v>
      </c>
    </row>
    <row r="4561" spans="2:6" x14ac:dyDescent="0.25">
      <c r="B4561">
        <v>172.23833333333332</v>
      </c>
      <c r="C4561">
        <v>6.5621365967648781</v>
      </c>
      <c r="D4561">
        <f t="shared" si="213"/>
        <v>5.9587816652453451</v>
      </c>
      <c r="E4561">
        <f t="shared" si="214"/>
        <v>0.60335493151953301</v>
      </c>
      <c r="F4561">
        <f t="shared" si="215"/>
        <v>0.36403717338894037</v>
      </c>
    </row>
    <row r="4562" spans="2:6" x14ac:dyDescent="0.25">
      <c r="B4562">
        <v>172.27500000000001</v>
      </c>
      <c r="C4562">
        <v>6.563596799374146</v>
      </c>
      <c r="D4562">
        <f t="shared" si="213"/>
        <v>5.9603719544689167</v>
      </c>
      <c r="E4562">
        <f t="shared" si="214"/>
        <v>0.60322484490522932</v>
      </c>
      <c r="F4562">
        <f t="shared" si="215"/>
        <v>0.36388021351093797</v>
      </c>
    </row>
    <row r="4563" spans="2:6" x14ac:dyDescent="0.25">
      <c r="B4563">
        <v>172.31333333333333</v>
      </c>
      <c r="C4563">
        <v>6.5650570067399787</v>
      </c>
      <c r="D4563">
        <f t="shared" si="213"/>
        <v>5.9620345763885707</v>
      </c>
      <c r="E4563">
        <f t="shared" si="214"/>
        <v>0.60302243035140801</v>
      </c>
      <c r="F4563">
        <f t="shared" si="215"/>
        <v>0.36363605150691874</v>
      </c>
    </row>
    <row r="4564" spans="2:6" x14ac:dyDescent="0.25">
      <c r="B4564">
        <v>172.35166666666666</v>
      </c>
      <c r="C4564">
        <v>6.566517205150296</v>
      </c>
      <c r="D4564">
        <f t="shared" si="213"/>
        <v>5.9636972461350526</v>
      </c>
      <c r="E4564">
        <f t="shared" si="214"/>
        <v>0.60281995901524343</v>
      </c>
      <c r="F4564">
        <f t="shared" si="215"/>
        <v>0.36339190298713975</v>
      </c>
    </row>
    <row r="4565" spans="2:6" x14ac:dyDescent="0.25">
      <c r="B4565">
        <v>172.39</v>
      </c>
      <c r="C4565">
        <v>6.5679139197172729</v>
      </c>
      <c r="D4565">
        <f t="shared" si="213"/>
        <v>5.9653599636718608</v>
      </c>
      <c r="E4565">
        <f t="shared" si="214"/>
        <v>0.60255395604541206</v>
      </c>
      <c r="F4565">
        <f t="shared" si="215"/>
        <v>0.36307126994597638</v>
      </c>
    </row>
    <row r="4566" spans="2:6" x14ac:dyDescent="0.25">
      <c r="B4566">
        <v>172.42666666666668</v>
      </c>
      <c r="C4566">
        <v>6.5693740715667968</v>
      </c>
      <c r="D4566">
        <f t="shared" si="213"/>
        <v>5.9669504338269528</v>
      </c>
      <c r="E4566">
        <f t="shared" si="214"/>
        <v>0.60242363773984398</v>
      </c>
      <c r="F4566">
        <f t="shared" si="215"/>
        <v>0.36291423930770678</v>
      </c>
    </row>
    <row r="4567" spans="2:6" x14ac:dyDescent="0.25">
      <c r="B4567">
        <v>172.465</v>
      </c>
      <c r="C4567">
        <v>6.5708341889735227</v>
      </c>
      <c r="D4567">
        <f t="shared" si="213"/>
        <v>5.9686132447610865</v>
      </c>
      <c r="E4567">
        <f t="shared" si="214"/>
        <v>0.60222094421243622</v>
      </c>
      <c r="F4567">
        <f t="shared" si="215"/>
        <v>0.36267006564811821</v>
      </c>
    </row>
    <row r="4568" spans="2:6" x14ac:dyDescent="0.25">
      <c r="B4568">
        <v>172.50333333333336</v>
      </c>
      <c r="C4568">
        <v>6.5722308052022944</v>
      </c>
      <c r="D4568">
        <f t="shared" si="213"/>
        <v>5.9702761033777278</v>
      </c>
      <c r="E4568">
        <f t="shared" si="214"/>
        <v>0.60195470182456656</v>
      </c>
      <c r="F4568">
        <f t="shared" si="215"/>
        <v>0.36234946304870286</v>
      </c>
    </row>
    <row r="4569" spans="2:6" x14ac:dyDescent="0.25">
      <c r="B4569">
        <v>172.54</v>
      </c>
      <c r="C4569">
        <v>6.573690907928432</v>
      </c>
      <c r="D4569">
        <f t="shared" si="213"/>
        <v>5.9718667083778749</v>
      </c>
      <c r="E4569">
        <f t="shared" si="214"/>
        <v>0.6018241995505571</v>
      </c>
      <c r="F4569">
        <f t="shared" si="215"/>
        <v>0.36219236716466879</v>
      </c>
    </row>
    <row r="4570" spans="2:6" x14ac:dyDescent="0.25">
      <c r="B4570">
        <v>172.57833333333335</v>
      </c>
      <c r="C4570">
        <v>6.5751510196862153</v>
      </c>
      <c r="D4570">
        <f t="shared" si="213"/>
        <v>5.9735296601809882</v>
      </c>
      <c r="E4570">
        <f t="shared" si="214"/>
        <v>0.6016213595052271</v>
      </c>
      <c r="F4570">
        <f t="shared" si="215"/>
        <v>0.36194826021291771</v>
      </c>
    </row>
    <row r="4571" spans="2:6" x14ac:dyDescent="0.25">
      <c r="B4571">
        <v>172.61666666666667</v>
      </c>
      <c r="C4571">
        <v>6.5765476976944122</v>
      </c>
      <c r="D4571">
        <f t="shared" si="213"/>
        <v>5.9751926595588891</v>
      </c>
      <c r="E4571">
        <f t="shared" si="214"/>
        <v>0.60135503813552305</v>
      </c>
      <c r="F4571">
        <f t="shared" si="215"/>
        <v>0.36162788189097639</v>
      </c>
    </row>
    <row r="4572" spans="2:6" x14ac:dyDescent="0.25">
      <c r="B4572">
        <v>172.65333333333334</v>
      </c>
      <c r="C4572">
        <v>6.5780078583039678</v>
      </c>
      <c r="D4572">
        <f t="shared" si="213"/>
        <v>5.9767833990994825</v>
      </c>
      <c r="E4572">
        <f t="shared" si="214"/>
        <v>0.60122445920448531</v>
      </c>
      <c r="F4572">
        <f t="shared" si="215"/>
        <v>0.36147085034572579</v>
      </c>
    </row>
    <row r="4573" spans="2:6" x14ac:dyDescent="0.25">
      <c r="B4573">
        <v>172.69166666666666</v>
      </c>
      <c r="C4573">
        <v>6.5794679937957037</v>
      </c>
      <c r="D4573">
        <f t="shared" si="213"/>
        <v>5.9784464914531945</v>
      </c>
      <c r="E4573">
        <f t="shared" si="214"/>
        <v>0.60102150234250917</v>
      </c>
      <c r="F4573">
        <f t="shared" si="215"/>
        <v>0.36122684627804674</v>
      </c>
    </row>
    <row r="4574" spans="2:6" x14ac:dyDescent="0.25">
      <c r="B4574">
        <v>172.73</v>
      </c>
      <c r="C4574">
        <v>6.5808646751839497</v>
      </c>
      <c r="D4574">
        <f t="shared" si="213"/>
        <v>5.9801096312740762</v>
      </c>
      <c r="E4574">
        <f t="shared" si="214"/>
        <v>0.60075504390987344</v>
      </c>
      <c r="F4574">
        <f t="shared" si="215"/>
        <v>0.36090662278315394</v>
      </c>
    </row>
    <row r="4575" spans="2:6" x14ac:dyDescent="0.25">
      <c r="B4575">
        <v>172.76666666666668</v>
      </c>
      <c r="C4575">
        <v>6.5823248582979375</v>
      </c>
      <c r="D4575">
        <f t="shared" si="213"/>
        <v>5.9817005050507657</v>
      </c>
      <c r="E4575">
        <f t="shared" si="214"/>
        <v>0.60062435324717178</v>
      </c>
      <c r="F4575">
        <f t="shared" si="215"/>
        <v>0.36074961371358338</v>
      </c>
    </row>
    <row r="4576" spans="2:6" x14ac:dyDescent="0.25">
      <c r="B4576">
        <v>172.80499999999998</v>
      </c>
      <c r="C4576">
        <v>6.5837850746781159</v>
      </c>
      <c r="D4576">
        <f t="shared" si="213"/>
        <v>5.9833637376369904</v>
      </c>
      <c r="E4576">
        <f t="shared" si="214"/>
        <v>0.60042133704112555</v>
      </c>
      <c r="F4576">
        <f t="shared" si="215"/>
        <v>0.36050578197425287</v>
      </c>
    </row>
    <row r="4577" spans="2:6" x14ac:dyDescent="0.25">
      <c r="B4577">
        <v>172.84333333333333</v>
      </c>
      <c r="C4577">
        <v>6.5851817378739961</v>
      </c>
      <c r="D4577">
        <f t="shared" si="213"/>
        <v>5.9850270175828735</v>
      </c>
      <c r="E4577">
        <f t="shared" si="214"/>
        <v>0.6001547202911226</v>
      </c>
      <c r="F4577">
        <f t="shared" si="215"/>
        <v>0.36018568828771563</v>
      </c>
    </row>
    <row r="4578" spans="2:6" x14ac:dyDescent="0.25">
      <c r="B4578">
        <v>172.88</v>
      </c>
      <c r="C4578">
        <v>6.5866418125712638</v>
      </c>
      <c r="D4578">
        <f t="shared" si="213"/>
        <v>5.9866180252915937</v>
      </c>
      <c r="E4578">
        <f t="shared" si="214"/>
        <v>0.6000237872796701</v>
      </c>
      <c r="F4578">
        <f t="shared" si="215"/>
        <v>0.3600285453014388</v>
      </c>
    </row>
    <row r="4579" spans="2:6" x14ac:dyDescent="0.25">
      <c r="B4579">
        <v>172.91833333333335</v>
      </c>
      <c r="C4579">
        <v>6.5881019071848064</v>
      </c>
      <c r="D4579">
        <f t="shared" si="213"/>
        <v>5.9882813977925444</v>
      </c>
      <c r="E4579">
        <f t="shared" si="214"/>
        <v>0.59982050939226195</v>
      </c>
      <c r="F4579">
        <f t="shared" si="215"/>
        <v>0.35978464348759259</v>
      </c>
    </row>
    <row r="4580" spans="2:6" x14ac:dyDescent="0.25">
      <c r="B4580">
        <v>172.95666666666665</v>
      </c>
      <c r="C4580">
        <v>6.5894985454572161</v>
      </c>
      <c r="D4580">
        <f t="shared" si="213"/>
        <v>5.9899448175457257</v>
      </c>
      <c r="E4580">
        <f t="shared" si="214"/>
        <v>0.59955372791149042</v>
      </c>
      <c r="F4580">
        <f t="shared" si="215"/>
        <v>0.35946467265256549</v>
      </c>
    </row>
    <row r="4581" spans="2:6" x14ac:dyDescent="0.25">
      <c r="B4581">
        <v>172.99333333333334</v>
      </c>
      <c r="C4581">
        <v>6.5909587017047677</v>
      </c>
      <c r="D4581">
        <f t="shared" si="213"/>
        <v>5.9915359588826895</v>
      </c>
      <c r="E4581">
        <f t="shared" si="214"/>
        <v>0.59942274282207819</v>
      </c>
      <c r="F4581">
        <f t="shared" si="215"/>
        <v>0.35930762461234328</v>
      </c>
    </row>
    <row r="4582" spans="2:6" x14ac:dyDescent="0.25">
      <c r="B4582">
        <v>173.03166666666667</v>
      </c>
      <c r="C4582">
        <v>6.5924188842087252</v>
      </c>
      <c r="D4582">
        <f t="shared" si="213"/>
        <v>5.9931994709808709</v>
      </c>
      <c r="E4582">
        <f t="shared" si="214"/>
        <v>0.59921941322785433</v>
      </c>
      <c r="F4582">
        <f t="shared" si="215"/>
        <v>0.35906390518913406</v>
      </c>
    </row>
    <row r="4583" spans="2:6" x14ac:dyDescent="0.25">
      <c r="B4583">
        <v>173.07000000000002</v>
      </c>
      <c r="C4583">
        <v>6.5938155331267891</v>
      </c>
      <c r="D4583">
        <f t="shared" si="213"/>
        <v>5.9948630302239607</v>
      </c>
      <c r="E4583">
        <f t="shared" si="214"/>
        <v>0.59895250290282842</v>
      </c>
      <c r="F4583">
        <f t="shared" si="215"/>
        <v>0.35874410073356267</v>
      </c>
    </row>
    <row r="4584" spans="2:6" x14ac:dyDescent="0.25">
      <c r="B4584">
        <v>173.10666666666665</v>
      </c>
      <c r="C4584">
        <v>6.5952756337772165</v>
      </c>
      <c r="D4584">
        <f t="shared" si="213"/>
        <v>5.9964543048856465</v>
      </c>
      <c r="E4584">
        <f t="shared" si="214"/>
        <v>0.59882132889157003</v>
      </c>
      <c r="F4584">
        <f t="shared" si="215"/>
        <v>0.3585869839354659</v>
      </c>
    </row>
    <row r="4585" spans="2:6" x14ac:dyDescent="0.25">
      <c r="B4585">
        <v>173.14500000000001</v>
      </c>
      <c r="C4585">
        <v>6.5967357037399559</v>
      </c>
      <c r="D4585">
        <f t="shared" si="213"/>
        <v>5.9981179562638545</v>
      </c>
      <c r="E4585">
        <f t="shared" si="214"/>
        <v>0.59861774747610141</v>
      </c>
      <c r="F4585">
        <f t="shared" si="215"/>
        <v>0.35834320759336152</v>
      </c>
    </row>
    <row r="4586" spans="2:6" x14ac:dyDescent="0.25">
      <c r="B4586">
        <v>173.18333333333334</v>
      </c>
      <c r="C4586">
        <v>6.5981323364339719</v>
      </c>
      <c r="D4586">
        <f t="shared" si="213"/>
        <v>5.999781654679742</v>
      </c>
      <c r="E4586">
        <f t="shared" si="214"/>
        <v>0.5983506817542299</v>
      </c>
      <c r="F4586">
        <f t="shared" si="215"/>
        <v>0.35802353835575168</v>
      </c>
    </row>
    <row r="4587" spans="2:6" x14ac:dyDescent="0.25">
      <c r="B4587">
        <v>173.22</v>
      </c>
      <c r="C4587">
        <v>6.5995925247929854</v>
      </c>
      <c r="D4587">
        <f t="shared" si="213"/>
        <v>6.0013730623629256</v>
      </c>
      <c r="E4587">
        <f t="shared" si="214"/>
        <v>0.59821946243005986</v>
      </c>
      <c r="F4587">
        <f t="shared" si="215"/>
        <v>0.35786652523010981</v>
      </c>
    </row>
    <row r="4588" spans="2:6" x14ac:dyDescent="0.25">
      <c r="B4588">
        <v>173.25833333333333</v>
      </c>
      <c r="C4588">
        <v>6.6010526858192167</v>
      </c>
      <c r="D4588">
        <f t="shared" si="213"/>
        <v>6.0030368527042413</v>
      </c>
      <c r="E4588">
        <f t="shared" si="214"/>
        <v>0.59801583311497541</v>
      </c>
      <c r="F4588">
        <f t="shared" si="215"/>
        <v>0.3576229366561981</v>
      </c>
    </row>
    <row r="4589" spans="2:6" x14ac:dyDescent="0.25">
      <c r="B4589">
        <v>173.29666666666665</v>
      </c>
      <c r="C4589">
        <v>6.6025128820909291</v>
      </c>
      <c r="D4589">
        <f t="shared" si="213"/>
        <v>6.0047006899761071</v>
      </c>
      <c r="E4589">
        <f t="shared" si="214"/>
        <v>0.59781219211482206</v>
      </c>
      <c r="F4589">
        <f t="shared" si="215"/>
        <v>0.35737941704112891</v>
      </c>
    </row>
    <row r="4590" spans="2:6" x14ac:dyDescent="0.25">
      <c r="B4590">
        <v>173.33500000000001</v>
      </c>
      <c r="C4590">
        <v>6.6039095820363816</v>
      </c>
      <c r="D4590">
        <f t="shared" si="213"/>
        <v>6.0063645741423084</v>
      </c>
      <c r="E4590">
        <f t="shared" si="214"/>
        <v>0.59754500789407317</v>
      </c>
      <c r="F4590">
        <f t="shared" si="215"/>
        <v>0.35706003645912798</v>
      </c>
    </row>
    <row r="4591" spans="2:6" x14ac:dyDescent="0.25">
      <c r="B4591">
        <v>173.37166666666664</v>
      </c>
      <c r="C4591">
        <v>6.6053697188377871</v>
      </c>
      <c r="D4591">
        <f t="shared" si="213"/>
        <v>6.0079561593656319</v>
      </c>
      <c r="E4591">
        <f t="shared" si="214"/>
        <v>0.59741355947215524</v>
      </c>
      <c r="F4591">
        <f t="shared" si="215"/>
        <v>0.35690296104119035</v>
      </c>
    </row>
    <row r="4592" spans="2:6" x14ac:dyDescent="0.25">
      <c r="B4592">
        <v>173.41</v>
      </c>
      <c r="C4592">
        <v>6.6068298965007912</v>
      </c>
      <c r="D4592">
        <f t="shared" si="213"/>
        <v>6.0096201351769443</v>
      </c>
      <c r="E4592">
        <f t="shared" si="214"/>
        <v>0.59720976132384695</v>
      </c>
      <c r="F4592">
        <f t="shared" si="215"/>
        <v>0.35665949902048627</v>
      </c>
    </row>
    <row r="4593" spans="2:6" x14ac:dyDescent="0.25">
      <c r="B4593">
        <v>173.44833333333332</v>
      </c>
      <c r="C4593">
        <v>6.6082265723553251</v>
      </c>
      <c r="D4593">
        <f t="shared" si="213"/>
        <v>6.0112841577756093</v>
      </c>
      <c r="E4593">
        <f t="shared" si="214"/>
        <v>0.59694241457971575</v>
      </c>
      <c r="F4593">
        <f t="shared" si="215"/>
        <v>0.35634024632426126</v>
      </c>
    </row>
    <row r="4594" spans="2:6" x14ac:dyDescent="0.25">
      <c r="B4594">
        <v>173.48500000000001</v>
      </c>
      <c r="C4594">
        <v>6.6096867306330305</v>
      </c>
      <c r="D4594">
        <f t="shared" si="213"/>
        <v>6.0128758753124965</v>
      </c>
      <c r="E4594">
        <f t="shared" si="214"/>
        <v>0.59681085532053402</v>
      </c>
      <c r="F4594">
        <f t="shared" si="215"/>
        <v>0.35618319702842738</v>
      </c>
    </row>
    <row r="4595" spans="2:6" x14ac:dyDescent="0.25">
      <c r="B4595">
        <v>173.52333333333334</v>
      </c>
      <c r="C4595">
        <v>6.6111469072598803</v>
      </c>
      <c r="D4595">
        <f t="shared" si="213"/>
        <v>6.0145399893470302</v>
      </c>
      <c r="E4595">
        <f t="shared" si="214"/>
        <v>0.59660691791285014</v>
      </c>
      <c r="F4595">
        <f t="shared" si="215"/>
        <v>0.35593981450147033</v>
      </c>
    </row>
    <row r="4596" spans="2:6" x14ac:dyDescent="0.25">
      <c r="B4596">
        <v>173.56166666666667</v>
      </c>
      <c r="C4596">
        <v>6.6125435425456889</v>
      </c>
      <c r="D4596">
        <f t="shared" si="213"/>
        <v>6.0162041500620118</v>
      </c>
      <c r="E4596">
        <f t="shared" si="214"/>
        <v>0.59633939248367707</v>
      </c>
      <c r="F4596">
        <f t="shared" si="215"/>
        <v>0.35562067102780104</v>
      </c>
    </row>
    <row r="4597" spans="2:6" x14ac:dyDescent="0.25">
      <c r="B4597">
        <v>173.59833333333333</v>
      </c>
      <c r="C4597">
        <v>6.6140036278161958</v>
      </c>
      <c r="D4597">
        <f t="shared" si="213"/>
        <v>6.0177959996101649</v>
      </c>
      <c r="E4597">
        <f t="shared" si="214"/>
        <v>0.5962076282060309</v>
      </c>
      <c r="F4597">
        <f t="shared" si="215"/>
        <v>0.35546353593106078</v>
      </c>
    </row>
    <row r="4598" spans="2:6" x14ac:dyDescent="0.25">
      <c r="B4598">
        <v>173.63666666666668</v>
      </c>
      <c r="C4598">
        <v>6.6154637991972738</v>
      </c>
      <c r="D4598">
        <f t="shared" si="213"/>
        <v>6.0194602515519646</v>
      </c>
      <c r="E4598">
        <f t="shared" si="214"/>
        <v>0.59600354764530916</v>
      </c>
      <c r="F4598">
        <f t="shared" si="215"/>
        <v>0.35522022880579429</v>
      </c>
    </row>
    <row r="4599" spans="2:6" x14ac:dyDescent="0.25">
      <c r="B4599">
        <v>173.67500000000001</v>
      </c>
      <c r="C4599">
        <v>6.6169239425750259</v>
      </c>
      <c r="D4599">
        <f t="shared" si="213"/>
        <v>6.021124550067416</v>
      </c>
      <c r="E4599">
        <f t="shared" si="214"/>
        <v>0.59579939250760994</v>
      </c>
      <c r="F4599">
        <f t="shared" si="215"/>
        <v>0.35497691611243704</v>
      </c>
    </row>
    <row r="4600" spans="2:6" x14ac:dyDescent="0.25">
      <c r="B4600">
        <v>173.71333333333331</v>
      </c>
      <c r="C4600">
        <v>6.618320508448682</v>
      </c>
      <c r="D4600">
        <f t="shared" si="213"/>
        <v>6.0227888951204127</v>
      </c>
      <c r="E4600">
        <f t="shared" si="214"/>
        <v>0.59553161332826932</v>
      </c>
      <c r="F4600">
        <f t="shared" si="215"/>
        <v>0.35465790247337126</v>
      </c>
    </row>
    <row r="4601" spans="2:6" x14ac:dyDescent="0.25">
      <c r="B4601">
        <v>173.75</v>
      </c>
      <c r="C4601">
        <v>6.6197805767113236</v>
      </c>
      <c r="D4601">
        <f t="shared" si="213"/>
        <v>6.0243809208582135</v>
      </c>
      <c r="E4601">
        <f t="shared" si="214"/>
        <v>0.59539965585311005</v>
      </c>
      <c r="F4601">
        <f t="shared" si="215"/>
        <v>0.35450075019000188</v>
      </c>
    </row>
    <row r="4602" spans="2:6" x14ac:dyDescent="0.25">
      <c r="B4602">
        <v>173.78833333333333</v>
      </c>
      <c r="C4602">
        <v>6.6212407394562653</v>
      </c>
      <c r="D4602">
        <f t="shared" si="213"/>
        <v>6.0260453568585808</v>
      </c>
      <c r="E4602">
        <f t="shared" si="214"/>
        <v>0.59519538259768456</v>
      </c>
      <c r="F4602">
        <f t="shared" si="215"/>
        <v>0.35425754346560412</v>
      </c>
    </row>
    <row r="4603" spans="2:6" x14ac:dyDescent="0.25">
      <c r="B4603">
        <v>173.82666666666668</v>
      </c>
      <c r="C4603">
        <v>6.6226374763916231</v>
      </c>
      <c r="D4603">
        <f t="shared" si="213"/>
        <v>6.0277098392898187</v>
      </c>
      <c r="E4603">
        <f t="shared" si="214"/>
        <v>0.59492763710180441</v>
      </c>
      <c r="F4603">
        <f t="shared" si="215"/>
        <v>0.35393889338753626</v>
      </c>
    </row>
    <row r="4604" spans="2:6" x14ac:dyDescent="0.25">
      <c r="B4604">
        <v>173.86333333333332</v>
      </c>
      <c r="C4604">
        <v>6.6240976934081859</v>
      </c>
      <c r="D4604">
        <f t="shared" si="213"/>
        <v>6.0293019963331194</v>
      </c>
      <c r="E4604">
        <f t="shared" si="214"/>
        <v>0.59479569707506652</v>
      </c>
      <c r="F4604">
        <f t="shared" si="215"/>
        <v>0.35378192125901431</v>
      </c>
    </row>
    <row r="4605" spans="2:6" x14ac:dyDescent="0.25">
      <c r="B4605">
        <v>173.90166666666667</v>
      </c>
      <c r="C4605">
        <v>6.6255578601019787</v>
      </c>
      <c r="D4605">
        <f t="shared" si="213"/>
        <v>6.0309665695031205</v>
      </c>
      <c r="E4605">
        <f t="shared" si="214"/>
        <v>0.59459129059885818</v>
      </c>
      <c r="F4605">
        <f t="shared" si="215"/>
        <v>0.3535388028560158</v>
      </c>
    </row>
    <row r="4606" spans="2:6" x14ac:dyDescent="0.25">
      <c r="B4606">
        <v>173.94</v>
      </c>
      <c r="C4606">
        <v>6.6269545506187324</v>
      </c>
      <c r="D4606">
        <f t="shared" si="213"/>
        <v>6.0326311889974242</v>
      </c>
      <c r="E4606">
        <f t="shared" si="214"/>
        <v>0.59432336162130817</v>
      </c>
      <c r="F4606">
        <f t="shared" si="215"/>
        <v>0.35322025816885222</v>
      </c>
    </row>
    <row r="4607" spans="2:6" x14ac:dyDescent="0.25">
      <c r="B4607">
        <v>173.97666666666666</v>
      </c>
      <c r="C4607">
        <v>6.6284147882048714</v>
      </c>
      <c r="D4607">
        <f t="shared" si="213"/>
        <v>6.0342234770448435</v>
      </c>
      <c r="E4607">
        <f t="shared" si="214"/>
        <v>0.59419131116002788</v>
      </c>
      <c r="F4607">
        <f t="shared" si="215"/>
        <v>0.35306331425807308</v>
      </c>
    </row>
    <row r="4608" spans="2:6" x14ac:dyDescent="0.25">
      <c r="B4608">
        <v>174.01499999999999</v>
      </c>
      <c r="C4608">
        <v>6.6298749872633342</v>
      </c>
      <c r="D4608">
        <f t="shared" si="213"/>
        <v>6.0358881870694994</v>
      </c>
      <c r="E4608">
        <f t="shared" si="214"/>
        <v>0.59398680019383487</v>
      </c>
      <c r="F4608">
        <f t="shared" si="215"/>
        <v>0.3528203188045107</v>
      </c>
    </row>
    <row r="4609" spans="2:6" x14ac:dyDescent="0.25">
      <c r="B4609">
        <v>174.05333333333334</v>
      </c>
      <c r="C4609">
        <v>6.6312716224930588</v>
      </c>
      <c r="D4609">
        <f t="shared" si="213"/>
        <v>6.0375529433119963</v>
      </c>
      <c r="E4609">
        <f t="shared" si="214"/>
        <v>0.59371867918106247</v>
      </c>
      <c r="F4609">
        <f t="shared" si="215"/>
        <v>0.35250187000850536</v>
      </c>
    </row>
    <row r="4610" spans="2:6" x14ac:dyDescent="0.25">
      <c r="B4610">
        <v>174.09</v>
      </c>
      <c r="C4610">
        <v>6.6327317026335741</v>
      </c>
      <c r="D4610">
        <f t="shared" si="213"/>
        <v>6.0391453620624223</v>
      </c>
      <c r="E4610">
        <f t="shared" si="214"/>
        <v>0.59358634057115189</v>
      </c>
      <c r="F4610">
        <f t="shared" si="215"/>
        <v>0.35234474371265151</v>
      </c>
    </row>
    <row r="4611" spans="2:6" x14ac:dyDescent="0.25">
      <c r="B4611">
        <v>174.12833333333336</v>
      </c>
      <c r="C4611">
        <v>6.6341918715449317</v>
      </c>
      <c r="D4611">
        <f t="shared" si="213"/>
        <v>6.0408102086270405</v>
      </c>
      <c r="E4611">
        <f t="shared" si="214"/>
        <v>0.59338166291789118</v>
      </c>
      <c r="F4611">
        <f t="shared" si="215"/>
        <v>0.35210179788720186</v>
      </c>
    </row>
    <row r="4612" spans="2:6" x14ac:dyDescent="0.25">
      <c r="B4612">
        <v>174.16666666666666</v>
      </c>
      <c r="C4612">
        <v>6.6356520238426944</v>
      </c>
      <c r="D4612">
        <f t="shared" si="213"/>
        <v>6.0424751013031202</v>
      </c>
      <c r="E4612">
        <f t="shared" si="214"/>
        <v>0.59317692253957421</v>
      </c>
      <c r="F4612">
        <f t="shared" si="215"/>
        <v>0.35185886143352002</v>
      </c>
    </row>
    <row r="4613" spans="2:6" x14ac:dyDescent="0.25">
      <c r="B4613">
        <v>174.20499999999998</v>
      </c>
      <c r="C4613">
        <v>6.6370486122734711</v>
      </c>
      <c r="D4613">
        <f t="shared" ref="D4613:D4676" si="216">$I$6*(1-EXP(-$I$5*B4613^$I$7))</f>
        <v>6.0441400400547121</v>
      </c>
      <c r="E4613">
        <f t="shared" ref="E4613:E4676" si="217">C4613-D4613</f>
        <v>0.59290857221875903</v>
      </c>
      <c r="F4613">
        <f t="shared" si="215"/>
        <v>0.35154057501048741</v>
      </c>
    </row>
    <row r="4614" spans="2:6" x14ac:dyDescent="0.25">
      <c r="B4614">
        <v>174.24166666666667</v>
      </c>
      <c r="C4614">
        <v>6.6385086943653056</v>
      </c>
      <c r="D4614">
        <f t="shared" si="216"/>
        <v>6.045732633245918</v>
      </c>
      <c r="E4614">
        <f t="shared" si="217"/>
        <v>0.59277606111938752</v>
      </c>
      <c r="F4614">
        <f t="shared" ref="F4614:F4677" si="218">E4614^2</f>
        <v>0.35138345863621584</v>
      </c>
    </row>
    <row r="4615" spans="2:6" x14ac:dyDescent="0.25">
      <c r="B4615">
        <v>174.28</v>
      </c>
      <c r="C4615">
        <v>6.6399688089936868</v>
      </c>
      <c r="D4615">
        <f t="shared" si="216"/>
        <v>6.0473976620412824</v>
      </c>
      <c r="E4615">
        <f t="shared" si="217"/>
        <v>0.59257114695240443</v>
      </c>
      <c r="F4615">
        <f t="shared" si="218"/>
        <v>0.35114056420048806</v>
      </c>
    </row>
    <row r="4616" spans="2:6" x14ac:dyDescent="0.25">
      <c r="B4616">
        <v>174.31833333333333</v>
      </c>
      <c r="C4616">
        <v>6.6413654297793867</v>
      </c>
      <c r="D4616">
        <f t="shared" si="216"/>
        <v>6.0490627368059062</v>
      </c>
      <c r="E4616">
        <f t="shared" si="217"/>
        <v>0.59230269297348048</v>
      </c>
      <c r="F4616">
        <f t="shared" si="218"/>
        <v>0.35082248010363709</v>
      </c>
    </row>
    <row r="4617" spans="2:6" x14ac:dyDescent="0.25">
      <c r="B4617">
        <v>174.35499999999999</v>
      </c>
      <c r="C4617">
        <v>6.6428254983141581</v>
      </c>
      <c r="D4617">
        <f t="shared" si="216"/>
        <v>6.0506554599971425</v>
      </c>
      <c r="E4617">
        <f t="shared" si="217"/>
        <v>0.59217003831701565</v>
      </c>
      <c r="F4617">
        <f t="shared" si="218"/>
        <v>0.35066535428037576</v>
      </c>
    </row>
    <row r="4618" spans="2:6" x14ac:dyDescent="0.25">
      <c r="B4618">
        <v>174.39333333333335</v>
      </c>
      <c r="C4618">
        <v>6.6442856499384151</v>
      </c>
      <c r="D4618">
        <f t="shared" si="216"/>
        <v>6.0523206245977663</v>
      </c>
      <c r="E4618">
        <f t="shared" si="217"/>
        <v>0.59196502534064876</v>
      </c>
      <c r="F4618">
        <f t="shared" si="218"/>
        <v>0.35042259122655495</v>
      </c>
    </row>
    <row r="4619" spans="2:6" x14ac:dyDescent="0.25">
      <c r="B4619">
        <v>174.43166666666667</v>
      </c>
      <c r="C4619">
        <v>6.6456823483357574</v>
      </c>
      <c r="D4619">
        <f t="shared" si="216"/>
        <v>6.0539858350615088</v>
      </c>
      <c r="E4619">
        <f t="shared" si="217"/>
        <v>0.59169651327424866</v>
      </c>
      <c r="F4619">
        <f t="shared" si="218"/>
        <v>0.35010476382090311</v>
      </c>
    </row>
    <row r="4620" spans="2:6" x14ac:dyDescent="0.25">
      <c r="B4620">
        <v>174.46833333333333</v>
      </c>
      <c r="C4620">
        <v>6.6471424688861918</v>
      </c>
      <c r="D4620">
        <f t="shared" si="216"/>
        <v>6.0555786879526012</v>
      </c>
      <c r="E4620">
        <f t="shared" si="217"/>
        <v>0.59156378093359052</v>
      </c>
      <c r="F4620">
        <f t="shared" si="218"/>
        <v>0.34994770691244509</v>
      </c>
    </row>
    <row r="4621" spans="2:6" x14ac:dyDescent="0.25">
      <c r="B4621">
        <v>174.50666666666666</v>
      </c>
      <c r="C4621">
        <v>6.6486026382314156</v>
      </c>
      <c r="D4621">
        <f t="shared" si="216"/>
        <v>6.0572439880447488</v>
      </c>
      <c r="E4621">
        <f t="shared" si="217"/>
        <v>0.59135865018666678</v>
      </c>
      <c r="F4621">
        <f t="shared" si="218"/>
        <v>0.34970505315059652</v>
      </c>
    </row>
    <row r="4622" spans="2:6" x14ac:dyDescent="0.25">
      <c r="B4622">
        <v>174.54500000000002</v>
      </c>
      <c r="C4622">
        <v>6.6499993432298492</v>
      </c>
      <c r="D4622">
        <f t="shared" si="216"/>
        <v>6.058909333893963</v>
      </c>
      <c r="E4622">
        <f t="shared" si="217"/>
        <v>0.59109000933588618</v>
      </c>
      <c r="F4622">
        <f t="shared" si="218"/>
        <v>0.34938739913669803</v>
      </c>
    </row>
    <row r="4623" spans="2:6" x14ac:dyDescent="0.25">
      <c r="B4623">
        <v>174.58166666666665</v>
      </c>
      <c r="C4623">
        <v>6.6514594678589551</v>
      </c>
      <c r="D4623">
        <f t="shared" si="216"/>
        <v>6.0605023161849942</v>
      </c>
      <c r="E4623">
        <f t="shared" si="217"/>
        <v>0.5909571516739609</v>
      </c>
      <c r="F4623">
        <f t="shared" si="218"/>
        <v>0.34923035511460082</v>
      </c>
    </row>
    <row r="4624" spans="2:6" x14ac:dyDescent="0.25">
      <c r="B4624">
        <v>174.62</v>
      </c>
      <c r="C4624">
        <v>6.6529195827786767</v>
      </c>
      <c r="D4624">
        <f t="shared" si="216"/>
        <v>6.0621677514552195</v>
      </c>
      <c r="E4624">
        <f t="shared" si="217"/>
        <v>0.59075183132345721</v>
      </c>
      <c r="F4624">
        <f t="shared" si="218"/>
        <v>0.34898772621201846</v>
      </c>
    </row>
    <row r="4625" spans="2:6" x14ac:dyDescent="0.25">
      <c r="B4625">
        <v>174.65833333333333</v>
      </c>
      <c r="C4625">
        <v>6.6543162503108242</v>
      </c>
      <c r="D4625">
        <f t="shared" si="216"/>
        <v>6.063833232376548</v>
      </c>
      <c r="E4625">
        <f t="shared" si="217"/>
        <v>0.59048301793427616</v>
      </c>
      <c r="F4625">
        <f t="shared" si="218"/>
        <v>0.34867019446877068</v>
      </c>
    </row>
    <row r="4626" spans="2:6" x14ac:dyDescent="0.25">
      <c r="B4626">
        <v>174.69500000000002</v>
      </c>
      <c r="C4626">
        <v>6.6557764290092818</v>
      </c>
      <c r="D4626">
        <f t="shared" si="216"/>
        <v>6.0654263437679026</v>
      </c>
      <c r="E4626">
        <f t="shared" si="217"/>
        <v>0.59035008524137922</v>
      </c>
      <c r="F4626">
        <f t="shared" si="218"/>
        <v>0.34851322314450373</v>
      </c>
    </row>
    <row r="4627" spans="2:6" x14ac:dyDescent="0.25">
      <c r="B4627">
        <v>174.73333333333332</v>
      </c>
      <c r="C4627">
        <v>6.6572365980059711</v>
      </c>
      <c r="D4627">
        <f t="shared" si="216"/>
        <v>6.0670919139030373</v>
      </c>
      <c r="E4627">
        <f t="shared" si="217"/>
        <v>0.59014468410293386</v>
      </c>
      <c r="F4627">
        <f t="shared" si="218"/>
        <v>0.34827074817495157</v>
      </c>
    </row>
    <row r="4628" spans="2:6" x14ac:dyDescent="0.25">
      <c r="B4628">
        <v>174.77166666666665</v>
      </c>
      <c r="C4628">
        <v>6.658633304209804</v>
      </c>
      <c r="D4628">
        <f t="shared" si="216"/>
        <v>6.0687575295834284</v>
      </c>
      <c r="E4628">
        <f t="shared" si="217"/>
        <v>0.58987577462637564</v>
      </c>
      <c r="F4628">
        <f t="shared" si="218"/>
        <v>0.34795342949106672</v>
      </c>
    </row>
    <row r="4629" spans="2:6" x14ac:dyDescent="0.25">
      <c r="B4629">
        <v>174.80833333333334</v>
      </c>
      <c r="C4629">
        <v>6.6600935316144332</v>
      </c>
      <c r="D4629">
        <f t="shared" si="216"/>
        <v>6.0703507697757209</v>
      </c>
      <c r="E4629">
        <f t="shared" si="217"/>
        <v>0.58974276183871233</v>
      </c>
      <c r="F4629">
        <f t="shared" si="218"/>
        <v>0.34779652514115217</v>
      </c>
    </row>
    <row r="4630" spans="2:6" x14ac:dyDescent="0.25">
      <c r="B4630">
        <v>174.84666666666666</v>
      </c>
      <c r="C4630">
        <v>6.6615537359032437</v>
      </c>
      <c r="D4630">
        <f t="shared" si="216"/>
        <v>6.072016474462905</v>
      </c>
      <c r="E4630">
        <f t="shared" si="217"/>
        <v>0.58953726144033869</v>
      </c>
      <c r="F4630">
        <f t="shared" si="218"/>
        <v>0.34755418262657423</v>
      </c>
    </row>
    <row r="4631" spans="2:6" x14ac:dyDescent="0.25">
      <c r="B4631">
        <v>174.88500000000002</v>
      </c>
      <c r="C4631">
        <v>6.6629504583469679</v>
      </c>
      <c r="D4631">
        <f t="shared" si="216"/>
        <v>6.073682224589569</v>
      </c>
      <c r="E4631">
        <f t="shared" si="217"/>
        <v>0.5892682337573989</v>
      </c>
      <c r="F4631">
        <f t="shared" si="218"/>
        <v>0.34723705131556448</v>
      </c>
    </row>
    <row r="4632" spans="2:6" x14ac:dyDescent="0.25">
      <c r="B4632">
        <v>174.92166666666665</v>
      </c>
      <c r="C4632">
        <v>6.664410652153312</v>
      </c>
      <c r="D4632">
        <f t="shared" si="216"/>
        <v>6.0752755932837115</v>
      </c>
      <c r="E4632">
        <f t="shared" si="217"/>
        <v>0.58913505886960049</v>
      </c>
      <c r="F4632">
        <f t="shared" si="218"/>
        <v>0.34708011758928764</v>
      </c>
    </row>
    <row r="4633" spans="2:6" x14ac:dyDescent="0.25">
      <c r="B4633">
        <v>174.96</v>
      </c>
      <c r="C4633">
        <v>6.6658707764925014</v>
      </c>
      <c r="D4633">
        <f t="shared" si="216"/>
        <v>6.0769414322103472</v>
      </c>
      <c r="E4633">
        <f t="shared" si="217"/>
        <v>0.58892934428215415</v>
      </c>
      <c r="F4633">
        <f t="shared" si="218"/>
        <v>0.34683777255660808</v>
      </c>
    </row>
    <row r="4634" spans="2:6" x14ac:dyDescent="0.25">
      <c r="B4634">
        <v>174.99833333333333</v>
      </c>
      <c r="C4634">
        <v>6.667267464406585</v>
      </c>
      <c r="D4634">
        <f t="shared" si="216"/>
        <v>6.0786073164708005</v>
      </c>
      <c r="E4634">
        <f t="shared" si="217"/>
        <v>0.58866014793578447</v>
      </c>
      <c r="F4634">
        <f t="shared" si="218"/>
        <v>0.34652076976777968</v>
      </c>
    </row>
    <row r="4635" spans="2:6" x14ac:dyDescent="0.25">
      <c r="B4635">
        <v>175.035</v>
      </c>
      <c r="C4635">
        <v>6.6687276668804891</v>
      </c>
      <c r="D4635">
        <f t="shared" si="216"/>
        <v>6.0802008133679832</v>
      </c>
      <c r="E4635">
        <f t="shared" si="217"/>
        <v>0.58852685351250589</v>
      </c>
      <c r="F4635">
        <f t="shared" si="218"/>
        <v>0.34636385730533054</v>
      </c>
    </row>
    <row r="4636" spans="2:6" x14ac:dyDescent="0.25">
      <c r="B4636">
        <v>175.07333333333332</v>
      </c>
      <c r="C4636">
        <v>6.6701878173287961</v>
      </c>
      <c r="D4636">
        <f t="shared" si="216"/>
        <v>6.0818667862217515</v>
      </c>
      <c r="E4636">
        <f t="shared" si="217"/>
        <v>0.58832103110704459</v>
      </c>
      <c r="F4636">
        <f t="shared" si="218"/>
        <v>0.34612163564285614</v>
      </c>
    </row>
    <row r="4637" spans="2:6" x14ac:dyDescent="0.25">
      <c r="B4637">
        <v>175.11166666666668</v>
      </c>
      <c r="C4637">
        <v>6.6716479440919372</v>
      </c>
      <c r="D4637">
        <f t="shared" si="216"/>
        <v>6.0835328043037817</v>
      </c>
      <c r="E4637">
        <f t="shared" si="217"/>
        <v>0.58811513978815544</v>
      </c>
      <c r="F4637">
        <f t="shared" si="218"/>
        <v>0.34587941764804159</v>
      </c>
    </row>
    <row r="4638" spans="2:6" x14ac:dyDescent="0.25">
      <c r="B4638">
        <v>175.15</v>
      </c>
      <c r="C4638">
        <v>6.6730445539803132</v>
      </c>
      <c r="D4638">
        <f t="shared" si="216"/>
        <v>6.085198867578379</v>
      </c>
      <c r="E4638">
        <f t="shared" si="217"/>
        <v>0.58784568640193413</v>
      </c>
      <c r="F4638">
        <f t="shared" si="218"/>
        <v>0.34556255102136108</v>
      </c>
    </row>
    <row r="4639" spans="2:6" x14ac:dyDescent="0.25">
      <c r="B4639">
        <v>175.18666666666667</v>
      </c>
      <c r="C4639">
        <v>6.6745046903837455</v>
      </c>
      <c r="D4639">
        <f t="shared" si="216"/>
        <v>6.0867925355743457</v>
      </c>
      <c r="E4639">
        <f t="shared" si="217"/>
        <v>0.58771215480939976</v>
      </c>
      <c r="F4639">
        <f t="shared" si="218"/>
        <v>0.34540557691070789</v>
      </c>
    </row>
    <row r="4640" spans="2:6" x14ac:dyDescent="0.25">
      <c r="B4640">
        <v>175.22499999999999</v>
      </c>
      <c r="C4640">
        <v>6.6759648974530208</v>
      </c>
      <c r="D4640">
        <f t="shared" si="216"/>
        <v>6.0884586871660273</v>
      </c>
      <c r="E4640">
        <f t="shared" si="217"/>
        <v>0.58750621028699346</v>
      </c>
      <c r="F4640">
        <f t="shared" si="218"/>
        <v>0.34516354712578495</v>
      </c>
    </row>
    <row r="4641" spans="2:6" x14ac:dyDescent="0.25">
      <c r="B4641">
        <v>175.26333333333332</v>
      </c>
      <c r="C4641">
        <v>6.6773615763554988</v>
      </c>
      <c r="D4641">
        <f t="shared" si="216"/>
        <v>6.090124883844835</v>
      </c>
      <c r="E4641">
        <f t="shared" si="217"/>
        <v>0.58723669251066379</v>
      </c>
      <c r="F4641">
        <f t="shared" si="218"/>
        <v>0.34484693303086389</v>
      </c>
    </row>
    <row r="4642" spans="2:6" x14ac:dyDescent="0.25">
      <c r="B4642">
        <v>175.3</v>
      </c>
      <c r="C4642">
        <v>6.6788216712894322</v>
      </c>
      <c r="D4642">
        <f t="shared" si="216"/>
        <v>6.0917186793461955</v>
      </c>
      <c r="E4642">
        <f t="shared" si="217"/>
        <v>0.58710299194323667</v>
      </c>
      <c r="F4642">
        <f t="shared" si="218"/>
        <v>0.34468992314870023</v>
      </c>
    </row>
    <row r="4643" spans="2:6" x14ac:dyDescent="0.25">
      <c r="B4643">
        <v>175.33833333333331</v>
      </c>
      <c r="C4643">
        <v>6.6802817549129987</v>
      </c>
      <c r="D4643">
        <f t="shared" si="216"/>
        <v>6.0933849641358817</v>
      </c>
      <c r="E4643">
        <f t="shared" si="217"/>
        <v>0.58689679077711698</v>
      </c>
      <c r="F4643">
        <f t="shared" si="218"/>
        <v>0.34444784302447901</v>
      </c>
    </row>
    <row r="4644" spans="2:6" x14ac:dyDescent="0.25">
      <c r="B4644">
        <v>175.37666666666667</v>
      </c>
      <c r="C4644">
        <v>6.6816783710963374</v>
      </c>
      <c r="D4644">
        <f t="shared" si="216"/>
        <v>6.0950512939073551</v>
      </c>
      <c r="E4644">
        <f t="shared" si="217"/>
        <v>0.58662707718898233</v>
      </c>
      <c r="F4644">
        <f t="shared" si="218"/>
        <v>0.34413132769128824</v>
      </c>
    </row>
    <row r="4645" spans="2:6" x14ac:dyDescent="0.25">
      <c r="B4645">
        <v>175.41333333333333</v>
      </c>
      <c r="C4645">
        <v>6.6831385421881251</v>
      </c>
      <c r="D4645">
        <f t="shared" si="216"/>
        <v>6.0966452166162037</v>
      </c>
      <c r="E4645">
        <f t="shared" si="217"/>
        <v>0.58649332557192135</v>
      </c>
      <c r="F4645">
        <f t="shared" si="218"/>
        <v>0.34397442094041175</v>
      </c>
    </row>
    <row r="4646" spans="2:6" x14ac:dyDescent="0.25">
      <c r="B4646">
        <v>175.45166666666668</v>
      </c>
      <c r="C4646">
        <v>6.6845987005231597</v>
      </c>
      <c r="D4646">
        <f t="shared" si="216"/>
        <v>6.0983116342925427</v>
      </c>
      <c r="E4646">
        <f t="shared" si="217"/>
        <v>0.58628706623061699</v>
      </c>
      <c r="F4646">
        <f t="shared" si="218"/>
        <v>0.34373252402930388</v>
      </c>
    </row>
    <row r="4647" spans="2:6" x14ac:dyDescent="0.25">
      <c r="B4647">
        <v>175.48999999999998</v>
      </c>
      <c r="C4647">
        <v>6.6859953722792058</v>
      </c>
      <c r="D4647">
        <f t="shared" si="216"/>
        <v>6.0999780968454163</v>
      </c>
      <c r="E4647">
        <f t="shared" si="217"/>
        <v>0.58601727543378956</v>
      </c>
      <c r="F4647">
        <f t="shared" si="218"/>
        <v>0.34341624710684199</v>
      </c>
    </row>
    <row r="4648" spans="2:6" x14ac:dyDescent="0.25">
      <c r="B4648">
        <v>175.52666666666667</v>
      </c>
      <c r="C4648">
        <v>6.687455562476595</v>
      </c>
      <c r="D4648">
        <f t="shared" si="216"/>
        <v>6.1015721464641084</v>
      </c>
      <c r="E4648">
        <f t="shared" si="217"/>
        <v>0.58588341601248661</v>
      </c>
      <c r="F4648">
        <f t="shared" si="218"/>
        <v>0.34325937715846044</v>
      </c>
    </row>
    <row r="4649" spans="2:6" x14ac:dyDescent="0.25">
      <c r="B4649">
        <v>175.565</v>
      </c>
      <c r="C4649">
        <v>6.6889157132981598</v>
      </c>
      <c r="D4649">
        <f t="shared" si="216"/>
        <v>6.1032386967160273</v>
      </c>
      <c r="E4649">
        <f t="shared" si="217"/>
        <v>0.58567701658213256</v>
      </c>
      <c r="F4649">
        <f t="shared" si="218"/>
        <v>0.3430175677525476</v>
      </c>
    </row>
    <row r="4650" spans="2:6" x14ac:dyDescent="0.25">
      <c r="B4650">
        <v>175.60333333333335</v>
      </c>
      <c r="C4650">
        <v>6.6903758834561486</v>
      </c>
      <c r="D4650">
        <f t="shared" si="216"/>
        <v>6.1049052917393265</v>
      </c>
      <c r="E4650">
        <f t="shared" si="217"/>
        <v>0.58547059171682214</v>
      </c>
      <c r="F4650">
        <f t="shared" si="218"/>
        <v>0.34277581376524585</v>
      </c>
    </row>
    <row r="4651" spans="2:6" x14ac:dyDescent="0.25">
      <c r="B4651">
        <v>175.64166666666668</v>
      </c>
      <c r="C4651">
        <v>6.6917726033279123</v>
      </c>
      <c r="D4651">
        <f t="shared" si="216"/>
        <v>6.106571931498471</v>
      </c>
      <c r="E4651">
        <f t="shared" si="217"/>
        <v>0.58520067182944135</v>
      </c>
      <c r="F4651">
        <f t="shared" si="218"/>
        <v>0.34245982630962951</v>
      </c>
    </row>
    <row r="4652" spans="2:6" x14ac:dyDescent="0.25">
      <c r="B4652">
        <v>175.67833333333334</v>
      </c>
      <c r="C4652">
        <v>6.6932327533224818</v>
      </c>
      <c r="D4652">
        <f t="shared" si="216"/>
        <v>6.108166150487194</v>
      </c>
      <c r="E4652">
        <f t="shared" si="217"/>
        <v>0.58506660283528777</v>
      </c>
      <c r="F4652">
        <f t="shared" si="218"/>
        <v>0.34230292975322435</v>
      </c>
    </row>
    <row r="4653" spans="2:6" x14ac:dyDescent="0.25">
      <c r="B4653">
        <v>175.71666666666667</v>
      </c>
      <c r="C4653">
        <v>6.6946929167808227</v>
      </c>
      <c r="D4653">
        <f t="shared" si="216"/>
        <v>6.1098328776702227</v>
      </c>
      <c r="E4653">
        <f t="shared" si="217"/>
        <v>0.58486003911060003</v>
      </c>
      <c r="F4653">
        <f t="shared" si="218"/>
        <v>0.3420612653484526</v>
      </c>
    </row>
    <row r="4654" spans="2:6" x14ac:dyDescent="0.25">
      <c r="B4654">
        <v>175.755</v>
      </c>
      <c r="C4654">
        <v>6.6960896408760444</v>
      </c>
      <c r="D4654">
        <f t="shared" si="216"/>
        <v>6.1114996494840783</v>
      </c>
      <c r="E4654">
        <f t="shared" si="217"/>
        <v>0.5845899913919661</v>
      </c>
      <c r="F4654">
        <f t="shared" si="218"/>
        <v>0.34174545803565898</v>
      </c>
    </row>
    <row r="4655" spans="2:6" x14ac:dyDescent="0.25">
      <c r="B4655">
        <v>175.79166666666666</v>
      </c>
      <c r="C4655">
        <v>6.6975498385552221</v>
      </c>
      <c r="D4655">
        <f t="shared" si="216"/>
        <v>6.1130939946877509</v>
      </c>
      <c r="E4655">
        <f t="shared" si="217"/>
        <v>0.58445584386747118</v>
      </c>
      <c r="F4655">
        <f t="shared" si="218"/>
        <v>0.34158863343083784</v>
      </c>
    </row>
    <row r="4656" spans="2:6" x14ac:dyDescent="0.25">
      <c r="B4656">
        <v>175.82999999999998</v>
      </c>
      <c r="C4656">
        <v>6.69901004653026</v>
      </c>
      <c r="D4656">
        <f t="shared" si="216"/>
        <v>6.1147608537201004</v>
      </c>
      <c r="E4656">
        <f t="shared" si="217"/>
        <v>0.58424919281015963</v>
      </c>
      <c r="F4656">
        <f t="shared" si="218"/>
        <v>0.3413471192993231</v>
      </c>
    </row>
    <row r="4657" spans="2:6" x14ac:dyDescent="0.25">
      <c r="B4657">
        <v>175.86833333333334</v>
      </c>
      <c r="C4657">
        <v>6.7004067527406992</v>
      </c>
      <c r="D4657">
        <f t="shared" si="216"/>
        <v>6.1164277572783394</v>
      </c>
      <c r="E4657">
        <f t="shared" si="217"/>
        <v>0.58397899546235976</v>
      </c>
      <c r="F4657">
        <f t="shared" si="218"/>
        <v>0.34103146714122679</v>
      </c>
    </row>
    <row r="4658" spans="2:6" x14ac:dyDescent="0.25">
      <c r="B4658">
        <v>175.905</v>
      </c>
      <c r="C4658">
        <v>6.7018668999518818</v>
      </c>
      <c r="D4658">
        <f t="shared" si="216"/>
        <v>6.118022228400223</v>
      </c>
      <c r="E4658">
        <f t="shared" si="217"/>
        <v>0.58384467155165876</v>
      </c>
      <c r="F4658">
        <f t="shared" si="218"/>
        <v>0.34087460049926427</v>
      </c>
    </row>
    <row r="4659" spans="2:6" x14ac:dyDescent="0.25">
      <c r="B4659">
        <v>175.94333333333333</v>
      </c>
      <c r="C4659">
        <v>6.7033270153560025</v>
      </c>
      <c r="D4659">
        <f t="shared" si="216"/>
        <v>6.1196892189717591</v>
      </c>
      <c r="E4659">
        <f t="shared" si="217"/>
        <v>0.5836377963842434</v>
      </c>
      <c r="F4659">
        <f t="shared" si="218"/>
        <v>0.34063307736825554</v>
      </c>
    </row>
    <row r="4660" spans="2:6" x14ac:dyDescent="0.25">
      <c r="B4660">
        <v>175.98166666666665</v>
      </c>
      <c r="C4660">
        <v>6.704787142704558</v>
      </c>
      <c r="D4660">
        <f t="shared" si="216"/>
        <v>6.1213562539643487</v>
      </c>
      <c r="E4660">
        <f t="shared" si="217"/>
        <v>0.58343088874020932</v>
      </c>
      <c r="F4660">
        <f t="shared" si="218"/>
        <v>0.3403916019361905</v>
      </c>
    </row>
    <row r="4661" spans="2:6" x14ac:dyDescent="0.25">
      <c r="B4661">
        <v>176.02</v>
      </c>
      <c r="C4661">
        <v>6.7061837909738191</v>
      </c>
      <c r="D4661">
        <f t="shared" si="216"/>
        <v>6.1230233333425579</v>
      </c>
      <c r="E4661">
        <f t="shared" si="217"/>
        <v>0.58316045763126123</v>
      </c>
      <c r="F4661">
        <f t="shared" si="218"/>
        <v>0.340076119344702</v>
      </c>
    </row>
    <row r="4662" spans="2:6" x14ac:dyDescent="0.25">
      <c r="B4662">
        <v>176.05666666666667</v>
      </c>
      <c r="C4662">
        <v>6.7076439780452448</v>
      </c>
      <c r="D4662">
        <f t="shared" si="216"/>
        <v>6.1246179725088554</v>
      </c>
      <c r="E4662">
        <f t="shared" si="217"/>
        <v>0.58302600553638939</v>
      </c>
      <c r="F4662">
        <f t="shared" si="218"/>
        <v>0.33991932313171797</v>
      </c>
    </row>
    <row r="4663" spans="2:6" x14ac:dyDescent="0.25">
      <c r="B4663">
        <v>176.095</v>
      </c>
      <c r="C4663">
        <v>6.7091041431842839</v>
      </c>
      <c r="D4663">
        <f t="shared" si="216"/>
        <v>6.1262851386260397</v>
      </c>
      <c r="E4663">
        <f t="shared" si="217"/>
        <v>0.5828190045582442</v>
      </c>
      <c r="F4663">
        <f t="shared" si="218"/>
        <v>0.33967799207426269</v>
      </c>
    </row>
    <row r="4664" spans="2:6" x14ac:dyDescent="0.25">
      <c r="B4664">
        <v>176.13333333333333</v>
      </c>
      <c r="C4664">
        <v>6.7105007753369517</v>
      </c>
      <c r="D4664">
        <f t="shared" si="216"/>
        <v>6.1279523490241354</v>
      </c>
      <c r="E4664">
        <f t="shared" si="217"/>
        <v>0.58254842631281623</v>
      </c>
      <c r="F4664">
        <f t="shared" si="218"/>
        <v>0.33936266899953865</v>
      </c>
    </row>
    <row r="4665" spans="2:6" x14ac:dyDescent="0.25">
      <c r="B4665">
        <v>176.17000000000002</v>
      </c>
      <c r="C4665">
        <v>6.7119608885649651</v>
      </c>
      <c r="D4665">
        <f t="shared" si="216"/>
        <v>6.1295471134158621</v>
      </c>
      <c r="E4665">
        <f t="shared" si="217"/>
        <v>0.58241377514910297</v>
      </c>
      <c r="F4665">
        <f t="shared" si="218"/>
        <v>0.33920580548342988</v>
      </c>
    </row>
    <row r="4666" spans="2:6" x14ac:dyDescent="0.25">
      <c r="B4666">
        <v>176.20833333333334</v>
      </c>
      <c r="C4666">
        <v>6.713421050906522</v>
      </c>
      <c r="D4666">
        <f t="shared" si="216"/>
        <v>6.1312144103481705</v>
      </c>
      <c r="E4666">
        <f t="shared" si="217"/>
        <v>0.58220664055835147</v>
      </c>
      <c r="F4666">
        <f t="shared" si="218"/>
        <v>0.33896457231024146</v>
      </c>
    </row>
    <row r="4667" spans="2:6" x14ac:dyDescent="0.25">
      <c r="B4667">
        <v>176.24666666666664</v>
      </c>
      <c r="C4667">
        <v>6.7148812051400943</v>
      </c>
      <c r="D4667">
        <f t="shared" si="216"/>
        <v>6.1328817514567797</v>
      </c>
      <c r="E4667">
        <f t="shared" si="217"/>
        <v>0.58199945368331463</v>
      </c>
      <c r="F4667">
        <f t="shared" si="218"/>
        <v>0.33872336408767667</v>
      </c>
    </row>
    <row r="4668" spans="2:6" x14ac:dyDescent="0.25">
      <c r="B4668">
        <v>176.285</v>
      </c>
      <c r="C4668">
        <v>6.7162778918940322</v>
      </c>
      <c r="D4668">
        <f t="shared" si="216"/>
        <v>6.1345491367063323</v>
      </c>
      <c r="E4668">
        <f t="shared" si="217"/>
        <v>0.58172875518769995</v>
      </c>
      <c r="F4668">
        <f t="shared" si="218"/>
        <v>0.33840834461223096</v>
      </c>
    </row>
    <row r="4669" spans="2:6" x14ac:dyDescent="0.25">
      <c r="B4669">
        <v>176.32166666666666</v>
      </c>
      <c r="C4669">
        <v>6.7177381241855763</v>
      </c>
      <c r="D4669">
        <f t="shared" si="216"/>
        <v>6.1361440682163284</v>
      </c>
      <c r="E4669">
        <f t="shared" si="217"/>
        <v>0.58159405596924785</v>
      </c>
      <c r="F4669">
        <f t="shared" si="218"/>
        <v>0.33825164593876061</v>
      </c>
    </row>
    <row r="4670" spans="2:6" x14ac:dyDescent="0.25">
      <c r="B4670">
        <v>176.36</v>
      </c>
      <c r="C4670">
        <v>6.7191982976702063</v>
      </c>
      <c r="D4670">
        <f t="shared" si="216"/>
        <v>6.1378115397263633</v>
      </c>
      <c r="E4670">
        <f t="shared" si="217"/>
        <v>0.58138675794384298</v>
      </c>
      <c r="F4670">
        <f t="shared" si="218"/>
        <v>0.33801056231245269</v>
      </c>
    </row>
    <row r="4671" spans="2:6" x14ac:dyDescent="0.25">
      <c r="B4671">
        <v>176.39833333333334</v>
      </c>
      <c r="C4671">
        <v>6.7205950018758678</v>
      </c>
      <c r="D4671">
        <f t="shared" si="216"/>
        <v>6.1394790552728393</v>
      </c>
      <c r="E4671">
        <f t="shared" si="217"/>
        <v>0.58111594660302845</v>
      </c>
      <c r="F4671">
        <f t="shared" si="218"/>
        <v>0.33769574339633379</v>
      </c>
    </row>
    <row r="4672" spans="2:6" x14ac:dyDescent="0.25">
      <c r="B4672">
        <v>176.435</v>
      </c>
      <c r="C4672">
        <v>6.7220552198690413</v>
      </c>
      <c r="D4672">
        <f t="shared" si="216"/>
        <v>6.1410741113169491</v>
      </c>
      <c r="E4672">
        <f t="shared" si="217"/>
        <v>0.58098110855209217</v>
      </c>
      <c r="F4672">
        <f t="shared" si="218"/>
        <v>0.3375390484944179</v>
      </c>
    </row>
    <row r="4673" spans="2:6" x14ac:dyDescent="0.25">
      <c r="B4673">
        <v>176.47333333333333</v>
      </c>
      <c r="C4673">
        <v>6.723515341829752</v>
      </c>
      <c r="D4673">
        <f t="shared" si="216"/>
        <v>6.1427417129195661</v>
      </c>
      <c r="E4673">
        <f t="shared" si="217"/>
        <v>0.58077362891018591</v>
      </c>
      <c r="F4673">
        <f t="shared" si="218"/>
        <v>0.33729800803750631</v>
      </c>
    </row>
    <row r="4674" spans="2:6" x14ac:dyDescent="0.25">
      <c r="B4674">
        <v>176.51166666666668</v>
      </c>
      <c r="C4674">
        <v>6.7249754066545142</v>
      </c>
      <c r="D4674">
        <f t="shared" si="216"/>
        <v>6.1444093584542561</v>
      </c>
      <c r="E4674">
        <f t="shared" si="217"/>
        <v>0.58056604820025814</v>
      </c>
      <c r="F4674">
        <f t="shared" si="218"/>
        <v>0.33705693632286449</v>
      </c>
    </row>
    <row r="4675" spans="2:6" x14ac:dyDescent="0.25">
      <c r="B4675">
        <v>176.55</v>
      </c>
      <c r="C4675">
        <v>6.7263720532893556</v>
      </c>
      <c r="D4675">
        <f t="shared" si="216"/>
        <v>6.1460770478857132</v>
      </c>
      <c r="E4675">
        <f t="shared" si="217"/>
        <v>0.58029500540364243</v>
      </c>
      <c r="F4675">
        <f t="shared" si="218"/>
        <v>0.33674229329641342</v>
      </c>
    </row>
    <row r="4676" spans="2:6" x14ac:dyDescent="0.25">
      <c r="B4676">
        <v>176.58666666666667</v>
      </c>
      <c r="C4676">
        <v>6.7278321700975114</v>
      </c>
      <c r="D4676">
        <f t="shared" si="216"/>
        <v>6.1476722701239401</v>
      </c>
      <c r="E4676">
        <f t="shared" si="217"/>
        <v>0.58015989997357131</v>
      </c>
      <c r="F4676">
        <f t="shared" si="218"/>
        <v>0.33658550953734429</v>
      </c>
    </row>
    <row r="4677" spans="2:6" x14ac:dyDescent="0.25">
      <c r="B4677">
        <v>176.625</v>
      </c>
      <c r="C4677">
        <v>6.7292288416568313</v>
      </c>
      <c r="D4677">
        <f t="shared" ref="D4677:D4740" si="219">$I$6*(1-EXP(-$I$5*B4677^$I$7))</f>
        <v>6.1493400453383869</v>
      </c>
      <c r="E4677">
        <f t="shared" ref="E4677:E4740" si="220">C4677-D4677</f>
        <v>0.57988879631844448</v>
      </c>
      <c r="F4677">
        <f t="shared" si="218"/>
        <v>0.33627101609565441</v>
      </c>
    </row>
    <row r="4678" spans="2:6" x14ac:dyDescent="0.25">
      <c r="B4678">
        <v>176.66166666666669</v>
      </c>
      <c r="C4678">
        <v>6.7306890632690388</v>
      </c>
      <c r="D4678">
        <f t="shared" si="219"/>
        <v>6.1509353495653452</v>
      </c>
      <c r="E4678">
        <f t="shared" si="220"/>
        <v>0.57975371370369366</v>
      </c>
      <c r="F4678">
        <f t="shared" ref="F4678:F4741" si="221">E4678^2</f>
        <v>0.33611436855322441</v>
      </c>
    </row>
    <row r="4679" spans="2:6" x14ac:dyDescent="0.25">
      <c r="B4679">
        <v>176.7</v>
      </c>
      <c r="C4679">
        <v>6.7321492879678777</v>
      </c>
      <c r="D4679">
        <f t="shared" si="219"/>
        <v>6.1526032104278174</v>
      </c>
      <c r="E4679">
        <f t="shared" si="220"/>
        <v>0.57954607754006027</v>
      </c>
      <c r="F4679">
        <f t="shared" si="221"/>
        <v>0.33587365599206953</v>
      </c>
    </row>
    <row r="4680" spans="2:6" x14ac:dyDescent="0.25">
      <c r="B4680">
        <v>176.73833333333332</v>
      </c>
      <c r="C4680">
        <v>6.7336095095912656</v>
      </c>
      <c r="D4680">
        <f t="shared" si="219"/>
        <v>6.15427111501387</v>
      </c>
      <c r="E4680">
        <f t="shared" si="220"/>
        <v>0.57933839457739555</v>
      </c>
      <c r="F4680">
        <f t="shared" si="221"/>
        <v>0.33563297543151405</v>
      </c>
    </row>
    <row r="4681" spans="2:6" x14ac:dyDescent="0.25">
      <c r="B4681">
        <v>176.77666666666667</v>
      </c>
      <c r="C4681">
        <v>6.7350062312607903</v>
      </c>
      <c r="D4681">
        <f t="shared" si="219"/>
        <v>6.1559390632882662</v>
      </c>
      <c r="E4681">
        <f t="shared" si="220"/>
        <v>0.57906716797252411</v>
      </c>
      <c r="F4681">
        <f t="shared" si="221"/>
        <v>0.33531878502371948</v>
      </c>
    </row>
    <row r="4682" spans="2:6" x14ac:dyDescent="0.25">
      <c r="B4682">
        <v>176.81333333333333</v>
      </c>
      <c r="C4682">
        <v>6.7364664842291697</v>
      </c>
      <c r="D4682">
        <f t="shared" si="219"/>
        <v>6.1575345329203977</v>
      </c>
      <c r="E4682">
        <f t="shared" si="220"/>
        <v>0.57893195130877206</v>
      </c>
      <c r="F4682">
        <f t="shared" si="221"/>
        <v>0.33516220424618243</v>
      </c>
    </row>
    <row r="4683" spans="2:6" x14ac:dyDescent="0.25">
      <c r="B4683">
        <v>176.85166666666666</v>
      </c>
      <c r="C4683">
        <v>6.7379266834876912</v>
      </c>
      <c r="D4683">
        <f t="shared" si="219"/>
        <v>6.1592025665701593</v>
      </c>
      <c r="E4683">
        <f t="shared" si="220"/>
        <v>0.57872411691753189</v>
      </c>
      <c r="F4683">
        <f t="shared" si="221"/>
        <v>0.33492160350197714</v>
      </c>
    </row>
    <row r="4684" spans="2:6" x14ac:dyDescent="0.25">
      <c r="B4684">
        <v>176.89</v>
      </c>
      <c r="C4684">
        <v>6.7393233451662775</v>
      </c>
      <c r="D4684">
        <f t="shared" si="219"/>
        <v>6.1608706438042011</v>
      </c>
      <c r="E4684">
        <f t="shared" si="220"/>
        <v>0.57845270136207638</v>
      </c>
      <c r="F4684">
        <f t="shared" si="221"/>
        <v>0.3346075277130835</v>
      </c>
    </row>
    <row r="4685" spans="2:6" x14ac:dyDescent="0.25">
      <c r="B4685">
        <v>176.92666666666668</v>
      </c>
      <c r="C4685">
        <v>6.7407834751239228</v>
      </c>
      <c r="D4685">
        <f t="shared" si="219"/>
        <v>6.1624662366916736</v>
      </c>
      <c r="E4685">
        <f t="shared" si="220"/>
        <v>0.57831723843224925</v>
      </c>
      <c r="F4685">
        <f t="shared" si="221"/>
        <v>0.33445082826790301</v>
      </c>
    </row>
    <row r="4686" spans="2:6" x14ac:dyDescent="0.25">
      <c r="B4686">
        <v>176.965</v>
      </c>
      <c r="C4686">
        <v>6.7422435757200638</v>
      </c>
      <c r="D4686">
        <f t="shared" si="219"/>
        <v>6.1641343990975423</v>
      </c>
      <c r="E4686">
        <f t="shared" si="220"/>
        <v>0.57810917662252148</v>
      </c>
      <c r="F4686">
        <f t="shared" si="221"/>
        <v>0.33421022009516976</v>
      </c>
    </row>
    <row r="4687" spans="2:6" x14ac:dyDescent="0.25">
      <c r="B4687">
        <v>177.00333333333336</v>
      </c>
      <c r="C4687">
        <v>6.7436401732944473</v>
      </c>
      <c r="D4687">
        <f t="shared" si="219"/>
        <v>6.165802604983706</v>
      </c>
      <c r="E4687">
        <f t="shared" si="220"/>
        <v>0.57783756831074129</v>
      </c>
      <c r="F4687">
        <f t="shared" si="221"/>
        <v>0.3338962553512706</v>
      </c>
    </row>
    <row r="4688" spans="2:6" x14ac:dyDescent="0.25">
      <c r="B4688">
        <v>177.04</v>
      </c>
      <c r="C4688">
        <v>6.7451002372675193</v>
      </c>
      <c r="D4688">
        <f t="shared" si="219"/>
        <v>6.1673983208324703</v>
      </c>
      <c r="E4688">
        <f t="shared" si="220"/>
        <v>0.57770191643504898</v>
      </c>
      <c r="F4688">
        <f t="shared" si="221"/>
        <v>0.3337395042527283</v>
      </c>
    </row>
    <row r="4689" spans="2:6" x14ac:dyDescent="0.25">
      <c r="B4689">
        <v>177.07833333333335</v>
      </c>
      <c r="C4689">
        <v>6.7465604004718784</v>
      </c>
      <c r="D4689">
        <f t="shared" si="219"/>
        <v>6.1690666116871204</v>
      </c>
      <c r="E4689">
        <f t="shared" si="220"/>
        <v>0.57749378878475799</v>
      </c>
      <c r="F4689">
        <f t="shared" si="221"/>
        <v>0.3334990760849747</v>
      </c>
    </row>
    <row r="4690" spans="2:6" x14ac:dyDescent="0.25">
      <c r="B4690">
        <v>177.11666666666667</v>
      </c>
      <c r="C4690">
        <v>6.7479571557672777</v>
      </c>
      <c r="D4690">
        <f t="shared" si="219"/>
        <v>6.1707349459181815</v>
      </c>
      <c r="E4690">
        <f t="shared" si="220"/>
        <v>0.57722220984909622</v>
      </c>
      <c r="F4690">
        <f t="shared" si="221"/>
        <v>0.33318547954307409</v>
      </c>
    </row>
    <row r="4691" spans="2:6" x14ac:dyDescent="0.25">
      <c r="B4691">
        <v>177.15333333333334</v>
      </c>
      <c r="C4691">
        <v>6.7494173206491723</v>
      </c>
      <c r="D4691">
        <f t="shared" si="219"/>
        <v>6.1723307844344415</v>
      </c>
      <c r="E4691">
        <f t="shared" si="220"/>
        <v>0.57708653621473083</v>
      </c>
      <c r="F4691">
        <f t="shared" si="221"/>
        <v>0.33302887028031586</v>
      </c>
    </row>
    <row r="4692" spans="2:6" x14ac:dyDescent="0.25">
      <c r="B4692">
        <v>177.19166666666666</v>
      </c>
      <c r="C4692">
        <v>6.7508774387003143</v>
      </c>
      <c r="D4692">
        <f t="shared" si="219"/>
        <v>6.1739992034308244</v>
      </c>
      <c r="E4692">
        <f t="shared" si="220"/>
        <v>0.57687823526948989</v>
      </c>
      <c r="F4692">
        <f t="shared" si="221"/>
        <v>0.33278849832764096</v>
      </c>
    </row>
    <row r="4693" spans="2:6" x14ac:dyDescent="0.25">
      <c r="B4693">
        <v>177.23</v>
      </c>
      <c r="C4693">
        <v>6.7523375948039721</v>
      </c>
      <c r="D4693">
        <f t="shared" si="219"/>
        <v>6.1756676656998115</v>
      </c>
      <c r="E4693">
        <f t="shared" si="220"/>
        <v>0.57666992910416059</v>
      </c>
      <c r="F4693">
        <f t="shared" si="221"/>
        <v>0.3325482071329976</v>
      </c>
    </row>
    <row r="4694" spans="2:6" x14ac:dyDescent="0.25">
      <c r="B4694">
        <v>177.26833333333335</v>
      </c>
      <c r="C4694">
        <v>6.7537342350519385</v>
      </c>
      <c r="D4694">
        <f t="shared" si="219"/>
        <v>6.1773361712063322</v>
      </c>
      <c r="E4694">
        <f t="shared" si="220"/>
        <v>0.57639806384560632</v>
      </c>
      <c r="F4694">
        <f t="shared" si="221"/>
        <v>0.33223472800496368</v>
      </c>
    </row>
    <row r="4695" spans="2:6" x14ac:dyDescent="0.25">
      <c r="B4695">
        <v>177.30499999999998</v>
      </c>
      <c r="C4695">
        <v>6.755194303815574</v>
      </c>
      <c r="D4695">
        <f t="shared" si="219"/>
        <v>6.1789321734213907</v>
      </c>
      <c r="E4695">
        <f t="shared" si="220"/>
        <v>0.57626213039418328</v>
      </c>
      <c r="F4695">
        <f t="shared" si="221"/>
        <v>0.33207804292644272</v>
      </c>
    </row>
    <row r="4696" spans="2:6" x14ac:dyDescent="0.25">
      <c r="B4696">
        <v>177.34333333333333</v>
      </c>
      <c r="C4696">
        <v>6.7566544127984134</v>
      </c>
      <c r="D4696">
        <f t="shared" si="219"/>
        <v>6.180600763421646</v>
      </c>
      <c r="E4696">
        <f t="shared" si="220"/>
        <v>0.5760536493767674</v>
      </c>
      <c r="F4696">
        <f t="shared" si="221"/>
        <v>0.33183780696029169</v>
      </c>
    </row>
    <row r="4697" spans="2:6" x14ac:dyDescent="0.25">
      <c r="B4697">
        <v>177.38166666666666</v>
      </c>
      <c r="C4697">
        <v>6.7580511022436447</v>
      </c>
      <c r="D4697">
        <f t="shared" si="219"/>
        <v>6.182269396555756</v>
      </c>
      <c r="E4697">
        <f t="shared" si="220"/>
        <v>0.57578170568788867</v>
      </c>
      <c r="F4697">
        <f t="shared" si="221"/>
        <v>0.33152457260485446</v>
      </c>
    </row>
    <row r="4698" spans="2:6" x14ac:dyDescent="0.25">
      <c r="B4698">
        <v>177.41833333333335</v>
      </c>
      <c r="C4698">
        <v>6.7595113345063815</v>
      </c>
      <c r="D4698">
        <f t="shared" si="219"/>
        <v>6.183865520752402</v>
      </c>
      <c r="E4698">
        <f t="shared" si="220"/>
        <v>0.5756458137539795</v>
      </c>
      <c r="F4698">
        <f t="shared" si="221"/>
        <v>0.33136810289248125</v>
      </c>
    </row>
    <row r="4699" spans="2:6" x14ac:dyDescent="0.25">
      <c r="B4699">
        <v>177.45666666666665</v>
      </c>
      <c r="C4699">
        <v>6.7609715817833127</v>
      </c>
      <c r="D4699">
        <f t="shared" si="219"/>
        <v>6.185534238177504</v>
      </c>
      <c r="E4699">
        <f t="shared" si="220"/>
        <v>0.57543734360580867</v>
      </c>
      <c r="F4699">
        <f t="shared" si="221"/>
        <v>0.3311281364161095</v>
      </c>
    </row>
    <row r="4700" spans="2:6" x14ac:dyDescent="0.25">
      <c r="B4700">
        <v>177.495</v>
      </c>
      <c r="C4700">
        <v>6.7623682418998445</v>
      </c>
      <c r="D4700">
        <f t="shared" si="219"/>
        <v>6.1872029986329009</v>
      </c>
      <c r="E4700">
        <f t="shared" si="220"/>
        <v>0.57516524326694363</v>
      </c>
      <c r="F4700">
        <f t="shared" si="221"/>
        <v>0.33081505706232245</v>
      </c>
    </row>
    <row r="4701" spans="2:6" x14ac:dyDescent="0.25">
      <c r="B4701">
        <v>177.53166666666667</v>
      </c>
      <c r="C4701">
        <v>6.7638284085895268</v>
      </c>
      <c r="D4701">
        <f t="shared" si="219"/>
        <v>6.188799244518238</v>
      </c>
      <c r="E4701">
        <f t="shared" si="220"/>
        <v>0.57502916407128879</v>
      </c>
      <c r="F4701">
        <f t="shared" si="221"/>
        <v>0.33065853953252516</v>
      </c>
    </row>
    <row r="4702" spans="2:6" x14ac:dyDescent="0.25">
      <c r="B4702">
        <v>177.57000000000002</v>
      </c>
      <c r="C4702">
        <v>6.7652886683023912</v>
      </c>
      <c r="D4702">
        <f t="shared" si="219"/>
        <v>6.1904680890620698</v>
      </c>
      <c r="E4702">
        <f t="shared" si="220"/>
        <v>0.57482057924032137</v>
      </c>
      <c r="F4702">
        <f t="shared" si="221"/>
        <v>0.33041869831817861</v>
      </c>
    </row>
    <row r="4703" spans="2:6" x14ac:dyDescent="0.25">
      <c r="B4703">
        <v>177.60833333333332</v>
      </c>
      <c r="C4703">
        <v>6.7667488866912882</v>
      </c>
      <c r="D4703">
        <f t="shared" si="219"/>
        <v>6.1921369765327094</v>
      </c>
      <c r="E4703">
        <f t="shared" si="220"/>
        <v>0.57461191015857871</v>
      </c>
      <c r="F4703">
        <f t="shared" si="221"/>
        <v>0.33017884729609054</v>
      </c>
    </row>
    <row r="4704" spans="2:6" x14ac:dyDescent="0.25">
      <c r="B4704">
        <v>177.64666666666665</v>
      </c>
      <c r="C4704">
        <v>6.7681455656938736</v>
      </c>
      <c r="D4704">
        <f t="shared" si="219"/>
        <v>6.1938059068951761</v>
      </c>
      <c r="E4704">
        <f t="shared" si="220"/>
        <v>0.57433965879869753</v>
      </c>
      <c r="F4704">
        <f t="shared" si="221"/>
        <v>0.32986604366900429</v>
      </c>
    </row>
    <row r="4705" spans="2:6" x14ac:dyDescent="0.25">
      <c r="B4705">
        <v>177.68333333333334</v>
      </c>
      <c r="C4705">
        <v>6.7696057343864835</v>
      </c>
      <c r="D4705">
        <f t="shared" si="219"/>
        <v>6.1954023151708064</v>
      </c>
      <c r="E4705">
        <f t="shared" si="220"/>
        <v>0.57420341921567708</v>
      </c>
      <c r="F4705">
        <f t="shared" si="221"/>
        <v>0.3297095666389746</v>
      </c>
    </row>
    <row r="4706" spans="2:6" x14ac:dyDescent="0.25">
      <c r="B4706">
        <v>177.72166666666666</v>
      </c>
      <c r="C4706">
        <v>6.7710658915050814</v>
      </c>
      <c r="D4706">
        <f t="shared" si="219"/>
        <v>6.1970713293509441</v>
      </c>
      <c r="E4706">
        <f t="shared" si="220"/>
        <v>0.57399456215413736</v>
      </c>
      <c r="F4706">
        <f t="shared" si="221"/>
        <v>0.32946975738251988</v>
      </c>
    </row>
    <row r="4707" spans="2:6" x14ac:dyDescent="0.25">
      <c r="B4707">
        <v>177.76000000000002</v>
      </c>
      <c r="C4707">
        <v>6.7724624913723357</v>
      </c>
      <c r="D4707">
        <f t="shared" si="219"/>
        <v>6.198740386319554</v>
      </c>
      <c r="E4707">
        <f t="shared" si="220"/>
        <v>0.57372210505278165</v>
      </c>
      <c r="F4707">
        <f t="shared" si="221"/>
        <v>0.32915705382619503</v>
      </c>
    </row>
    <row r="4708" spans="2:6" x14ac:dyDescent="0.25">
      <c r="B4708">
        <v>177.79666666666665</v>
      </c>
      <c r="C4708">
        <v>6.7739225783585777</v>
      </c>
      <c r="D4708">
        <f t="shared" si="219"/>
        <v>6.2003369156000172</v>
      </c>
      <c r="E4708">
        <f t="shared" si="220"/>
        <v>0.57358566275856049</v>
      </c>
      <c r="F4708">
        <f t="shared" si="221"/>
        <v>0.3290005125221771</v>
      </c>
    </row>
    <row r="4709" spans="2:6" x14ac:dyDescent="0.25">
      <c r="B4709">
        <v>177.83500000000001</v>
      </c>
      <c r="C4709">
        <v>6.7753827167703573</v>
      </c>
      <c r="D4709">
        <f t="shared" si="219"/>
        <v>6.202006056184171</v>
      </c>
      <c r="E4709">
        <f t="shared" si="220"/>
        <v>0.5733766605861863</v>
      </c>
      <c r="F4709">
        <f t="shared" si="221"/>
        <v>0.32876079490496668</v>
      </c>
    </row>
    <row r="4710" spans="2:6" x14ac:dyDescent="0.25">
      <c r="B4710">
        <v>177.87333333333333</v>
      </c>
      <c r="C4710">
        <v>6.7767794163655024</v>
      </c>
      <c r="D4710">
        <f t="shared" si="219"/>
        <v>6.2036752394535277</v>
      </c>
      <c r="E4710">
        <f t="shared" si="220"/>
        <v>0.57310417691197468</v>
      </c>
      <c r="F4710">
        <f t="shared" si="221"/>
        <v>0.328448397593952</v>
      </c>
    </row>
    <row r="4711" spans="2:6" x14ac:dyDescent="0.25">
      <c r="B4711">
        <v>177.91</v>
      </c>
      <c r="C4711">
        <v>6.7782396426930243</v>
      </c>
      <c r="D4711">
        <f t="shared" si="219"/>
        <v>6.2052718894468084</v>
      </c>
      <c r="E4711">
        <f t="shared" si="220"/>
        <v>0.57296775324621585</v>
      </c>
      <c r="F4711">
        <f t="shared" si="221"/>
        <v>0.32829204626001651</v>
      </c>
    </row>
    <row r="4712" spans="2:6" x14ac:dyDescent="0.25">
      <c r="B4712">
        <v>177.94833333333332</v>
      </c>
      <c r="C4712">
        <v>6.7796998479409067</v>
      </c>
      <c r="D4712">
        <f t="shared" si="219"/>
        <v>6.2069411561297665</v>
      </c>
      <c r="E4712">
        <f t="shared" si="220"/>
        <v>0.57275869181114025</v>
      </c>
      <c r="F4712">
        <f t="shared" si="221"/>
        <v>0.32805251904520871</v>
      </c>
    </row>
    <row r="4713" spans="2:6" x14ac:dyDescent="0.25">
      <c r="B4713">
        <v>177.98666666666668</v>
      </c>
      <c r="C4713">
        <v>6.7810965093640805</v>
      </c>
      <c r="D4713">
        <f t="shared" si="219"/>
        <v>6.2086104653947638</v>
      </c>
      <c r="E4713">
        <f t="shared" si="220"/>
        <v>0.57248604396931668</v>
      </c>
      <c r="F4713">
        <f t="shared" si="221"/>
        <v>0.32774027053963839</v>
      </c>
    </row>
    <row r="4714" spans="2:6" x14ac:dyDescent="0.25">
      <c r="B4714">
        <v>178.02333333333334</v>
      </c>
      <c r="C4714">
        <v>6.7825566943808067</v>
      </c>
      <c r="D4714">
        <f t="shared" si="219"/>
        <v>6.2102072358091069</v>
      </c>
      <c r="E4714">
        <f t="shared" si="220"/>
        <v>0.57234945857169972</v>
      </c>
      <c r="F4714">
        <f t="shared" si="221"/>
        <v>0.3275839027273178</v>
      </c>
    </row>
    <row r="4715" spans="2:6" x14ac:dyDescent="0.25">
      <c r="B4715">
        <v>178.06166666666667</v>
      </c>
      <c r="C4715">
        <v>6.784016940381651</v>
      </c>
      <c r="D4715">
        <f t="shared" si="219"/>
        <v>6.2118766282859346</v>
      </c>
      <c r="E4715">
        <f t="shared" si="220"/>
        <v>0.57214031209571647</v>
      </c>
      <c r="F4715">
        <f t="shared" si="221"/>
        <v>0.32734453672498387</v>
      </c>
    </row>
    <row r="4716" spans="2:6" x14ac:dyDescent="0.25">
      <c r="B4716">
        <v>178.1</v>
      </c>
      <c r="C4716">
        <v>6.7854136856076126</v>
      </c>
      <c r="D4716">
        <f t="shared" si="219"/>
        <v>6.213546063241739</v>
      </c>
      <c r="E4716">
        <f t="shared" si="220"/>
        <v>0.57186762236587363</v>
      </c>
      <c r="F4716">
        <f t="shared" si="221"/>
        <v>0.32703257751039744</v>
      </c>
    </row>
    <row r="4717" spans="2:6" x14ac:dyDescent="0.25">
      <c r="B4717">
        <v>178.13666666666668</v>
      </c>
      <c r="C4717">
        <v>6.7868738499611592</v>
      </c>
      <c r="D4717">
        <f t="shared" si="219"/>
        <v>6.2151429537856426</v>
      </c>
      <c r="E4717">
        <f t="shared" si="220"/>
        <v>0.57173089617551653</v>
      </c>
      <c r="F4717">
        <f t="shared" si="221"/>
        <v>0.32687621764165925</v>
      </c>
    </row>
    <row r="4718" spans="2:6" x14ac:dyDescent="0.25">
      <c r="B4718">
        <v>178.17500000000001</v>
      </c>
      <c r="C4718">
        <v>6.7883340114966302</v>
      </c>
      <c r="D4718">
        <f t="shared" si="219"/>
        <v>6.2168124717517026</v>
      </c>
      <c r="E4718">
        <f t="shared" si="220"/>
        <v>0.57152153974492759</v>
      </c>
      <c r="F4718">
        <f t="shared" si="221"/>
        <v>0.32663687039241285</v>
      </c>
    </row>
    <row r="4719" spans="2:6" x14ac:dyDescent="0.25">
      <c r="B4719">
        <v>178.21333333333331</v>
      </c>
      <c r="C4719">
        <v>6.7897942326799345</v>
      </c>
      <c r="D4719">
        <f t="shared" si="219"/>
        <v>6.2184820320937408</v>
      </c>
      <c r="E4719">
        <f t="shared" si="220"/>
        <v>0.5713122005861937</v>
      </c>
      <c r="F4719">
        <f t="shared" si="221"/>
        <v>0.32639763053863924</v>
      </c>
    </row>
    <row r="4720" spans="2:6" x14ac:dyDescent="0.25">
      <c r="B4720">
        <v>178.25166666666667</v>
      </c>
      <c r="C4720">
        <v>6.7911909599724707</v>
      </c>
      <c r="D4720">
        <f t="shared" si="219"/>
        <v>6.2201516347769514</v>
      </c>
      <c r="E4720">
        <f t="shared" si="220"/>
        <v>0.57103932519551925</v>
      </c>
      <c r="F4720">
        <f t="shared" si="221"/>
        <v>0.32608591091975397</v>
      </c>
    </row>
    <row r="4721" spans="2:6" x14ac:dyDescent="0.25">
      <c r="B4721">
        <v>178.28833333333333</v>
      </c>
      <c r="C4721">
        <v>6.7926511332677544</v>
      </c>
      <c r="D4721">
        <f t="shared" si="219"/>
        <v>6.221748685626868</v>
      </c>
      <c r="E4721">
        <f t="shared" si="220"/>
        <v>0.57090244764088638</v>
      </c>
      <c r="F4721">
        <f t="shared" si="221"/>
        <v>0.32592960472235499</v>
      </c>
    </row>
    <row r="4722" spans="2:6" x14ac:dyDescent="0.25">
      <c r="B4722">
        <v>178.32666666666668</v>
      </c>
      <c r="C4722">
        <v>6.7941112375385195</v>
      </c>
      <c r="D4722">
        <f t="shared" si="219"/>
        <v>6.2234183710508582</v>
      </c>
      <c r="E4722">
        <f t="shared" si="220"/>
        <v>0.57069286648766138</v>
      </c>
      <c r="F4722">
        <f t="shared" si="221"/>
        <v>0.32569034785990369</v>
      </c>
    </row>
    <row r="4723" spans="2:6" x14ac:dyDescent="0.25">
      <c r="B4723">
        <v>178.36499999999998</v>
      </c>
      <c r="C4723">
        <v>6.7955078455382321</v>
      </c>
      <c r="D4723">
        <f t="shared" si="219"/>
        <v>6.2250880987131536</v>
      </c>
      <c r="E4723">
        <f t="shared" si="220"/>
        <v>0.57041974682507846</v>
      </c>
      <c r="F4723">
        <f t="shared" si="221"/>
        <v>0.3253786875679866</v>
      </c>
    </row>
    <row r="4724" spans="2:6" x14ac:dyDescent="0.25">
      <c r="B4724">
        <v>178.40166666666667</v>
      </c>
      <c r="C4724">
        <v>6.796968010893325</v>
      </c>
      <c r="D4724">
        <f t="shared" si="219"/>
        <v>6.2266852690120746</v>
      </c>
      <c r="E4724">
        <f t="shared" si="220"/>
        <v>0.57028274188125039</v>
      </c>
      <c r="F4724">
        <f t="shared" si="221"/>
        <v>0.32522240568759686</v>
      </c>
    </row>
    <row r="4725" spans="2:6" x14ac:dyDescent="0.25">
      <c r="B4725">
        <v>178.44</v>
      </c>
      <c r="C4725">
        <v>6.798428240675487</v>
      </c>
      <c r="D4725">
        <f t="shared" si="219"/>
        <v>6.2283550792140021</v>
      </c>
      <c r="E4725">
        <f t="shared" si="220"/>
        <v>0.5700731614614849</v>
      </c>
      <c r="F4725">
        <f t="shared" si="221"/>
        <v>0.32498340941869225</v>
      </c>
    </row>
    <row r="4726" spans="2:6" x14ac:dyDescent="0.25">
      <c r="B4726">
        <v>178.47833333333335</v>
      </c>
      <c r="C4726">
        <v>6.7998249313187751</v>
      </c>
      <c r="D4726">
        <f t="shared" si="219"/>
        <v>6.230024931551478</v>
      </c>
      <c r="E4726">
        <f t="shared" si="220"/>
        <v>0.56979999976729712</v>
      </c>
      <c r="F4726">
        <f t="shared" si="221"/>
        <v>0.32467203973481179</v>
      </c>
    </row>
    <row r="4727" spans="2:6" x14ac:dyDescent="0.25">
      <c r="B4727">
        <v>178.51499999999999</v>
      </c>
      <c r="C4727">
        <v>6.8012850943765146</v>
      </c>
      <c r="D4727">
        <f t="shared" si="219"/>
        <v>6.2316222210087657</v>
      </c>
      <c r="E4727">
        <f t="shared" si="220"/>
        <v>0.5696628733677489</v>
      </c>
      <c r="F4727">
        <f t="shared" si="221"/>
        <v>0.32451578929359992</v>
      </c>
    </row>
    <row r="4728" spans="2:6" x14ac:dyDescent="0.25">
      <c r="B4728">
        <v>178.55333333333334</v>
      </c>
      <c r="C4728">
        <v>6.802745309583762</v>
      </c>
      <c r="D4728">
        <f t="shared" si="219"/>
        <v>6.233292155684885</v>
      </c>
      <c r="E4728">
        <f t="shared" si="220"/>
        <v>0.56945315389887696</v>
      </c>
      <c r="F4728">
        <f t="shared" si="221"/>
        <v>0.32427689448537805</v>
      </c>
    </row>
    <row r="4729" spans="2:6" x14ac:dyDescent="0.25">
      <c r="B4729">
        <v>178.59166666666667</v>
      </c>
      <c r="C4729">
        <v>6.8041420554021936</v>
      </c>
      <c r="D4729">
        <f t="shared" si="219"/>
        <v>6.2349621323938749</v>
      </c>
      <c r="E4729">
        <f t="shared" si="220"/>
        <v>0.56917992300831877</v>
      </c>
      <c r="F4729">
        <f t="shared" si="221"/>
        <v>0.32396578475575566</v>
      </c>
    </row>
    <row r="4730" spans="2:6" x14ac:dyDescent="0.25">
      <c r="B4730">
        <v>178.62833333333336</v>
      </c>
      <c r="C4730">
        <v>6.805602292563024</v>
      </c>
      <c r="D4730">
        <f t="shared" si="219"/>
        <v>6.2365595407191838</v>
      </c>
      <c r="E4730">
        <f t="shared" si="220"/>
        <v>0.56904275184384012</v>
      </c>
      <c r="F4730">
        <f t="shared" si="221"/>
        <v>0.3238096534260102</v>
      </c>
    </row>
    <row r="4731" spans="2:6" x14ac:dyDescent="0.25">
      <c r="B4731">
        <v>178.66666666666666</v>
      </c>
      <c r="C4731">
        <v>6.8070624334733827</v>
      </c>
      <c r="D4731">
        <f t="shared" si="219"/>
        <v>6.2382295995660257</v>
      </c>
      <c r="E4731">
        <f t="shared" si="220"/>
        <v>0.56883283390735695</v>
      </c>
      <c r="F4731">
        <f t="shared" si="221"/>
        <v>0.32357079293107471</v>
      </c>
    </row>
    <row r="4732" spans="2:6" x14ac:dyDescent="0.25">
      <c r="B4732">
        <v>178.70499999999998</v>
      </c>
      <c r="C4732">
        <v>6.8084590067797901</v>
      </c>
      <c r="D4732">
        <f t="shared" si="219"/>
        <v>6.2398997003431615</v>
      </c>
      <c r="E4732">
        <f t="shared" si="220"/>
        <v>0.56855930643662855</v>
      </c>
      <c r="F4732">
        <f t="shared" si="221"/>
        <v>0.32325968493570006</v>
      </c>
    </row>
    <row r="4733" spans="2:6" x14ac:dyDescent="0.25">
      <c r="B4733">
        <v>178.74166666666667</v>
      </c>
      <c r="C4733">
        <v>6.8099191167900592</v>
      </c>
      <c r="D4733">
        <f t="shared" si="219"/>
        <v>6.2414972272463896</v>
      </c>
      <c r="E4733">
        <f t="shared" si="220"/>
        <v>0.56842188954366968</v>
      </c>
      <c r="F4733">
        <f t="shared" si="221"/>
        <v>0.32310344451239581</v>
      </c>
    </row>
    <row r="4734" spans="2:6" x14ac:dyDescent="0.25">
      <c r="B4734">
        <v>178.78</v>
      </c>
      <c r="C4734">
        <v>6.8113792876642689</v>
      </c>
      <c r="D4734">
        <f t="shared" si="219"/>
        <v>6.2431674099607628</v>
      </c>
      <c r="E4734">
        <f t="shared" si="220"/>
        <v>0.56821187770350612</v>
      </c>
      <c r="F4734">
        <f t="shared" si="221"/>
        <v>0.32286473796334419</v>
      </c>
    </row>
    <row r="4735" spans="2:6" x14ac:dyDescent="0.25">
      <c r="B4735">
        <v>178.81833333333333</v>
      </c>
      <c r="C4735">
        <v>6.8128394482921752</v>
      </c>
      <c r="D4735">
        <f t="shared" si="219"/>
        <v>6.2448376345029351</v>
      </c>
      <c r="E4735">
        <f t="shared" si="220"/>
        <v>0.5680018137892402</v>
      </c>
      <c r="F4735">
        <f t="shared" si="221"/>
        <v>0.32262606046786668</v>
      </c>
    </row>
    <row r="4736" spans="2:6" x14ac:dyDescent="0.25">
      <c r="B4736">
        <v>178.85666666666665</v>
      </c>
      <c r="C4736">
        <v>6.8142360913903097</v>
      </c>
      <c r="D4736">
        <f t="shared" si="219"/>
        <v>6.246507900838262</v>
      </c>
      <c r="E4736">
        <f t="shared" si="220"/>
        <v>0.56772819055204771</v>
      </c>
      <c r="F4736">
        <f t="shared" si="221"/>
        <v>0.32231529834750217</v>
      </c>
    </row>
    <row r="4737" spans="2:6" x14ac:dyDescent="0.25">
      <c r="B4737">
        <v>178.89333333333335</v>
      </c>
      <c r="C4737">
        <v>6.8156961926413873</v>
      </c>
      <c r="D4737">
        <f t="shared" si="219"/>
        <v>6.2481055859732244</v>
      </c>
      <c r="E4737">
        <f t="shared" si="220"/>
        <v>0.56759060666816286</v>
      </c>
      <c r="F4737">
        <f t="shared" si="221"/>
        <v>0.32215909677793314</v>
      </c>
    </row>
    <row r="4738" spans="2:6" x14ac:dyDescent="0.25">
      <c r="B4738">
        <v>178.93166666666667</v>
      </c>
      <c r="C4738">
        <v>6.8171563019925152</v>
      </c>
      <c r="D4738">
        <f t="shared" si="219"/>
        <v>6.2497759339776069</v>
      </c>
      <c r="E4738">
        <f t="shared" si="220"/>
        <v>0.56738036801490832</v>
      </c>
      <c r="F4738">
        <f t="shared" si="221"/>
        <v>0.3219204820087328</v>
      </c>
    </row>
    <row r="4739" spans="2:6" x14ac:dyDescent="0.25">
      <c r="B4739">
        <v>178.97</v>
      </c>
      <c r="C4739">
        <v>6.8185529900551556</v>
      </c>
      <c r="D4739">
        <f t="shared" si="219"/>
        <v>6.2514463236727726</v>
      </c>
      <c r="E4739">
        <f t="shared" si="220"/>
        <v>0.56710666638238294</v>
      </c>
      <c r="F4739">
        <f t="shared" si="221"/>
        <v>0.32160997105533939</v>
      </c>
    </row>
    <row r="4740" spans="2:6" x14ac:dyDescent="0.25">
      <c r="B4740">
        <v>179.00666666666666</v>
      </c>
      <c r="C4740">
        <v>6.8200132047427351</v>
      </c>
      <c r="D4740">
        <f t="shared" si="219"/>
        <v>6.2530441267083425</v>
      </c>
      <c r="E4740">
        <f t="shared" si="220"/>
        <v>0.56696907803439256</v>
      </c>
      <c r="F4740">
        <f t="shared" si="221"/>
        <v>0.3214539354471691</v>
      </c>
    </row>
    <row r="4741" spans="2:6" x14ac:dyDescent="0.25">
      <c r="B4741">
        <v>179.04500000000002</v>
      </c>
      <c r="C4741">
        <v>6.8214733742303029</v>
      </c>
      <c r="D4741">
        <f t="shared" ref="D4741:D4804" si="222">$I$6*(1-EXP(-$I$5*B4741^$I$7))</f>
        <v>6.2547145978723702</v>
      </c>
      <c r="E4741">
        <f t="shared" ref="E4741:E4804" si="223">C4741-D4741</f>
        <v>0.5667587763579327</v>
      </c>
      <c r="F4741">
        <f t="shared" si="221"/>
        <v>0.3212155105787412</v>
      </c>
    </row>
    <row r="4742" spans="2:6" x14ac:dyDescent="0.25">
      <c r="B4742">
        <v>179.08333333333334</v>
      </c>
      <c r="C4742">
        <v>6.8228700674572309</v>
      </c>
      <c r="D4742">
        <f t="shared" si="222"/>
        <v>6.2563851106249215</v>
      </c>
      <c r="E4742">
        <f t="shared" si="223"/>
        <v>0.56648495683230937</v>
      </c>
      <c r="F4742">
        <f t="shared" ref="F4742:F4805" si="224">E4742^2</f>
        <v>0.3209052063173034</v>
      </c>
    </row>
    <row r="4743" spans="2:6" x14ac:dyDescent="0.25">
      <c r="B4743">
        <v>179.12</v>
      </c>
      <c r="C4743">
        <v>6.8243302100325103</v>
      </c>
      <c r="D4743">
        <f t="shared" si="222"/>
        <v>6.2579830312718654</v>
      </c>
      <c r="E4743">
        <f t="shared" si="223"/>
        <v>0.56634717876064489</v>
      </c>
      <c r="F4743">
        <f t="shared" si="224"/>
        <v>0.32074912689014184</v>
      </c>
    </row>
    <row r="4744" spans="2:6" x14ac:dyDescent="0.25">
      <c r="B4744">
        <v>179.15833333333333</v>
      </c>
      <c r="C4744">
        <v>6.8257902722657109</v>
      </c>
      <c r="D4744">
        <f t="shared" si="222"/>
        <v>6.2596536252932626</v>
      </c>
      <c r="E4744">
        <f t="shared" si="223"/>
        <v>0.56613664697244825</v>
      </c>
      <c r="F4744">
        <f t="shared" si="224"/>
        <v>0.32051070304520651</v>
      </c>
    </row>
    <row r="4745" spans="2:6" x14ac:dyDescent="0.25">
      <c r="B4745">
        <v>179.19666666666666</v>
      </c>
      <c r="C4745">
        <v>6.827186911845498</v>
      </c>
      <c r="D4745">
        <f t="shared" si="222"/>
        <v>6.2613242608009827</v>
      </c>
      <c r="E4745">
        <f t="shared" si="223"/>
        <v>0.56586265104451527</v>
      </c>
      <c r="F4745">
        <f t="shared" si="224"/>
        <v>0.32020053984712687</v>
      </c>
    </row>
    <row r="4746" spans="2:6" x14ac:dyDescent="0.25">
      <c r="B4746">
        <v>179.23333333333332</v>
      </c>
      <c r="C4746">
        <v>6.8286470622743574</v>
      </c>
      <c r="D4746">
        <f t="shared" si="222"/>
        <v>6.262922298770345</v>
      </c>
      <c r="E4746">
        <f t="shared" si="223"/>
        <v>0.56572476350401235</v>
      </c>
      <c r="F4746">
        <f t="shared" si="224"/>
        <v>0.32004450804167073</v>
      </c>
    </row>
    <row r="4747" spans="2:6" x14ac:dyDescent="0.25">
      <c r="B4747">
        <v>179.27166666666665</v>
      </c>
      <c r="C4747">
        <v>6.8301071531978241</v>
      </c>
      <c r="D4747">
        <f t="shared" si="222"/>
        <v>6.2645930153470832</v>
      </c>
      <c r="E4747">
        <f t="shared" si="223"/>
        <v>0.56551413785074089</v>
      </c>
      <c r="F4747">
        <f t="shared" si="224"/>
        <v>0.31980624010906678</v>
      </c>
    </row>
    <row r="4748" spans="2:6" x14ac:dyDescent="0.25">
      <c r="B4748">
        <v>179.31</v>
      </c>
      <c r="C4748">
        <v>6.831567204151062</v>
      </c>
      <c r="D4748">
        <f t="shared" si="222"/>
        <v>6.2662637733080597</v>
      </c>
      <c r="E4748">
        <f t="shared" si="223"/>
        <v>0.56530343084300227</v>
      </c>
      <c r="F4748">
        <f t="shared" si="224"/>
        <v>0.31956796892286904</v>
      </c>
    </row>
    <row r="4749" spans="2:6" x14ac:dyDescent="0.25">
      <c r="B4749">
        <v>179.34833333333333</v>
      </c>
      <c r="C4749">
        <v>6.8329638652561577</v>
      </c>
      <c r="D4749">
        <f t="shared" si="222"/>
        <v>6.2679345726187607</v>
      </c>
      <c r="E4749">
        <f t="shared" si="223"/>
        <v>0.56502929263739698</v>
      </c>
      <c r="F4749">
        <f t="shared" si="224"/>
        <v>0.31925810153831718</v>
      </c>
    </row>
    <row r="4750" spans="2:6" x14ac:dyDescent="0.25">
      <c r="B4750">
        <v>179.38500000000002</v>
      </c>
      <c r="C4750">
        <v>6.8344241227585529</v>
      </c>
      <c r="D4750">
        <f t="shared" si="222"/>
        <v>6.2695327671414436</v>
      </c>
      <c r="E4750">
        <f t="shared" si="223"/>
        <v>0.56489135561710935</v>
      </c>
      <c r="F4750">
        <f t="shared" si="224"/>
        <v>0.31910224365093548</v>
      </c>
    </row>
    <row r="4751" spans="2:6" x14ac:dyDescent="0.25">
      <c r="B4751">
        <v>179.42333333333332</v>
      </c>
      <c r="C4751">
        <v>6.8358843191989136</v>
      </c>
      <c r="D4751">
        <f t="shared" si="222"/>
        <v>6.2712036472540218</v>
      </c>
      <c r="E4751">
        <f t="shared" si="223"/>
        <v>0.5646806719448918</v>
      </c>
      <c r="F4751">
        <f t="shared" si="224"/>
        <v>0.3188642612681345</v>
      </c>
    </row>
    <row r="4752" spans="2:6" x14ac:dyDescent="0.25">
      <c r="B4752">
        <v>179.46166666666667</v>
      </c>
      <c r="C4752">
        <v>6.8372809428220966</v>
      </c>
      <c r="D4752">
        <f t="shared" si="222"/>
        <v>6.2728745686143563</v>
      </c>
      <c r="E4752">
        <f t="shared" si="223"/>
        <v>0.56440637420774031</v>
      </c>
      <c r="F4752">
        <f t="shared" si="224"/>
        <v>0.31855455524632781</v>
      </c>
    </row>
    <row r="4753" spans="2:6" x14ac:dyDescent="0.25">
      <c r="B4753">
        <v>179.49833333333333</v>
      </c>
      <c r="C4753">
        <v>6.8387410508627093</v>
      </c>
      <c r="D4753">
        <f t="shared" si="222"/>
        <v>6.2744728797847751</v>
      </c>
      <c r="E4753">
        <f t="shared" si="223"/>
        <v>0.56426817107793426</v>
      </c>
      <c r="F4753">
        <f t="shared" si="224"/>
        <v>0.31839856889163687</v>
      </c>
    </row>
    <row r="4754" spans="2:6" x14ac:dyDescent="0.25">
      <c r="B4754">
        <v>179.53666666666669</v>
      </c>
      <c r="C4754">
        <v>6.8402011575798838</v>
      </c>
      <c r="D4754">
        <f t="shared" si="222"/>
        <v>6.2761438817475641</v>
      </c>
      <c r="E4754">
        <f t="shared" si="223"/>
        <v>0.56405727583231968</v>
      </c>
      <c r="F4754">
        <f t="shared" si="224"/>
        <v>0.31816061041937754</v>
      </c>
    </row>
    <row r="4755" spans="2:6" x14ac:dyDescent="0.25">
      <c r="B4755">
        <v>179.57499999999999</v>
      </c>
      <c r="C4755">
        <v>6.8416612476894221</v>
      </c>
      <c r="D4755">
        <f t="shared" si="222"/>
        <v>6.2778149248562283</v>
      </c>
      <c r="E4755">
        <f t="shared" si="223"/>
        <v>0.5638463228331938</v>
      </c>
      <c r="F4755">
        <f t="shared" si="224"/>
        <v>0.31792267577251421</v>
      </c>
    </row>
    <row r="4756" spans="2:6" x14ac:dyDescent="0.25">
      <c r="B4756">
        <v>179.61333333333332</v>
      </c>
      <c r="C4756">
        <v>6.8430578922153176</v>
      </c>
      <c r="D4756">
        <f t="shared" si="222"/>
        <v>6.2794860090763436</v>
      </c>
      <c r="E4756">
        <f t="shared" si="223"/>
        <v>0.56357188313897399</v>
      </c>
      <c r="F4756">
        <f t="shared" si="224"/>
        <v>0.31761326746480933</v>
      </c>
    </row>
    <row r="4757" spans="2:6" x14ac:dyDescent="0.25">
      <c r="B4757">
        <v>179.65</v>
      </c>
      <c r="C4757">
        <v>6.8445180578055318</v>
      </c>
      <c r="D4757">
        <f t="shared" si="222"/>
        <v>6.2810844758981688</v>
      </c>
      <c r="E4757">
        <f t="shared" si="223"/>
        <v>0.56343358190736303</v>
      </c>
      <c r="F4757">
        <f t="shared" si="224"/>
        <v>0.31745740122096117</v>
      </c>
    </row>
    <row r="4758" spans="2:6" x14ac:dyDescent="0.25">
      <c r="B4758">
        <v>179.68833333333333</v>
      </c>
      <c r="C4758">
        <v>6.8459782382261167</v>
      </c>
      <c r="D4758">
        <f t="shared" si="222"/>
        <v>6.2827556404541447</v>
      </c>
      <c r="E4758">
        <f t="shared" si="223"/>
        <v>0.56322259777197203</v>
      </c>
      <c r="F4758">
        <f t="shared" si="224"/>
        <v>0.31721969464100858</v>
      </c>
    </row>
    <row r="4759" spans="2:6" x14ac:dyDescent="0.25">
      <c r="B4759">
        <v>179.72666666666666</v>
      </c>
      <c r="C4759">
        <v>6.8473749782744715</v>
      </c>
      <c r="D4759">
        <f t="shared" si="222"/>
        <v>6.2844268460198149</v>
      </c>
      <c r="E4759">
        <f t="shared" si="223"/>
        <v>0.56294813225465656</v>
      </c>
      <c r="F4759">
        <f t="shared" si="224"/>
        <v>0.3169105996090063</v>
      </c>
    </row>
    <row r="4760" spans="2:6" x14ac:dyDescent="0.25">
      <c r="B4760">
        <v>179.76333333333332</v>
      </c>
      <c r="C4760">
        <v>6.8488351714985498</v>
      </c>
      <c r="D4760">
        <f t="shared" si="222"/>
        <v>6.2860254288161164</v>
      </c>
      <c r="E4760">
        <f t="shared" si="223"/>
        <v>0.56280974268243344</v>
      </c>
      <c r="F4760">
        <f t="shared" si="224"/>
        <v>0.31675480645826692</v>
      </c>
    </row>
    <row r="4761" spans="2:6" x14ac:dyDescent="0.25">
      <c r="B4761">
        <v>179.80166666666668</v>
      </c>
      <c r="C4761">
        <v>6.8502952798177414</v>
      </c>
      <c r="D4761">
        <f t="shared" si="222"/>
        <v>6.2876967145186553</v>
      </c>
      <c r="E4761">
        <f t="shared" si="223"/>
        <v>0.56259856529908614</v>
      </c>
      <c r="F4761">
        <f t="shared" si="224"/>
        <v>0.31651714567659012</v>
      </c>
    </row>
    <row r="4762" spans="2:6" x14ac:dyDescent="0.25">
      <c r="B4762">
        <v>179.84</v>
      </c>
      <c r="C4762">
        <v>6.8516919149990692</v>
      </c>
      <c r="D4762">
        <f t="shared" si="222"/>
        <v>6.2893680411292179</v>
      </c>
      <c r="E4762">
        <f t="shared" si="223"/>
        <v>0.56232387386985128</v>
      </c>
      <c r="F4762">
        <f t="shared" si="224"/>
        <v>0.31620813912399642</v>
      </c>
    </row>
    <row r="4763" spans="2:6" x14ac:dyDescent="0.25">
      <c r="B4763">
        <v>179.87666666666667</v>
      </c>
      <c r="C4763">
        <v>6.8531520776614165</v>
      </c>
      <c r="D4763">
        <f t="shared" si="222"/>
        <v>6.2909667396124895</v>
      </c>
      <c r="E4763">
        <f t="shared" si="223"/>
        <v>0.56218533804892701</v>
      </c>
      <c r="F4763">
        <f t="shared" si="224"/>
        <v>0.31605235431718631</v>
      </c>
    </row>
    <row r="4764" spans="2:6" x14ac:dyDescent="0.25">
      <c r="B4764">
        <v>179.91499999999999</v>
      </c>
      <c r="C4764">
        <v>6.8546121993131308</v>
      </c>
      <c r="D4764">
        <f t="shared" si="222"/>
        <v>6.2926381461610967</v>
      </c>
      <c r="E4764">
        <f t="shared" si="223"/>
        <v>0.56197405315203408</v>
      </c>
      <c r="F4764">
        <f t="shared" si="224"/>
        <v>0.31581483641612523</v>
      </c>
    </row>
    <row r="4765" spans="2:6" x14ac:dyDescent="0.25">
      <c r="B4765">
        <v>179.95333333333335</v>
      </c>
      <c r="C4765">
        <v>6.8560088159984867</v>
      </c>
      <c r="D4765">
        <f t="shared" si="222"/>
        <v>6.2943095935161653</v>
      </c>
      <c r="E4765">
        <f t="shared" si="223"/>
        <v>0.5616992224823214</v>
      </c>
      <c r="F4765">
        <f t="shared" si="224"/>
        <v>0.31550601653724442</v>
      </c>
    </row>
    <row r="4766" spans="2:6" x14ac:dyDescent="0.25">
      <c r="B4766">
        <v>179.98999999999998</v>
      </c>
      <c r="C4766">
        <v>6.8574689304801222</v>
      </c>
      <c r="D4766">
        <f t="shared" si="222"/>
        <v>6.2959084073991542</v>
      </c>
      <c r="E4766">
        <f t="shared" si="223"/>
        <v>0.56156052308096793</v>
      </c>
      <c r="F4766">
        <f t="shared" si="224"/>
        <v>0.31535022108297034</v>
      </c>
    </row>
    <row r="4767" spans="2:6" x14ac:dyDescent="0.25">
      <c r="B4767">
        <v>180.02833333333334</v>
      </c>
      <c r="C4767">
        <v>6.8589290074744715</v>
      </c>
      <c r="D4767">
        <f t="shared" si="222"/>
        <v>6.2975799344936227</v>
      </c>
      <c r="E4767">
        <f t="shared" si="223"/>
        <v>0.5613490729808488</v>
      </c>
      <c r="F4767">
        <f t="shared" si="224"/>
        <v>0.31511278173645829</v>
      </c>
    </row>
    <row r="4768" spans="2:6" x14ac:dyDescent="0.25">
      <c r="B4768">
        <v>180.06666666666666</v>
      </c>
      <c r="C4768">
        <v>6.8603256695596331</v>
      </c>
      <c r="D4768">
        <f t="shared" si="222"/>
        <v>6.2992515022930577</v>
      </c>
      <c r="E4768">
        <f t="shared" si="223"/>
        <v>0.56107416726657533</v>
      </c>
      <c r="F4768">
        <f t="shared" si="224"/>
        <v>0.31480422117388096</v>
      </c>
    </row>
    <row r="4769" spans="2:6" x14ac:dyDescent="0.25">
      <c r="B4769">
        <v>180.10333333333335</v>
      </c>
      <c r="C4769">
        <v>6.8617858590130529</v>
      </c>
      <c r="D4769">
        <f t="shared" si="222"/>
        <v>6.3008504312887883</v>
      </c>
      <c r="E4769">
        <f t="shared" si="223"/>
        <v>0.56093542772426463</v>
      </c>
      <c r="F4769">
        <f t="shared" si="224"/>
        <v>0.31464855407620373</v>
      </c>
    </row>
    <row r="4770" spans="2:6" x14ac:dyDescent="0.25">
      <c r="B4770">
        <v>180.14166666666668</v>
      </c>
      <c r="C4770">
        <v>6.8632460531950246</v>
      </c>
      <c r="D4770">
        <f t="shared" si="222"/>
        <v>6.3025220786291678</v>
      </c>
      <c r="E4770">
        <f t="shared" si="223"/>
        <v>0.56072397456585676</v>
      </c>
      <c r="F4770">
        <f t="shared" si="224"/>
        <v>0.31441137565293159</v>
      </c>
    </row>
    <row r="4771" spans="2:6" x14ac:dyDescent="0.25">
      <c r="B4771">
        <v>180.17999999999998</v>
      </c>
      <c r="C4771">
        <v>6.8647062497714302</v>
      </c>
      <c r="D4771">
        <f t="shared" si="222"/>
        <v>6.3041937665731185</v>
      </c>
      <c r="E4771">
        <f t="shared" si="223"/>
        <v>0.56051248319831171</v>
      </c>
      <c r="F4771">
        <f t="shared" si="224"/>
        <v>0.31417424382113768</v>
      </c>
    </row>
    <row r="4772" spans="2:6" x14ac:dyDescent="0.25">
      <c r="B4772">
        <v>180.21833333333333</v>
      </c>
      <c r="C4772">
        <v>6.8661028799835755</v>
      </c>
      <c r="D4772">
        <f t="shared" si="222"/>
        <v>6.3058654950863744</v>
      </c>
      <c r="E4772">
        <f t="shared" si="223"/>
        <v>0.5602373848972011</v>
      </c>
      <c r="F4772">
        <f t="shared" si="224"/>
        <v>0.31386592743645464</v>
      </c>
    </row>
    <row r="4773" spans="2:6" x14ac:dyDescent="0.25">
      <c r="B4773">
        <v>180.255</v>
      </c>
      <c r="C4773">
        <v>6.8675629686561805</v>
      </c>
      <c r="D4773">
        <f t="shared" si="222"/>
        <v>6.3074645776814471</v>
      </c>
      <c r="E4773">
        <f t="shared" si="223"/>
        <v>0.56009839097473346</v>
      </c>
      <c r="F4773">
        <f t="shared" si="224"/>
        <v>0.31371020757248541</v>
      </c>
    </row>
    <row r="4774" spans="2:6" x14ac:dyDescent="0.25">
      <c r="B4774">
        <v>180.29333333333335</v>
      </c>
      <c r="C4774">
        <v>6.869023145758117</v>
      </c>
      <c r="D4774">
        <f t="shared" si="222"/>
        <v>6.3091363854703326</v>
      </c>
      <c r="E4774">
        <f t="shared" si="223"/>
        <v>0.55988676028778439</v>
      </c>
      <c r="F4774">
        <f t="shared" si="224"/>
        <v>0.31347318434555094</v>
      </c>
    </row>
    <row r="4775" spans="2:6" x14ac:dyDescent="0.25">
      <c r="B4775">
        <v>180.33166666666665</v>
      </c>
      <c r="C4775">
        <v>6.870419827244322</v>
      </c>
      <c r="D4775">
        <f t="shared" si="222"/>
        <v>6.3108082337272382</v>
      </c>
      <c r="E4775">
        <f t="shared" si="223"/>
        <v>0.55961159351708378</v>
      </c>
      <c r="F4775">
        <f t="shared" si="224"/>
        <v>0.31316513559872983</v>
      </c>
    </row>
    <row r="4776" spans="2:6" x14ac:dyDescent="0.25">
      <c r="B4776">
        <v>180.36833333333334</v>
      </c>
      <c r="C4776">
        <v>6.8718799548856033</v>
      </c>
      <c r="D4776">
        <f t="shared" si="222"/>
        <v>6.3124074307649973</v>
      </c>
      <c r="E4776">
        <f t="shared" si="223"/>
        <v>0.559472524120606</v>
      </c>
      <c r="F4776">
        <f t="shared" si="224"/>
        <v>0.31300950524588206</v>
      </c>
    </row>
    <row r="4777" spans="2:6" x14ac:dyDescent="0.25">
      <c r="B4777">
        <v>180.40666666666667</v>
      </c>
      <c r="C4777">
        <v>6.8733401275758803</v>
      </c>
      <c r="D4777">
        <f t="shared" si="222"/>
        <v>6.314079358099483</v>
      </c>
      <c r="E4777">
        <f t="shared" si="223"/>
        <v>0.55926076947639736</v>
      </c>
      <c r="F4777">
        <f t="shared" si="224"/>
        <v>0.31277260827533204</v>
      </c>
    </row>
    <row r="4778" spans="2:6" x14ac:dyDescent="0.25">
      <c r="B4778">
        <v>180.44500000000002</v>
      </c>
      <c r="C4778">
        <v>6.8747368339213804</v>
      </c>
      <c r="D4778">
        <f t="shared" si="222"/>
        <v>6.3157513258008242</v>
      </c>
      <c r="E4778">
        <f t="shared" si="223"/>
        <v>0.55898550812055614</v>
      </c>
      <c r="F4778">
        <f t="shared" si="224"/>
        <v>0.31246479828879631</v>
      </c>
    </row>
    <row r="4779" spans="2:6" x14ac:dyDescent="0.25">
      <c r="B4779">
        <v>180.48166666666665</v>
      </c>
      <c r="C4779">
        <v>6.876196987166538</v>
      </c>
      <c r="D4779">
        <f t="shared" si="222"/>
        <v>6.3173506369951156</v>
      </c>
      <c r="E4779">
        <f t="shared" si="223"/>
        <v>0.55884635017142248</v>
      </c>
      <c r="F4779">
        <f t="shared" si="224"/>
        <v>0.31230924309992014</v>
      </c>
    </row>
    <row r="4780" spans="2:6" x14ac:dyDescent="0.25">
      <c r="B4780">
        <v>180.52</v>
      </c>
      <c r="C4780">
        <v>6.8776571064600711</v>
      </c>
      <c r="D4780">
        <f t="shared" si="222"/>
        <v>6.3190226835761623</v>
      </c>
      <c r="E4780">
        <f t="shared" si="223"/>
        <v>0.55863442288390885</v>
      </c>
      <c r="F4780">
        <f t="shared" si="224"/>
        <v>0.31207241843083788</v>
      </c>
    </row>
    <row r="4781" spans="2:6" x14ac:dyDescent="0.25">
      <c r="B4781">
        <v>180.55833333333334</v>
      </c>
      <c r="C4781">
        <v>6.8790537357619534</v>
      </c>
      <c r="D4781">
        <f t="shared" si="222"/>
        <v>6.3206947704229641</v>
      </c>
      <c r="E4781">
        <f t="shared" si="223"/>
        <v>0.55835896533898932</v>
      </c>
      <c r="F4781">
        <f t="shared" si="224"/>
        <v>0.31176473417442668</v>
      </c>
    </row>
    <row r="4782" spans="2:6" x14ac:dyDescent="0.25">
      <c r="B4782">
        <v>180.595</v>
      </c>
      <c r="C4782">
        <v>6.8805138727347712</v>
      </c>
      <c r="D4782">
        <f t="shared" si="222"/>
        <v>6.3222941954879133</v>
      </c>
      <c r="E4782">
        <f t="shared" si="223"/>
        <v>0.55821967724685795</v>
      </c>
      <c r="F4782">
        <f t="shared" si="224"/>
        <v>0.31160920806558623</v>
      </c>
    </row>
    <row r="4783" spans="2:6" x14ac:dyDescent="0.25">
      <c r="B4783">
        <v>180.63333333333333</v>
      </c>
      <c r="C4783">
        <v>6.8819740103366778</v>
      </c>
      <c r="D4783">
        <f t="shared" si="222"/>
        <v>6.323966361016728</v>
      </c>
      <c r="E4783">
        <f t="shared" si="223"/>
        <v>0.55800764931994973</v>
      </c>
      <c r="F4783">
        <f t="shared" si="224"/>
        <v>0.31137253669957599</v>
      </c>
    </row>
    <row r="4784" spans="2:6" x14ac:dyDescent="0.25">
      <c r="B4784">
        <v>180.67166666666665</v>
      </c>
      <c r="C4784">
        <v>6.8834341182801522</v>
      </c>
      <c r="D4784">
        <f t="shared" si="222"/>
        <v>6.3256385667102943</v>
      </c>
      <c r="E4784">
        <f t="shared" si="223"/>
        <v>0.55779555156985783</v>
      </c>
      <c r="F4784">
        <f t="shared" si="224"/>
        <v>0.31113587735112191</v>
      </c>
    </row>
    <row r="4785" spans="2:6" x14ac:dyDescent="0.25">
      <c r="B4785">
        <v>180.71</v>
      </c>
      <c r="C4785">
        <v>6.8848307558477817</v>
      </c>
      <c r="D4785">
        <f t="shared" si="222"/>
        <v>6.3273108125344795</v>
      </c>
      <c r="E4785">
        <f t="shared" si="223"/>
        <v>0.55751994331330224</v>
      </c>
      <c r="F4785">
        <f t="shared" si="224"/>
        <v>0.31082848719206774</v>
      </c>
    </row>
    <row r="4786" spans="2:6" x14ac:dyDescent="0.25">
      <c r="B4786">
        <v>180.74666666666664</v>
      </c>
      <c r="C4786">
        <v>6.8862909333588229</v>
      </c>
      <c r="D4786">
        <f t="shared" si="222"/>
        <v>6.3289103895383327</v>
      </c>
      <c r="E4786">
        <f t="shared" si="223"/>
        <v>0.55738054382049018</v>
      </c>
      <c r="F4786">
        <f t="shared" si="224"/>
        <v>0.3106730706296254</v>
      </c>
    </row>
    <row r="4787" spans="2:6" x14ac:dyDescent="0.25">
      <c r="B4787">
        <v>180.785</v>
      </c>
      <c r="C4787">
        <v>6.8877511426803029</v>
      </c>
      <c r="D4787">
        <f t="shared" si="222"/>
        <v>6.330582713780232</v>
      </c>
      <c r="E4787">
        <f t="shared" si="223"/>
        <v>0.5571684289000709</v>
      </c>
      <c r="F4787">
        <f t="shared" si="224"/>
        <v>0.31043665816297339</v>
      </c>
    </row>
    <row r="4788" spans="2:6" x14ac:dyDescent="0.25">
      <c r="B4788">
        <v>180.82333333333332</v>
      </c>
      <c r="C4788">
        <v>6.8891477430720238</v>
      </c>
      <c r="D4788">
        <f t="shared" si="222"/>
        <v>6.3322550780518698</v>
      </c>
      <c r="E4788">
        <f t="shared" si="223"/>
        <v>0.556892665020154</v>
      </c>
      <c r="F4788">
        <f t="shared" si="224"/>
        <v>0.31012944035324946</v>
      </c>
    </row>
    <row r="4789" spans="2:6" x14ac:dyDescent="0.25">
      <c r="B4789">
        <v>180.86</v>
      </c>
      <c r="C4789">
        <v>6.8906072848714048</v>
      </c>
      <c r="D4789">
        <f t="shared" si="222"/>
        <v>6.3338547682589255</v>
      </c>
      <c r="E4789">
        <f t="shared" si="223"/>
        <v>0.55675251661247938</v>
      </c>
      <c r="F4789">
        <f t="shared" si="224"/>
        <v>0.30997336475432913</v>
      </c>
    </row>
    <row r="4790" spans="2:6" x14ac:dyDescent="0.25">
      <c r="B4790">
        <v>180.89833333333334</v>
      </c>
      <c r="C4790">
        <v>6.8920667149638515</v>
      </c>
      <c r="D4790">
        <f t="shared" si="222"/>
        <v>6.3355272107509899</v>
      </c>
      <c r="E4790">
        <f t="shared" si="223"/>
        <v>0.55653950421286158</v>
      </c>
      <c r="F4790">
        <f t="shared" si="224"/>
        <v>0.30973621974949778</v>
      </c>
    </row>
    <row r="4791" spans="2:6" x14ac:dyDescent="0.25">
      <c r="B4791">
        <v>180.93666666666667</v>
      </c>
      <c r="C4791">
        <v>6.893462848141394</v>
      </c>
      <c r="D4791">
        <f t="shared" si="222"/>
        <v>6.3371996931720123</v>
      </c>
      <c r="E4791">
        <f t="shared" si="223"/>
        <v>0.55626315496938172</v>
      </c>
      <c r="F4791">
        <f t="shared" si="224"/>
        <v>0.30942869757649039</v>
      </c>
    </row>
    <row r="4792" spans="2:6" x14ac:dyDescent="0.25">
      <c r="B4792">
        <v>180.97333333333333</v>
      </c>
      <c r="C4792">
        <v>6.8949222594441624</v>
      </c>
      <c r="D4792">
        <f t="shared" si="222"/>
        <v>6.3387994962972307</v>
      </c>
      <c r="E4792">
        <f t="shared" si="223"/>
        <v>0.55612276314693165</v>
      </c>
      <c r="F4792">
        <f t="shared" si="224"/>
        <v>0.30927252769017827</v>
      </c>
    </row>
    <row r="4793" spans="2:6" x14ac:dyDescent="0.25">
      <c r="B4793">
        <v>181.01166666666668</v>
      </c>
      <c r="C4793">
        <v>6.896381546017067</v>
      </c>
      <c r="D4793">
        <f t="shared" si="222"/>
        <v>6.3404720567415742</v>
      </c>
      <c r="E4793">
        <f t="shared" si="223"/>
        <v>0.55590948927549277</v>
      </c>
      <c r="F4793">
        <f t="shared" si="224"/>
        <v>0.30903536026653922</v>
      </c>
    </row>
    <row r="4794" spans="2:6" x14ac:dyDescent="0.25">
      <c r="B4794">
        <v>181.05</v>
      </c>
      <c r="C4794">
        <v>6.8978406681802769</v>
      </c>
      <c r="D4794">
        <f t="shared" si="222"/>
        <v>6.3421446570141633</v>
      </c>
      <c r="E4794">
        <f t="shared" si="223"/>
        <v>0.55569601116611356</v>
      </c>
      <c r="F4794">
        <f t="shared" si="224"/>
        <v>0.30879805682592942</v>
      </c>
    </row>
    <row r="4795" spans="2:6" x14ac:dyDescent="0.25">
      <c r="B4795">
        <v>181.08833333333331</v>
      </c>
      <c r="C4795">
        <v>6.8992363225962627</v>
      </c>
      <c r="D4795">
        <f t="shared" si="222"/>
        <v>6.3438172970809559</v>
      </c>
      <c r="E4795">
        <f t="shared" si="223"/>
        <v>0.55541902551530686</v>
      </c>
      <c r="F4795">
        <f t="shared" si="224"/>
        <v>0.3084902939043731</v>
      </c>
    </row>
    <row r="4796" spans="2:6" x14ac:dyDescent="0.25">
      <c r="B4796">
        <v>181.125</v>
      </c>
      <c r="C4796">
        <v>6.900695383845779</v>
      </c>
      <c r="D4796">
        <f t="shared" si="222"/>
        <v>6.3454172508717477</v>
      </c>
      <c r="E4796">
        <f t="shared" si="223"/>
        <v>0.55527813297403128</v>
      </c>
      <c r="F4796">
        <f t="shared" si="224"/>
        <v>0.30833380495912599</v>
      </c>
    </row>
    <row r="4797" spans="2:6" x14ac:dyDescent="0.25">
      <c r="B4797">
        <v>181.16333333333333</v>
      </c>
      <c r="C4797">
        <v>6.9021545544726157</v>
      </c>
      <c r="D4797">
        <f t="shared" si="222"/>
        <v>6.3470899686983646</v>
      </c>
      <c r="E4797">
        <f t="shared" si="223"/>
        <v>0.55506458577425111</v>
      </c>
      <c r="F4797">
        <f t="shared" si="224"/>
        <v>0.30809669438074094</v>
      </c>
    </row>
    <row r="4798" spans="2:6" x14ac:dyDescent="0.25">
      <c r="B4798">
        <v>181.20166666666668</v>
      </c>
      <c r="C4798">
        <v>6.9035506140788332</v>
      </c>
      <c r="D4798">
        <f t="shared" si="222"/>
        <v>6.3487627262186006</v>
      </c>
      <c r="E4798">
        <f t="shared" si="223"/>
        <v>0.55478788786023259</v>
      </c>
      <c r="F4798">
        <f t="shared" si="224"/>
        <v>0.30778960051641802</v>
      </c>
    </row>
    <row r="4799" spans="2:6" x14ac:dyDescent="0.25">
      <c r="B4799">
        <v>181.23833333333332</v>
      </c>
      <c r="C4799">
        <v>6.9050102596415446</v>
      </c>
      <c r="D4799">
        <f t="shared" si="222"/>
        <v>6.3503627922620796</v>
      </c>
      <c r="E4799">
        <f t="shared" si="223"/>
        <v>0.55464746737946502</v>
      </c>
      <c r="F4799">
        <f t="shared" si="224"/>
        <v>0.30763381307045473</v>
      </c>
    </row>
    <row r="4800" spans="2:6" x14ac:dyDescent="0.25">
      <c r="B4800">
        <v>181.27666666666667</v>
      </c>
      <c r="C4800">
        <v>6.9064700053013075</v>
      </c>
      <c r="D4800">
        <f t="shared" si="222"/>
        <v>6.3520356273454466</v>
      </c>
      <c r="E4800">
        <f t="shared" si="223"/>
        <v>0.55443437795586092</v>
      </c>
      <c r="F4800">
        <f t="shared" si="224"/>
        <v>0.30739747945930246</v>
      </c>
    </row>
    <row r="4801" spans="2:6" x14ac:dyDescent="0.25">
      <c r="B4801">
        <v>181.315</v>
      </c>
      <c r="C4801">
        <v>6.9079297778089259</v>
      </c>
      <c r="D4801">
        <f t="shared" si="222"/>
        <v>6.3537085020219433</v>
      </c>
      <c r="E4801">
        <f t="shared" si="223"/>
        <v>0.55422127578698266</v>
      </c>
      <c r="F4801">
        <f t="shared" si="224"/>
        <v>0.30716122253495071</v>
      </c>
    </row>
    <row r="4802" spans="2:6" x14ac:dyDescent="0.25">
      <c r="B4802">
        <v>181.35333333333335</v>
      </c>
      <c r="C4802">
        <v>6.9093259291053233</v>
      </c>
      <c r="D4802">
        <f t="shared" si="222"/>
        <v>6.3553814162576119</v>
      </c>
      <c r="E4802">
        <f t="shared" si="223"/>
        <v>0.5539445128477114</v>
      </c>
      <c r="F4802">
        <f t="shared" si="224"/>
        <v>0.3068545233140883</v>
      </c>
    </row>
    <row r="4803" spans="2:6" x14ac:dyDescent="0.25">
      <c r="B4803">
        <v>181.39</v>
      </c>
      <c r="C4803">
        <v>6.9107855042831199</v>
      </c>
      <c r="D4803">
        <f t="shared" si="222"/>
        <v>6.3569816320770203</v>
      </c>
      <c r="E4803">
        <f t="shared" si="223"/>
        <v>0.55380387220609961</v>
      </c>
      <c r="F4803">
        <f t="shared" si="224"/>
        <v>0.30669872887046989</v>
      </c>
    </row>
    <row r="4804" spans="2:6" x14ac:dyDescent="0.25">
      <c r="B4804">
        <v>181.42833333333334</v>
      </c>
      <c r="C4804">
        <v>6.9122448743020595</v>
      </c>
      <c r="D4804">
        <f t="shared" si="222"/>
        <v>6.3586546236128525</v>
      </c>
      <c r="E4804">
        <f t="shared" si="223"/>
        <v>0.55359025068920698</v>
      </c>
      <c r="F4804">
        <f t="shared" si="224"/>
        <v>0.306462165658139</v>
      </c>
    </row>
    <row r="4805" spans="2:6" x14ac:dyDescent="0.25">
      <c r="B4805">
        <v>181.46666666666667</v>
      </c>
      <c r="C4805">
        <v>6.9136406927010023</v>
      </c>
      <c r="D4805">
        <f t="shared" ref="D4805:D4868" si="225">$I$6*(1-EXP(-$I$5*B4805^$I$7))</f>
        <v>6.3603276546074774</v>
      </c>
      <c r="E4805">
        <f t="shared" ref="E4805:E4868" si="226">C4805-D4805</f>
        <v>0.55331303809352494</v>
      </c>
      <c r="F4805">
        <f t="shared" si="224"/>
        <v>0.30615531812428659</v>
      </c>
    </row>
    <row r="4806" spans="2:6" x14ac:dyDescent="0.25">
      <c r="B4806">
        <v>181.50333333333336</v>
      </c>
      <c r="C4806">
        <v>6.9151002091037626</v>
      </c>
      <c r="D4806">
        <f t="shared" si="225"/>
        <v>6.3619279820154819</v>
      </c>
      <c r="E4806">
        <f t="shared" si="226"/>
        <v>0.55317222708828062</v>
      </c>
      <c r="F4806">
        <f t="shared" ref="F4806:F4869" si="227">E4806^2</f>
        <v>0.30599951282180832</v>
      </c>
    </row>
    <row r="4807" spans="2:6" x14ac:dyDescent="0.25">
      <c r="B4807">
        <v>181.54166666666666</v>
      </c>
      <c r="C4807">
        <v>6.916559824266912</v>
      </c>
      <c r="D4807">
        <f t="shared" si="225"/>
        <v>6.3636010901139795</v>
      </c>
      <c r="E4807">
        <f t="shared" si="226"/>
        <v>0.55295873415293251</v>
      </c>
      <c r="F4807">
        <f t="shared" si="227"/>
        <v>0.30576336167601348</v>
      </c>
    </row>
    <row r="4808" spans="2:6" x14ac:dyDescent="0.25">
      <c r="B4808">
        <v>181.57999999999998</v>
      </c>
      <c r="C4808">
        <v>6.9179558638912466</v>
      </c>
      <c r="D4808">
        <f t="shared" si="225"/>
        <v>6.3652742375709925</v>
      </c>
      <c r="E4808">
        <f t="shared" si="226"/>
        <v>0.55268162632025408</v>
      </c>
      <c r="F4808">
        <f t="shared" si="227"/>
        <v>0.30545698007200095</v>
      </c>
    </row>
    <row r="4809" spans="2:6" x14ac:dyDescent="0.25">
      <c r="B4809">
        <v>181.61666666666667</v>
      </c>
      <c r="C4809">
        <v>6.919415456178343</v>
      </c>
      <c r="D4809">
        <f t="shared" si="225"/>
        <v>6.3668746762839961</v>
      </c>
      <c r="E4809">
        <f t="shared" si="226"/>
        <v>0.55254077989434691</v>
      </c>
      <c r="F4809">
        <f t="shared" si="227"/>
        <v>0.30530131344625311</v>
      </c>
    </row>
    <row r="4810" spans="2:6" x14ac:dyDescent="0.25">
      <c r="B4810">
        <v>181.655</v>
      </c>
      <c r="C4810">
        <v>6.9208751817117617</v>
      </c>
      <c r="D4810">
        <f t="shared" si="225"/>
        <v>6.3685479006487631</v>
      </c>
      <c r="E4810">
        <f t="shared" si="226"/>
        <v>0.55232728106299867</v>
      </c>
      <c r="F4810">
        <f t="shared" si="227"/>
        <v>0.30506542540644471</v>
      </c>
    </row>
    <row r="4811" spans="2:6" x14ac:dyDescent="0.25">
      <c r="B4811">
        <v>181.69333333333333</v>
      </c>
      <c r="C4811">
        <v>6.9223348702004879</v>
      </c>
      <c r="D4811">
        <f t="shared" si="225"/>
        <v>6.3702211642718591</v>
      </c>
      <c r="E4811">
        <f t="shared" si="226"/>
        <v>0.55211370592862874</v>
      </c>
      <c r="F4811">
        <f t="shared" si="227"/>
        <v>0.30482954427424436</v>
      </c>
    </row>
    <row r="4812" spans="2:6" x14ac:dyDescent="0.25">
      <c r="B4812">
        <v>181.73166666666665</v>
      </c>
      <c r="C4812">
        <v>6.9237309989213776</v>
      </c>
      <c r="D4812">
        <f t="shared" si="225"/>
        <v>6.3718944671194135</v>
      </c>
      <c r="E4812">
        <f t="shared" si="226"/>
        <v>0.55183653180196401</v>
      </c>
      <c r="F4812">
        <f t="shared" si="227"/>
        <v>0.30452355783122004</v>
      </c>
    </row>
    <row r="4813" spans="2:6" x14ac:dyDescent="0.25">
      <c r="B4813">
        <v>181.76833333333335</v>
      </c>
      <c r="C4813">
        <v>6.925190581660873</v>
      </c>
      <c r="D4813">
        <f t="shared" si="225"/>
        <v>6.373495054341431</v>
      </c>
      <c r="E4813">
        <f t="shared" si="226"/>
        <v>0.55169552731944194</v>
      </c>
      <c r="F4813">
        <f t="shared" si="227"/>
        <v>0.30436795486427709</v>
      </c>
    </row>
    <row r="4814" spans="2:6" x14ac:dyDescent="0.25">
      <c r="B4814">
        <v>181.80666666666667</v>
      </c>
      <c r="C4814">
        <v>6.9266502484574488</v>
      </c>
      <c r="D4814">
        <f t="shared" si="225"/>
        <v>6.375168433834558</v>
      </c>
      <c r="E4814">
        <f t="shared" si="226"/>
        <v>0.55148181462289081</v>
      </c>
      <c r="F4814">
        <f t="shared" si="227"/>
        <v>0.30413219185975648</v>
      </c>
    </row>
    <row r="4815" spans="2:6" x14ac:dyDescent="0.25">
      <c r="B4815">
        <v>181.845</v>
      </c>
      <c r="C4815">
        <v>6.9280463248309152</v>
      </c>
      <c r="D4815">
        <f t="shared" si="225"/>
        <v>6.3768418524520722</v>
      </c>
      <c r="E4815">
        <f t="shared" si="226"/>
        <v>0.55120447237884296</v>
      </c>
      <c r="F4815">
        <f t="shared" si="227"/>
        <v>0.30382637037043864</v>
      </c>
    </row>
    <row r="4816" spans="2:6" x14ac:dyDescent="0.25">
      <c r="B4816">
        <v>181.88166666666666</v>
      </c>
      <c r="C4816">
        <v>6.929505694086048</v>
      </c>
      <c r="D4816">
        <f t="shared" si="225"/>
        <v>6.3784425503169606</v>
      </c>
      <c r="E4816">
        <f t="shared" si="226"/>
        <v>0.55106314376908738</v>
      </c>
      <c r="F4816">
        <f t="shared" si="227"/>
        <v>0.30367058842066985</v>
      </c>
    </row>
    <row r="4817" spans="2:6" x14ac:dyDescent="0.25">
      <c r="B4817">
        <v>181.92000000000002</v>
      </c>
      <c r="C4817">
        <v>6.9309650857207572</v>
      </c>
      <c r="D4817">
        <f t="shared" si="225"/>
        <v>6.3801160453843506</v>
      </c>
      <c r="E4817">
        <f t="shared" si="226"/>
        <v>0.55084904033640658</v>
      </c>
      <c r="F4817">
        <f t="shared" si="227"/>
        <v>0.3034346652395401</v>
      </c>
    </row>
    <row r="4818" spans="2:6" x14ac:dyDescent="0.25">
      <c r="B4818">
        <v>181.95833333333334</v>
      </c>
      <c r="C4818">
        <v>6.9323611754276566</v>
      </c>
      <c r="D4818">
        <f t="shared" si="225"/>
        <v>6.3817895794761244</v>
      </c>
      <c r="E4818">
        <f t="shared" si="226"/>
        <v>0.55057159595153227</v>
      </c>
      <c r="F4818">
        <f t="shared" si="227"/>
        <v>0.30312908226861729</v>
      </c>
    </row>
    <row r="4819" spans="2:6" x14ac:dyDescent="0.25">
      <c r="B4819">
        <v>181.995</v>
      </c>
      <c r="C4819">
        <v>6.9338206134255174</v>
      </c>
      <c r="D4819">
        <f t="shared" si="225"/>
        <v>6.3833903877011364</v>
      </c>
      <c r="E4819">
        <f t="shared" si="226"/>
        <v>0.55043022572438094</v>
      </c>
      <c r="F4819">
        <f t="shared" si="227"/>
        <v>0.30297343339099297</v>
      </c>
    </row>
    <row r="4820" spans="2:6" x14ac:dyDescent="0.25">
      <c r="B4820">
        <v>182.03333333333333</v>
      </c>
      <c r="C4820">
        <v>6.9352799641583021</v>
      </c>
      <c r="D4820">
        <f t="shared" si="225"/>
        <v>6.3850639980472534</v>
      </c>
      <c r="E4820">
        <f t="shared" si="226"/>
        <v>0.55021596611104862</v>
      </c>
      <c r="F4820">
        <f t="shared" si="227"/>
        <v>0.30273760936351463</v>
      </c>
    </row>
    <row r="4821" spans="2:6" x14ac:dyDescent="0.25">
      <c r="B4821">
        <v>182.07166666666666</v>
      </c>
      <c r="C4821">
        <v>6.9366758674163238</v>
      </c>
      <c r="D4821">
        <f t="shared" si="225"/>
        <v>6.386737647317875</v>
      </c>
      <c r="E4821">
        <f t="shared" si="226"/>
        <v>0.54993822009844884</v>
      </c>
      <c r="F4821">
        <f t="shared" si="227"/>
        <v>0.30243204592504996</v>
      </c>
    </row>
    <row r="4822" spans="2:6" x14ac:dyDescent="0.25">
      <c r="B4822">
        <v>182.10833333333332</v>
      </c>
      <c r="C4822">
        <v>6.938135333713273</v>
      </c>
      <c r="D4822">
        <f t="shared" si="225"/>
        <v>6.3883385656204892</v>
      </c>
      <c r="E4822">
        <f t="shared" si="226"/>
        <v>0.54979676809278377</v>
      </c>
      <c r="F4822">
        <f t="shared" si="227"/>
        <v>0.30227648620527026</v>
      </c>
    </row>
    <row r="4823" spans="2:6" x14ac:dyDescent="0.25">
      <c r="B4823">
        <v>182.14666666666665</v>
      </c>
      <c r="C4823">
        <v>6.9395950299164628</v>
      </c>
      <c r="D4823">
        <f t="shared" si="225"/>
        <v>6.3900122909500805</v>
      </c>
      <c r="E4823">
        <f t="shared" si="226"/>
        <v>0.54958273896638232</v>
      </c>
      <c r="F4823">
        <f t="shared" si="227"/>
        <v>0.30204118696979071</v>
      </c>
    </row>
    <row r="4824" spans="2:6" x14ac:dyDescent="0.25">
      <c r="B4824">
        <v>182.185</v>
      </c>
      <c r="C4824">
        <v>6.9409910729015527</v>
      </c>
      <c r="D4824">
        <f t="shared" si="225"/>
        <v>6.3916860551043717</v>
      </c>
      <c r="E4824">
        <f t="shared" si="226"/>
        <v>0.54930501779718099</v>
      </c>
      <c r="F4824">
        <f t="shared" si="227"/>
        <v>0.30173600257716132</v>
      </c>
    </row>
    <row r="4825" spans="2:6" x14ac:dyDescent="0.25">
      <c r="B4825">
        <v>182.22166666666666</v>
      </c>
      <c r="C4825">
        <v>6.9424501302938397</v>
      </c>
      <c r="D4825">
        <f t="shared" si="225"/>
        <v>6.3932870832023561</v>
      </c>
      <c r="E4825">
        <f t="shared" si="226"/>
        <v>0.54916304709148367</v>
      </c>
      <c r="F4825">
        <f t="shared" si="227"/>
        <v>0.30158005229080309</v>
      </c>
    </row>
    <row r="4826" spans="2:6" x14ac:dyDescent="0.25">
      <c r="B4826">
        <v>182.26000000000002</v>
      </c>
      <c r="C4826">
        <v>6.9439088135347262</v>
      </c>
      <c r="D4826">
        <f t="shared" si="225"/>
        <v>6.3949609232204327</v>
      </c>
      <c r="E4826">
        <f t="shared" si="226"/>
        <v>0.54894789031429347</v>
      </c>
      <c r="F4826">
        <f t="shared" si="227"/>
        <v>0.30134378628051356</v>
      </c>
    </row>
    <row r="4827" spans="2:6" x14ac:dyDescent="0.25">
      <c r="B4827">
        <v>182.29833333333332</v>
      </c>
      <c r="C4827">
        <v>6.9453680567997136</v>
      </c>
      <c r="D4827">
        <f t="shared" si="225"/>
        <v>6.3966348019634847</v>
      </c>
      <c r="E4827">
        <f t="shared" si="226"/>
        <v>0.54873325483622892</v>
      </c>
      <c r="F4827">
        <f t="shared" si="227"/>
        <v>0.30110818496316177</v>
      </c>
    </row>
    <row r="4828" spans="2:6" x14ac:dyDescent="0.25">
      <c r="B4828">
        <v>182.33666666666667</v>
      </c>
      <c r="C4828">
        <v>6.946763939089541</v>
      </c>
      <c r="D4828">
        <f t="shared" si="225"/>
        <v>6.3983087193978019</v>
      </c>
      <c r="E4828">
        <f t="shared" si="226"/>
        <v>0.54845521969173916</v>
      </c>
      <c r="F4828">
        <f t="shared" si="227"/>
        <v>0.30080312800711384</v>
      </c>
    </row>
    <row r="4829" spans="2:6" x14ac:dyDescent="0.25">
      <c r="B4829">
        <v>182.37333333333333</v>
      </c>
      <c r="C4829">
        <v>6.9482227170808253</v>
      </c>
      <c r="D4829">
        <f t="shared" si="225"/>
        <v>6.3999098939866519</v>
      </c>
      <c r="E4829">
        <f t="shared" si="226"/>
        <v>0.5483128230941734</v>
      </c>
      <c r="F4829">
        <f t="shared" si="227"/>
        <v>0.30064695196950231</v>
      </c>
    </row>
    <row r="4830" spans="2:6" x14ac:dyDescent="0.25">
      <c r="B4830">
        <v>182.41166666666669</v>
      </c>
      <c r="C4830">
        <v>6.9496817800107182</v>
      </c>
      <c r="D4830">
        <f t="shared" si="225"/>
        <v>6.4015838870238193</v>
      </c>
      <c r="E4830">
        <f t="shared" si="226"/>
        <v>0.54809789298689893</v>
      </c>
      <c r="F4830">
        <f t="shared" si="227"/>
        <v>0.30041130029667812</v>
      </c>
    </row>
    <row r="4831" spans="2:6" x14ac:dyDescent="0.25">
      <c r="B4831">
        <v>182.45</v>
      </c>
      <c r="C4831">
        <v>6.9510776331131154</v>
      </c>
      <c r="D4831">
        <f t="shared" si="225"/>
        <v>6.4032579186526508</v>
      </c>
      <c r="E4831">
        <f t="shared" si="226"/>
        <v>0.54781971446046462</v>
      </c>
      <c r="F4831">
        <f t="shared" si="227"/>
        <v>0.30010643955154498</v>
      </c>
    </row>
    <row r="4832" spans="2:6" x14ac:dyDescent="0.25">
      <c r="B4832">
        <v>182.48666666666668</v>
      </c>
      <c r="C4832">
        <v>6.9525368924180713</v>
      </c>
      <c r="D4832">
        <f t="shared" si="225"/>
        <v>6.4048592023778665</v>
      </c>
      <c r="E4832">
        <f t="shared" si="226"/>
        <v>0.54767769004020472</v>
      </c>
      <c r="F4832">
        <f t="shared" si="227"/>
        <v>0.29995085216777456</v>
      </c>
    </row>
    <row r="4833" spans="2:6" x14ac:dyDescent="0.25">
      <c r="B4833">
        <v>182.52500000000001</v>
      </c>
      <c r="C4833">
        <v>6.953996005912062</v>
      </c>
      <c r="D4833">
        <f t="shared" si="225"/>
        <v>6.4065333094147698</v>
      </c>
      <c r="E4833">
        <f t="shared" si="226"/>
        <v>0.54746269649729218</v>
      </c>
      <c r="F4833">
        <f t="shared" si="227"/>
        <v>0.29971540405608627</v>
      </c>
    </row>
    <row r="4834" spans="2:6" x14ac:dyDescent="0.25">
      <c r="B4834">
        <v>182.56333333333333</v>
      </c>
      <c r="C4834">
        <v>6.9553913496773303</v>
      </c>
      <c r="D4834">
        <f t="shared" si="225"/>
        <v>6.4082074549438275</v>
      </c>
      <c r="E4834">
        <f t="shared" si="226"/>
        <v>0.54718389473350282</v>
      </c>
      <c r="F4834">
        <f t="shared" si="227"/>
        <v>0.29941021465572509</v>
      </c>
    </row>
    <row r="4835" spans="2:6" x14ac:dyDescent="0.25">
      <c r="B4835">
        <v>182.6</v>
      </c>
      <c r="C4835">
        <v>6.9568501471075299</v>
      </c>
      <c r="D4835">
        <f t="shared" si="225"/>
        <v>6.4098088475239896</v>
      </c>
      <c r="E4835">
        <f t="shared" si="226"/>
        <v>0.54704129958354031</v>
      </c>
      <c r="F4835">
        <f t="shared" si="227"/>
        <v>0.29925418345004867</v>
      </c>
    </row>
    <row r="4836" spans="2:6" x14ac:dyDescent="0.25">
      <c r="B4836">
        <v>182.63833333333332</v>
      </c>
      <c r="C4836">
        <v>6.9583088950429648</v>
      </c>
      <c r="D4836">
        <f t="shared" si="225"/>
        <v>6.4114830682664961</v>
      </c>
      <c r="E4836">
        <f t="shared" si="226"/>
        <v>0.54682582677646874</v>
      </c>
      <c r="F4836">
        <f t="shared" si="227"/>
        <v>0.29901848482976862</v>
      </c>
    </row>
    <row r="4837" spans="2:6" x14ac:dyDescent="0.25">
      <c r="B4837">
        <v>182.67666666666668</v>
      </c>
      <c r="C4837">
        <v>6.9597040118841678</v>
      </c>
      <c r="D4837">
        <f t="shared" si="225"/>
        <v>6.4131573274017359</v>
      </c>
      <c r="E4837">
        <f t="shared" si="226"/>
        <v>0.54654668448243182</v>
      </c>
      <c r="F4837">
        <f t="shared" si="227"/>
        <v>0.2987132783187389</v>
      </c>
    </row>
    <row r="4838" spans="2:6" x14ac:dyDescent="0.25">
      <c r="B4838">
        <v>182.71333333333331</v>
      </c>
      <c r="C4838">
        <v>6.9611627203689137</v>
      </c>
      <c r="D4838">
        <f t="shared" si="225"/>
        <v>6.4147588285556862</v>
      </c>
      <c r="E4838">
        <f t="shared" si="226"/>
        <v>0.54640389181322746</v>
      </c>
      <c r="F4838">
        <f t="shared" si="227"/>
        <v>0.29855721298864119</v>
      </c>
    </row>
    <row r="4839" spans="2:6" x14ac:dyDescent="0.25">
      <c r="B4839">
        <v>182.75166666666667</v>
      </c>
      <c r="C4839">
        <v>6.9626215426992575</v>
      </c>
      <c r="D4839">
        <f t="shared" si="225"/>
        <v>6.4164331627099411</v>
      </c>
      <c r="E4839">
        <f t="shared" si="226"/>
        <v>0.54618837998931635</v>
      </c>
      <c r="F4839">
        <f t="shared" si="227"/>
        <v>0.29832174643535381</v>
      </c>
    </row>
    <row r="4840" spans="2:6" x14ac:dyDescent="0.25">
      <c r="B4840">
        <v>182.79</v>
      </c>
      <c r="C4840">
        <v>6.9640169973329327</v>
      </c>
      <c r="D4840">
        <f t="shared" si="225"/>
        <v>6.4181075351575902</v>
      </c>
      <c r="E4840">
        <f t="shared" si="226"/>
        <v>0.54590946217534242</v>
      </c>
      <c r="F4840">
        <f t="shared" si="227"/>
        <v>0.29801714089257164</v>
      </c>
    </row>
    <row r="4841" spans="2:6" x14ac:dyDescent="0.25">
      <c r="B4841">
        <v>182.82666666666668</v>
      </c>
      <c r="C4841">
        <v>6.9654760270371741</v>
      </c>
      <c r="D4841">
        <f t="shared" si="225"/>
        <v>6.4197091446043988</v>
      </c>
      <c r="E4841">
        <f t="shared" si="226"/>
        <v>0.54576688243277527</v>
      </c>
      <c r="F4841">
        <f t="shared" si="227"/>
        <v>0.29786148996039075</v>
      </c>
    </row>
    <row r="4842" spans="2:6" x14ac:dyDescent="0.25">
      <c r="B4842">
        <v>182.86499999999998</v>
      </c>
      <c r="C4842">
        <v>6.9669353714685434</v>
      </c>
      <c r="D4842">
        <f t="shared" si="225"/>
        <v>6.4213835918767961</v>
      </c>
      <c r="E4842">
        <f t="shared" si="226"/>
        <v>0.54555177959174728</v>
      </c>
      <c r="F4842">
        <f t="shared" si="227"/>
        <v>0.29762674421572238</v>
      </c>
    </row>
    <row r="4843" spans="2:6" x14ac:dyDescent="0.25">
      <c r="B4843">
        <v>182.90333333333334</v>
      </c>
      <c r="C4843">
        <v>6.9683942701033157</v>
      </c>
      <c r="D4843">
        <f t="shared" si="225"/>
        <v>6.4230580773433488</v>
      </c>
      <c r="E4843">
        <f t="shared" si="226"/>
        <v>0.54533619275996692</v>
      </c>
      <c r="F4843">
        <f t="shared" si="227"/>
        <v>0.29739156313393578</v>
      </c>
    </row>
    <row r="4844" spans="2:6" x14ac:dyDescent="0.25">
      <c r="B4844">
        <v>182.94166666666666</v>
      </c>
      <c r="C4844">
        <v>6.9697895311282432</v>
      </c>
      <c r="D4844">
        <f t="shared" si="225"/>
        <v>6.4247326009704846</v>
      </c>
      <c r="E4844">
        <f t="shared" si="226"/>
        <v>0.54505693015775858</v>
      </c>
      <c r="F4844">
        <f t="shared" si="227"/>
        <v>0.29708705711299971</v>
      </c>
    </row>
    <row r="4845" spans="2:6" x14ac:dyDescent="0.25">
      <c r="B4845">
        <v>182.97833333333335</v>
      </c>
      <c r="C4845">
        <v>6.9712484050156327</v>
      </c>
      <c r="D4845">
        <f t="shared" si="225"/>
        <v>6.4263343548995424</v>
      </c>
      <c r="E4845">
        <f t="shared" si="226"/>
        <v>0.54491405011609029</v>
      </c>
      <c r="F4845">
        <f t="shared" si="227"/>
        <v>0.29693132201392097</v>
      </c>
    </row>
    <row r="4846" spans="2:6" x14ac:dyDescent="0.25">
      <c r="B4846">
        <v>183.01666666666668</v>
      </c>
      <c r="C4846">
        <v>6.9727072246344557</v>
      </c>
      <c r="D4846">
        <f t="shared" si="225"/>
        <v>6.4280089530917257</v>
      </c>
      <c r="E4846">
        <f t="shared" si="226"/>
        <v>0.54469827154272998</v>
      </c>
      <c r="F4846">
        <f t="shared" si="227"/>
        <v>0.29669620702163763</v>
      </c>
    </row>
    <row r="4847" spans="2:6" x14ac:dyDescent="0.25">
      <c r="B4847">
        <v>183.05499999999998</v>
      </c>
      <c r="C4847">
        <v>6.9741027041084989</v>
      </c>
      <c r="D4847">
        <f t="shared" si="225"/>
        <v>6.4296835893453839</v>
      </c>
      <c r="E4847">
        <f t="shared" si="226"/>
        <v>0.544419114763115</v>
      </c>
      <c r="F4847">
        <f t="shared" si="227"/>
        <v>0.29639217251945377</v>
      </c>
    </row>
    <row r="4848" spans="2:6" x14ac:dyDescent="0.25">
      <c r="B4848">
        <v>183.09166666666667</v>
      </c>
      <c r="C4848">
        <v>6.9755615103224917</v>
      </c>
      <c r="D4848">
        <f t="shared" si="225"/>
        <v>6.4312854509114095</v>
      </c>
      <c r="E4848">
        <f t="shared" si="226"/>
        <v>0.54427605941108226</v>
      </c>
      <c r="F4848">
        <f t="shared" si="227"/>
        <v>0.29623642884805595</v>
      </c>
    </row>
    <row r="4849" spans="2:6" x14ac:dyDescent="0.25">
      <c r="B4849">
        <v>183.13</v>
      </c>
      <c r="C4849">
        <v>6.9770202048295502</v>
      </c>
      <c r="D4849">
        <f t="shared" si="225"/>
        <v>6.4329601615362373</v>
      </c>
      <c r="E4849">
        <f t="shared" si="226"/>
        <v>0.54406004329331292</v>
      </c>
      <c r="F4849">
        <f t="shared" si="227"/>
        <v>0.29600133070832152</v>
      </c>
    </row>
    <row r="4850" spans="2:6" x14ac:dyDescent="0.25">
      <c r="B4850">
        <v>183.16833333333335</v>
      </c>
      <c r="C4850">
        <v>6.9784157678841225</v>
      </c>
      <c r="D4850">
        <f t="shared" si="225"/>
        <v>6.434634910123493</v>
      </c>
      <c r="E4850">
        <f t="shared" si="226"/>
        <v>0.54378085776062957</v>
      </c>
      <c r="F4850">
        <f t="shared" si="227"/>
        <v>0.29569762126688603</v>
      </c>
    </row>
    <row r="4851" spans="2:6" x14ac:dyDescent="0.25">
      <c r="B4851">
        <v>183.20499999999998</v>
      </c>
      <c r="C4851">
        <v>6.9798747793333513</v>
      </c>
      <c r="D4851">
        <f t="shared" si="225"/>
        <v>6.436236879046402</v>
      </c>
      <c r="E4851">
        <f t="shared" si="226"/>
        <v>0.54363790028694936</v>
      </c>
      <c r="F4851">
        <f t="shared" si="227"/>
        <v>0.2955421666284031</v>
      </c>
    </row>
    <row r="4852" spans="2:6" x14ac:dyDescent="0.25">
      <c r="B4852">
        <v>183.24333333333334</v>
      </c>
      <c r="C4852">
        <v>6.9813338845400246</v>
      </c>
      <c r="D4852">
        <f t="shared" si="225"/>
        <v>6.4379117018111431</v>
      </c>
      <c r="E4852">
        <f t="shared" si="226"/>
        <v>0.54342218272888143</v>
      </c>
      <c r="F4852">
        <f t="shared" si="227"/>
        <v>0.29530766868182179</v>
      </c>
    </row>
    <row r="4853" spans="2:6" x14ac:dyDescent="0.25">
      <c r="B4853">
        <v>183.28166666666667</v>
      </c>
      <c r="C4853">
        <v>6.9827934454346083</v>
      </c>
      <c r="D4853">
        <f t="shared" si="225"/>
        <v>6.4395865624393505</v>
      </c>
      <c r="E4853">
        <f t="shared" si="226"/>
        <v>0.54320688299525788</v>
      </c>
      <c r="F4853">
        <f t="shared" si="227"/>
        <v>0.29507371773342378</v>
      </c>
    </row>
    <row r="4854" spans="2:6" x14ac:dyDescent="0.25">
      <c r="B4854">
        <v>183.32000000000002</v>
      </c>
      <c r="C4854">
        <v>6.9841892431941259</v>
      </c>
      <c r="D4854">
        <f t="shared" si="225"/>
        <v>6.4412614608975671</v>
      </c>
      <c r="E4854">
        <f t="shared" si="226"/>
        <v>0.5429277822965588</v>
      </c>
      <c r="F4854">
        <f t="shared" si="227"/>
        <v>0.29477057678945956</v>
      </c>
    </row>
    <row r="4855" spans="2:6" x14ac:dyDescent="0.25">
      <c r="B4855">
        <v>183.35666666666665</v>
      </c>
      <c r="C4855">
        <v>6.9856484466647109</v>
      </c>
      <c r="D4855">
        <f t="shared" si="225"/>
        <v>6.4428635730514667</v>
      </c>
      <c r="E4855">
        <f t="shared" si="226"/>
        <v>0.54278487361324412</v>
      </c>
      <c r="F4855">
        <f t="shared" si="227"/>
        <v>0.29461541902334537</v>
      </c>
    </row>
    <row r="4856" spans="2:6" x14ac:dyDescent="0.25">
      <c r="B4856">
        <v>183.39500000000001</v>
      </c>
      <c r="C4856">
        <v>6.9871080344453391</v>
      </c>
      <c r="D4856">
        <f t="shared" si="225"/>
        <v>6.4445385454282302</v>
      </c>
      <c r="E4856">
        <f t="shared" si="226"/>
        <v>0.54256948901710889</v>
      </c>
      <c r="F4856">
        <f t="shared" si="227"/>
        <v>0.29438165041228664</v>
      </c>
    </row>
    <row r="4857" spans="2:6" x14ac:dyDescent="0.25">
      <c r="B4857">
        <v>183.43333333333334</v>
      </c>
      <c r="C4857">
        <v>6.9885041634949978</v>
      </c>
      <c r="D4857">
        <f t="shared" si="225"/>
        <v>6.4462135555361808</v>
      </c>
      <c r="E4857">
        <f t="shared" si="226"/>
        <v>0.54229060795881701</v>
      </c>
      <c r="F4857">
        <f t="shared" si="227"/>
        <v>0.29407910348034338</v>
      </c>
    </row>
    <row r="4858" spans="2:6" x14ac:dyDescent="0.25">
      <c r="B4858">
        <v>183.47</v>
      </c>
      <c r="C4858">
        <v>6.989963698000011</v>
      </c>
      <c r="D4858">
        <f t="shared" si="225"/>
        <v>6.4478157743929962</v>
      </c>
      <c r="E4858">
        <f t="shared" si="226"/>
        <v>0.5421479236070148</v>
      </c>
      <c r="F4858">
        <f t="shared" si="227"/>
        <v>0.29392437107139757</v>
      </c>
    </row>
    <row r="4859" spans="2:6" x14ac:dyDescent="0.25">
      <c r="B4859">
        <v>183.50833333333333</v>
      </c>
      <c r="C4859">
        <v>6.9914232059626942</v>
      </c>
      <c r="D4859">
        <f t="shared" si="225"/>
        <v>6.4494908582261994</v>
      </c>
      <c r="E4859">
        <f t="shared" si="226"/>
        <v>0.54193234773649479</v>
      </c>
      <c r="F4859">
        <f t="shared" si="227"/>
        <v>0.29369066952318912</v>
      </c>
    </row>
    <row r="4860" spans="2:6" x14ac:dyDescent="0.25">
      <c r="B4860">
        <v>183.54666666666665</v>
      </c>
      <c r="C4860">
        <v>6.9928192612218494</v>
      </c>
      <c r="D4860">
        <f t="shared" si="225"/>
        <v>6.451165979691825</v>
      </c>
      <c r="E4860">
        <f t="shared" si="226"/>
        <v>0.54165328153002434</v>
      </c>
      <c r="F4860">
        <f t="shared" si="227"/>
        <v>0.29338827739224382</v>
      </c>
    </row>
    <row r="4861" spans="2:6" x14ac:dyDescent="0.25">
      <c r="B4861">
        <v>183.58333333333334</v>
      </c>
      <c r="C4861">
        <v>6.9942787420693424</v>
      </c>
      <c r="D4861">
        <f t="shared" si="225"/>
        <v>6.4527683049723095</v>
      </c>
      <c r="E4861">
        <f t="shared" si="226"/>
        <v>0.54151043709703295</v>
      </c>
      <c r="F4861">
        <f t="shared" si="227"/>
        <v>0.29323355348501967</v>
      </c>
    </row>
    <row r="4862" spans="2:6" x14ac:dyDescent="0.25">
      <c r="B4862">
        <v>183.62166666666664</v>
      </c>
      <c r="C4862">
        <v>6.995738186674143</v>
      </c>
      <c r="D4862">
        <f t="shared" si="225"/>
        <v>6.4544434999700595</v>
      </c>
      <c r="E4862">
        <f t="shared" si="226"/>
        <v>0.54129468670408354</v>
      </c>
      <c r="F4862">
        <f t="shared" si="227"/>
        <v>0.29299993785407197</v>
      </c>
    </row>
    <row r="4863" spans="2:6" x14ac:dyDescent="0.25">
      <c r="B4863">
        <v>183.66</v>
      </c>
      <c r="C4863">
        <v>6.9971340090913809</v>
      </c>
      <c r="D4863">
        <f t="shared" si="225"/>
        <v>6.456118732501575</v>
      </c>
      <c r="E4863">
        <f t="shared" si="226"/>
        <v>0.54101527658980597</v>
      </c>
      <c r="F4863">
        <f t="shared" si="227"/>
        <v>0.29269752950354427</v>
      </c>
    </row>
    <row r="4864" spans="2:6" x14ac:dyDescent="0.25">
      <c r="B4864">
        <v>183.69666666666666</v>
      </c>
      <c r="C4864">
        <v>6.9985933324034564</v>
      </c>
      <c r="D4864">
        <f t="shared" si="225"/>
        <v>6.4577211639266983</v>
      </c>
      <c r="E4864">
        <f t="shared" si="226"/>
        <v>0.54087216847675812</v>
      </c>
      <c r="F4864">
        <f t="shared" si="227"/>
        <v>0.29254270263275062</v>
      </c>
    </row>
    <row r="4865" spans="2:6" x14ac:dyDescent="0.25">
      <c r="B4865">
        <v>183.73500000000001</v>
      </c>
      <c r="C4865">
        <v>7.0000525501572515</v>
      </c>
      <c r="D4865">
        <f t="shared" si="225"/>
        <v>6.459396469797392</v>
      </c>
      <c r="E4865">
        <f t="shared" si="226"/>
        <v>0.54065608035985946</v>
      </c>
      <c r="F4865">
        <f t="shared" si="227"/>
        <v>0.2923089972300868</v>
      </c>
    </row>
    <row r="4866" spans="2:6" x14ac:dyDescent="0.25">
      <c r="B4866">
        <v>183.77333333333334</v>
      </c>
      <c r="C4866">
        <v>7.0014483712959397</v>
      </c>
      <c r="D4866">
        <f t="shared" si="225"/>
        <v>6.4610718131032634</v>
      </c>
      <c r="E4866">
        <f t="shared" si="226"/>
        <v>0.54037655819267627</v>
      </c>
      <c r="F4866">
        <f t="shared" si="227"/>
        <v>0.29200682464416283</v>
      </c>
    </row>
    <row r="4867" spans="2:6" x14ac:dyDescent="0.25">
      <c r="B4867">
        <v>183.81</v>
      </c>
      <c r="C4867">
        <v>7.0029079381864161</v>
      </c>
      <c r="D4867">
        <f t="shared" si="225"/>
        <v>6.462674350394261</v>
      </c>
      <c r="E4867">
        <f t="shared" si="226"/>
        <v>0.54023358779215513</v>
      </c>
      <c r="F4867">
        <f t="shared" si="227"/>
        <v>0.29185232937878419</v>
      </c>
    </row>
    <row r="4868" spans="2:6" x14ac:dyDescent="0.25">
      <c r="B4868">
        <v>183.84833333333333</v>
      </c>
      <c r="C4868">
        <v>7.0043673533846071</v>
      </c>
      <c r="D4868">
        <f t="shared" si="225"/>
        <v>6.464349766846528</v>
      </c>
      <c r="E4868">
        <f t="shared" si="226"/>
        <v>0.54001758653807919</v>
      </c>
      <c r="F4868">
        <f t="shared" si="227"/>
        <v>0.29161899377041184</v>
      </c>
    </row>
    <row r="4869" spans="2:6" x14ac:dyDescent="0.25">
      <c r="B4869">
        <v>183.88666666666668</v>
      </c>
      <c r="C4869">
        <v>7.0058267713706943</v>
      </c>
      <c r="D4869">
        <f t="shared" ref="D4869:D4932" si="228">$I$6*(1-EXP(-$I$5*B4869^$I$7))</f>
        <v>6.4660252206354887</v>
      </c>
      <c r="E4869">
        <f t="shared" ref="E4869:E4932" si="229">C4869-D4869</f>
        <v>0.53980155073520564</v>
      </c>
      <c r="F4869">
        <f t="shared" si="227"/>
        <v>0.29138571417613279</v>
      </c>
    </row>
    <row r="4870" spans="2:6" x14ac:dyDescent="0.25">
      <c r="B4870">
        <v>183.92500000000001</v>
      </c>
      <c r="C4870">
        <v>7.007222714994314</v>
      </c>
      <c r="D4870">
        <f t="shared" si="228"/>
        <v>6.4677007117278604</v>
      </c>
      <c r="E4870">
        <f t="shared" si="229"/>
        <v>0.53952200326645361</v>
      </c>
      <c r="F4870">
        <f t="shared" ref="F4870:F4933" si="230">E4870^2</f>
        <v>0.29108399200864715</v>
      </c>
    </row>
    <row r="4871" spans="2:6" x14ac:dyDescent="0.25">
      <c r="B4871">
        <v>183.96166666666667</v>
      </c>
      <c r="C4871">
        <v>7.0086822350633557</v>
      </c>
      <c r="D4871">
        <f t="shared" si="228"/>
        <v>6.4693033902565702</v>
      </c>
      <c r="E4871">
        <f t="shared" si="229"/>
        <v>0.53937884480678555</v>
      </c>
      <c r="F4871">
        <f t="shared" si="230"/>
        <v>0.29092953822510248</v>
      </c>
    </row>
    <row r="4872" spans="2:6" x14ac:dyDescent="0.25">
      <c r="B4872">
        <v>184</v>
      </c>
      <c r="C4872">
        <v>7.0101417013603049</v>
      </c>
      <c r="D4872">
        <f t="shared" si="228"/>
        <v>6.4709789542376077</v>
      </c>
      <c r="E4872">
        <f t="shared" si="229"/>
        <v>0.53916274712269718</v>
      </c>
      <c r="F4872">
        <f t="shared" si="230"/>
        <v>0.29069646788489351</v>
      </c>
    </row>
    <row r="4873" spans="2:6" x14ac:dyDescent="0.25">
      <c r="B4873">
        <v>184.03833333333333</v>
      </c>
      <c r="C4873">
        <v>7.0115377279434457</v>
      </c>
      <c r="D4873">
        <f t="shared" si="228"/>
        <v>6.4726545554236683</v>
      </c>
      <c r="E4873">
        <f t="shared" si="229"/>
        <v>0.53888317251977735</v>
      </c>
      <c r="F4873">
        <f t="shared" si="230"/>
        <v>0.29039507362498013</v>
      </c>
    </row>
    <row r="4874" spans="2:6" x14ac:dyDescent="0.25">
      <c r="B4874">
        <v>184.07499999999999</v>
      </c>
      <c r="C4874">
        <v>7.0129972881506024</v>
      </c>
      <c r="D4874">
        <f t="shared" si="228"/>
        <v>6.4742573391673677</v>
      </c>
      <c r="E4874">
        <f t="shared" si="229"/>
        <v>0.53873994898323474</v>
      </c>
      <c r="F4874">
        <f t="shared" si="230"/>
        <v>0.29024073263045835</v>
      </c>
    </row>
    <row r="4875" spans="2:6" x14ac:dyDescent="0.25">
      <c r="B4875">
        <v>184.11333333333332</v>
      </c>
      <c r="C4875">
        <v>7.0144567968389033</v>
      </c>
      <c r="D4875">
        <f t="shared" si="228"/>
        <v>6.4759330130497172</v>
      </c>
      <c r="E4875">
        <f t="shared" si="229"/>
        <v>0.53852378378918608</v>
      </c>
      <c r="F4875">
        <f t="shared" si="230"/>
        <v>0.29000786570662201</v>
      </c>
    </row>
    <row r="4876" spans="2:6" x14ac:dyDescent="0.25">
      <c r="B4876">
        <v>184.15166666666667</v>
      </c>
      <c r="C4876">
        <v>7.0158526885534593</v>
      </c>
      <c r="D4876">
        <f t="shared" si="228"/>
        <v>6.4776087240388049</v>
      </c>
      <c r="E4876">
        <f t="shared" si="229"/>
        <v>0.53824396451465439</v>
      </c>
      <c r="F4876">
        <f t="shared" si="230"/>
        <v>0.28970656533645256</v>
      </c>
    </row>
    <row r="4877" spans="2:6" x14ac:dyDescent="0.25">
      <c r="B4877">
        <v>184.18833333333333</v>
      </c>
      <c r="C4877">
        <v>7.0173115422763157</v>
      </c>
      <c r="D4877">
        <f t="shared" si="228"/>
        <v>6.47921161271955</v>
      </c>
      <c r="E4877">
        <f t="shared" si="229"/>
        <v>0.53809992955676567</v>
      </c>
      <c r="F4877">
        <f t="shared" si="230"/>
        <v>0.28955153418899615</v>
      </c>
    </row>
    <row r="4878" spans="2:6" x14ac:dyDescent="0.25">
      <c r="B4878">
        <v>184.22666666666666</v>
      </c>
      <c r="C4878">
        <v>7.0187704191043663</v>
      </c>
      <c r="D4878">
        <f t="shared" si="228"/>
        <v>6.4808873962127009</v>
      </c>
      <c r="E4878">
        <f t="shared" si="229"/>
        <v>0.53788302289166534</v>
      </c>
      <c r="F4878">
        <f t="shared" si="230"/>
        <v>0.2893181463150758</v>
      </c>
    </row>
    <row r="4879" spans="2:6" x14ac:dyDescent="0.25">
      <c r="B4879">
        <v>184.26499999999999</v>
      </c>
      <c r="C4879">
        <v>7.0202295376394908</v>
      </c>
      <c r="D4879">
        <f t="shared" si="228"/>
        <v>6.4825632167143956</v>
      </c>
      <c r="E4879">
        <f t="shared" si="229"/>
        <v>0.53766632092509514</v>
      </c>
      <c r="F4879">
        <f t="shared" si="230"/>
        <v>0.28908507265712741</v>
      </c>
    </row>
    <row r="4880" spans="2:6" x14ac:dyDescent="0.25">
      <c r="B4880">
        <v>184.30333333333334</v>
      </c>
      <c r="C4880">
        <v>7.0216252463755149</v>
      </c>
      <c r="D4880">
        <f t="shared" si="228"/>
        <v>6.4842390741914455</v>
      </c>
      <c r="E4880">
        <f t="shared" si="229"/>
        <v>0.53738617218406937</v>
      </c>
      <c r="F4880">
        <f t="shared" si="230"/>
        <v>0.28878389805464627</v>
      </c>
    </row>
    <row r="4881" spans="2:6" x14ac:dyDescent="0.25">
      <c r="B4881">
        <v>184.34</v>
      </c>
      <c r="C4881">
        <v>7.0230843862590762</v>
      </c>
      <c r="D4881">
        <f t="shared" si="228"/>
        <v>6.485842102868177</v>
      </c>
      <c r="E4881">
        <f t="shared" si="229"/>
        <v>0.53724228339089919</v>
      </c>
      <c r="F4881">
        <f t="shared" si="230"/>
        <v>0.28862927106306724</v>
      </c>
    </row>
    <row r="4882" spans="2:6" x14ac:dyDescent="0.25">
      <c r="B4882">
        <v>184.37833333333336</v>
      </c>
      <c r="C4882">
        <v>7.0245435373324225</v>
      </c>
      <c r="D4882">
        <f t="shared" si="228"/>
        <v>6.4875180325923241</v>
      </c>
      <c r="E4882">
        <f t="shared" si="229"/>
        <v>0.53702550474009847</v>
      </c>
      <c r="F4882">
        <f t="shared" si="230"/>
        <v>0.28839639274135753</v>
      </c>
    </row>
    <row r="4883" spans="2:6" x14ac:dyDescent="0.25">
      <c r="B4883">
        <v>184.41666666666666</v>
      </c>
      <c r="C4883">
        <v>7.0259390015734757</v>
      </c>
      <c r="D4883">
        <f t="shared" si="228"/>
        <v>6.4891939991937271</v>
      </c>
      <c r="E4883">
        <f t="shared" si="229"/>
        <v>0.53674500237974865</v>
      </c>
      <c r="F4883">
        <f t="shared" si="230"/>
        <v>0.28809519757963636</v>
      </c>
    </row>
    <row r="4884" spans="2:6" x14ac:dyDescent="0.25">
      <c r="B4884">
        <v>184.45333333333335</v>
      </c>
      <c r="C4884">
        <v>7.0273976482279563</v>
      </c>
      <c r="D4884">
        <f t="shared" si="228"/>
        <v>6.4907971321585407</v>
      </c>
      <c r="E4884">
        <f t="shared" si="229"/>
        <v>0.53660051606941561</v>
      </c>
      <c r="F4884">
        <f t="shared" si="230"/>
        <v>0.28794011384596319</v>
      </c>
    </row>
    <row r="4885" spans="2:6" x14ac:dyDescent="0.25">
      <c r="B4885">
        <v>184.49166666666667</v>
      </c>
      <c r="C4885">
        <v>7.0288564308020876</v>
      </c>
      <c r="D4885">
        <f t="shared" si="228"/>
        <v>6.4924731708152166</v>
      </c>
      <c r="E4885">
        <f t="shared" si="229"/>
        <v>0.53638325998687097</v>
      </c>
      <c r="F4885">
        <f t="shared" si="230"/>
        <v>0.2877070015941432</v>
      </c>
    </row>
    <row r="4886" spans="2:6" x14ac:dyDescent="0.25">
      <c r="B4886">
        <v>184.53</v>
      </c>
      <c r="C4886">
        <v>7.0302516700916922</v>
      </c>
      <c r="D4886">
        <f t="shared" si="228"/>
        <v>6.4941492462511672</v>
      </c>
      <c r="E4886">
        <f t="shared" si="229"/>
        <v>0.53610242384052498</v>
      </c>
      <c r="F4886">
        <f t="shared" si="230"/>
        <v>0.28740580884768591</v>
      </c>
    </row>
    <row r="4887" spans="2:6" x14ac:dyDescent="0.25">
      <c r="B4887">
        <v>184.56666666666666</v>
      </c>
      <c r="C4887">
        <v>7.0317105158709436</v>
      </c>
      <c r="D4887">
        <f t="shared" si="228"/>
        <v>6.4957524832269069</v>
      </c>
      <c r="E4887">
        <f t="shared" si="229"/>
        <v>0.53595803264403674</v>
      </c>
      <c r="F4887">
        <f t="shared" si="230"/>
        <v>0.28725101275566634</v>
      </c>
    </row>
    <row r="4888" spans="2:6" x14ac:dyDescent="0.25">
      <c r="B4888">
        <v>184.60499999999999</v>
      </c>
      <c r="C4888">
        <v>7.0331695729195163</v>
      </c>
      <c r="D4888">
        <f t="shared" si="228"/>
        <v>6.4974286305264828</v>
      </c>
      <c r="E4888">
        <f t="shared" si="229"/>
        <v>0.53574094239303349</v>
      </c>
      <c r="F4888">
        <f t="shared" si="230"/>
        <v>0.28701835735617565</v>
      </c>
    </row>
    <row r="4889" spans="2:6" x14ac:dyDescent="0.25">
      <c r="B4889">
        <v>184.64333333333335</v>
      </c>
      <c r="C4889">
        <v>7.0345651054715788</v>
      </c>
      <c r="D4889">
        <f t="shared" si="228"/>
        <v>6.4991048145074046</v>
      </c>
      <c r="E4889">
        <f t="shared" si="229"/>
        <v>0.53546029096417413</v>
      </c>
      <c r="F4889">
        <f t="shared" si="230"/>
        <v>0.286717723199438</v>
      </c>
    </row>
    <row r="4890" spans="2:6" x14ac:dyDescent="0.25">
      <c r="B4890">
        <v>184.67999999999998</v>
      </c>
      <c r="C4890">
        <v>7.0360241168062361</v>
      </c>
      <c r="D4890">
        <f t="shared" si="228"/>
        <v>6.5007081552171826</v>
      </c>
      <c r="E4890">
        <f t="shared" si="229"/>
        <v>0.53531596158905348</v>
      </c>
      <c r="F4890">
        <f t="shared" si="230"/>
        <v>0.28656317873201298</v>
      </c>
    </row>
    <row r="4891" spans="2:6" x14ac:dyDescent="0.25">
      <c r="B4891">
        <v>184.71833333333333</v>
      </c>
      <c r="C4891">
        <v>7.0374828886488645</v>
      </c>
      <c r="D4891">
        <f t="shared" si="228"/>
        <v>6.5023844108702518</v>
      </c>
      <c r="E4891">
        <f t="shared" si="229"/>
        <v>0.53509847777861275</v>
      </c>
      <c r="F4891">
        <f t="shared" si="230"/>
        <v>0.2863303809209885</v>
      </c>
    </row>
    <row r="4892" spans="2:6" x14ac:dyDescent="0.25">
      <c r="B4892">
        <v>184.75666666666666</v>
      </c>
      <c r="C4892">
        <v>7.0389417485967565</v>
      </c>
      <c r="D4892">
        <f t="shared" si="228"/>
        <v>6.5040607031068483</v>
      </c>
      <c r="E4892">
        <f t="shared" si="229"/>
        <v>0.53488104548990822</v>
      </c>
      <c r="F4892">
        <f t="shared" si="230"/>
        <v>0.28609773282437728</v>
      </c>
    </row>
    <row r="4893" spans="2:6" x14ac:dyDescent="0.25">
      <c r="B4893">
        <v>184.79500000000002</v>
      </c>
      <c r="C4893">
        <v>7.0403374149215052</v>
      </c>
      <c r="D4893">
        <f t="shared" si="228"/>
        <v>6.5057370318938936</v>
      </c>
      <c r="E4893">
        <f t="shared" si="229"/>
        <v>0.53460038302761159</v>
      </c>
      <c r="F4893">
        <f t="shared" si="230"/>
        <v>0.28579756953326901</v>
      </c>
    </row>
    <row r="4894" spans="2:6" x14ac:dyDescent="0.25">
      <c r="B4894">
        <v>184.83166666666665</v>
      </c>
      <c r="C4894">
        <v>7.0417961724809226</v>
      </c>
      <c r="D4894">
        <f t="shared" si="228"/>
        <v>6.507340510991428</v>
      </c>
      <c r="E4894">
        <f t="shared" si="229"/>
        <v>0.53445566148949464</v>
      </c>
      <c r="F4894">
        <f t="shared" si="230"/>
        <v>0.2856428540981733</v>
      </c>
    </row>
    <row r="4895" spans="2:6" x14ac:dyDescent="0.25">
      <c r="B4895">
        <v>184.87</v>
      </c>
      <c r="C4895">
        <v>7.0432547465736342</v>
      </c>
      <c r="D4895">
        <f t="shared" si="228"/>
        <v>6.5090169111946352</v>
      </c>
      <c r="E4895">
        <f t="shared" si="229"/>
        <v>0.53423783537899894</v>
      </c>
      <c r="F4895">
        <f t="shared" si="230"/>
        <v>0.28541006475043834</v>
      </c>
    </row>
    <row r="4896" spans="2:6" x14ac:dyDescent="0.25">
      <c r="B4896">
        <v>184.90833333333333</v>
      </c>
      <c r="C4896">
        <v>7.0446500195438562</v>
      </c>
      <c r="D4896">
        <f t="shared" si="228"/>
        <v>6.5106933478505891</v>
      </c>
      <c r="E4896">
        <f t="shared" si="229"/>
        <v>0.5339566716932671</v>
      </c>
      <c r="F4896">
        <f t="shared" si="230"/>
        <v>0.28510972724575145</v>
      </c>
    </row>
    <row r="4897" spans="2:6" x14ac:dyDescent="0.25">
      <c r="B4897">
        <v>184.94500000000002</v>
      </c>
      <c r="C4897">
        <v>7.0461086842242064</v>
      </c>
      <c r="D4897">
        <f t="shared" si="228"/>
        <v>6.5122969300356619</v>
      </c>
      <c r="E4897">
        <f t="shared" si="229"/>
        <v>0.53381175418854454</v>
      </c>
      <c r="F4897">
        <f t="shared" si="230"/>
        <v>0.2849549889098511</v>
      </c>
    </row>
    <row r="4898" spans="2:6" x14ac:dyDescent="0.25">
      <c r="B4898">
        <v>184.98333333333332</v>
      </c>
      <c r="C4898">
        <v>7.0475673350796306</v>
      </c>
      <c r="D4898">
        <f t="shared" si="228"/>
        <v>6.5139734379166798</v>
      </c>
      <c r="E4898">
        <f t="shared" si="229"/>
        <v>0.5335938971629508</v>
      </c>
      <c r="F4898">
        <f t="shared" si="230"/>
        <v>0.28472244708954569</v>
      </c>
    </row>
    <row r="4899" spans="2:6" x14ac:dyDescent="0.25">
      <c r="B4899">
        <v>185.02166666666665</v>
      </c>
      <c r="C4899">
        <v>7.0489626830458452</v>
      </c>
      <c r="D4899">
        <f t="shared" si="228"/>
        <v>6.515649982152814</v>
      </c>
      <c r="E4899">
        <f t="shared" si="229"/>
        <v>0.53331270089303118</v>
      </c>
      <c r="F4899">
        <f t="shared" si="230"/>
        <v>0.28442243693381974</v>
      </c>
    </row>
    <row r="4900" spans="2:6" x14ac:dyDescent="0.25">
      <c r="B4900">
        <v>185.05833333333334</v>
      </c>
      <c r="C4900">
        <v>7.0504213222531966</v>
      </c>
      <c r="D4900">
        <f t="shared" si="228"/>
        <v>6.5172536671493555</v>
      </c>
      <c r="E4900">
        <f t="shared" si="229"/>
        <v>0.53316765510384112</v>
      </c>
      <c r="F4900">
        <f t="shared" si="230"/>
        <v>0.28426774844892849</v>
      </c>
    </row>
    <row r="4901" spans="2:6" x14ac:dyDescent="0.25">
      <c r="B4901">
        <v>185.09666666666666</v>
      </c>
      <c r="C4901">
        <v>7.0518798273740382</v>
      </c>
      <c r="D4901">
        <f t="shared" si="228"/>
        <v>6.5189302824196282</v>
      </c>
      <c r="E4901">
        <f t="shared" si="229"/>
        <v>0.53294954495440994</v>
      </c>
      <c r="F4901">
        <f t="shared" si="230"/>
        <v>0.28403521746711263</v>
      </c>
    </row>
    <row r="4902" spans="2:6" x14ac:dyDescent="0.25">
      <c r="B4902">
        <v>185.13500000000002</v>
      </c>
      <c r="C4902">
        <v>7.0532748355386321</v>
      </c>
      <c r="D4902">
        <f t="shared" si="228"/>
        <v>6.5206069339474819</v>
      </c>
      <c r="E4902">
        <f t="shared" si="229"/>
        <v>0.53266790159115018</v>
      </c>
      <c r="F4902">
        <f t="shared" si="230"/>
        <v>0.28373509338551928</v>
      </c>
    </row>
    <row r="4903" spans="2:6" x14ac:dyDescent="0.25">
      <c r="B4903">
        <v>185.17166666666665</v>
      </c>
      <c r="C4903">
        <v>7.0547333573486801</v>
      </c>
      <c r="D4903">
        <f t="shared" si="228"/>
        <v>6.5222107214796425</v>
      </c>
      <c r="E4903">
        <f t="shared" si="229"/>
        <v>0.53252263586903759</v>
      </c>
      <c r="F4903">
        <f t="shared" si="230"/>
        <v>0.28358035771290757</v>
      </c>
    </row>
    <row r="4904" spans="2:6" x14ac:dyDescent="0.25">
      <c r="B4904">
        <v>185.21</v>
      </c>
      <c r="C4904">
        <v>7.0561923280487457</v>
      </c>
      <c r="D4904">
        <f t="shared" si="228"/>
        <v>6.5238874438508931</v>
      </c>
      <c r="E4904">
        <f t="shared" si="229"/>
        <v>0.5323048841978526</v>
      </c>
      <c r="F4904">
        <f t="shared" si="230"/>
        <v>0.28334848974088928</v>
      </c>
    </row>
    <row r="4905" spans="2:6" x14ac:dyDescent="0.25">
      <c r="B4905">
        <v>185.24833333333333</v>
      </c>
      <c r="C4905">
        <v>7.0575877236865479</v>
      </c>
      <c r="D4905">
        <f t="shared" si="228"/>
        <v>6.5255642023822649</v>
      </c>
      <c r="E4905">
        <f t="shared" si="229"/>
        <v>0.53202352130428299</v>
      </c>
      <c r="F4905">
        <f t="shared" si="230"/>
        <v>0.28304902722100883</v>
      </c>
    </row>
    <row r="4906" spans="2:6" x14ac:dyDescent="0.25">
      <c r="B4906">
        <v>185.285</v>
      </c>
      <c r="C4906">
        <v>7.0590462075735223</v>
      </c>
      <c r="D4906">
        <f t="shared" si="228"/>
        <v>6.5271680921744437</v>
      </c>
      <c r="E4906">
        <f t="shared" si="229"/>
        <v>0.53187811539907859</v>
      </c>
      <c r="F4906">
        <f t="shared" si="230"/>
        <v>0.28289432964047556</v>
      </c>
    </row>
    <row r="4907" spans="2:6" x14ac:dyDescent="0.25">
      <c r="B4907">
        <v>185.32333333333332</v>
      </c>
      <c r="C4907">
        <v>7.0605048992926811</v>
      </c>
      <c r="D4907">
        <f t="shared" si="228"/>
        <v>6.5288449213586137</v>
      </c>
      <c r="E4907">
        <f t="shared" si="229"/>
        <v>0.53165997793406738</v>
      </c>
      <c r="F4907">
        <f t="shared" si="230"/>
        <v>0.28266233213685305</v>
      </c>
    </row>
    <row r="4908" spans="2:6" x14ac:dyDescent="0.25">
      <c r="B4908">
        <v>185.36166666666668</v>
      </c>
      <c r="C4908">
        <v>7.0619000850659051</v>
      </c>
      <c r="D4908">
        <f t="shared" si="228"/>
        <v>6.5305217866055498</v>
      </c>
      <c r="E4908">
        <f t="shared" si="229"/>
        <v>0.53137829846035523</v>
      </c>
      <c r="F4908">
        <f t="shared" si="230"/>
        <v>0.28236289607462234</v>
      </c>
    </row>
    <row r="4909" spans="2:6" x14ac:dyDescent="0.25">
      <c r="B4909">
        <v>185.39833333333334</v>
      </c>
      <c r="C4909">
        <v>7.0633585450838767</v>
      </c>
      <c r="D4909">
        <f t="shared" si="228"/>
        <v>6.5321257783823947</v>
      </c>
      <c r="E4909">
        <f t="shared" si="229"/>
        <v>0.53123276670148201</v>
      </c>
      <c r="F4909">
        <f t="shared" si="230"/>
        <v>0.28220825241731123</v>
      </c>
    </row>
    <row r="4910" spans="2:6" x14ac:dyDescent="0.25">
      <c r="B4910">
        <v>185.43666666666667</v>
      </c>
      <c r="C4910">
        <v>7.0648170862564585</v>
      </c>
      <c r="D4910">
        <f t="shared" si="228"/>
        <v>6.5338027140917028</v>
      </c>
      <c r="E4910">
        <f t="shared" si="229"/>
        <v>0.53101437216475578</v>
      </c>
      <c r="F4910">
        <f t="shared" si="230"/>
        <v>0.28197626344552973</v>
      </c>
    </row>
    <row r="4911" spans="2:6" x14ac:dyDescent="0.25">
      <c r="B4911">
        <v>185.47499999999999</v>
      </c>
      <c r="C4911">
        <v>7.066212146074407</v>
      </c>
      <c r="D4911">
        <f t="shared" si="228"/>
        <v>6.5354796857664876</v>
      </c>
      <c r="E4911">
        <f t="shared" si="229"/>
        <v>0.53073246030791932</v>
      </c>
      <c r="F4911">
        <f t="shared" si="230"/>
        <v>0.28167694442449714</v>
      </c>
    </row>
    <row r="4912" spans="2:6" x14ac:dyDescent="0.25">
      <c r="B4912">
        <v>185.51166666666668</v>
      </c>
      <c r="C4912">
        <v>7.0676706803727161</v>
      </c>
      <c r="D4912">
        <f t="shared" si="228"/>
        <v>6.5370837792528906</v>
      </c>
      <c r="E4912">
        <f t="shared" si="229"/>
        <v>0.53058690111982543</v>
      </c>
      <c r="F4912">
        <f t="shared" si="230"/>
        <v>0.28152245963993938</v>
      </c>
    </row>
    <row r="4913" spans="2:6" x14ac:dyDescent="0.25">
      <c r="B4913">
        <v>185.55</v>
      </c>
      <c r="C4913">
        <v>7.0691291705611077</v>
      </c>
      <c r="D4913">
        <f t="shared" si="228"/>
        <v>6.5387608211997943</v>
      </c>
      <c r="E4913">
        <f t="shared" si="229"/>
        <v>0.53036834936131338</v>
      </c>
      <c r="F4913">
        <f t="shared" si="230"/>
        <v>0.28129058600424417</v>
      </c>
    </row>
    <row r="4914" spans="2:6" x14ac:dyDescent="0.25">
      <c r="B4914">
        <v>185.58833333333331</v>
      </c>
      <c r="C4914">
        <v>7.0705242831283073</v>
      </c>
      <c r="D4914">
        <f t="shared" si="228"/>
        <v>6.5404378990149805</v>
      </c>
      <c r="E4914">
        <f t="shared" si="229"/>
        <v>0.53008638411332676</v>
      </c>
      <c r="F4914">
        <f t="shared" si="230"/>
        <v>0.28099157462234142</v>
      </c>
    </row>
    <row r="4915" spans="2:6" x14ac:dyDescent="0.25">
      <c r="B4915">
        <v>185.625</v>
      </c>
      <c r="C4915">
        <v>7.0719830407641036</v>
      </c>
      <c r="D4915">
        <f t="shared" si="228"/>
        <v>6.5420420939360593</v>
      </c>
      <c r="E4915">
        <f t="shared" si="229"/>
        <v>0.52994094682804427</v>
      </c>
      <c r="F4915">
        <f t="shared" si="230"/>
        <v>0.28083740712500405</v>
      </c>
    </row>
    <row r="4916" spans="2:6" x14ac:dyDescent="0.25">
      <c r="B4916">
        <v>185.66333333333333</v>
      </c>
      <c r="C4916">
        <v>7.0734418061143645</v>
      </c>
      <c r="D4916">
        <f t="shared" si="228"/>
        <v>6.5437192418332826</v>
      </c>
      <c r="E4916">
        <f t="shared" si="229"/>
        <v>0.52972256428108189</v>
      </c>
      <c r="F4916">
        <f t="shared" si="230"/>
        <v>0.28060599510852491</v>
      </c>
    </row>
    <row r="4917" spans="2:6" x14ac:dyDescent="0.25">
      <c r="B4917">
        <v>185.70166666666668</v>
      </c>
      <c r="C4917">
        <v>7.0749004549838874</v>
      </c>
      <c r="D4917">
        <f t="shared" si="228"/>
        <v>6.5453964255016706</v>
      </c>
      <c r="E4917">
        <f t="shared" si="229"/>
        <v>0.52950402948221686</v>
      </c>
      <c r="F4917">
        <f t="shared" si="230"/>
        <v>0.28037451723790441</v>
      </c>
    </row>
    <row r="4918" spans="2:6" x14ac:dyDescent="0.25">
      <c r="B4918">
        <v>185.73999999999998</v>
      </c>
      <c r="C4918">
        <v>7.0762955477518528</v>
      </c>
      <c r="D4918">
        <f t="shared" si="228"/>
        <v>6.5470736449083944</v>
      </c>
      <c r="E4918">
        <f t="shared" si="229"/>
        <v>0.52922190284345838</v>
      </c>
      <c r="F4918">
        <f t="shared" si="230"/>
        <v>0.28007582244925089</v>
      </c>
    </row>
    <row r="4919" spans="2:6" x14ac:dyDescent="0.25">
      <c r="B4919">
        <v>185.77666666666667</v>
      </c>
      <c r="C4919">
        <v>7.0777539294413039</v>
      </c>
      <c r="D4919">
        <f t="shared" si="228"/>
        <v>6.5486779751433088</v>
      </c>
      <c r="E4919">
        <f t="shared" si="229"/>
        <v>0.52907595429799503</v>
      </c>
      <c r="F4919">
        <f t="shared" si="230"/>
        <v>0.27992136541633411</v>
      </c>
    </row>
    <row r="4920" spans="2:6" x14ac:dyDescent="0.25">
      <c r="B4920">
        <v>185.815</v>
      </c>
      <c r="C4920">
        <v>7.0792123971355485</v>
      </c>
      <c r="D4920">
        <f t="shared" si="228"/>
        <v>6.5503552643779503</v>
      </c>
      <c r="E4920">
        <f t="shared" si="229"/>
        <v>0.52885713275759816</v>
      </c>
      <c r="F4920">
        <f t="shared" si="230"/>
        <v>0.27968986686858782</v>
      </c>
    </row>
    <row r="4921" spans="2:6" x14ac:dyDescent="0.25">
      <c r="B4921">
        <v>185.85333333333335</v>
      </c>
      <c r="C4921">
        <v>7.080607633064397</v>
      </c>
      <c r="D4921">
        <f t="shared" si="228"/>
        <v>6.5520325892539297</v>
      </c>
      <c r="E4921">
        <f t="shared" si="229"/>
        <v>0.52857504381046727</v>
      </c>
      <c r="F4921">
        <f t="shared" si="230"/>
        <v>0.27939157693923738</v>
      </c>
    </row>
    <row r="4922" spans="2:6" x14ac:dyDescent="0.25">
      <c r="B4922">
        <v>185.89</v>
      </c>
      <c r="C4922">
        <v>7.0820662872423892</v>
      </c>
      <c r="D4922">
        <f t="shared" si="228"/>
        <v>6.5536370202817373</v>
      </c>
      <c r="E4922">
        <f t="shared" si="229"/>
        <v>0.52842926696065184</v>
      </c>
      <c r="F4922">
        <f t="shared" si="230"/>
        <v>0.27923749018057187</v>
      </c>
    </row>
    <row r="4923" spans="2:6" x14ac:dyDescent="0.25">
      <c r="B4923">
        <v>185.92833333333334</v>
      </c>
      <c r="C4923">
        <v>7.0835249195754679</v>
      </c>
      <c r="D4923">
        <f t="shared" si="228"/>
        <v>6.5553144147959435</v>
      </c>
      <c r="E4923">
        <f t="shared" si="229"/>
        <v>0.52821050477952447</v>
      </c>
      <c r="F4923">
        <f t="shared" si="230"/>
        <v>0.27900633735944003</v>
      </c>
    </row>
    <row r="4924" spans="2:6" x14ac:dyDescent="0.25">
      <c r="B4924">
        <v>185.96666666666667</v>
      </c>
      <c r="C4924">
        <v>7.0849202676878029</v>
      </c>
      <c r="D4924">
        <f t="shared" si="228"/>
        <v>6.5569918448545659</v>
      </c>
      <c r="E4924">
        <f t="shared" si="229"/>
        <v>0.52792842283323704</v>
      </c>
      <c r="F4924">
        <f t="shared" si="230"/>
        <v>0.27870841963518911</v>
      </c>
    </row>
    <row r="4925" spans="2:6" x14ac:dyDescent="0.25">
      <c r="B4925">
        <v>186.00333333333336</v>
      </c>
      <c r="C4925">
        <v>7.0863790077178219</v>
      </c>
      <c r="D4925">
        <f t="shared" si="228"/>
        <v>6.5585963764012041</v>
      </c>
      <c r="E4925">
        <f t="shared" si="229"/>
        <v>0.52778263131661785</v>
      </c>
      <c r="F4925">
        <f t="shared" si="230"/>
        <v>0.27855450591949293</v>
      </c>
    </row>
    <row r="4926" spans="2:6" x14ac:dyDescent="0.25">
      <c r="B4926">
        <v>186.04166666666666</v>
      </c>
      <c r="C4926">
        <v>7.0878379065435455</v>
      </c>
      <c r="D4926">
        <f t="shared" si="228"/>
        <v>6.5602738759085248</v>
      </c>
      <c r="E4926">
        <f t="shared" si="229"/>
        <v>0.52756403063502066</v>
      </c>
      <c r="F4926">
        <f t="shared" si="230"/>
        <v>0.27832380641986904</v>
      </c>
    </row>
    <row r="4927" spans="2:6" x14ac:dyDescent="0.25">
      <c r="B4927">
        <v>186.07999999999998</v>
      </c>
      <c r="C4927">
        <v>7.0892334105291868</v>
      </c>
      <c r="D4927">
        <f t="shared" si="228"/>
        <v>6.5619514108634283</v>
      </c>
      <c r="E4927">
        <f t="shared" si="229"/>
        <v>0.52728199966575851</v>
      </c>
      <c r="F4927">
        <f t="shared" si="230"/>
        <v>0.27802630717152094</v>
      </c>
    </row>
    <row r="4928" spans="2:6" x14ac:dyDescent="0.25">
      <c r="B4928">
        <v>186.11666666666667</v>
      </c>
      <c r="C4928">
        <v>7.0906921527360609</v>
      </c>
      <c r="D4928">
        <f t="shared" si="228"/>
        <v>6.5635560426550681</v>
      </c>
      <c r="E4928">
        <f t="shared" si="229"/>
        <v>0.52713611008099281</v>
      </c>
      <c r="F4928">
        <f t="shared" si="230"/>
        <v>0.27787247855132058</v>
      </c>
    </row>
    <row r="4929" spans="2:6" x14ac:dyDescent="0.25">
      <c r="B4929">
        <v>186.155</v>
      </c>
      <c r="C4929">
        <v>7.0921509883184743</v>
      </c>
      <c r="D4929">
        <f t="shared" si="228"/>
        <v>6.5652336468693093</v>
      </c>
      <c r="E4929">
        <f t="shared" si="229"/>
        <v>0.52691734144916502</v>
      </c>
      <c r="F4929">
        <f t="shared" si="230"/>
        <v>0.27764188471985596</v>
      </c>
    </row>
    <row r="4930" spans="2:6" x14ac:dyDescent="0.25">
      <c r="B4930">
        <v>186.19333333333333</v>
      </c>
      <c r="C4930">
        <v>7.0935462560649132</v>
      </c>
      <c r="D4930">
        <f t="shared" si="228"/>
        <v>6.5669112864343893</v>
      </c>
      <c r="E4930">
        <f t="shared" si="229"/>
        <v>0.52663496963052392</v>
      </c>
      <c r="F4930">
        <f t="shared" si="230"/>
        <v>0.27734439123774285</v>
      </c>
    </row>
    <row r="4931" spans="2:6" x14ac:dyDescent="0.25">
      <c r="B4931">
        <v>186.23</v>
      </c>
      <c r="C4931">
        <v>7.0950048560889103</v>
      </c>
      <c r="D4931">
        <f t="shared" si="228"/>
        <v>6.5685160181974283</v>
      </c>
      <c r="E4931">
        <f t="shared" si="229"/>
        <v>0.52648883789148204</v>
      </c>
      <c r="F4931">
        <f t="shared" si="230"/>
        <v>0.27719049642432325</v>
      </c>
    </row>
    <row r="4932" spans="2:6" x14ac:dyDescent="0.25">
      <c r="B4932">
        <v>186.26833333333335</v>
      </c>
      <c r="C4932">
        <v>7.0964635141623216</v>
      </c>
      <c r="D4932">
        <f t="shared" si="228"/>
        <v>6.5701937268326445</v>
      </c>
      <c r="E4932">
        <f t="shared" si="229"/>
        <v>0.52626978732967711</v>
      </c>
      <c r="F4932">
        <f t="shared" si="230"/>
        <v>0.27695988905602359</v>
      </c>
    </row>
    <row r="4933" spans="2:6" x14ac:dyDescent="0.25">
      <c r="B4933">
        <v>186.30666666666667</v>
      </c>
      <c r="C4933">
        <v>7.0979219254111463</v>
      </c>
      <c r="D4933">
        <f t="shared" ref="D4933:D4996" si="231">$I$6*(1-EXP(-$I$5*B4933^$I$7))</f>
        <v>6.5718714707220389</v>
      </c>
      <c r="E4933">
        <f t="shared" ref="E4933:E4996" si="232">C4933-D4933</f>
        <v>0.52605045468910738</v>
      </c>
      <c r="F4933">
        <f t="shared" si="230"/>
        <v>0.27672908087861664</v>
      </c>
    </row>
    <row r="4934" spans="2:6" x14ac:dyDescent="0.25">
      <c r="B4934">
        <v>186.345</v>
      </c>
      <c r="C4934">
        <v>7.0993169739413391</v>
      </c>
      <c r="D4934">
        <f t="shared" si="231"/>
        <v>6.5735492498329533</v>
      </c>
      <c r="E4934">
        <f t="shared" si="232"/>
        <v>0.52576772410838579</v>
      </c>
      <c r="F4934">
        <f t="shared" ref="F4934:F4997" si="233">E4934^2</f>
        <v>0.27643169971411169</v>
      </c>
    </row>
    <row r="4935" spans="2:6" x14ac:dyDescent="0.25">
      <c r="B4935">
        <v>186.38166666666666</v>
      </c>
      <c r="C4935">
        <v>7.1007756956399666</v>
      </c>
      <c r="D4935">
        <f t="shared" si="231"/>
        <v>6.5751541149536301</v>
      </c>
      <c r="E4935">
        <f t="shared" si="232"/>
        <v>0.52562158068633646</v>
      </c>
      <c r="F4935">
        <f t="shared" si="233"/>
        <v>0.27627804608320289</v>
      </c>
    </row>
    <row r="4936" spans="2:6" x14ac:dyDescent="0.25">
      <c r="B4936">
        <v>186.42000000000002</v>
      </c>
      <c r="C4936">
        <v>7.102234256175084</v>
      </c>
      <c r="D4936">
        <f t="shared" si="231"/>
        <v>6.5768319628817382</v>
      </c>
      <c r="E4936">
        <f t="shared" si="232"/>
        <v>0.52540229329334576</v>
      </c>
      <c r="F4936">
        <f t="shared" si="233"/>
        <v>0.2760475697979069</v>
      </c>
    </row>
    <row r="4937" spans="2:6" x14ac:dyDescent="0.25">
      <c r="B4937">
        <v>186.45833333333334</v>
      </c>
      <c r="C4937">
        <v>7.1036292469148918</v>
      </c>
      <c r="D4937">
        <f t="shared" si="231"/>
        <v>6.578509845934807</v>
      </c>
      <c r="E4937">
        <f t="shared" si="232"/>
        <v>0.52511940098008481</v>
      </c>
      <c r="F4937">
        <f t="shared" si="233"/>
        <v>0.27575038528568308</v>
      </c>
    </row>
    <row r="4938" spans="2:6" x14ac:dyDescent="0.25">
      <c r="B4938">
        <v>186.495</v>
      </c>
      <c r="C4938">
        <v>7.1050876417036513</v>
      </c>
      <c r="D4938">
        <f t="shared" si="231"/>
        <v>6.5801148103881033</v>
      </c>
      <c r="E4938">
        <f t="shared" si="232"/>
        <v>0.52497283131554795</v>
      </c>
      <c r="F4938">
        <f t="shared" si="233"/>
        <v>0.27559647361946277</v>
      </c>
    </row>
    <row r="4939" spans="2:6" x14ac:dyDescent="0.25">
      <c r="B4939">
        <v>186.53333333333333</v>
      </c>
      <c r="C4939">
        <v>7.1065463556496242</v>
      </c>
      <c r="D4939">
        <f t="shared" si="231"/>
        <v>6.5817927620695595</v>
      </c>
      <c r="E4939">
        <f t="shared" si="232"/>
        <v>0.52475359358006468</v>
      </c>
      <c r="F4939">
        <f t="shared" si="233"/>
        <v>0.27536633397519172</v>
      </c>
    </row>
    <row r="4940" spans="2:6" x14ac:dyDescent="0.25">
      <c r="B4940">
        <v>186.57166666666666</v>
      </c>
      <c r="C4940">
        <v>7.1079418418451787</v>
      </c>
      <c r="D4940">
        <f t="shared" si="231"/>
        <v>6.583470748779515</v>
      </c>
      <c r="E4940">
        <f t="shared" si="232"/>
        <v>0.52447109306566375</v>
      </c>
      <c r="F4940">
        <f t="shared" si="233"/>
        <v>0.27506992746149211</v>
      </c>
    </row>
    <row r="4941" spans="2:6" x14ac:dyDescent="0.25">
      <c r="B4941">
        <v>186.60833333333332</v>
      </c>
      <c r="C4941">
        <v>7.1094005046542001</v>
      </c>
      <c r="D4941">
        <f t="shared" si="231"/>
        <v>6.5850758122926356</v>
      </c>
      <c r="E4941">
        <f t="shared" si="232"/>
        <v>0.52432469236156454</v>
      </c>
      <c r="F4941">
        <f t="shared" si="233"/>
        <v>0.27491638302004928</v>
      </c>
    </row>
    <row r="4942" spans="2:6" x14ac:dyDescent="0.25">
      <c r="B4942">
        <v>186.64666666666665</v>
      </c>
      <c r="C4942">
        <v>7.1108594227278896</v>
      </c>
      <c r="D4942">
        <f t="shared" si="231"/>
        <v>6.5867538674423187</v>
      </c>
      <c r="E4942">
        <f t="shared" si="232"/>
        <v>0.5241055552855709</v>
      </c>
      <c r="F4942">
        <f t="shared" si="233"/>
        <v>0.27468663308119662</v>
      </c>
    </row>
    <row r="4943" spans="2:6" x14ac:dyDescent="0.25">
      <c r="B4943">
        <v>186.685</v>
      </c>
      <c r="C4943">
        <v>7.1122549688325654</v>
      </c>
      <c r="D4943">
        <f t="shared" si="231"/>
        <v>6.588431957524131</v>
      </c>
      <c r="E4943">
        <f t="shared" si="232"/>
        <v>0.52382301130843434</v>
      </c>
      <c r="F4943">
        <f t="shared" si="233"/>
        <v>0.27439054717623612</v>
      </c>
    </row>
    <row r="4944" spans="2:6" x14ac:dyDescent="0.25">
      <c r="B4944">
        <v>186.72166666666666</v>
      </c>
      <c r="C4944">
        <v>7.1137137974261355</v>
      </c>
      <c r="D4944">
        <f t="shared" si="231"/>
        <v>6.5900371198245216</v>
      </c>
      <c r="E4944">
        <f t="shared" si="232"/>
        <v>0.52367667760161396</v>
      </c>
      <c r="F4944">
        <f t="shared" si="233"/>
        <v>0.27423726266386472</v>
      </c>
    </row>
    <row r="4945" spans="2:6" x14ac:dyDescent="0.25">
      <c r="B4945">
        <v>186.76000000000002</v>
      </c>
      <c r="C4945">
        <v>7.1151728267102818</v>
      </c>
      <c r="D4945">
        <f t="shared" si="231"/>
        <v>6.5917152781575856</v>
      </c>
      <c r="E4945">
        <f t="shared" si="232"/>
        <v>0.52345754855269622</v>
      </c>
      <c r="F4945">
        <f t="shared" si="233"/>
        <v>0.27400780513679834</v>
      </c>
    </row>
    <row r="4946" spans="2:6" x14ac:dyDescent="0.25">
      <c r="B4946">
        <v>186.79833333333332</v>
      </c>
      <c r="C4946">
        <v>7.1166315437878707</v>
      </c>
      <c r="D4946">
        <f t="shared" si="231"/>
        <v>6.5933934713264772</v>
      </c>
      <c r="E4946">
        <f t="shared" si="232"/>
        <v>0.52323807246139342</v>
      </c>
      <c r="F4946">
        <f t="shared" si="233"/>
        <v>0.27377808047311442</v>
      </c>
    </row>
    <row r="4947" spans="2:6" x14ac:dyDescent="0.25">
      <c r="B4947">
        <v>186.83666666666667</v>
      </c>
      <c r="C4947">
        <v>7.118026620738366</v>
      </c>
      <c r="D4947">
        <f t="shared" si="231"/>
        <v>6.5950716992986491</v>
      </c>
      <c r="E4947">
        <f t="shared" si="232"/>
        <v>0.52295492143971689</v>
      </c>
      <c r="F4947">
        <f t="shared" si="233"/>
        <v>0.27348184985802049</v>
      </c>
    </row>
    <row r="4948" spans="2:6" x14ac:dyDescent="0.25">
      <c r="B4948">
        <v>186.87333333333333</v>
      </c>
      <c r="C4948">
        <v>7.119485464990003</v>
      </c>
      <c r="D4948">
        <f t="shared" si="231"/>
        <v>6.596676993373638</v>
      </c>
      <c r="E4948">
        <f t="shared" si="232"/>
        <v>0.52280847161636501</v>
      </c>
      <c r="F4948">
        <f t="shared" si="233"/>
        <v>0.27332869799383952</v>
      </c>
    </row>
    <row r="4949" spans="2:6" x14ac:dyDescent="0.25">
      <c r="B4949">
        <v>186.91166666666669</v>
      </c>
      <c r="C4949">
        <v>7.1209443704226647</v>
      </c>
      <c r="D4949">
        <f t="shared" si="231"/>
        <v>6.5983552893450828</v>
      </c>
      <c r="E4949">
        <f t="shared" si="232"/>
        <v>0.52258908107758195</v>
      </c>
      <c r="F4949">
        <f t="shared" si="233"/>
        <v>0.2730993476615115</v>
      </c>
    </row>
    <row r="4950" spans="2:6" x14ac:dyDescent="0.25">
      <c r="B4950">
        <v>186.95</v>
      </c>
      <c r="C4950">
        <v>7.1223395567803705</v>
      </c>
      <c r="D4950">
        <f t="shared" si="231"/>
        <v>6.6000336200236216</v>
      </c>
      <c r="E4950">
        <f t="shared" si="232"/>
        <v>0.52230593675674886</v>
      </c>
      <c r="F4950">
        <f t="shared" si="233"/>
        <v>0.27280349157134492</v>
      </c>
    </row>
    <row r="4951" spans="2:6" x14ac:dyDescent="0.25">
      <c r="B4951">
        <v>186.98666666666668</v>
      </c>
      <c r="C4951">
        <v>7.1237983345807008</v>
      </c>
      <c r="D4951">
        <f t="shared" si="231"/>
        <v>6.6016390122495165</v>
      </c>
      <c r="E4951">
        <f t="shared" si="232"/>
        <v>0.52215932233118423</v>
      </c>
      <c r="F4951">
        <f t="shared" si="233"/>
        <v>0.27265035789736153</v>
      </c>
    </row>
    <row r="4952" spans="2:6" x14ac:dyDescent="0.25">
      <c r="B4952">
        <v>187.02500000000001</v>
      </c>
      <c r="C4952">
        <v>7.1252573110475179</v>
      </c>
      <c r="D4952">
        <f t="shared" si="231"/>
        <v>6.6033174107392272</v>
      </c>
      <c r="E4952">
        <f t="shared" si="232"/>
        <v>0.52193990030829074</v>
      </c>
      <c r="F4952">
        <f t="shared" si="233"/>
        <v>0.27242125953382845</v>
      </c>
    </row>
    <row r="4953" spans="2:6" x14ac:dyDescent="0.25">
      <c r="B4953">
        <v>187.06333333333333</v>
      </c>
      <c r="C4953">
        <v>7.1266526952149141</v>
      </c>
      <c r="D4953">
        <f t="shared" si="231"/>
        <v>6.6049958438399425</v>
      </c>
      <c r="E4953">
        <f t="shared" si="232"/>
        <v>0.52165685137497153</v>
      </c>
      <c r="F4953">
        <f t="shared" si="233"/>
        <v>0.27212587058644916</v>
      </c>
    </row>
    <row r="4954" spans="2:6" x14ac:dyDescent="0.25">
      <c r="B4954">
        <v>187.1</v>
      </c>
      <c r="C4954">
        <v>7.12811151028908</v>
      </c>
      <c r="D4954">
        <f t="shared" si="231"/>
        <v>6.6066013339449716</v>
      </c>
      <c r="E4954">
        <f t="shared" si="232"/>
        <v>0.52151017634410834</v>
      </c>
      <c r="F4954">
        <f t="shared" si="233"/>
        <v>0.271972864030463</v>
      </c>
    </row>
    <row r="4955" spans="2:6" x14ac:dyDescent="0.25">
      <c r="B4955">
        <v>187.13833333333332</v>
      </c>
      <c r="C4955">
        <v>7.129570255245663</v>
      </c>
      <c r="D4955">
        <f t="shared" si="231"/>
        <v>6.6082798346689255</v>
      </c>
      <c r="E4955">
        <f t="shared" si="232"/>
        <v>0.52129042057673747</v>
      </c>
      <c r="F4955">
        <f t="shared" si="233"/>
        <v>0.27174370258507186</v>
      </c>
    </row>
    <row r="4956" spans="2:6" x14ac:dyDescent="0.25">
      <c r="B4956">
        <v>187.17666666666668</v>
      </c>
      <c r="C4956">
        <v>7.1309655743166829</v>
      </c>
      <c r="D4956">
        <f t="shared" si="231"/>
        <v>6.6099583699078615</v>
      </c>
      <c r="E4956">
        <f t="shared" si="232"/>
        <v>0.52100720440882142</v>
      </c>
      <c r="F4956">
        <f t="shared" si="233"/>
        <v>0.2714485070458954</v>
      </c>
    </row>
    <row r="4957" spans="2:6" x14ac:dyDescent="0.25">
      <c r="B4957">
        <v>187.21333333333331</v>
      </c>
      <c r="C4957">
        <v>7.1324243263766816</v>
      </c>
      <c r="D4957">
        <f t="shared" si="231"/>
        <v>6.6115639576205041</v>
      </c>
      <c r="E4957">
        <f t="shared" si="232"/>
        <v>0.52086036875617747</v>
      </c>
      <c r="F4957">
        <f t="shared" si="233"/>
        <v>0.27129552374082117</v>
      </c>
    </row>
    <row r="4958" spans="2:6" x14ac:dyDescent="0.25">
      <c r="B4958">
        <v>187.25166666666667</v>
      </c>
      <c r="C4958">
        <v>7.1338830976846443</v>
      </c>
      <c r="D4958">
        <f t="shared" si="231"/>
        <v>6.613242560294899</v>
      </c>
      <c r="E4958">
        <f t="shared" si="232"/>
        <v>0.52064053738974536</v>
      </c>
      <c r="F4958">
        <f t="shared" si="233"/>
        <v>0.27106656917348282</v>
      </c>
    </row>
    <row r="4959" spans="2:6" x14ac:dyDescent="0.25">
      <c r="B4959">
        <v>187.29</v>
      </c>
      <c r="C4959">
        <v>7.1352786170493951</v>
      </c>
      <c r="D4959">
        <f t="shared" si="231"/>
        <v>6.6149211973883659</v>
      </c>
      <c r="E4959">
        <f t="shared" si="232"/>
        <v>0.52035741966102922</v>
      </c>
      <c r="F4959">
        <f t="shared" si="233"/>
        <v>0.27077184419628447</v>
      </c>
    </row>
    <row r="4960" spans="2:6" x14ac:dyDescent="0.25">
      <c r="B4960">
        <v>187.32666666666668</v>
      </c>
      <c r="C4960">
        <v>7.1367374298321362</v>
      </c>
      <c r="D4960">
        <f t="shared" si="231"/>
        <v>6.6165268824373413</v>
      </c>
      <c r="E4960">
        <f t="shared" si="232"/>
        <v>0.52021054739479489</v>
      </c>
      <c r="F4960">
        <f t="shared" si="233"/>
        <v>0.27061901362079216</v>
      </c>
    </row>
    <row r="4961" spans="2:6" x14ac:dyDescent="0.25">
      <c r="B4961">
        <v>187.36499999999998</v>
      </c>
      <c r="C4961">
        <v>7.1381963331261389</v>
      </c>
      <c r="D4961">
        <f t="shared" si="231"/>
        <v>6.6182055867786529</v>
      </c>
      <c r="E4961">
        <f t="shared" si="232"/>
        <v>0.51999074634748599</v>
      </c>
      <c r="F4961">
        <f t="shared" si="233"/>
        <v>0.27039037628701551</v>
      </c>
    </row>
    <row r="4962" spans="2:6" x14ac:dyDescent="0.25">
      <c r="B4962">
        <v>187.40333333333334</v>
      </c>
      <c r="C4962">
        <v>7.1396552505505895</v>
      </c>
      <c r="D4962">
        <f t="shared" si="231"/>
        <v>6.6198843254431772</v>
      </c>
      <c r="E4962">
        <f t="shared" si="232"/>
        <v>0.5197709251074123</v>
      </c>
      <c r="F4962">
        <f t="shared" si="233"/>
        <v>0.27016181458701521</v>
      </c>
    </row>
    <row r="4963" spans="2:6" x14ac:dyDescent="0.25">
      <c r="B4963">
        <v>187.44166666666666</v>
      </c>
      <c r="C4963">
        <v>7.141050450022548</v>
      </c>
      <c r="D4963">
        <f t="shared" si="231"/>
        <v>6.6215630983985143</v>
      </c>
      <c r="E4963">
        <f t="shared" si="232"/>
        <v>0.5194873516240337</v>
      </c>
      <c r="F4963">
        <f t="shared" si="233"/>
        <v>0.2698671084973524</v>
      </c>
    </row>
    <row r="4964" spans="2:6" x14ac:dyDescent="0.25">
      <c r="B4964">
        <v>187.47833333333335</v>
      </c>
      <c r="C4964">
        <v>7.1425088932367409</v>
      </c>
      <c r="D4964">
        <f t="shared" si="231"/>
        <v>6.6231689132823623</v>
      </c>
      <c r="E4964">
        <f t="shared" si="232"/>
        <v>0.51933997995437853</v>
      </c>
      <c r="F4964">
        <f t="shared" si="233"/>
        <v>0.2697140147790143</v>
      </c>
    </row>
    <row r="4965" spans="2:6" x14ac:dyDescent="0.25">
      <c r="B4965">
        <v>187.51666666666668</v>
      </c>
      <c r="C4965">
        <v>7.1439674219592497</v>
      </c>
      <c r="D4965">
        <f t="shared" si="231"/>
        <v>6.6248477532347536</v>
      </c>
      <c r="E4965">
        <f t="shared" si="232"/>
        <v>0.51911966872449611</v>
      </c>
      <c r="F4965">
        <f t="shared" si="233"/>
        <v>0.26948523045663059</v>
      </c>
    </row>
    <row r="4966" spans="2:6" x14ac:dyDescent="0.25">
      <c r="B4966">
        <v>187.55499999999998</v>
      </c>
      <c r="C4966">
        <v>7.1453627996608455</v>
      </c>
      <c r="D4966">
        <f t="shared" si="231"/>
        <v>6.6265266273822103</v>
      </c>
      <c r="E4966">
        <f t="shared" si="232"/>
        <v>0.51883617227863521</v>
      </c>
      <c r="F4966">
        <f t="shared" si="233"/>
        <v>0.26919097366474565</v>
      </c>
    </row>
    <row r="4967" spans="2:6" x14ac:dyDescent="0.25">
      <c r="B4967">
        <v>187.59166666666667</v>
      </c>
      <c r="C4967">
        <v>7.1468215647437727</v>
      </c>
      <c r="D4967">
        <f t="shared" si="231"/>
        <v>6.6281325389689707</v>
      </c>
      <c r="E4967">
        <f t="shared" si="232"/>
        <v>0.51868902577480203</v>
      </c>
      <c r="F4967">
        <f t="shared" si="233"/>
        <v>0.26903830545921326</v>
      </c>
    </row>
    <row r="4968" spans="2:6" x14ac:dyDescent="0.25">
      <c r="B4968">
        <v>187.63</v>
      </c>
      <c r="C4968">
        <v>7.1482802781550809</v>
      </c>
      <c r="D4968">
        <f t="shared" si="231"/>
        <v>6.6298114799262571</v>
      </c>
      <c r="E4968">
        <f t="shared" si="232"/>
        <v>0.51846879822882386</v>
      </c>
      <c r="F4968">
        <f t="shared" si="233"/>
        <v>0.26880989473684086</v>
      </c>
    </row>
    <row r="4969" spans="2:6" x14ac:dyDescent="0.25">
      <c r="B4969">
        <v>187.66833333333335</v>
      </c>
      <c r="C4969">
        <v>7.1496756608978087</v>
      </c>
      <c r="D4969">
        <f t="shared" si="231"/>
        <v>6.6314904549829743</v>
      </c>
      <c r="E4969">
        <f t="shared" si="232"/>
        <v>0.51818520591483441</v>
      </c>
      <c r="F4969">
        <f t="shared" si="233"/>
        <v>0.26851590762899935</v>
      </c>
    </row>
    <row r="4970" spans="2:6" x14ac:dyDescent="0.25">
      <c r="B4970">
        <v>187.70499999999998</v>
      </c>
      <c r="C4970">
        <v>7.151134543912705</v>
      </c>
      <c r="D4970">
        <f t="shared" si="231"/>
        <v>6.6330964630021381</v>
      </c>
      <c r="E4970">
        <f t="shared" si="232"/>
        <v>0.51803808091056691</v>
      </c>
      <c r="F4970">
        <f t="shared" si="233"/>
        <v>0.26836345327350308</v>
      </c>
    </row>
    <row r="4971" spans="2:6" x14ac:dyDescent="0.25">
      <c r="B4971">
        <v>187.74333333333334</v>
      </c>
      <c r="C4971">
        <v>7.1525933917542384</v>
      </c>
      <c r="D4971">
        <f t="shared" si="231"/>
        <v>6.6347755046816124</v>
      </c>
      <c r="E4971">
        <f t="shared" si="232"/>
        <v>0.51781788707262599</v>
      </c>
      <c r="F4971">
        <f t="shared" si="233"/>
        <v>0.26813536417235884</v>
      </c>
    </row>
    <row r="4972" spans="2:6" x14ac:dyDescent="0.25">
      <c r="B4972">
        <v>187.78166666666667</v>
      </c>
      <c r="C4972">
        <v>7.1539888036478683</v>
      </c>
      <c r="D4972">
        <f t="shared" si="231"/>
        <v>6.6364545803649504</v>
      </c>
      <c r="E4972">
        <f t="shared" si="232"/>
        <v>0.51753422328291787</v>
      </c>
      <c r="F4972">
        <f t="shared" si="233"/>
        <v>0.26784167226905309</v>
      </c>
    </row>
    <row r="4973" spans="2:6" x14ac:dyDescent="0.25">
      <c r="B4973">
        <v>187.81833333333333</v>
      </c>
      <c r="C4973">
        <v>7.1554474361718992</v>
      </c>
      <c r="D4973">
        <f t="shared" si="231"/>
        <v>6.6380606845462626</v>
      </c>
      <c r="E4973">
        <f t="shared" si="232"/>
        <v>0.51738675162563652</v>
      </c>
      <c r="F4973">
        <f t="shared" si="233"/>
        <v>0.26768905075772809</v>
      </c>
    </row>
    <row r="4974" spans="2:6" x14ac:dyDescent="0.25">
      <c r="B4974">
        <v>187.85666666666665</v>
      </c>
      <c r="C4974">
        <v>7.1569060058727141</v>
      </c>
      <c r="D4974">
        <f t="shared" si="231"/>
        <v>6.6397398266654513</v>
      </c>
      <c r="E4974">
        <f t="shared" si="232"/>
        <v>0.51716617920726282</v>
      </c>
      <c r="F4974">
        <f t="shared" si="233"/>
        <v>0.26746085691583871</v>
      </c>
    </row>
    <row r="4975" spans="2:6" x14ac:dyDescent="0.25">
      <c r="B4975">
        <v>187.89500000000001</v>
      </c>
      <c r="C4975">
        <v>7.1583648393546557</v>
      </c>
      <c r="D4975">
        <f t="shared" si="231"/>
        <v>6.6414190026930227</v>
      </c>
      <c r="E4975">
        <f t="shared" si="232"/>
        <v>0.51694583666163307</v>
      </c>
      <c r="F4975">
        <f t="shared" si="233"/>
        <v>0.26723299804179584</v>
      </c>
    </row>
    <row r="4976" spans="2:6" x14ac:dyDescent="0.25">
      <c r="B4976">
        <v>187.93333333333334</v>
      </c>
      <c r="C4976">
        <v>7.1597600696944212</v>
      </c>
      <c r="D4976">
        <f t="shared" si="231"/>
        <v>6.6430982125966844</v>
      </c>
      <c r="E4976">
        <f t="shared" si="232"/>
        <v>0.51666185709773682</v>
      </c>
      <c r="F4976">
        <f t="shared" si="233"/>
        <v>0.2669394745796822</v>
      </c>
    </row>
    <row r="4977" spans="2:6" x14ac:dyDescent="0.25">
      <c r="B4977">
        <v>187.97</v>
      </c>
      <c r="C4977">
        <v>7.1612185348299073</v>
      </c>
      <c r="D4977">
        <f t="shared" si="231"/>
        <v>6.6447044450431427</v>
      </c>
      <c r="E4977">
        <f t="shared" si="232"/>
        <v>0.51651408978676461</v>
      </c>
      <c r="F4977">
        <f t="shared" si="233"/>
        <v>0.26678680494824991</v>
      </c>
    </row>
    <row r="4978" spans="2:6" x14ac:dyDescent="0.25">
      <c r="B4978">
        <v>188.00833333333333</v>
      </c>
      <c r="C4978">
        <v>7.1626772665726106</v>
      </c>
      <c r="D4978">
        <f t="shared" si="231"/>
        <v>6.646383721132799</v>
      </c>
      <c r="E4978">
        <f t="shared" si="232"/>
        <v>0.51629354543981165</v>
      </c>
      <c r="F4978">
        <f t="shared" si="233"/>
        <v>0.26655902506281087</v>
      </c>
    </row>
    <row r="4979" spans="2:6" x14ac:dyDescent="0.25">
      <c r="B4979">
        <v>188.04666666666665</v>
      </c>
      <c r="C4979">
        <v>7.1640727575535887</v>
      </c>
      <c r="D4979">
        <f t="shared" si="231"/>
        <v>6.6480630310031747</v>
      </c>
      <c r="E4979">
        <f t="shared" si="232"/>
        <v>0.51600972655041399</v>
      </c>
      <c r="F4979">
        <f t="shared" si="233"/>
        <v>0.26626603789463305</v>
      </c>
    </row>
    <row r="4980" spans="2:6" x14ac:dyDescent="0.25">
      <c r="B4980">
        <v>188.08333333333334</v>
      </c>
      <c r="C4980">
        <v>7.1655316419051491</v>
      </c>
      <c r="D4980">
        <f t="shared" si="231"/>
        <v>6.6496693589807618</v>
      </c>
      <c r="E4980">
        <f t="shared" si="232"/>
        <v>0.51586228292438729</v>
      </c>
      <c r="F4980">
        <f t="shared" si="233"/>
        <v>0.26611389494396059</v>
      </c>
    </row>
    <row r="4981" spans="2:6" x14ac:dyDescent="0.25">
      <c r="B4981">
        <v>188.12166666666664</v>
      </c>
      <c r="C4981">
        <v>7.1669902440678079</v>
      </c>
      <c r="D4981">
        <f t="shared" si="231"/>
        <v>6.6513487348506199</v>
      </c>
      <c r="E4981">
        <f t="shared" si="232"/>
        <v>0.51564150921718799</v>
      </c>
      <c r="F4981">
        <f t="shared" si="233"/>
        <v>0.26588616602777937</v>
      </c>
    </row>
    <row r="4982" spans="2:6" x14ac:dyDescent="0.25">
      <c r="B4982">
        <v>188.16</v>
      </c>
      <c r="C4982">
        <v>7.1683852484698178</v>
      </c>
      <c r="D4982">
        <f t="shared" si="231"/>
        <v>6.6530281444059041</v>
      </c>
      <c r="E4982">
        <f t="shared" si="232"/>
        <v>0.51535710406391377</v>
      </c>
      <c r="F4982">
        <f t="shared" si="233"/>
        <v>0.26559294470914363</v>
      </c>
    </row>
    <row r="4983" spans="2:6" x14ac:dyDescent="0.25">
      <c r="B4983">
        <v>188.19666666666666</v>
      </c>
      <c r="C4983">
        <v>7.1698439184204465</v>
      </c>
      <c r="D4983">
        <f t="shared" si="231"/>
        <v>6.6546345676451351</v>
      </c>
      <c r="E4983">
        <f t="shared" si="232"/>
        <v>0.51520935077531149</v>
      </c>
      <c r="F4983">
        <f t="shared" si="233"/>
        <v>0.26544067512631797</v>
      </c>
    </row>
    <row r="4984" spans="2:6" x14ac:dyDescent="0.25">
      <c r="B4984">
        <v>188.23500000000001</v>
      </c>
      <c r="C4984">
        <v>7.1713026377130777</v>
      </c>
      <c r="D4984">
        <f t="shared" si="231"/>
        <v>6.6563140430135341</v>
      </c>
      <c r="E4984">
        <f t="shared" si="232"/>
        <v>0.51498859469954361</v>
      </c>
      <c r="F4984">
        <f t="shared" si="233"/>
        <v>0.2652132526706108</v>
      </c>
    </row>
    <row r="4985" spans="2:6" x14ac:dyDescent="0.25">
      <c r="B4985">
        <v>188.27333333333334</v>
      </c>
      <c r="C4985">
        <v>7.1726981507216161</v>
      </c>
      <c r="D4985">
        <f t="shared" si="231"/>
        <v>6.6579935519721687</v>
      </c>
      <c r="E4985">
        <f t="shared" si="232"/>
        <v>0.51470459874944741</v>
      </c>
      <c r="F4985">
        <f t="shared" si="233"/>
        <v>0.26492082397382966</v>
      </c>
    </row>
    <row r="4986" spans="2:6" x14ac:dyDescent="0.25">
      <c r="B4986">
        <v>188.31</v>
      </c>
      <c r="C4986">
        <v>7.1741571066801848</v>
      </c>
      <c r="D4986">
        <f t="shared" si="231"/>
        <v>6.6596000702037896</v>
      </c>
      <c r="E4986">
        <f t="shared" si="232"/>
        <v>0.51455703647639517</v>
      </c>
      <c r="F4986">
        <f t="shared" si="233"/>
        <v>0.26476894378737026</v>
      </c>
    </row>
    <row r="4987" spans="2:6" x14ac:dyDescent="0.25">
      <c r="B4987">
        <v>188.34833333333333</v>
      </c>
      <c r="C4987">
        <v>7.1756157650591206</v>
      </c>
      <c r="D4987">
        <f t="shared" si="231"/>
        <v>6.6612796447893423</v>
      </c>
      <c r="E4987">
        <f t="shared" si="232"/>
        <v>0.51433612026977826</v>
      </c>
      <c r="F4987">
        <f t="shared" si="233"/>
        <v>0.26454164461416779</v>
      </c>
    </row>
    <row r="4988" spans="2:6" x14ac:dyDescent="0.25">
      <c r="B4988">
        <v>188.38666666666668</v>
      </c>
      <c r="C4988">
        <v>7.1770746056444779</v>
      </c>
      <c r="D4988">
        <f t="shared" si="231"/>
        <v>6.6629592528699932</v>
      </c>
      <c r="E4988">
        <f t="shared" si="232"/>
        <v>0.51411535277448461</v>
      </c>
      <c r="F4988">
        <f t="shared" si="233"/>
        <v>0.26431459595843276</v>
      </c>
    </row>
    <row r="4989" spans="2:6" x14ac:dyDescent="0.25">
      <c r="B4989">
        <v>188.42500000000001</v>
      </c>
      <c r="C4989">
        <v>7.1784698757288323</v>
      </c>
      <c r="D4989">
        <f t="shared" si="231"/>
        <v>6.664638894413585</v>
      </c>
      <c r="E4989">
        <f t="shared" si="232"/>
        <v>0.51383098131524729</v>
      </c>
      <c r="F4989">
        <f t="shared" si="233"/>
        <v>0.26402227735938999</v>
      </c>
    </row>
    <row r="4990" spans="2:6" x14ac:dyDescent="0.25">
      <c r="B4990">
        <v>188.46166666666667</v>
      </c>
      <c r="C4990">
        <v>7.1799284732322617</v>
      </c>
      <c r="D4990">
        <f t="shared" si="231"/>
        <v>6.6662455393465274</v>
      </c>
      <c r="E4990">
        <f t="shared" si="232"/>
        <v>0.51368293388573427</v>
      </c>
      <c r="F4990">
        <f t="shared" si="233"/>
        <v>0.26387015656545565</v>
      </c>
    </row>
    <row r="4991" spans="2:6" x14ac:dyDescent="0.25">
      <c r="B4991">
        <v>188.5</v>
      </c>
      <c r="C4991">
        <v>7.1813873046137298</v>
      </c>
      <c r="D4991">
        <f t="shared" si="231"/>
        <v>6.667925246268128</v>
      </c>
      <c r="E4991">
        <f t="shared" si="232"/>
        <v>0.51346205834560177</v>
      </c>
      <c r="F4991">
        <f t="shared" si="233"/>
        <v>0.26364328536050213</v>
      </c>
    </row>
    <row r="4992" spans="2:6" x14ac:dyDescent="0.25">
      <c r="B4992">
        <v>188.53833333333333</v>
      </c>
      <c r="C4992">
        <v>7.1827827334937879</v>
      </c>
      <c r="D4992">
        <f t="shared" si="231"/>
        <v>6.6696049865576423</v>
      </c>
      <c r="E4992">
        <f t="shared" si="232"/>
        <v>0.5131777469361456</v>
      </c>
      <c r="F4992">
        <f t="shared" si="233"/>
        <v>0.2633513999504587</v>
      </c>
    </row>
    <row r="4993" spans="2:6" x14ac:dyDescent="0.25">
      <c r="B4993">
        <v>188.57499999999999</v>
      </c>
      <c r="C4993">
        <v>7.1842414621812578</v>
      </c>
      <c r="D4993">
        <f t="shared" si="231"/>
        <v>6.6712117258543326</v>
      </c>
      <c r="E4993">
        <f t="shared" si="232"/>
        <v>0.51302973632692517</v>
      </c>
      <c r="F4993">
        <f t="shared" si="233"/>
        <v>0.26319951035567435</v>
      </c>
    </row>
    <row r="4994" spans="2:6" x14ac:dyDescent="0.25">
      <c r="B4994">
        <v>188.61333333333332</v>
      </c>
      <c r="C4994">
        <v>7.1857000779778932</v>
      </c>
      <c r="D4994">
        <f t="shared" si="231"/>
        <v>6.6728915313360408</v>
      </c>
      <c r="E4994">
        <f t="shared" si="232"/>
        <v>0.51280854664185238</v>
      </c>
      <c r="F4994">
        <f t="shared" si="233"/>
        <v>0.26297260550892887</v>
      </c>
    </row>
    <row r="4995" spans="2:6" x14ac:dyDescent="0.25">
      <c r="B4995">
        <v>188.65166666666667</v>
      </c>
      <c r="C4995">
        <v>7.1870952097233181</v>
      </c>
      <c r="D4995">
        <f t="shared" si="231"/>
        <v>6.6745713700907352</v>
      </c>
      <c r="E4995">
        <f t="shared" si="232"/>
        <v>0.51252383963258286</v>
      </c>
      <c r="F4995">
        <f t="shared" si="233"/>
        <v>0.26268068619172552</v>
      </c>
    </row>
    <row r="4996" spans="2:6" x14ac:dyDescent="0.25">
      <c r="B4996">
        <v>188.68833333333333</v>
      </c>
      <c r="C4996">
        <v>7.1885539902733582</v>
      </c>
      <c r="D4996">
        <f t="shared" si="231"/>
        <v>6.6761782034827082</v>
      </c>
      <c r="E4996">
        <f t="shared" si="232"/>
        <v>0.51237578679064999</v>
      </c>
      <c r="F4996">
        <f t="shared" si="233"/>
        <v>0.26252894688933759</v>
      </c>
    </row>
    <row r="4997" spans="2:6" x14ac:dyDescent="0.25">
      <c r="B4997">
        <v>188.72666666666666</v>
      </c>
      <c r="C4997">
        <v>7.1900128667958851</v>
      </c>
      <c r="D4997">
        <f t="shared" ref="D4997:D5060" si="234">$I$6*(1-EXP(-$I$5*B4997^$I$7))</f>
        <v>6.6778581072439298</v>
      </c>
      <c r="E4997">
        <f t="shared" ref="E4997:E5060" si="235">C4997-D4997</f>
        <v>0.51215475955195533</v>
      </c>
      <c r="F4997">
        <f t="shared" si="233"/>
        <v>0.26230249773172115</v>
      </c>
    </row>
    <row r="4998" spans="2:6" x14ac:dyDescent="0.25">
      <c r="B4998">
        <v>188.76499999999999</v>
      </c>
      <c r="C4998">
        <v>7.1914081195285133</v>
      </c>
      <c r="D4998">
        <f t="shared" si="234"/>
        <v>6.6795380441832943</v>
      </c>
      <c r="E4998">
        <f t="shared" si="235"/>
        <v>0.511870075345219</v>
      </c>
      <c r="F4998">
        <f t="shared" ref="F4998:F5061" si="236">E4998^2</f>
        <v>0.26201097403392015</v>
      </c>
    </row>
    <row r="4999" spans="2:6" x14ac:dyDescent="0.25">
      <c r="B4999">
        <v>188.80166666666668</v>
      </c>
      <c r="C4999">
        <v>7.1928669035538801</v>
      </c>
      <c r="D4999">
        <f t="shared" si="234"/>
        <v>6.6811449714023121</v>
      </c>
      <c r="E4999">
        <f t="shared" si="235"/>
        <v>0.51172193215156803</v>
      </c>
      <c r="F4999">
        <f t="shared" si="236"/>
        <v>0.26185933584493398</v>
      </c>
    </row>
    <row r="5000" spans="2:6" x14ac:dyDescent="0.25">
      <c r="B5000">
        <v>188.84</v>
      </c>
      <c r="C5000">
        <v>7.1943255754522193</v>
      </c>
      <c r="D5000">
        <f t="shared" si="234"/>
        <v>6.6828249731627078</v>
      </c>
      <c r="E5000">
        <f t="shared" si="235"/>
        <v>0.51150060228951144</v>
      </c>
      <c r="F5000">
        <f t="shared" si="236"/>
        <v>0.26163286614253295</v>
      </c>
    </row>
    <row r="5001" spans="2:6" x14ac:dyDescent="0.25">
      <c r="B5001">
        <v>188.87833333333336</v>
      </c>
      <c r="C5001">
        <v>7.1957840864925711</v>
      </c>
      <c r="D5001">
        <f t="shared" si="234"/>
        <v>6.6845050080064832</v>
      </c>
      <c r="E5001">
        <f t="shared" si="235"/>
        <v>0.51127907848608789</v>
      </c>
      <c r="F5001">
        <f t="shared" si="236"/>
        <v>0.2614062960975832</v>
      </c>
    </row>
    <row r="5002" spans="2:6" x14ac:dyDescent="0.25">
      <c r="B5002">
        <v>188.91666666666666</v>
      </c>
      <c r="C5002">
        <v>7.1971791881373148</v>
      </c>
      <c r="D5002">
        <f t="shared" si="234"/>
        <v>6.6861850759015917</v>
      </c>
      <c r="E5002">
        <f t="shared" si="235"/>
        <v>0.51099411223572311</v>
      </c>
      <c r="F5002">
        <f t="shared" si="236"/>
        <v>0.26111498273957479</v>
      </c>
    </row>
    <row r="5003" spans="2:6" x14ac:dyDescent="0.25">
      <c r="B5003">
        <v>188.95333333333335</v>
      </c>
      <c r="C5003">
        <v>7.1986377764750467</v>
      </c>
      <c r="D5003">
        <f t="shared" si="234"/>
        <v>6.6877921282640083</v>
      </c>
      <c r="E5003">
        <f t="shared" si="235"/>
        <v>0.51084564821103839</v>
      </c>
      <c r="F5003">
        <f t="shared" si="236"/>
        <v>0.26096327629615601</v>
      </c>
    </row>
    <row r="5004" spans="2:6" x14ac:dyDescent="0.25">
      <c r="B5004">
        <v>188.99166666666667</v>
      </c>
      <c r="C5004">
        <v>7.2000967073807116</v>
      </c>
      <c r="D5004">
        <f t="shared" si="234"/>
        <v>6.6894722607321606</v>
      </c>
      <c r="E5004">
        <f t="shared" si="235"/>
        <v>0.510624446648551</v>
      </c>
      <c r="F5004">
        <f t="shared" si="236"/>
        <v>0.2607373255151389</v>
      </c>
    </row>
    <row r="5005" spans="2:6" x14ac:dyDescent="0.25">
      <c r="B5005">
        <v>189.03</v>
      </c>
      <c r="C5005">
        <v>7.2015556140736576</v>
      </c>
      <c r="D5005">
        <f t="shared" si="234"/>
        <v>6.6911524261570037</v>
      </c>
      <c r="E5005">
        <f t="shared" si="235"/>
        <v>0.51040318791665396</v>
      </c>
      <c r="F5005">
        <f t="shared" si="236"/>
        <v>0.26051141423548319</v>
      </c>
    </row>
    <row r="5006" spans="2:6" x14ac:dyDescent="0.25">
      <c r="B5006">
        <v>189.06833333333333</v>
      </c>
      <c r="C5006">
        <v>7.2029509018385101</v>
      </c>
      <c r="D5006">
        <f t="shared" si="234"/>
        <v>6.6928326245065239</v>
      </c>
      <c r="E5006">
        <f t="shared" si="235"/>
        <v>0.51011827733198611</v>
      </c>
      <c r="F5006">
        <f t="shared" si="236"/>
        <v>0.2602206568681531</v>
      </c>
    </row>
    <row r="5007" spans="2:6" x14ac:dyDescent="0.25">
      <c r="B5007">
        <v>189.10499999999999</v>
      </c>
      <c r="C5007">
        <v>7.2044095919536719</v>
      </c>
      <c r="D5007">
        <f t="shared" si="234"/>
        <v>6.6944398015329325</v>
      </c>
      <c r="E5007">
        <f t="shared" si="235"/>
        <v>0.50996979042073942</v>
      </c>
      <c r="F5007">
        <f t="shared" si="236"/>
        <v>0.26006918714177291</v>
      </c>
    </row>
    <row r="5008" spans="2:6" x14ac:dyDescent="0.25">
      <c r="B5008">
        <v>189.14333333333335</v>
      </c>
      <c r="C5008">
        <v>7.2058684318897921</v>
      </c>
      <c r="D5008">
        <f t="shared" si="234"/>
        <v>6.696120064207804</v>
      </c>
      <c r="E5008">
        <f t="shared" si="235"/>
        <v>0.50974836768198806</v>
      </c>
      <c r="F5008">
        <f t="shared" si="236"/>
        <v>0.2598433983544513</v>
      </c>
    </row>
    <row r="5009" spans="2:6" x14ac:dyDescent="0.25">
      <c r="B5009">
        <v>189.18166666666667</v>
      </c>
      <c r="C5009">
        <v>7.2072638788156471</v>
      </c>
      <c r="D5009">
        <f t="shared" si="234"/>
        <v>6.6978003597128151</v>
      </c>
      <c r="E5009">
        <f t="shared" si="235"/>
        <v>0.50946351910283205</v>
      </c>
      <c r="F5009">
        <f t="shared" si="236"/>
        <v>0.25955307729664173</v>
      </c>
    </row>
    <row r="5010" spans="2:6" x14ac:dyDescent="0.25">
      <c r="B5010">
        <v>189.21833333333333</v>
      </c>
      <c r="C5010">
        <v>7.2087227113046364</v>
      </c>
      <c r="D5010">
        <f t="shared" si="234"/>
        <v>6.6994076295821037</v>
      </c>
      <c r="E5010">
        <f t="shared" si="235"/>
        <v>0.5093150817225327</v>
      </c>
      <c r="F5010">
        <f t="shared" si="236"/>
        <v>0.25940185247003017</v>
      </c>
    </row>
    <row r="5011" spans="2:6" x14ac:dyDescent="0.25">
      <c r="B5011">
        <v>189.25666666666666</v>
      </c>
      <c r="C5011">
        <v>7.2101816403771624</v>
      </c>
      <c r="D5011">
        <f t="shared" si="234"/>
        <v>6.7010879892275561</v>
      </c>
      <c r="E5011">
        <f t="shared" si="235"/>
        <v>0.50909365114960625</v>
      </c>
      <c r="F5011">
        <f t="shared" si="236"/>
        <v>0.25917634564083697</v>
      </c>
    </row>
    <row r="5012" spans="2:6" x14ac:dyDescent="0.25">
      <c r="B5012">
        <v>189.29500000000002</v>
      </c>
      <c r="C5012">
        <v>7.2116405287769068</v>
      </c>
      <c r="D5012">
        <f t="shared" si="234"/>
        <v>6.7027683816086698</v>
      </c>
      <c r="E5012">
        <f t="shared" si="235"/>
        <v>0.50887214716823692</v>
      </c>
      <c r="F5012">
        <f t="shared" si="236"/>
        <v>0.25895086216361179</v>
      </c>
    </row>
    <row r="5013" spans="2:6" x14ac:dyDescent="0.25">
      <c r="B5013">
        <v>189.33333333333334</v>
      </c>
      <c r="C5013">
        <v>7.2130359518487017</v>
      </c>
      <c r="D5013">
        <f t="shared" si="234"/>
        <v>6.7044488066935166</v>
      </c>
      <c r="E5013">
        <f t="shared" si="235"/>
        <v>0.50858714515518511</v>
      </c>
      <c r="F5013">
        <f t="shared" si="236"/>
        <v>0.25866088421710132</v>
      </c>
    </row>
    <row r="5014" spans="2:6" x14ac:dyDescent="0.25">
      <c r="B5014">
        <v>189.37</v>
      </c>
      <c r="C5014">
        <v>7.2144948160739188</v>
      </c>
      <c r="D5014">
        <f t="shared" si="234"/>
        <v>6.7060562003905098</v>
      </c>
      <c r="E5014">
        <f t="shared" si="235"/>
        <v>0.50843861568340909</v>
      </c>
      <c r="F5014">
        <f t="shared" si="236"/>
        <v>0.25850982591806138</v>
      </c>
    </row>
    <row r="5015" spans="2:6" x14ac:dyDescent="0.25">
      <c r="B5015">
        <v>189.40833333333333</v>
      </c>
      <c r="C5015">
        <v>7.2159535736333345</v>
      </c>
      <c r="D5015">
        <f t="shared" si="234"/>
        <v>6.7077366893686108</v>
      </c>
      <c r="E5015">
        <f t="shared" si="235"/>
        <v>0.50821688426472367</v>
      </c>
      <c r="F5015">
        <f t="shared" si="236"/>
        <v>0.25828440145174353</v>
      </c>
    </row>
    <row r="5016" spans="2:6" x14ac:dyDescent="0.25">
      <c r="B5016">
        <v>189.44666666666666</v>
      </c>
      <c r="C5016">
        <v>7.2173490274998802</v>
      </c>
      <c r="D5016">
        <f t="shared" si="234"/>
        <v>6.7094172109560786</v>
      </c>
      <c r="E5016">
        <f t="shared" si="235"/>
        <v>0.5079318165438016</v>
      </c>
      <c r="F5016">
        <f t="shared" si="236"/>
        <v>0.25799473025748609</v>
      </c>
    </row>
    <row r="5017" spans="2:6" x14ac:dyDescent="0.25">
      <c r="B5017">
        <v>189.48333333333332</v>
      </c>
      <c r="C5017">
        <v>7.2188078348213942</v>
      </c>
      <c r="D5017">
        <f t="shared" si="234"/>
        <v>6.7110246968716583</v>
      </c>
      <c r="E5017">
        <f t="shared" si="235"/>
        <v>0.50778313794973595</v>
      </c>
      <c r="F5017">
        <f t="shared" si="236"/>
        <v>0.25784371518608057</v>
      </c>
    </row>
    <row r="5018" spans="2:6" x14ac:dyDescent="0.25">
      <c r="B5018">
        <v>189.52166666666665</v>
      </c>
      <c r="C5018">
        <v>7.2202663089316266</v>
      </c>
      <c r="D5018">
        <f t="shared" si="234"/>
        <v>6.7127052821678479</v>
      </c>
      <c r="E5018">
        <f t="shared" si="235"/>
        <v>0.50756102676377868</v>
      </c>
      <c r="F5018">
        <f t="shared" si="236"/>
        <v>0.25761819588950124</v>
      </c>
    </row>
    <row r="5019" spans="2:6" x14ac:dyDescent="0.25">
      <c r="B5019">
        <v>189.56</v>
      </c>
      <c r="C5019">
        <v>7.2217248372722329</v>
      </c>
      <c r="D5019">
        <f t="shared" si="234"/>
        <v>6.7143858999791393</v>
      </c>
      <c r="E5019">
        <f t="shared" si="235"/>
        <v>0.50733893729309365</v>
      </c>
      <c r="F5019">
        <f t="shared" si="236"/>
        <v>0.25739279729368564</v>
      </c>
    </row>
    <row r="5020" spans="2:6" x14ac:dyDescent="0.25">
      <c r="B5020">
        <v>189.59833333333333</v>
      </c>
      <c r="C5020">
        <v>7.2231201116305943</v>
      </c>
      <c r="D5020">
        <f t="shared" si="234"/>
        <v>6.7160665502736583</v>
      </c>
      <c r="E5020">
        <f t="shared" si="235"/>
        <v>0.50705356135693602</v>
      </c>
      <c r="F5020">
        <f t="shared" si="236"/>
        <v>0.25710331408475207</v>
      </c>
    </row>
    <row r="5021" spans="2:6" x14ac:dyDescent="0.25">
      <c r="B5021">
        <v>189.63500000000002</v>
      </c>
      <c r="C5021">
        <v>7.2245791341550376</v>
      </c>
      <c r="D5021">
        <f t="shared" si="234"/>
        <v>6.7176741591823355</v>
      </c>
      <c r="E5021">
        <f t="shared" si="235"/>
        <v>0.50690497497270215</v>
      </c>
      <c r="F5021">
        <f t="shared" si="236"/>
        <v>0.25695265365207581</v>
      </c>
    </row>
    <row r="5022" spans="2:6" x14ac:dyDescent="0.25">
      <c r="B5022">
        <v>189.67333333333332</v>
      </c>
      <c r="C5022">
        <v>7.2260379526663412</v>
      </c>
      <c r="D5022">
        <f t="shared" si="234"/>
        <v>6.7193548729388723</v>
      </c>
      <c r="E5022">
        <f t="shared" si="235"/>
        <v>0.50668307972746884</v>
      </c>
      <c r="F5022">
        <f t="shared" si="236"/>
        <v>0.25672774328211256</v>
      </c>
    </row>
    <row r="5023" spans="2:6" x14ac:dyDescent="0.25">
      <c r="B5023">
        <v>189.71166666666667</v>
      </c>
      <c r="C5023">
        <v>7.2274331722297722</v>
      </c>
      <c r="D5023">
        <f t="shared" si="234"/>
        <v>6.7210356190844793</v>
      </c>
      <c r="E5023">
        <f t="shared" si="235"/>
        <v>0.50639755314529289</v>
      </c>
      <c r="F5023">
        <f t="shared" si="236"/>
        <v>0.25643848183153972</v>
      </c>
    </row>
    <row r="5024" spans="2:6" x14ac:dyDescent="0.25">
      <c r="B5024">
        <v>189.74833333333333</v>
      </c>
      <c r="C5024">
        <v>7.2288919135200764</v>
      </c>
      <c r="D5024">
        <f t="shared" si="234"/>
        <v>6.7226433195887116</v>
      </c>
      <c r="E5024">
        <f t="shared" si="235"/>
        <v>0.50624859393136479</v>
      </c>
      <c r="F5024">
        <f t="shared" si="236"/>
        <v>0.2562876388574839</v>
      </c>
    </row>
    <row r="5025" spans="2:6" x14ac:dyDescent="0.25">
      <c r="B5025">
        <v>189.78666666666669</v>
      </c>
      <c r="C5025">
        <v>7.2303505432943975</v>
      </c>
      <c r="D5025">
        <f t="shared" si="234"/>
        <v>6.7243241290121771</v>
      </c>
      <c r="E5025">
        <f t="shared" si="235"/>
        <v>0.50602641428222039</v>
      </c>
      <c r="F5025">
        <f t="shared" si="236"/>
        <v>0.25606273195132134</v>
      </c>
    </row>
    <row r="5026" spans="2:6" x14ac:dyDescent="0.25">
      <c r="B5026">
        <v>189.82499999999999</v>
      </c>
      <c r="C5026">
        <v>7.2317458573242863</v>
      </c>
      <c r="D5026">
        <f t="shared" si="234"/>
        <v>6.726004970730628</v>
      </c>
      <c r="E5026">
        <f t="shared" si="235"/>
        <v>0.50574088659365835</v>
      </c>
      <c r="F5026">
        <f t="shared" si="236"/>
        <v>0.25577384437253958</v>
      </c>
    </row>
    <row r="5027" spans="2:6" x14ac:dyDescent="0.25">
      <c r="B5027">
        <v>189.86166666666668</v>
      </c>
      <c r="C5027">
        <v>7.2332046650658945</v>
      </c>
      <c r="D5027">
        <f t="shared" si="234"/>
        <v>6.7276127625643447</v>
      </c>
      <c r="E5027">
        <f t="shared" si="235"/>
        <v>0.50559190250154984</v>
      </c>
      <c r="F5027">
        <f t="shared" si="236"/>
        <v>0.25562317187513667</v>
      </c>
    </row>
    <row r="5028" spans="2:6" x14ac:dyDescent="0.25">
      <c r="B5028">
        <v>189.9</v>
      </c>
      <c r="C5028">
        <v>7.2346636815562562</v>
      </c>
      <c r="D5028">
        <f t="shared" si="234"/>
        <v>6.7292936673766475</v>
      </c>
      <c r="E5028">
        <f t="shared" si="235"/>
        <v>0.5053700141796087</v>
      </c>
      <c r="F5028">
        <f t="shared" si="236"/>
        <v>0.25539885123189787</v>
      </c>
    </row>
    <row r="5029" spans="2:6" x14ac:dyDescent="0.25">
      <c r="B5029">
        <v>189.93833333333333</v>
      </c>
      <c r="C5029">
        <v>7.236122891901112</v>
      </c>
      <c r="D5029">
        <f t="shared" si="234"/>
        <v>6.730974604389937</v>
      </c>
      <c r="E5029">
        <f t="shared" si="235"/>
        <v>0.50514828751117502</v>
      </c>
      <c r="F5029">
        <f t="shared" si="236"/>
        <v>0.25517479237547275</v>
      </c>
    </row>
    <row r="5030" spans="2:6" x14ac:dyDescent="0.25">
      <c r="B5030">
        <v>189.97666666666666</v>
      </c>
      <c r="C5030">
        <v>7.2375183730920627</v>
      </c>
      <c r="D5030">
        <f t="shared" si="234"/>
        <v>6.7326555735724298</v>
      </c>
      <c r="E5030">
        <f t="shared" si="235"/>
        <v>0.50486279951963287</v>
      </c>
      <c r="F5030">
        <f t="shared" si="236"/>
        <v>0.25488644633880103</v>
      </c>
    </row>
    <row r="5031" spans="2:6" x14ac:dyDescent="0.25">
      <c r="B5031">
        <v>190.01333333333332</v>
      </c>
      <c r="C5031">
        <v>7.238977141573935</v>
      </c>
      <c r="D5031">
        <f t="shared" si="234"/>
        <v>6.7342634872106082</v>
      </c>
      <c r="E5031">
        <f t="shared" si="235"/>
        <v>0.50471365436332682</v>
      </c>
      <c r="F5031">
        <f t="shared" si="236"/>
        <v>0.25473587290078376</v>
      </c>
    </row>
    <row r="5032" spans="2:6" x14ac:dyDescent="0.25">
      <c r="B5032">
        <v>190.05166666666668</v>
      </c>
      <c r="C5032">
        <v>7.2404358119446579</v>
      </c>
      <c r="D5032">
        <f t="shared" si="234"/>
        <v>6.7359445192409702</v>
      </c>
      <c r="E5032">
        <f t="shared" si="235"/>
        <v>0.50449129270368775</v>
      </c>
      <c r="F5032">
        <f t="shared" si="236"/>
        <v>0.25451146441383793</v>
      </c>
    </row>
    <row r="5033" spans="2:6" x14ac:dyDescent="0.25">
      <c r="B5033">
        <v>190.09</v>
      </c>
      <c r="C5033">
        <v>7.241831104567992</v>
      </c>
      <c r="D5033">
        <f t="shared" si="234"/>
        <v>6.7376255833466425</v>
      </c>
      <c r="E5033">
        <f t="shared" si="235"/>
        <v>0.50420552122134943</v>
      </c>
      <c r="F5033">
        <f t="shared" si="236"/>
        <v>0.25422320763009265</v>
      </c>
    </row>
    <row r="5034" spans="2:6" x14ac:dyDescent="0.25">
      <c r="B5034">
        <v>190.12666666666667</v>
      </c>
      <c r="C5034">
        <v>7.2432900690430229</v>
      </c>
      <c r="D5034">
        <f t="shared" si="234"/>
        <v>6.7392335876930742</v>
      </c>
      <c r="E5034">
        <f t="shared" si="235"/>
        <v>0.50405648134994863</v>
      </c>
      <c r="F5034">
        <f t="shared" si="236"/>
        <v>0.25407293639089112</v>
      </c>
    </row>
    <row r="5035" spans="2:6" x14ac:dyDescent="0.25">
      <c r="B5035">
        <v>190.16499999999999</v>
      </c>
      <c r="C5035">
        <v>7.2447487293696691</v>
      </c>
      <c r="D5035">
        <f t="shared" si="234"/>
        <v>6.7409147144629893</v>
      </c>
      <c r="E5035">
        <f t="shared" si="235"/>
        <v>0.50383401490667978</v>
      </c>
      <c r="F5035">
        <f t="shared" si="236"/>
        <v>0.25384871457698444</v>
      </c>
    </row>
    <row r="5036" spans="2:6" x14ac:dyDescent="0.25">
      <c r="B5036">
        <v>190.20333333333335</v>
      </c>
      <c r="C5036">
        <v>7.2462072332684153</v>
      </c>
      <c r="D5036">
        <f t="shared" si="234"/>
        <v>6.7425958732144071</v>
      </c>
      <c r="E5036">
        <f t="shared" si="235"/>
        <v>0.50361136005400819</v>
      </c>
      <c r="F5036">
        <f t="shared" si="236"/>
        <v>0.25362440197544789</v>
      </c>
    </row>
    <row r="5037" spans="2:6" x14ac:dyDescent="0.25">
      <c r="B5037">
        <v>190.24166666666667</v>
      </c>
      <c r="C5037">
        <v>7.2476023353880485</v>
      </c>
      <c r="D5037">
        <f t="shared" si="234"/>
        <v>6.7442770639155913</v>
      </c>
      <c r="E5037">
        <f t="shared" si="235"/>
        <v>0.5033252714724572</v>
      </c>
      <c r="F5037">
        <f t="shared" si="236"/>
        <v>0.25333632890282276</v>
      </c>
    </row>
    <row r="5038" spans="2:6" x14ac:dyDescent="0.25">
      <c r="B5038">
        <v>190.27833333333334</v>
      </c>
      <c r="C5038">
        <v>7.2490608531117218</v>
      </c>
      <c r="D5038">
        <f t="shared" si="234"/>
        <v>6.7458851892359641</v>
      </c>
      <c r="E5038">
        <f t="shared" si="235"/>
        <v>0.50317566387575763</v>
      </c>
      <c r="F5038">
        <f t="shared" si="236"/>
        <v>0.25318574871680943</v>
      </c>
    </row>
    <row r="5039" spans="2:6" x14ac:dyDescent="0.25">
      <c r="B5039">
        <v>190.31666666666666</v>
      </c>
      <c r="C5039">
        <v>7.2505196238850189</v>
      </c>
      <c r="D5039">
        <f t="shared" si="234"/>
        <v>6.7475664423559163</v>
      </c>
      <c r="E5039">
        <f t="shared" si="235"/>
        <v>0.50295318152910262</v>
      </c>
      <c r="F5039">
        <f t="shared" si="236"/>
        <v>0.25296190281024644</v>
      </c>
    </row>
    <row r="5040" spans="2:6" x14ac:dyDescent="0.25">
      <c r="B5040">
        <v>190.35499999999999</v>
      </c>
      <c r="C5040">
        <v>7.2519148579143113</v>
      </c>
      <c r="D5040">
        <f t="shared" si="234"/>
        <v>6.7492477273319365</v>
      </c>
      <c r="E5040">
        <f t="shared" si="235"/>
        <v>0.50266713058237489</v>
      </c>
      <c r="F5040">
        <f t="shared" si="236"/>
        <v>0.25267424416791834</v>
      </c>
    </row>
    <row r="5041" spans="2:6" x14ac:dyDescent="0.25">
      <c r="B5041">
        <v>190.39166666666668</v>
      </c>
      <c r="C5041">
        <v>7.2533733794570239</v>
      </c>
      <c r="D5041">
        <f t="shared" si="234"/>
        <v>6.7508559427405803</v>
      </c>
      <c r="E5041">
        <f t="shared" si="235"/>
        <v>0.50251743671644356</v>
      </c>
      <c r="F5041">
        <f t="shared" si="236"/>
        <v>0.25252377420406485</v>
      </c>
    </row>
    <row r="5042" spans="2:6" x14ac:dyDescent="0.25">
      <c r="B5042">
        <v>190.42999999999998</v>
      </c>
      <c r="C5042">
        <v>7.2548321658120063</v>
      </c>
      <c r="D5042">
        <f t="shared" si="234"/>
        <v>6.7525372899520981</v>
      </c>
      <c r="E5042">
        <f t="shared" si="235"/>
        <v>0.50229487585990817</v>
      </c>
      <c r="F5042">
        <f t="shared" si="236"/>
        <v>0.25230014231512055</v>
      </c>
    </row>
    <row r="5043" spans="2:6" x14ac:dyDescent="0.25">
      <c r="B5043">
        <v>190.46833333333333</v>
      </c>
      <c r="C5043">
        <v>7.2562275337966344</v>
      </c>
      <c r="D5043">
        <f t="shared" si="234"/>
        <v>6.7542186689260637</v>
      </c>
      <c r="E5043">
        <f t="shared" si="235"/>
        <v>0.50200886487057073</v>
      </c>
      <c r="F5043">
        <f t="shared" si="236"/>
        <v>0.25201290040863894</v>
      </c>
    </row>
    <row r="5044" spans="2:6" x14ac:dyDescent="0.25">
      <c r="B5044">
        <v>190.505</v>
      </c>
      <c r="C5044">
        <v>7.2576863660946742</v>
      </c>
      <c r="D5044">
        <f t="shared" si="234"/>
        <v>6.7558269741582153</v>
      </c>
      <c r="E5044">
        <f t="shared" si="235"/>
        <v>0.5018593919364589</v>
      </c>
      <c r="F5044">
        <f t="shared" si="236"/>
        <v>0.25186284927483227</v>
      </c>
    </row>
    <row r="5045" spans="2:6" x14ac:dyDescent="0.25">
      <c r="B5045">
        <v>190.54333333333335</v>
      </c>
      <c r="C5045">
        <v>7.2591451736453303</v>
      </c>
      <c r="D5045">
        <f t="shared" si="234"/>
        <v>6.7575084151845806</v>
      </c>
      <c r="E5045">
        <f t="shared" si="235"/>
        <v>0.50163675846074973</v>
      </c>
      <c r="F5045">
        <f t="shared" si="236"/>
        <v>0.25163943743900857</v>
      </c>
    </row>
    <row r="5046" spans="2:6" x14ac:dyDescent="0.25">
      <c r="B5046">
        <v>190.58166666666665</v>
      </c>
      <c r="C5046">
        <v>7.2605403951813781</v>
      </c>
      <c r="D5046">
        <f t="shared" si="234"/>
        <v>6.7591898878798631</v>
      </c>
      <c r="E5046">
        <f t="shared" si="235"/>
        <v>0.50135050730151498</v>
      </c>
      <c r="F5046">
        <f t="shared" si="236"/>
        <v>0.25135233117148642</v>
      </c>
    </row>
    <row r="5047" spans="2:6" x14ac:dyDescent="0.25">
      <c r="B5047">
        <v>190.61833333333334</v>
      </c>
      <c r="C5047">
        <v>7.2619991439951912</v>
      </c>
      <c r="D5047">
        <f t="shared" si="234"/>
        <v>6.7607982826709652</v>
      </c>
      <c r="E5047">
        <f t="shared" si="235"/>
        <v>0.50120086132422603</v>
      </c>
      <c r="F5047">
        <f t="shared" si="236"/>
        <v>0.25120230339214605</v>
      </c>
    </row>
    <row r="5048" spans="2:6" x14ac:dyDescent="0.25">
      <c r="B5048">
        <v>190.65666666666667</v>
      </c>
      <c r="C5048">
        <v>7.2634577964546141</v>
      </c>
      <c r="D5048">
        <f t="shared" si="234"/>
        <v>6.7624798172357021</v>
      </c>
      <c r="E5048">
        <f t="shared" si="235"/>
        <v>0.50097797921891196</v>
      </c>
      <c r="F5048">
        <f t="shared" si="236"/>
        <v>0.25097893566226459</v>
      </c>
    </row>
    <row r="5049" spans="2:6" x14ac:dyDescent="0.25">
      <c r="B5049">
        <v>190.69500000000002</v>
      </c>
      <c r="C5049">
        <v>7.2649162613227665</v>
      </c>
      <c r="D5049">
        <f t="shared" si="234"/>
        <v>6.7641613833758862</v>
      </c>
      <c r="E5049">
        <f t="shared" si="235"/>
        <v>0.50075487794688023</v>
      </c>
      <c r="F5049">
        <f t="shared" si="236"/>
        <v>0.2507554477875949</v>
      </c>
    </row>
    <row r="5050" spans="2:6" x14ac:dyDescent="0.25">
      <c r="B5050">
        <v>190.73333333333332</v>
      </c>
      <c r="C5050">
        <v>7.2663115721014897</v>
      </c>
      <c r="D5050">
        <f t="shared" si="234"/>
        <v>6.7658429810599143</v>
      </c>
      <c r="E5050">
        <f t="shared" si="235"/>
        <v>0.50046859104157537</v>
      </c>
      <c r="F5050">
        <f t="shared" si="236"/>
        <v>0.25046881061913961</v>
      </c>
    </row>
    <row r="5051" spans="2:6" x14ac:dyDescent="0.25">
      <c r="B5051">
        <v>190.77</v>
      </c>
      <c r="C5051">
        <v>7.2677706789885397</v>
      </c>
      <c r="D5051">
        <f t="shared" si="234"/>
        <v>6.767451495288487</v>
      </c>
      <c r="E5051">
        <f t="shared" si="235"/>
        <v>0.50031918370005268</v>
      </c>
      <c r="F5051">
        <f t="shared" si="236"/>
        <v>0.25031928557828709</v>
      </c>
    </row>
    <row r="5052" spans="2:6" x14ac:dyDescent="0.25">
      <c r="B5052">
        <v>190.80833333333334</v>
      </c>
      <c r="C5052">
        <v>7.2692298642041093</v>
      </c>
      <c r="D5052">
        <f t="shared" si="234"/>
        <v>6.7691331545974087</v>
      </c>
      <c r="E5052">
        <f t="shared" si="235"/>
        <v>0.50009670960670061</v>
      </c>
      <c r="F5052">
        <f t="shared" si="236"/>
        <v>0.25009671895944863</v>
      </c>
    </row>
    <row r="5053" spans="2:6" x14ac:dyDescent="0.25">
      <c r="B5053">
        <v>190.84666666666666</v>
      </c>
      <c r="C5053">
        <v>7.2706255483554765</v>
      </c>
      <c r="D5053">
        <f t="shared" si="234"/>
        <v>6.7708148453568153</v>
      </c>
      <c r="E5053">
        <f t="shared" si="235"/>
        <v>0.49981070299866115</v>
      </c>
      <c r="F5053">
        <f t="shared" si="236"/>
        <v>0.24981073883201588</v>
      </c>
    </row>
    <row r="5054" spans="2:6" x14ac:dyDescent="0.25">
      <c r="B5054">
        <v>190.88333333333333</v>
      </c>
      <c r="C5054">
        <v>7.2720844496635753</v>
      </c>
      <c r="D5054">
        <f t="shared" si="234"/>
        <v>6.7724234485266921</v>
      </c>
      <c r="E5054">
        <f t="shared" si="235"/>
        <v>0.49966100113688316</v>
      </c>
      <c r="F5054">
        <f t="shared" si="236"/>
        <v>0.24966111605711236</v>
      </c>
    </row>
    <row r="5055" spans="2:6" x14ac:dyDescent="0.25">
      <c r="B5055">
        <v>190.92166666666665</v>
      </c>
      <c r="C5055">
        <v>7.273543213944504</v>
      </c>
      <c r="D5055">
        <f t="shared" si="234"/>
        <v>6.7741052007284068</v>
      </c>
      <c r="E5055">
        <f t="shared" si="235"/>
        <v>0.49943801321609715</v>
      </c>
      <c r="F5055">
        <f t="shared" si="236"/>
        <v>0.24943832904524244</v>
      </c>
    </row>
    <row r="5056" spans="2:6" x14ac:dyDescent="0.25">
      <c r="B5056">
        <v>190.96</v>
      </c>
      <c r="C5056">
        <v>7.2749386037740429</v>
      </c>
      <c r="D5056">
        <f t="shared" si="234"/>
        <v>6.7757869842873548</v>
      </c>
      <c r="E5056">
        <f t="shared" si="235"/>
        <v>0.49915161948668807</v>
      </c>
      <c r="F5056">
        <f t="shared" si="236"/>
        <v>0.24915233923618343</v>
      </c>
    </row>
    <row r="5057" spans="2:6" x14ac:dyDescent="0.25">
      <c r="B5057">
        <v>190.99666666666664</v>
      </c>
      <c r="C5057">
        <v>7.2763973658781183</v>
      </c>
      <c r="D5057">
        <f t="shared" si="234"/>
        <v>6.7773956761347405</v>
      </c>
      <c r="E5057">
        <f t="shared" si="235"/>
        <v>0.49900168974337777</v>
      </c>
      <c r="F5057">
        <f t="shared" si="236"/>
        <v>0.24900268636674625</v>
      </c>
    </row>
    <row r="5058" spans="2:6" x14ac:dyDescent="0.25">
      <c r="B5058">
        <v>191.035</v>
      </c>
      <c r="C5058">
        <v>7.2778559159872547</v>
      </c>
      <c r="D5058">
        <f t="shared" si="234"/>
        <v>6.779077520953579</v>
      </c>
      <c r="E5058">
        <f t="shared" si="235"/>
        <v>0.49877839503367571</v>
      </c>
      <c r="F5058">
        <f t="shared" si="236"/>
        <v>0.24877988735236947</v>
      </c>
    </row>
    <row r="5059" spans="2:6" x14ac:dyDescent="0.25">
      <c r="B5059">
        <v>191.07333333333332</v>
      </c>
      <c r="C5059">
        <v>7.2793144777826564</v>
      </c>
      <c r="D5059">
        <f t="shared" si="234"/>
        <v>6.7807593970364444</v>
      </c>
      <c r="E5059">
        <f t="shared" si="235"/>
        <v>0.49855508074621202</v>
      </c>
      <c r="F5059">
        <f t="shared" si="236"/>
        <v>0.248557168537862</v>
      </c>
    </row>
    <row r="5060" spans="2:6" x14ac:dyDescent="0.25">
      <c r="B5060">
        <v>191.11166666666668</v>
      </c>
      <c r="C5060">
        <v>7.2807099770924637</v>
      </c>
      <c r="D5060">
        <f t="shared" si="234"/>
        <v>6.7824413043518259</v>
      </c>
      <c r="E5060">
        <f t="shared" si="235"/>
        <v>0.4982686727406378</v>
      </c>
      <c r="F5060">
        <f t="shared" si="236"/>
        <v>0.2482716702347168</v>
      </c>
    </row>
    <row r="5061" spans="2:6" x14ac:dyDescent="0.25">
      <c r="B5061">
        <v>191.14833333333334</v>
      </c>
      <c r="C5061">
        <v>7.2821687803276047</v>
      </c>
      <c r="D5061">
        <f t="shared" ref="D5061:D5124" si="237">$I$6*(1-EXP(-$I$5*B5061^$I$7))</f>
        <v>6.7840501144582914</v>
      </c>
      <c r="E5061">
        <f t="shared" ref="E5061:E5124" si="238">C5061-D5061</f>
        <v>0.4981186658693133</v>
      </c>
      <c r="F5061">
        <f t="shared" si="236"/>
        <v>0.2481222052874246</v>
      </c>
    </row>
    <row r="5062" spans="2:6" x14ac:dyDescent="0.25">
      <c r="B5062">
        <v>191.18666666666667</v>
      </c>
      <c r="C5062">
        <v>7.2836272972110896</v>
      </c>
      <c r="D5062">
        <f t="shared" si="237"/>
        <v>6.7857320827897043</v>
      </c>
      <c r="E5062">
        <f t="shared" si="238"/>
        <v>0.49789521442138529</v>
      </c>
      <c r="F5062">
        <f t="shared" ref="F5062:F5125" si="239">E5062^2</f>
        <v>0.24789964454371724</v>
      </c>
    </row>
    <row r="5063" spans="2:6" x14ac:dyDescent="0.25">
      <c r="B5063">
        <v>191.22499999999999</v>
      </c>
      <c r="C5063">
        <v>7.2850223991846033</v>
      </c>
      <c r="D5063">
        <f t="shared" si="237"/>
        <v>6.7874140822605575</v>
      </c>
      <c r="E5063">
        <f t="shared" si="238"/>
        <v>0.49760831692404572</v>
      </c>
      <c r="F5063">
        <f t="shared" si="239"/>
        <v>0.24761403707198154</v>
      </c>
    </row>
    <row r="5064" spans="2:6" x14ac:dyDescent="0.25">
      <c r="B5064">
        <v>191.26166666666668</v>
      </c>
      <c r="C5064">
        <v>7.2864808065761979</v>
      </c>
      <c r="D5064">
        <f t="shared" si="237"/>
        <v>6.789022980428645</v>
      </c>
      <c r="E5064">
        <f t="shared" si="238"/>
        <v>0.49745782614755285</v>
      </c>
      <c r="F5064">
        <f t="shared" si="239"/>
        <v>0.24746428879544891</v>
      </c>
    </row>
    <row r="5065" spans="2:6" x14ac:dyDescent="0.25">
      <c r="B5065">
        <v>191.3</v>
      </c>
      <c r="C5065">
        <v>7.2879392132039822</v>
      </c>
      <c r="D5065">
        <f t="shared" si="237"/>
        <v>6.790705040733469</v>
      </c>
      <c r="E5065">
        <f t="shared" si="238"/>
        <v>0.49723417247051316</v>
      </c>
      <c r="F5065">
        <f t="shared" si="239"/>
        <v>0.24724182227243602</v>
      </c>
    </row>
    <row r="5066" spans="2:6" x14ac:dyDescent="0.25">
      <c r="B5066">
        <v>191.33833333333331</v>
      </c>
      <c r="C5066">
        <v>7.2893344718179325</v>
      </c>
      <c r="D5066">
        <f t="shared" si="237"/>
        <v>6.7923871320847224</v>
      </c>
      <c r="E5066">
        <f t="shared" si="238"/>
        <v>0.49694733973321004</v>
      </c>
      <c r="F5066">
        <f t="shared" si="239"/>
        <v>0.24695665846791448</v>
      </c>
    </row>
    <row r="5067" spans="2:6" x14ac:dyDescent="0.25">
      <c r="B5067">
        <v>191.375</v>
      </c>
      <c r="C5067">
        <v>7.290793407382826</v>
      </c>
      <c r="D5067">
        <f t="shared" si="237"/>
        <v>6.7939961180514112</v>
      </c>
      <c r="E5067">
        <f t="shared" si="238"/>
        <v>0.49679728933141476</v>
      </c>
      <c r="F5067">
        <f t="shared" si="239"/>
        <v>0.24680754668704144</v>
      </c>
    </row>
    <row r="5068" spans="2:6" x14ac:dyDescent="0.25">
      <c r="B5068">
        <v>191.41333333333333</v>
      </c>
      <c r="C5068">
        <v>7.2922521728858474</v>
      </c>
      <c r="D5068">
        <f t="shared" si="237"/>
        <v>6.7956782700547507</v>
      </c>
      <c r="E5068">
        <f t="shared" si="238"/>
        <v>0.4965739028310967</v>
      </c>
      <c r="F5068">
        <f t="shared" si="239"/>
        <v>0.24658564097290747</v>
      </c>
    </row>
    <row r="5069" spans="2:6" x14ac:dyDescent="0.25">
      <c r="B5069">
        <v>191.45166666666668</v>
      </c>
      <c r="C5069">
        <v>7.2936473153345469</v>
      </c>
      <c r="D5069">
        <f t="shared" si="237"/>
        <v>6.7973604530115939</v>
      </c>
      <c r="E5069">
        <f t="shared" si="238"/>
        <v>0.49628686232295305</v>
      </c>
      <c r="F5069">
        <f t="shared" si="239"/>
        <v>0.24630064971436175</v>
      </c>
    </row>
    <row r="5070" spans="2:6" x14ac:dyDescent="0.25">
      <c r="B5070">
        <v>191.48833333333332</v>
      </c>
      <c r="C5070">
        <v>7.2951060083903689</v>
      </c>
      <c r="D5070">
        <f t="shared" si="237"/>
        <v>6.7989695265140879</v>
      </c>
      <c r="E5070">
        <f t="shared" si="238"/>
        <v>0.49613648187628101</v>
      </c>
      <c r="F5070">
        <f t="shared" si="239"/>
        <v>0.24615140864857332</v>
      </c>
    </row>
    <row r="5071" spans="2:6" x14ac:dyDescent="0.25">
      <c r="B5071">
        <v>191.52666666666667</v>
      </c>
      <c r="C5071">
        <v>7.2965647306236612</v>
      </c>
      <c r="D5071">
        <f t="shared" si="237"/>
        <v>6.800651769941279</v>
      </c>
      <c r="E5071">
        <f t="shared" si="238"/>
        <v>0.49591296068238222</v>
      </c>
      <c r="F5071">
        <f t="shared" si="239"/>
        <v>0.24592966457276597</v>
      </c>
    </row>
    <row r="5072" spans="2:6" x14ac:dyDescent="0.25">
      <c r="B5072">
        <v>191.565</v>
      </c>
      <c r="C5072">
        <v>7.298023320756343</v>
      </c>
      <c r="D5072">
        <f t="shared" si="237"/>
        <v>6.8023340442291227</v>
      </c>
      <c r="E5072">
        <f t="shared" si="238"/>
        <v>0.49568927652722028</v>
      </c>
      <c r="F5072">
        <f t="shared" si="239"/>
        <v>0.24570785886407906</v>
      </c>
    </row>
    <row r="5073" spans="2:6" x14ac:dyDescent="0.25">
      <c r="B5073">
        <v>191.60333333333335</v>
      </c>
      <c r="C5073">
        <v>7.2994189112814398</v>
      </c>
      <c r="D5073">
        <f t="shared" si="237"/>
        <v>6.8040163493462282</v>
      </c>
      <c r="E5073">
        <f t="shared" si="238"/>
        <v>0.49540256193521159</v>
      </c>
      <c r="F5073">
        <f t="shared" si="239"/>
        <v>0.24542369837197117</v>
      </c>
    </row>
    <row r="5074" spans="2:6" x14ac:dyDescent="0.25">
      <c r="B5074">
        <v>191.64</v>
      </c>
      <c r="C5074">
        <v>7.3008782504425325</v>
      </c>
      <c r="D5074">
        <f t="shared" si="237"/>
        <v>6.8056255395814631</v>
      </c>
      <c r="E5074">
        <f t="shared" si="238"/>
        <v>0.49525271086106937</v>
      </c>
      <c r="F5074">
        <f t="shared" si="239"/>
        <v>0.24527524761523797</v>
      </c>
    </row>
    <row r="5075" spans="2:6" x14ac:dyDescent="0.25">
      <c r="B5075">
        <v>191.67833333333334</v>
      </c>
      <c r="C5075">
        <v>7.3023370221705886</v>
      </c>
      <c r="D5075">
        <f t="shared" si="237"/>
        <v>6.8073079049259633</v>
      </c>
      <c r="E5075">
        <f t="shared" si="238"/>
        <v>0.49502911724462528</v>
      </c>
      <c r="F5075">
        <f t="shared" si="239"/>
        <v>0.24505382691999297</v>
      </c>
    </row>
    <row r="5076" spans="2:6" x14ac:dyDescent="0.25">
      <c r="B5076">
        <v>191.71666666666667</v>
      </c>
      <c r="C5076">
        <v>7.3037321973135976</v>
      </c>
      <c r="D5076">
        <f t="shared" si="237"/>
        <v>6.8089903010069888</v>
      </c>
      <c r="E5076">
        <f t="shared" si="238"/>
        <v>0.49474189630660881</v>
      </c>
      <c r="F5076">
        <f t="shared" si="239"/>
        <v>0.24476954396105927</v>
      </c>
    </row>
    <row r="5077" spans="2:6" x14ac:dyDescent="0.25">
      <c r="B5077">
        <v>191.75333333333336</v>
      </c>
      <c r="C5077">
        <v>7.3051909244734503</v>
      </c>
      <c r="D5077">
        <f t="shared" si="237"/>
        <v>6.8105995781644335</v>
      </c>
      <c r="E5077">
        <f t="shared" si="238"/>
        <v>0.4945913463090168</v>
      </c>
      <c r="F5077">
        <f t="shared" si="239"/>
        <v>0.24462059984376577</v>
      </c>
    </row>
    <row r="5078" spans="2:6" x14ac:dyDescent="0.25">
      <c r="B5078">
        <v>191.79166666666666</v>
      </c>
      <c r="C5078">
        <v>7.3066495471061659</v>
      </c>
      <c r="D5078">
        <f t="shared" si="237"/>
        <v>6.8122820342914823</v>
      </c>
      <c r="E5078">
        <f t="shared" si="238"/>
        <v>0.49436751281468361</v>
      </c>
      <c r="F5078">
        <f t="shared" si="239"/>
        <v>0.24439923772657637</v>
      </c>
    </row>
    <row r="5079" spans="2:6" x14ac:dyDescent="0.25">
      <c r="B5079">
        <v>191.82999999999998</v>
      </c>
      <c r="C5079">
        <v>7.3081084242397401</v>
      </c>
      <c r="D5079">
        <f t="shared" si="237"/>
        <v>6.8139645210623945</v>
      </c>
      <c r="E5079">
        <f t="shared" si="238"/>
        <v>0.49414390317734558</v>
      </c>
      <c r="F5079">
        <f t="shared" si="239"/>
        <v>0.24417819704734189</v>
      </c>
    </row>
    <row r="5080" spans="2:6" x14ac:dyDescent="0.25">
      <c r="B5080">
        <v>191.86833333333334</v>
      </c>
      <c r="C5080">
        <v>7.3095039201887912</v>
      </c>
      <c r="D5080">
        <f t="shared" si="237"/>
        <v>6.8156470384458494</v>
      </c>
      <c r="E5080">
        <f t="shared" si="238"/>
        <v>0.49385688174294184</v>
      </c>
      <c r="F5080">
        <f t="shared" si="239"/>
        <v>0.24389461964486206</v>
      </c>
    </row>
    <row r="5081" spans="2:6" x14ac:dyDescent="0.25">
      <c r="B5081">
        <v>191.905</v>
      </c>
      <c r="C5081">
        <v>7.3109628184798501</v>
      </c>
      <c r="D5081">
        <f t="shared" si="237"/>
        <v>6.8172564315157214</v>
      </c>
      <c r="E5081">
        <f t="shared" si="238"/>
        <v>0.49370638696412872</v>
      </c>
      <c r="F5081">
        <f t="shared" si="239"/>
        <v>0.243745996529174</v>
      </c>
    </row>
    <row r="5082" spans="2:6" x14ac:dyDescent="0.25">
      <c r="B5082">
        <v>191.94333333333333</v>
      </c>
      <c r="C5082">
        <v>7.3124214906455203</v>
      </c>
      <c r="D5082">
        <f t="shared" si="237"/>
        <v>6.8189390087027206</v>
      </c>
      <c r="E5082">
        <f t="shared" si="238"/>
        <v>0.49348248194279964</v>
      </c>
      <c r="F5082">
        <f t="shared" si="239"/>
        <v>0.24352495998442558</v>
      </c>
    </row>
    <row r="5083" spans="2:6" x14ac:dyDescent="0.25">
      <c r="B5083">
        <v>191.98166666666665</v>
      </c>
      <c r="C5083">
        <v>7.3138164674674178</v>
      </c>
      <c r="D5083">
        <f t="shared" si="237"/>
        <v>6.8206216164097073</v>
      </c>
      <c r="E5083">
        <f t="shared" si="238"/>
        <v>0.49319485105771044</v>
      </c>
      <c r="F5083">
        <f t="shared" si="239"/>
        <v>0.24324116110983718</v>
      </c>
    </row>
    <row r="5084" spans="2:6" x14ac:dyDescent="0.25">
      <c r="B5084">
        <v>192.01833333333335</v>
      </c>
      <c r="C5084">
        <v>7.3152751912283254</v>
      </c>
      <c r="D5084">
        <f t="shared" si="237"/>
        <v>6.8222310957894257</v>
      </c>
      <c r="E5084">
        <f t="shared" si="238"/>
        <v>0.49304409543889971</v>
      </c>
      <c r="F5084">
        <f t="shared" si="239"/>
        <v>0.24309248004716286</v>
      </c>
    </row>
    <row r="5085" spans="2:6" x14ac:dyDescent="0.25">
      <c r="B5085">
        <v>192.05666666666667</v>
      </c>
      <c r="C5085">
        <v>7.3167341878978664</v>
      </c>
      <c r="D5085">
        <f t="shared" si="237"/>
        <v>6.8239137631189486</v>
      </c>
      <c r="E5085">
        <f t="shared" si="238"/>
        <v>0.49282042477891785</v>
      </c>
      <c r="F5085">
        <f t="shared" si="239"/>
        <v>0.24287197107927302</v>
      </c>
    </row>
    <row r="5086" spans="2:6" x14ac:dyDescent="0.25">
      <c r="B5086">
        <v>192.095</v>
      </c>
      <c r="C5086">
        <v>7.3181296571800525</v>
      </c>
      <c r="D5086">
        <f t="shared" si="237"/>
        <v>6.8255964608759951</v>
      </c>
      <c r="E5086">
        <f t="shared" si="238"/>
        <v>0.49253319630405734</v>
      </c>
      <c r="F5086">
        <f t="shared" si="239"/>
        <v>0.24258894946149109</v>
      </c>
    </row>
    <row r="5087" spans="2:6" x14ac:dyDescent="0.25">
      <c r="B5087">
        <v>192.13166666666666</v>
      </c>
      <c r="C5087">
        <v>7.3195883649009916</v>
      </c>
      <c r="D5087">
        <f t="shared" si="237"/>
        <v>6.8272060263040339</v>
      </c>
      <c r="E5087">
        <f t="shared" si="238"/>
        <v>0.49238233859695768</v>
      </c>
      <c r="F5087">
        <f t="shared" si="239"/>
        <v>0.24244036736220909</v>
      </c>
    </row>
    <row r="5088" spans="2:6" x14ac:dyDescent="0.25">
      <c r="B5088">
        <v>192.17000000000002</v>
      </c>
      <c r="C5088">
        <v>7.3210471690908925</v>
      </c>
      <c r="D5088">
        <f t="shared" si="237"/>
        <v>6.8288887835027694</v>
      </c>
      <c r="E5088">
        <f t="shared" si="238"/>
        <v>0.49215838558812308</v>
      </c>
      <c r="F5088">
        <f t="shared" si="239"/>
        <v>0.24221987650470764</v>
      </c>
    </row>
    <row r="5089" spans="2:6" x14ac:dyDescent="0.25">
      <c r="B5089">
        <v>192.20833333333334</v>
      </c>
      <c r="C5089">
        <v>7.3225060257162182</v>
      </c>
      <c r="D5089">
        <f t="shared" si="237"/>
        <v>6.8305715710366197</v>
      </c>
      <c r="E5089">
        <f t="shared" si="238"/>
        <v>0.49193445467959851</v>
      </c>
      <c r="F5089">
        <f t="shared" si="239"/>
        <v>0.24199950770091397</v>
      </c>
    </row>
    <row r="5090" spans="2:6" x14ac:dyDescent="0.25">
      <c r="B5090">
        <v>192.24666666666664</v>
      </c>
      <c r="C5090">
        <v>7.3239013260473742</v>
      </c>
      <c r="D5090">
        <f t="shared" si="237"/>
        <v>6.8322543888743494</v>
      </c>
      <c r="E5090">
        <f t="shared" si="238"/>
        <v>0.49164693717302477</v>
      </c>
      <c r="F5090">
        <f t="shared" si="239"/>
        <v>0.24171671083161617</v>
      </c>
    </row>
    <row r="5091" spans="2:6" x14ac:dyDescent="0.25">
      <c r="B5091">
        <v>192.28333333333333</v>
      </c>
      <c r="C5091">
        <v>7.325360171979387</v>
      </c>
      <c r="D5091">
        <f t="shared" si="237"/>
        <v>6.8338640690465375</v>
      </c>
      <c r="E5091">
        <f t="shared" si="238"/>
        <v>0.49149610293284951</v>
      </c>
      <c r="F5091">
        <f t="shared" si="239"/>
        <v>0.2415684191981782</v>
      </c>
    </row>
    <row r="5092" spans="2:6" x14ac:dyDescent="0.25">
      <c r="B5092">
        <v>192.32166666666666</v>
      </c>
      <c r="C5092">
        <v>7.3268191581465691</v>
      </c>
      <c r="D5092">
        <f t="shared" si="237"/>
        <v>6.83554694608417</v>
      </c>
      <c r="E5092">
        <f t="shared" si="238"/>
        <v>0.49127221206239913</v>
      </c>
      <c r="F5092">
        <f t="shared" si="239"/>
        <v>0.24134838634468286</v>
      </c>
    </row>
    <row r="5093" spans="2:6" x14ac:dyDescent="0.25">
      <c r="B5093">
        <v>192.36</v>
      </c>
      <c r="C5093">
        <v>7.3282146957397654</v>
      </c>
      <c r="D5093">
        <f t="shared" si="237"/>
        <v>6.8372298533334153</v>
      </c>
      <c r="E5093">
        <f t="shared" si="238"/>
        <v>0.4909848424063501</v>
      </c>
      <c r="F5093">
        <f t="shared" si="239"/>
        <v>0.24106611547278844</v>
      </c>
    </row>
    <row r="5094" spans="2:6" x14ac:dyDescent="0.25">
      <c r="B5094">
        <v>192.39666666666665</v>
      </c>
      <c r="C5094">
        <v>7.3296733767656104</v>
      </c>
      <c r="D5094">
        <f t="shared" si="237"/>
        <v>6.8388396189433154</v>
      </c>
      <c r="E5094">
        <f t="shared" si="238"/>
        <v>0.49083375782229499</v>
      </c>
      <c r="F5094">
        <f t="shared" si="239"/>
        <v>0.24091777781795534</v>
      </c>
    </row>
    <row r="5095" spans="2:6" x14ac:dyDescent="0.25">
      <c r="B5095">
        <v>192.435</v>
      </c>
      <c r="C5095">
        <v>7.3311318720715164</v>
      </c>
      <c r="D5095">
        <f t="shared" si="237"/>
        <v>6.8405225852119687</v>
      </c>
      <c r="E5095">
        <f t="shared" si="238"/>
        <v>0.49060928685954774</v>
      </c>
      <c r="F5095">
        <f t="shared" si="239"/>
        <v>0.24069747235283401</v>
      </c>
    </row>
    <row r="5096" spans="2:6" x14ac:dyDescent="0.25">
      <c r="B5096">
        <v>192.47333333333333</v>
      </c>
      <c r="C5096">
        <v>7.3325270625936358</v>
      </c>
      <c r="D5096">
        <f t="shared" si="237"/>
        <v>6.8422055816000178</v>
      </c>
      <c r="E5096">
        <f t="shared" si="238"/>
        <v>0.49032148099361805</v>
      </c>
      <c r="F5096">
        <f t="shared" si="239"/>
        <v>0.24041515472377495</v>
      </c>
    </row>
    <row r="5097" spans="2:6" x14ac:dyDescent="0.25">
      <c r="B5097">
        <v>192.51000000000002</v>
      </c>
      <c r="C5097">
        <v>7.3339858971830969</v>
      </c>
      <c r="D5097">
        <f t="shared" si="237"/>
        <v>6.8438154323868643</v>
      </c>
      <c r="E5097">
        <f t="shared" si="238"/>
        <v>0.49017046479623261</v>
      </c>
      <c r="F5097">
        <f t="shared" si="239"/>
        <v>0.24026708455855472</v>
      </c>
    </row>
    <row r="5098" spans="2:6" x14ac:dyDescent="0.25">
      <c r="B5098">
        <v>192.54833333333332</v>
      </c>
      <c r="C5098">
        <v>7.335444711264314</v>
      </c>
      <c r="D5098">
        <f t="shared" si="237"/>
        <v>6.845498487613991</v>
      </c>
      <c r="E5098">
        <f t="shared" si="238"/>
        <v>0.48994622365032292</v>
      </c>
      <c r="F5098">
        <f t="shared" si="239"/>
        <v>0.24004730206921224</v>
      </c>
    </row>
    <row r="5099" spans="2:6" x14ac:dyDescent="0.25">
      <c r="B5099">
        <v>192.58666666666667</v>
      </c>
      <c r="C5099">
        <v>7.3368399114668694</v>
      </c>
      <c r="D5099">
        <f t="shared" si="237"/>
        <v>6.8471815728683811</v>
      </c>
      <c r="E5099">
        <f t="shared" si="238"/>
        <v>0.48965833859848829</v>
      </c>
      <c r="F5099">
        <f t="shared" si="239"/>
        <v>0.23976528855903181</v>
      </c>
    </row>
    <row r="5100" spans="2:6" x14ac:dyDescent="0.25">
      <c r="B5100">
        <v>192.62333333333333</v>
      </c>
      <c r="C5100">
        <v>7.3382984833445377</v>
      </c>
      <c r="D5100">
        <f t="shared" si="237"/>
        <v>6.8487915085716251</v>
      </c>
      <c r="E5100">
        <f t="shared" si="238"/>
        <v>0.48950697477291261</v>
      </c>
      <c r="F5100">
        <f t="shared" si="239"/>
        <v>0.23961707835132889</v>
      </c>
    </row>
    <row r="5101" spans="2:6" x14ac:dyDescent="0.25">
      <c r="B5101">
        <v>192.66166666666669</v>
      </c>
      <c r="C5101">
        <v>7.3397571110183861</v>
      </c>
      <c r="D5101">
        <f t="shared" si="237"/>
        <v>6.8504746524849169</v>
      </c>
      <c r="E5101">
        <f t="shared" si="238"/>
        <v>0.48928245853346919</v>
      </c>
      <c r="F5101">
        <f t="shared" si="239"/>
        <v>0.239397324228556</v>
      </c>
    </row>
    <row r="5102" spans="2:6" x14ac:dyDescent="0.25">
      <c r="B5102">
        <v>192.7</v>
      </c>
      <c r="C5102">
        <v>7.3412158782017851</v>
      </c>
      <c r="D5102">
        <f t="shared" si="237"/>
        <v>6.8521578263334124</v>
      </c>
      <c r="E5102">
        <f t="shared" si="238"/>
        <v>0.4890580518683727</v>
      </c>
      <c r="F5102">
        <f t="shared" si="239"/>
        <v>0.23917777809728794</v>
      </c>
    </row>
    <row r="5103" spans="2:6" x14ac:dyDescent="0.25">
      <c r="B5103">
        <v>192.73833333333332</v>
      </c>
      <c r="C5103">
        <v>7.3426110823495767</v>
      </c>
      <c r="D5103">
        <f t="shared" si="237"/>
        <v>6.8538410300859969</v>
      </c>
      <c r="E5103">
        <f t="shared" si="238"/>
        <v>0.48877005226357984</v>
      </c>
      <c r="F5103">
        <f t="shared" si="239"/>
        <v>0.23889616398974256</v>
      </c>
    </row>
    <row r="5104" spans="2:6" x14ac:dyDescent="0.25">
      <c r="B5104">
        <v>192.77500000000001</v>
      </c>
      <c r="C5104">
        <v>7.3440696545709576</v>
      </c>
      <c r="D5104">
        <f t="shared" si="237"/>
        <v>6.8554510790201126</v>
      </c>
      <c r="E5104">
        <f t="shared" si="238"/>
        <v>0.48861857555084498</v>
      </c>
      <c r="F5104">
        <f t="shared" si="239"/>
        <v>0.23874811237333679</v>
      </c>
    </row>
    <row r="5105" spans="2:6" x14ac:dyDescent="0.25">
      <c r="B5105">
        <v>192.81333333333333</v>
      </c>
      <c r="C5105">
        <v>7.3455284217543566</v>
      </c>
      <c r="D5105">
        <f t="shared" si="237"/>
        <v>6.8571343411907222</v>
      </c>
      <c r="E5105">
        <f t="shared" si="238"/>
        <v>0.48839408056363443</v>
      </c>
      <c r="F5105">
        <f t="shared" si="239"/>
        <v>0.23852877792959784</v>
      </c>
    </row>
    <row r="5106" spans="2:6" x14ac:dyDescent="0.25">
      <c r="B5106">
        <v>192.85166666666666</v>
      </c>
      <c r="C5106">
        <v>7.3469237453916216</v>
      </c>
      <c r="D5106">
        <f t="shared" si="237"/>
        <v>6.8588176331734623</v>
      </c>
      <c r="E5106">
        <f t="shared" si="238"/>
        <v>0.48810611221815936</v>
      </c>
      <c r="F5106">
        <f t="shared" si="239"/>
        <v>0.23824757678472638</v>
      </c>
    </row>
    <row r="5107" spans="2:6" x14ac:dyDescent="0.25">
      <c r="B5107">
        <v>192.88833333333332</v>
      </c>
      <c r="C5107">
        <v>7.3483823686735743</v>
      </c>
      <c r="D5107">
        <f t="shared" si="237"/>
        <v>6.8604277664156461</v>
      </c>
      <c r="E5107">
        <f t="shared" si="238"/>
        <v>0.48795460225792819</v>
      </c>
      <c r="F5107">
        <f t="shared" si="239"/>
        <v>0.2380996938646929</v>
      </c>
    </row>
    <row r="5108" spans="2:6" x14ac:dyDescent="0.25">
      <c r="B5108">
        <v>192.92666666666668</v>
      </c>
      <c r="C5108">
        <v>7.3498409903133401</v>
      </c>
      <c r="D5108">
        <f t="shared" si="237"/>
        <v>6.8621111166365978</v>
      </c>
      <c r="E5108">
        <f t="shared" si="238"/>
        <v>0.48772987367674236</v>
      </c>
      <c r="F5108">
        <f t="shared" si="239"/>
        <v>0.23788042967673106</v>
      </c>
    </row>
    <row r="5109" spans="2:6" x14ac:dyDescent="0.25">
      <c r="B5109">
        <v>192.965</v>
      </c>
      <c r="C5109">
        <v>7.3512362839229839</v>
      </c>
      <c r="D5109">
        <f t="shared" si="237"/>
        <v>6.8637944965778184</v>
      </c>
      <c r="E5109">
        <f t="shared" si="238"/>
        <v>0.48744178734516552</v>
      </c>
      <c r="F5109">
        <f t="shared" si="239"/>
        <v>0.23759949605024958</v>
      </c>
    </row>
    <row r="5110" spans="2:6" x14ac:dyDescent="0.25">
      <c r="B5110">
        <v>193.00166666666667</v>
      </c>
      <c r="C5110">
        <v>7.3526949655598752</v>
      </c>
      <c r="D5110">
        <f t="shared" si="237"/>
        <v>6.8654047138682577</v>
      </c>
      <c r="E5110">
        <f t="shared" si="238"/>
        <v>0.48729025169161755</v>
      </c>
      <c r="F5110">
        <f t="shared" si="239"/>
        <v>0.23745178939367997</v>
      </c>
    </row>
    <row r="5111" spans="2:6" x14ac:dyDescent="0.25">
      <c r="B5111">
        <v>193.04</v>
      </c>
      <c r="C5111">
        <v>7.354153837766888</v>
      </c>
      <c r="D5111">
        <f t="shared" si="237"/>
        <v>6.867088151868022</v>
      </c>
      <c r="E5111">
        <f t="shared" si="238"/>
        <v>0.48706568589886601</v>
      </c>
      <c r="F5111">
        <f t="shared" si="239"/>
        <v>0.2372329823801328</v>
      </c>
    </row>
    <row r="5112" spans="2:6" x14ac:dyDescent="0.25">
      <c r="B5112">
        <v>193.07833333333335</v>
      </c>
      <c r="C5112">
        <v>7.3555492745374158</v>
      </c>
      <c r="D5112">
        <f t="shared" si="237"/>
        <v>6.868771619496262</v>
      </c>
      <c r="E5112">
        <f t="shared" si="238"/>
        <v>0.48677765504115378</v>
      </c>
      <c r="F5112">
        <f t="shared" si="239"/>
        <v>0.2369524854473645</v>
      </c>
    </row>
    <row r="5113" spans="2:6" x14ac:dyDescent="0.25">
      <c r="B5113">
        <v>193.11499999999998</v>
      </c>
      <c r="C5113">
        <v>7.3570079081307789</v>
      </c>
      <c r="D5113">
        <f t="shared" si="237"/>
        <v>6.870381920575384</v>
      </c>
      <c r="E5113">
        <f t="shared" si="238"/>
        <v>0.48662598755539488</v>
      </c>
      <c r="F5113">
        <f t="shared" si="239"/>
        <v>0.23680485176426333</v>
      </c>
    </row>
    <row r="5114" spans="2:6" x14ac:dyDescent="0.25">
      <c r="B5114">
        <v>193.15333333333334</v>
      </c>
      <c r="C5114">
        <v>7.3584666530109795</v>
      </c>
      <c r="D5114">
        <f t="shared" si="237"/>
        <v>6.8720654460826571</v>
      </c>
      <c r="E5114">
        <f t="shared" si="238"/>
        <v>0.48640120692832234</v>
      </c>
      <c r="F5114">
        <f t="shared" si="239"/>
        <v>0.23658613410132864</v>
      </c>
    </row>
    <row r="5115" spans="2:6" x14ac:dyDescent="0.25">
      <c r="B5115">
        <v>193.19166666666666</v>
      </c>
      <c r="C5115">
        <v>7.3599254627766797</v>
      </c>
      <c r="D5115">
        <f t="shared" si="237"/>
        <v>6.8737490011267033</v>
      </c>
      <c r="E5115">
        <f t="shared" si="238"/>
        <v>0.48617646164997641</v>
      </c>
      <c r="F5115">
        <f t="shared" si="239"/>
        <v>0.23636755186249098</v>
      </c>
    </row>
    <row r="5116" spans="2:6" x14ac:dyDescent="0.25">
      <c r="B5116">
        <v>193.23</v>
      </c>
      <c r="C5116">
        <v>7.361320771400135</v>
      </c>
      <c r="D5116">
        <f t="shared" si="237"/>
        <v>6.8754325856765162</v>
      </c>
      <c r="E5116">
        <f t="shared" si="238"/>
        <v>0.4858881857236188</v>
      </c>
      <c r="F5116">
        <f t="shared" si="239"/>
        <v>0.23608732902578988</v>
      </c>
    </row>
    <row r="5117" spans="2:6" x14ac:dyDescent="0.25">
      <c r="B5117">
        <v>193.26666666666668</v>
      </c>
      <c r="C5117">
        <v>7.3627793953695138</v>
      </c>
      <c r="D5117">
        <f t="shared" si="237"/>
        <v>6.8770429984788608</v>
      </c>
      <c r="E5117">
        <f t="shared" si="238"/>
        <v>0.48573639689065295</v>
      </c>
      <c r="F5117">
        <f t="shared" si="239"/>
        <v>0.23593984726431394</v>
      </c>
    </row>
    <row r="5118" spans="2:6" x14ac:dyDescent="0.25">
      <c r="B5118">
        <v>193.30499999999998</v>
      </c>
      <c r="C5118">
        <v>7.3642382362985854</v>
      </c>
      <c r="D5118">
        <f t="shared" si="237"/>
        <v>6.8787266406677245</v>
      </c>
      <c r="E5118">
        <f t="shared" si="238"/>
        <v>0.48551159563086088</v>
      </c>
      <c r="F5118">
        <f t="shared" si="239"/>
        <v>0.23572150949202458</v>
      </c>
    </row>
    <row r="5119" spans="2:6" x14ac:dyDescent="0.25">
      <c r="B5119">
        <v>193.34333333333333</v>
      </c>
      <c r="C5119">
        <v>7.3656336775257669</v>
      </c>
      <c r="D5119">
        <f t="shared" si="237"/>
        <v>6.880410312270743</v>
      </c>
      <c r="E5119">
        <f t="shared" si="238"/>
        <v>0.48522336525502396</v>
      </c>
      <c r="F5119">
        <f t="shared" si="239"/>
        <v>0.2354417141894104</v>
      </c>
    </row>
    <row r="5120" spans="2:6" x14ac:dyDescent="0.25">
      <c r="B5120">
        <v>193.38</v>
      </c>
      <c r="C5120">
        <v>7.3670923592390407</v>
      </c>
      <c r="D5120">
        <f t="shared" si="237"/>
        <v>6.8820208082556693</v>
      </c>
      <c r="E5120">
        <f t="shared" si="238"/>
        <v>0.4850715509833714</v>
      </c>
      <c r="F5120">
        <f t="shared" si="239"/>
        <v>0.23529440957341349</v>
      </c>
    </row>
    <row r="5121" spans="2:6" x14ac:dyDescent="0.25">
      <c r="B5121">
        <v>193.41833333333335</v>
      </c>
      <c r="C5121">
        <v>7.3685510962138272</v>
      </c>
      <c r="D5121">
        <f t="shared" si="237"/>
        <v>6.8837045373185832</v>
      </c>
      <c r="E5121">
        <f t="shared" si="238"/>
        <v>0.48484655889524397</v>
      </c>
      <c r="F5121">
        <f t="shared" si="239"/>
        <v>0.23507618567255928</v>
      </c>
    </row>
    <row r="5122" spans="2:6" x14ac:dyDescent="0.25">
      <c r="B5122">
        <v>193.45666666666665</v>
      </c>
      <c r="C5122">
        <v>7.3699464562714567</v>
      </c>
      <c r="D5122">
        <f t="shared" si="237"/>
        <v>6.8853882957041215</v>
      </c>
      <c r="E5122">
        <f t="shared" si="238"/>
        <v>0.48455816056733525</v>
      </c>
      <c r="F5122">
        <f t="shared" si="239"/>
        <v>0.23479661097239946</v>
      </c>
    </row>
    <row r="5123" spans="2:6" x14ac:dyDescent="0.25">
      <c r="B5123">
        <v>193.49333333333334</v>
      </c>
      <c r="C5123">
        <v>7.3714051006345134</v>
      </c>
      <c r="D5123">
        <f t="shared" si="237"/>
        <v>6.8869988746128188</v>
      </c>
      <c r="E5123">
        <f t="shared" si="238"/>
        <v>0.48440622602169459</v>
      </c>
      <c r="F5123">
        <f t="shared" si="239"/>
        <v>0.23464939180858105</v>
      </c>
    </row>
    <row r="5124" spans="2:6" x14ac:dyDescent="0.25">
      <c r="B5124">
        <v>193.53166666666667</v>
      </c>
      <c r="C5124">
        <v>7.3728639509584237</v>
      </c>
      <c r="D5124">
        <f t="shared" si="237"/>
        <v>6.8886826902792571</v>
      </c>
      <c r="E5124">
        <f t="shared" si="238"/>
        <v>0.48418126067916667</v>
      </c>
      <c r="F5124">
        <f t="shared" si="239"/>
        <v>0.23443149319286716</v>
      </c>
    </row>
    <row r="5125" spans="2:6" x14ac:dyDescent="0.25">
      <c r="B5125">
        <v>193.57000000000002</v>
      </c>
      <c r="C5125">
        <v>7.37432276801849</v>
      </c>
      <c r="D5125">
        <f t="shared" ref="D5125:D5188" si="240">$I$6*(1-EXP(-$I$5*B5125^$I$7))</f>
        <v>6.8903665351768764</v>
      </c>
      <c r="E5125">
        <f t="shared" ref="E5125:E5188" si="241">C5125-D5125</f>
        <v>0.4839562328416136</v>
      </c>
      <c r="F5125">
        <f t="shared" si="239"/>
        <v>0.23421363530624612</v>
      </c>
    </row>
    <row r="5126" spans="2:6" x14ac:dyDescent="0.25">
      <c r="B5126">
        <v>193.60833333333332</v>
      </c>
      <c r="C5126">
        <v>7.3757179890065894</v>
      </c>
      <c r="D5126">
        <f t="shared" si="240"/>
        <v>6.8920504092747592</v>
      </c>
      <c r="E5126">
        <f t="shared" si="241"/>
        <v>0.48366757973183017</v>
      </c>
      <c r="F5126">
        <f t="shared" ref="F5126:F5189" si="242">E5126^2</f>
        <v>0.2339343276836463</v>
      </c>
    </row>
    <row r="5127" spans="2:6" x14ac:dyDescent="0.25">
      <c r="B5127">
        <v>193.64500000000001</v>
      </c>
      <c r="C5127">
        <v>7.3771770368512737</v>
      </c>
      <c r="D5127">
        <f t="shared" si="240"/>
        <v>6.8936610987503553</v>
      </c>
      <c r="E5127">
        <f t="shared" si="241"/>
        <v>0.48351593810091842</v>
      </c>
      <c r="F5127">
        <f t="shared" si="242"/>
        <v>0.23378766239761117</v>
      </c>
    </row>
    <row r="5128" spans="2:6" x14ac:dyDescent="0.25">
      <c r="B5128">
        <v>193.68333333333334</v>
      </c>
      <c r="C5128">
        <v>7.3786360534562068</v>
      </c>
      <c r="D5128">
        <f t="shared" si="240"/>
        <v>6.8953450298898371</v>
      </c>
      <c r="E5128">
        <f t="shared" si="241"/>
        <v>0.48329102356636966</v>
      </c>
      <c r="F5128">
        <f t="shared" si="242"/>
        <v>0.23357021345982928</v>
      </c>
    </row>
    <row r="5129" spans="2:6" x14ac:dyDescent="0.25">
      <c r="B5129">
        <v>193.72166666666666</v>
      </c>
      <c r="C5129">
        <v>7.3800313258054189</v>
      </c>
      <c r="D5129">
        <f t="shared" si="240"/>
        <v>6.8970289901382529</v>
      </c>
      <c r="E5129">
        <f t="shared" si="241"/>
        <v>0.48300233566716599</v>
      </c>
      <c r="F5129">
        <f t="shared" si="242"/>
        <v>0.23329125625993768</v>
      </c>
    </row>
    <row r="5130" spans="2:6" x14ac:dyDescent="0.25">
      <c r="B5130">
        <v>193.75833333333333</v>
      </c>
      <c r="C5130">
        <v>7.3814902015641382</v>
      </c>
      <c r="D5130">
        <f t="shared" si="240"/>
        <v>6.8986397619332331</v>
      </c>
      <c r="E5130">
        <f t="shared" si="241"/>
        <v>0.48285043963090502</v>
      </c>
      <c r="F5130">
        <f t="shared" si="242"/>
        <v>0.23314454705175824</v>
      </c>
    </row>
    <row r="5131" spans="2:6" x14ac:dyDescent="0.25">
      <c r="B5131">
        <v>193.79666666666665</v>
      </c>
      <c r="C5131">
        <v>7.3829489935713006</v>
      </c>
      <c r="D5131">
        <f t="shared" si="240"/>
        <v>6.900323779044589</v>
      </c>
      <c r="E5131">
        <f t="shared" si="241"/>
        <v>0.48262521452671159</v>
      </c>
      <c r="F5131">
        <f t="shared" si="242"/>
        <v>0.23292709769695438</v>
      </c>
    </row>
    <row r="5132" spans="2:6" x14ac:dyDescent="0.25">
      <c r="B5132">
        <v>193.83500000000001</v>
      </c>
      <c r="C5132">
        <v>7.3843442644593127</v>
      </c>
      <c r="D5132">
        <f t="shared" si="240"/>
        <v>6.9020078251736026</v>
      </c>
      <c r="E5132">
        <f t="shared" si="241"/>
        <v>0.48233643928571013</v>
      </c>
      <c r="F5132">
        <f t="shared" si="242"/>
        <v>0.23264844066281753</v>
      </c>
    </row>
    <row r="5133" spans="2:6" x14ac:dyDescent="0.25">
      <c r="B5133">
        <v>193.87166666666664</v>
      </c>
      <c r="C5133">
        <v>7.3858032659790371</v>
      </c>
      <c r="D5133">
        <f t="shared" si="240"/>
        <v>6.903618679029881</v>
      </c>
      <c r="E5133">
        <f t="shared" si="241"/>
        <v>0.48218458694915611</v>
      </c>
      <c r="F5133">
        <f t="shared" si="242"/>
        <v>0.23250197589132829</v>
      </c>
    </row>
    <row r="5134" spans="2:6" x14ac:dyDescent="0.25">
      <c r="B5134">
        <v>193.91</v>
      </c>
      <c r="C5134">
        <v>7.3872621805773981</v>
      </c>
      <c r="D5134">
        <f t="shared" si="240"/>
        <v>6.9053027818433632</v>
      </c>
      <c r="E5134">
        <f t="shared" si="241"/>
        <v>0.48195939873403493</v>
      </c>
      <c r="F5134">
        <f t="shared" si="242"/>
        <v>0.23228486202807247</v>
      </c>
    </row>
    <row r="5135" spans="2:6" x14ac:dyDescent="0.25">
      <c r="B5135">
        <v>193.94833333333332</v>
      </c>
      <c r="C5135">
        <v>7.3887210024494578</v>
      </c>
      <c r="D5135">
        <f t="shared" si="240"/>
        <v>6.9069869135833066</v>
      </c>
      <c r="E5135">
        <f t="shared" si="241"/>
        <v>0.48173408886615121</v>
      </c>
      <c r="F5135">
        <f t="shared" si="242"/>
        <v>0.23206773237570089</v>
      </c>
    </row>
    <row r="5136" spans="2:6" x14ac:dyDescent="0.25">
      <c r="B5136">
        <v>193.98666666666668</v>
      </c>
      <c r="C5136">
        <v>7.3901163733930115</v>
      </c>
      <c r="D5136">
        <f t="shared" si="240"/>
        <v>6.9086710742188915</v>
      </c>
      <c r="E5136">
        <f t="shared" si="241"/>
        <v>0.48144529917412004</v>
      </c>
      <c r="F5136">
        <f t="shared" si="242"/>
        <v>0.23178957609685796</v>
      </c>
    </row>
    <row r="5137" spans="2:6" x14ac:dyDescent="0.25">
      <c r="B5137">
        <v>194.02333333333334</v>
      </c>
      <c r="C5137">
        <v>7.3915751757115808</v>
      </c>
      <c r="D5137">
        <f t="shared" si="240"/>
        <v>6.9102820374890577</v>
      </c>
      <c r="E5137">
        <f t="shared" si="241"/>
        <v>0.48129313822252318</v>
      </c>
      <c r="F5137">
        <f t="shared" si="242"/>
        <v>0.23164308490008481</v>
      </c>
    </row>
    <row r="5138" spans="2:6" x14ac:dyDescent="0.25">
      <c r="B5138">
        <v>194.06166666666667</v>
      </c>
      <c r="C5138">
        <v>7.3930339990730651</v>
      </c>
      <c r="D5138">
        <f t="shared" si="240"/>
        <v>6.9119662545704781</v>
      </c>
      <c r="E5138">
        <f t="shared" si="241"/>
        <v>0.48106774450258705</v>
      </c>
      <c r="F5138">
        <f t="shared" si="242"/>
        <v>0.23142617480080638</v>
      </c>
    </row>
    <row r="5139" spans="2:6" x14ac:dyDescent="0.25">
      <c r="B5139">
        <v>194.1</v>
      </c>
      <c r="C5139">
        <v>7.3944292201342252</v>
      </c>
      <c r="D5139">
        <f t="shared" si="240"/>
        <v>6.9136505004564572</v>
      </c>
      <c r="E5139">
        <f t="shared" si="241"/>
        <v>0.48077871967776797</v>
      </c>
      <c r="F5139">
        <f t="shared" si="242"/>
        <v>0.23114817729499379</v>
      </c>
    </row>
    <row r="5140" spans="2:6" x14ac:dyDescent="0.25">
      <c r="B5140">
        <v>194.13666666666668</v>
      </c>
      <c r="C5140">
        <v>7.3958878425759886</v>
      </c>
      <c r="D5140">
        <f t="shared" si="240"/>
        <v>6.9152615451852881</v>
      </c>
      <c r="E5140">
        <f t="shared" si="241"/>
        <v>0.48062629739070051</v>
      </c>
      <c r="F5140">
        <f t="shared" si="242"/>
        <v>0.23100163774349408</v>
      </c>
    </row>
    <row r="5141" spans="2:6" x14ac:dyDescent="0.25">
      <c r="B5141">
        <v>194.17500000000001</v>
      </c>
      <c r="C5141">
        <v>7.3973466143040447</v>
      </c>
      <c r="D5141">
        <f t="shared" si="240"/>
        <v>6.916945847338968</v>
      </c>
      <c r="E5141">
        <f t="shared" si="241"/>
        <v>0.48040076696507672</v>
      </c>
      <c r="F5141">
        <f t="shared" si="242"/>
        <v>0.23078489690063395</v>
      </c>
    </row>
    <row r="5142" spans="2:6" x14ac:dyDescent="0.25">
      <c r="B5142">
        <v>194.21333333333331</v>
      </c>
      <c r="C5142">
        <v>7.3987419953298668</v>
      </c>
      <c r="D5142">
        <f t="shared" si="240"/>
        <v>6.9186301782062092</v>
      </c>
      <c r="E5142">
        <f t="shared" si="241"/>
        <v>0.48011181712365758</v>
      </c>
      <c r="F5142">
        <f t="shared" si="242"/>
        <v>0.23050735694178043</v>
      </c>
    </row>
    <row r="5143" spans="2:6" x14ac:dyDescent="0.25">
      <c r="B5143">
        <v>194.25</v>
      </c>
      <c r="C5143">
        <v>7.4002005675130578</v>
      </c>
      <c r="D5143">
        <f t="shared" si="240"/>
        <v>6.920241304136308</v>
      </c>
      <c r="E5143">
        <f t="shared" si="241"/>
        <v>0.47995926337674977</v>
      </c>
      <c r="F5143">
        <f t="shared" si="242"/>
        <v>0.23036089450115224</v>
      </c>
    </row>
    <row r="5144" spans="2:6" x14ac:dyDescent="0.25">
      <c r="B5144">
        <v>194.28833333333333</v>
      </c>
      <c r="C5144">
        <v>7.4016588483034598</v>
      </c>
      <c r="D5144">
        <f t="shared" si="240"/>
        <v>6.9219256910932714</v>
      </c>
      <c r="E5144">
        <f t="shared" si="241"/>
        <v>0.47973315721018839</v>
      </c>
      <c r="F5144">
        <f t="shared" si="242"/>
        <v>0.23014390212685532</v>
      </c>
    </row>
    <row r="5145" spans="2:6" x14ac:dyDescent="0.25">
      <c r="B5145">
        <v>194.32666666666668</v>
      </c>
      <c r="C5145">
        <v>7.4030539978389704</v>
      </c>
      <c r="D5145">
        <f t="shared" si="240"/>
        <v>6.9236101066728599</v>
      </c>
      <c r="E5145">
        <f t="shared" si="241"/>
        <v>0.47944389116611053</v>
      </c>
      <c r="F5145">
        <f t="shared" si="242"/>
        <v>0.22986644477650123</v>
      </c>
    </row>
    <row r="5146" spans="2:6" x14ac:dyDescent="0.25">
      <c r="B5146">
        <v>194.36333333333332</v>
      </c>
      <c r="C5146">
        <v>7.4045127988590682</v>
      </c>
      <c r="D5146">
        <f t="shared" si="240"/>
        <v>6.9252213135470955</v>
      </c>
      <c r="E5146">
        <f t="shared" si="241"/>
        <v>0.47929148531197274</v>
      </c>
      <c r="F5146">
        <f t="shared" si="242"/>
        <v>0.22972032789255697</v>
      </c>
    </row>
    <row r="5147" spans="2:6" x14ac:dyDescent="0.25">
      <c r="B5147">
        <v>194.40166666666667</v>
      </c>
      <c r="C5147">
        <v>7.4059714031985804</v>
      </c>
      <c r="D5147">
        <f t="shared" si="240"/>
        <v>6.9269057850385751</v>
      </c>
      <c r="E5147">
        <f t="shared" si="241"/>
        <v>0.47906561816000526</v>
      </c>
      <c r="F5147">
        <f t="shared" si="242"/>
        <v>0.22950386650302795</v>
      </c>
    </row>
    <row r="5148" spans="2:6" x14ac:dyDescent="0.25">
      <c r="B5148">
        <v>194.44</v>
      </c>
      <c r="C5148">
        <v>7.4074299084721824</v>
      </c>
      <c r="D5148">
        <f t="shared" si="240"/>
        <v>6.9285902850618175</v>
      </c>
      <c r="E5148">
        <f t="shared" si="241"/>
        <v>0.4788396234103649</v>
      </c>
      <c r="F5148">
        <f t="shared" si="242"/>
        <v>0.22928738494778009</v>
      </c>
    </row>
    <row r="5149" spans="2:6" x14ac:dyDescent="0.25">
      <c r="B5149">
        <v>194.47833333333335</v>
      </c>
      <c r="C5149">
        <v>7.408825004600903</v>
      </c>
      <c r="D5149">
        <f t="shared" si="240"/>
        <v>6.9302748135861325</v>
      </c>
      <c r="E5149">
        <f t="shared" si="241"/>
        <v>0.47855019101477048</v>
      </c>
      <c r="F5149">
        <f t="shared" si="242"/>
        <v>0.22901028532027332</v>
      </c>
    </row>
    <row r="5150" spans="2:6" x14ac:dyDescent="0.25">
      <c r="B5150">
        <v>194.51499999999999</v>
      </c>
      <c r="C5150">
        <v>7.410283658587943</v>
      </c>
      <c r="D5150">
        <f t="shared" si="240"/>
        <v>6.9318861283807296</v>
      </c>
      <c r="E5150">
        <f t="shared" si="241"/>
        <v>0.47839753020721343</v>
      </c>
      <c r="F5150">
        <f t="shared" si="242"/>
        <v>0.22886419690836168</v>
      </c>
    </row>
    <row r="5151" spans="2:6" x14ac:dyDescent="0.25">
      <c r="B5151">
        <v>194.55333333333334</v>
      </c>
      <c r="C5151">
        <v>7.4117425048254786</v>
      </c>
      <c r="D5151">
        <f t="shared" si="240"/>
        <v>6.9335707125791997</v>
      </c>
      <c r="E5151">
        <f t="shared" si="241"/>
        <v>0.47817179224627893</v>
      </c>
      <c r="F5151">
        <f t="shared" si="242"/>
        <v>0.22864826290001852</v>
      </c>
    </row>
    <row r="5152" spans="2:6" x14ac:dyDescent="0.25">
      <c r="B5152">
        <v>194.59166666666667</v>
      </c>
      <c r="C5152">
        <v>7.4131379455777724</v>
      </c>
      <c r="D5152">
        <f t="shared" si="240"/>
        <v>6.9352553251879616</v>
      </c>
      <c r="E5152">
        <f t="shared" si="241"/>
        <v>0.47788262038981077</v>
      </c>
      <c r="F5152">
        <f t="shared" si="242"/>
        <v>0.228371798870632</v>
      </c>
    </row>
    <row r="5153" spans="2:6" x14ac:dyDescent="0.25">
      <c r="B5153">
        <v>194.62833333333336</v>
      </c>
      <c r="C5153">
        <v>7.4145967805491386</v>
      </c>
      <c r="D5153">
        <f t="shared" si="240"/>
        <v>6.936866720326301</v>
      </c>
      <c r="E5153">
        <f t="shared" si="241"/>
        <v>0.47773006022283759</v>
      </c>
      <c r="F5153">
        <f t="shared" si="242"/>
        <v>0.22822601044051605</v>
      </c>
    </row>
    <row r="5154" spans="2:6" x14ac:dyDescent="0.25">
      <c r="B5154">
        <v>194.66666666666666</v>
      </c>
      <c r="C5154">
        <v>7.4160556354940868</v>
      </c>
      <c r="D5154">
        <f t="shared" si="240"/>
        <v>6.9385513884317431</v>
      </c>
      <c r="E5154">
        <f t="shared" si="241"/>
        <v>0.47750424706234362</v>
      </c>
      <c r="F5154">
        <f t="shared" si="242"/>
        <v>0.22801030596257571</v>
      </c>
    </row>
    <row r="5155" spans="2:6" x14ac:dyDescent="0.25">
      <c r="B5155">
        <v>194.70499999999998</v>
      </c>
      <c r="C5155">
        <v>7.4174510366479121</v>
      </c>
      <c r="D5155">
        <f t="shared" si="240"/>
        <v>6.9402360848568323</v>
      </c>
      <c r="E5155">
        <f t="shared" si="241"/>
        <v>0.47721495179107976</v>
      </c>
      <c r="F5155">
        <f t="shared" si="242"/>
        <v>0.22773411021296258</v>
      </c>
    </row>
    <row r="5156" spans="2:6" x14ac:dyDescent="0.25">
      <c r="B5156">
        <v>194.74166666666667</v>
      </c>
      <c r="C5156">
        <v>7.4189098443895212</v>
      </c>
      <c r="D5156">
        <f t="shared" si="240"/>
        <v>6.9418475600824756</v>
      </c>
      <c r="E5156">
        <f t="shared" si="241"/>
        <v>0.47706228430704556</v>
      </c>
      <c r="F5156">
        <f t="shared" si="242"/>
        <v>0.22758842310825636</v>
      </c>
    </row>
    <row r="5157" spans="2:6" x14ac:dyDescent="0.25">
      <c r="B5157">
        <v>194.78</v>
      </c>
      <c r="C5157">
        <v>7.420368539736768</v>
      </c>
      <c r="D5157">
        <f t="shared" si="240"/>
        <v>6.9435323118269148</v>
      </c>
      <c r="E5157">
        <f t="shared" si="241"/>
        <v>0.47683622790985325</v>
      </c>
      <c r="F5157">
        <f t="shared" si="242"/>
        <v>0.22737278824729751</v>
      </c>
    </row>
    <row r="5158" spans="2:6" x14ac:dyDescent="0.25">
      <c r="B5158">
        <v>194.81833333333333</v>
      </c>
      <c r="C5158">
        <v>7.4217638694014756</v>
      </c>
      <c r="D5158">
        <f t="shared" si="240"/>
        <v>6.9452170918003997</v>
      </c>
      <c r="E5158">
        <f t="shared" si="241"/>
        <v>0.47654677760107589</v>
      </c>
      <c r="F5158">
        <f t="shared" si="242"/>
        <v>0.22709683124196928</v>
      </c>
    </row>
    <row r="5159" spans="2:6" x14ac:dyDescent="0.25">
      <c r="B5159">
        <v>194.85499999999999</v>
      </c>
      <c r="C5159">
        <v>7.4232226973839985</v>
      </c>
      <c r="D5159">
        <f t="shared" si="240"/>
        <v>6.9468286468571581</v>
      </c>
      <c r="E5159">
        <f t="shared" si="241"/>
        <v>0.47639405052684047</v>
      </c>
      <c r="F5159">
        <f t="shared" si="242"/>
        <v>0.22695129137736983</v>
      </c>
    </row>
    <row r="5160" spans="2:6" x14ac:dyDescent="0.25">
      <c r="B5160">
        <v>194.89333333333335</v>
      </c>
      <c r="C5160">
        <v>7.424681425689565</v>
      </c>
      <c r="D5160">
        <f t="shared" si="240"/>
        <v>6.9485134819728138</v>
      </c>
      <c r="E5160">
        <f t="shared" si="241"/>
        <v>0.4761679437167512</v>
      </c>
      <c r="F5160">
        <f t="shared" si="242"/>
        <v>0.22673591062343915</v>
      </c>
    </row>
    <row r="5161" spans="2:6" x14ac:dyDescent="0.25">
      <c r="B5161">
        <v>194.93166666666667</v>
      </c>
      <c r="C5161">
        <v>7.42614014822838</v>
      </c>
      <c r="D5161">
        <f t="shared" si="240"/>
        <v>6.9501983452270153</v>
      </c>
      <c r="E5161">
        <f t="shared" si="241"/>
        <v>0.47594180300136468</v>
      </c>
      <c r="F5161">
        <f t="shared" si="242"/>
        <v>0.22652059984418982</v>
      </c>
    </row>
    <row r="5162" spans="2:6" x14ac:dyDescent="0.25">
      <c r="B5162">
        <v>194.97</v>
      </c>
      <c r="C5162">
        <v>7.427535394202966</v>
      </c>
      <c r="D5162">
        <f t="shared" si="240"/>
        <v>6.9518832365891408</v>
      </c>
      <c r="E5162">
        <f t="shared" si="241"/>
        <v>0.47565215761382529</v>
      </c>
      <c r="F5162">
        <f t="shared" si="242"/>
        <v>0.22624497504268729</v>
      </c>
    </row>
    <row r="5163" spans="2:6" x14ac:dyDescent="0.25">
      <c r="B5163">
        <v>195.00666666666666</v>
      </c>
      <c r="C5163">
        <v>7.4289939844884092</v>
      </c>
      <c r="D5163">
        <f t="shared" si="240"/>
        <v>6.9534948980782447</v>
      </c>
      <c r="E5163">
        <f t="shared" si="241"/>
        <v>0.47549908641016447</v>
      </c>
      <c r="F5163">
        <f t="shared" si="242"/>
        <v>0.22609938117690107</v>
      </c>
    </row>
    <row r="5164" spans="2:6" x14ac:dyDescent="0.25">
      <c r="B5164">
        <v>195.04500000000002</v>
      </c>
      <c r="C5164">
        <v>7.4304528385931699</v>
      </c>
      <c r="D5164">
        <f t="shared" si="240"/>
        <v>6.9551798443456851</v>
      </c>
      <c r="E5164">
        <f t="shared" si="241"/>
        <v>0.4752729942474847</v>
      </c>
      <c r="F5164">
        <f t="shared" si="242"/>
        <v>0.22588441906096962</v>
      </c>
    </row>
    <row r="5165" spans="2:6" x14ac:dyDescent="0.25">
      <c r="B5165">
        <v>195.08333333333334</v>
      </c>
      <c r="C5165">
        <v>7.4318482184865609</v>
      </c>
      <c r="D5165">
        <f t="shared" si="240"/>
        <v>6.9568648186306508</v>
      </c>
      <c r="E5165">
        <f t="shared" si="241"/>
        <v>0.47498339985591009</v>
      </c>
      <c r="F5165">
        <f t="shared" si="242"/>
        <v>0.22560923013867937</v>
      </c>
    </row>
    <row r="5166" spans="2:6" x14ac:dyDescent="0.25">
      <c r="B5166">
        <v>195.12</v>
      </c>
      <c r="C5166">
        <v>7.4333068666304678</v>
      </c>
      <c r="D5166">
        <f t="shared" si="240"/>
        <v>6.9584765593526638</v>
      </c>
      <c r="E5166">
        <f t="shared" si="241"/>
        <v>0.47483030727780395</v>
      </c>
      <c r="F5166">
        <f t="shared" si="242"/>
        <v>0.22546382070953372</v>
      </c>
    </row>
    <row r="5167" spans="2:6" x14ac:dyDescent="0.25">
      <c r="B5167">
        <v>195.15833333333333</v>
      </c>
      <c r="C5167">
        <v>7.4347658454650896</v>
      </c>
      <c r="D5167">
        <f t="shared" si="240"/>
        <v>6.9601615883661214</v>
      </c>
      <c r="E5167">
        <f t="shared" si="241"/>
        <v>0.47460425709896814</v>
      </c>
      <c r="F5167">
        <f t="shared" si="242"/>
        <v>0.22524920085646344</v>
      </c>
    </row>
    <row r="5168" spans="2:6" x14ac:dyDescent="0.25">
      <c r="B5168">
        <v>195.19666666666666</v>
      </c>
      <c r="C5168">
        <v>7.4361614125379587</v>
      </c>
      <c r="D5168">
        <f t="shared" si="240"/>
        <v>6.9618466453067507</v>
      </c>
      <c r="E5168">
        <f t="shared" si="241"/>
        <v>0.47431476723120802</v>
      </c>
      <c r="F5168">
        <f t="shared" si="242"/>
        <v>0.22497449841359504</v>
      </c>
    </row>
    <row r="5169" spans="2:6" x14ac:dyDescent="0.25">
      <c r="B5169">
        <v>195.23333333333332</v>
      </c>
      <c r="C5169">
        <v>7.4376200596889142</v>
      </c>
      <c r="D5169">
        <f t="shared" si="240"/>
        <v>6.963458465006223</v>
      </c>
      <c r="E5169">
        <f t="shared" si="241"/>
        <v>0.47416159468269115</v>
      </c>
      <c r="F5169">
        <f t="shared" si="242"/>
        <v>0.22482921787203267</v>
      </c>
    </row>
    <row r="5170" spans="2:6" x14ac:dyDescent="0.25">
      <c r="B5170">
        <v>195.27166666666665</v>
      </c>
      <c r="C5170">
        <v>7.4390785811170579</v>
      </c>
      <c r="D5170">
        <f t="shared" si="240"/>
        <v>6.9651435764986775</v>
      </c>
      <c r="E5170">
        <f t="shared" si="241"/>
        <v>0.47393500461838034</v>
      </c>
      <c r="F5170">
        <f t="shared" si="242"/>
        <v>0.2246143886026242</v>
      </c>
    </row>
    <row r="5171" spans="2:6" x14ac:dyDescent="0.25">
      <c r="B5171">
        <v>195.31</v>
      </c>
      <c r="C5171">
        <v>7.4404737520591224</v>
      </c>
      <c r="D5171">
        <f t="shared" si="240"/>
        <v>6.9668287158280595</v>
      </c>
      <c r="E5171">
        <f t="shared" si="241"/>
        <v>0.47364503623106291</v>
      </c>
      <c r="F5171">
        <f t="shared" si="242"/>
        <v>0.2243396203463249</v>
      </c>
    </row>
    <row r="5172" spans="2:6" x14ac:dyDescent="0.25">
      <c r="B5172">
        <v>195.34666666666666</v>
      </c>
      <c r="C5172">
        <v>7.4419324066190171</v>
      </c>
      <c r="D5172">
        <f t="shared" si="240"/>
        <v>6.9684406142497108</v>
      </c>
      <c r="E5172">
        <f t="shared" si="241"/>
        <v>0.47349179236930627</v>
      </c>
      <c r="F5172">
        <f t="shared" si="242"/>
        <v>0.22419447744109824</v>
      </c>
    </row>
    <row r="5173" spans="2:6" x14ac:dyDescent="0.25">
      <c r="B5173">
        <v>195.38500000000002</v>
      </c>
      <c r="C5173">
        <v>7.4433910064902502</v>
      </c>
      <c r="D5173">
        <f t="shared" si="240"/>
        <v>6.9701258079543953</v>
      </c>
      <c r="E5173">
        <f t="shared" si="241"/>
        <v>0.47326519853585491</v>
      </c>
      <c r="F5173">
        <f t="shared" si="242"/>
        <v>0.22397994814518216</v>
      </c>
    </row>
    <row r="5174" spans="2:6" x14ac:dyDescent="0.25">
      <c r="B5174">
        <v>195.42333333333332</v>
      </c>
      <c r="C5174">
        <v>7.4448495339142884</v>
      </c>
      <c r="D5174">
        <f t="shared" si="240"/>
        <v>6.9718110294058127</v>
      </c>
      <c r="E5174">
        <f t="shared" si="241"/>
        <v>0.47303850450847573</v>
      </c>
      <c r="F5174">
        <f t="shared" si="242"/>
        <v>0.22376542674761521</v>
      </c>
    </row>
    <row r="5175" spans="2:6" x14ac:dyDescent="0.25">
      <c r="B5175">
        <v>195.46166666666667</v>
      </c>
      <c r="C5175">
        <v>7.4462447077787477</v>
      </c>
      <c r="D5175">
        <f t="shared" si="240"/>
        <v>6.973496278573478</v>
      </c>
      <c r="E5175">
        <f t="shared" si="241"/>
        <v>0.47274842920526972</v>
      </c>
      <c r="F5175">
        <f t="shared" si="242"/>
        <v>0.22349107731604992</v>
      </c>
    </row>
    <row r="5176" spans="2:6" x14ac:dyDescent="0.25">
      <c r="B5176">
        <v>195.49833333333333</v>
      </c>
      <c r="C5176">
        <v>7.4477034162634945</v>
      </c>
      <c r="D5176">
        <f t="shared" si="240"/>
        <v>6.9751082819449755</v>
      </c>
      <c r="E5176">
        <f t="shared" si="241"/>
        <v>0.47259513431851907</v>
      </c>
      <c r="F5176">
        <f t="shared" si="242"/>
        <v>0.22334616098153909</v>
      </c>
    </row>
    <row r="5177" spans="2:6" x14ac:dyDescent="0.25">
      <c r="B5177">
        <v>195.53666666666669</v>
      </c>
      <c r="C5177">
        <v>7.4491621358616467</v>
      </c>
      <c r="D5177">
        <f t="shared" si="240"/>
        <v>6.9767935852519569</v>
      </c>
      <c r="E5177">
        <f t="shared" si="241"/>
        <v>0.47236855060968974</v>
      </c>
      <c r="F5177">
        <f t="shared" si="242"/>
        <v>0.22313204760509903</v>
      </c>
    </row>
    <row r="5178" spans="2:6" x14ac:dyDescent="0.25">
      <c r="B5178">
        <v>195.57499999999999</v>
      </c>
      <c r="C5178">
        <v>7.450557491608742</v>
      </c>
      <c r="D5178">
        <f t="shared" si="240"/>
        <v>6.9784789161851055</v>
      </c>
      <c r="E5178">
        <f t="shared" si="241"/>
        <v>0.47207857542363652</v>
      </c>
      <c r="F5178">
        <f t="shared" si="242"/>
        <v>0.22285818137401006</v>
      </c>
    </row>
    <row r="5179" spans="2:6" x14ac:dyDescent="0.25">
      <c r="B5179">
        <v>195.61166666666668</v>
      </c>
      <c r="C5179">
        <v>7.4520163215771662</v>
      </c>
      <c r="D5179">
        <f t="shared" si="240"/>
        <v>6.9800909976827912</v>
      </c>
      <c r="E5179">
        <f t="shared" si="241"/>
        <v>0.47192532389437503</v>
      </c>
      <c r="F5179">
        <f t="shared" si="242"/>
        <v>0.22271351133281078</v>
      </c>
    </row>
    <row r="5180" spans="2:6" x14ac:dyDescent="0.25">
      <c r="B5180">
        <v>195.65</v>
      </c>
      <c r="C5180">
        <v>7.4534749547886241</v>
      </c>
      <c r="D5180">
        <f t="shared" si="240"/>
        <v>6.9817763825790884</v>
      </c>
      <c r="E5180">
        <f t="shared" si="241"/>
        <v>0.4716985722095357</v>
      </c>
      <c r="F5180">
        <f t="shared" si="242"/>
        <v>0.22249954302451458</v>
      </c>
    </row>
    <row r="5181" spans="2:6" x14ac:dyDescent="0.25">
      <c r="B5181">
        <v>195.68833333333333</v>
      </c>
      <c r="C5181">
        <v>7.4548700642873076</v>
      </c>
      <c r="D5181">
        <f t="shared" si="240"/>
        <v>6.9834617950115536</v>
      </c>
      <c r="E5181">
        <f t="shared" si="241"/>
        <v>0.47140826927575397</v>
      </c>
      <c r="F5181">
        <f t="shared" si="242"/>
        <v>0.22222575634156175</v>
      </c>
    </row>
    <row r="5182" spans="2:6" x14ac:dyDescent="0.25">
      <c r="B5182">
        <v>195.72499999999999</v>
      </c>
      <c r="C5182">
        <v>7.4563286804658446</v>
      </c>
      <c r="D5182">
        <f t="shared" si="240"/>
        <v>6.9850739543809057</v>
      </c>
      <c r="E5182">
        <f t="shared" si="241"/>
        <v>0.4712547260849389</v>
      </c>
      <c r="F5182">
        <f t="shared" si="242"/>
        <v>0.22208101685739079</v>
      </c>
    </row>
    <row r="5183" spans="2:6" x14ac:dyDescent="0.25">
      <c r="B5183">
        <v>195.76333333333332</v>
      </c>
      <c r="C5183">
        <v>7.457787287898781</v>
      </c>
      <c r="D5183">
        <f t="shared" si="240"/>
        <v>6.9867594206004826</v>
      </c>
      <c r="E5183">
        <f t="shared" si="241"/>
        <v>0.47102786729829837</v>
      </c>
      <c r="F5183">
        <f t="shared" si="242"/>
        <v>0.2218672517715834</v>
      </c>
    </row>
    <row r="5184" spans="2:6" x14ac:dyDescent="0.25">
      <c r="B5184">
        <v>195.80166666666668</v>
      </c>
      <c r="C5184">
        <v>7.4591822720631953</v>
      </c>
      <c r="D5184">
        <f t="shared" si="240"/>
        <v>6.9884449142663074</v>
      </c>
      <c r="E5184">
        <f t="shared" si="241"/>
        <v>0.47073735779688786</v>
      </c>
      <c r="F5184">
        <f t="shared" si="242"/>
        <v>0.22159366002559522</v>
      </c>
    </row>
    <row r="5185" spans="2:6" x14ac:dyDescent="0.25">
      <c r="B5185">
        <v>195.83833333333331</v>
      </c>
      <c r="C5185">
        <v>7.4606407891376341</v>
      </c>
      <c r="D5185">
        <f t="shared" si="240"/>
        <v>6.9900571512530156</v>
      </c>
      <c r="E5185">
        <f t="shared" si="241"/>
        <v>0.47058363788461843</v>
      </c>
      <c r="F5185">
        <f t="shared" si="242"/>
        <v>0.22144896024472169</v>
      </c>
    </row>
    <row r="5186" spans="2:6" x14ac:dyDescent="0.25">
      <c r="B5186">
        <v>195.87666666666667</v>
      </c>
      <c r="C5186">
        <v>7.4620994714619515</v>
      </c>
      <c r="D5186">
        <f t="shared" si="240"/>
        <v>6.9917426985300892</v>
      </c>
      <c r="E5186">
        <f t="shared" si="241"/>
        <v>0.47035677293186229</v>
      </c>
      <c r="F5186">
        <f t="shared" si="242"/>
        <v>0.22123549384287547</v>
      </c>
    </row>
    <row r="5187" spans="2:6" x14ac:dyDescent="0.25">
      <c r="B5187">
        <v>195.91499999999999</v>
      </c>
      <c r="C5187">
        <v>7.4635579209775633</v>
      </c>
      <c r="D5187">
        <f t="shared" si="240"/>
        <v>6.9934282731635484</v>
      </c>
      <c r="E5187">
        <f t="shared" si="241"/>
        <v>0.47012964781401489</v>
      </c>
      <c r="F5187">
        <f t="shared" si="242"/>
        <v>0.22102188575372969</v>
      </c>
    </row>
    <row r="5188" spans="2:6" x14ac:dyDescent="0.25">
      <c r="B5188">
        <v>195.95333333333335</v>
      </c>
      <c r="C5188">
        <v>7.4649529921563254</v>
      </c>
      <c r="D5188">
        <f t="shared" si="240"/>
        <v>6.9951138751230255</v>
      </c>
      <c r="E5188">
        <f t="shared" si="241"/>
        <v>0.46983911703329984</v>
      </c>
      <c r="F5188">
        <f t="shared" si="242"/>
        <v>0.22074879589463081</v>
      </c>
    </row>
    <row r="5189" spans="2:6" x14ac:dyDescent="0.25">
      <c r="B5189">
        <v>195.98999999999998</v>
      </c>
      <c r="C5189">
        <v>7.4664115811432943</v>
      </c>
      <c r="D5189">
        <f t="shared" ref="D5189:D5252" si="243">$I$6*(1-EXP(-$I$5*B5189^$I$7))</f>
        <v>6.996726215582493</v>
      </c>
      <c r="E5189">
        <f t="shared" ref="E5189:E5252" si="244">C5189-D5189</f>
        <v>0.46968536556080132</v>
      </c>
      <c r="F5189">
        <f t="shared" si="242"/>
        <v>0.22060434262198356</v>
      </c>
    </row>
    <row r="5190" spans="2:6" x14ac:dyDescent="0.25">
      <c r="B5190">
        <v>196.02833333333334</v>
      </c>
      <c r="C5190">
        <v>7.4678702332590028</v>
      </c>
      <c r="D5190">
        <f t="shared" si="243"/>
        <v>6.998411870918102</v>
      </c>
      <c r="E5190">
        <f t="shared" si="244"/>
        <v>0.46945836234090077</v>
      </c>
      <c r="F5190">
        <f t="shared" ref="F5190:F5253" si="245">E5190^2</f>
        <v>0.22039115397180048</v>
      </c>
    </row>
    <row r="5191" spans="2:6" x14ac:dyDescent="0.25">
      <c r="B5191">
        <v>196.06666666666666</v>
      </c>
      <c r="C5191">
        <v>7.4692655936088705</v>
      </c>
      <c r="D5191">
        <f t="shared" si="243"/>
        <v>7.0000975534899696</v>
      </c>
      <c r="E5191">
        <f t="shared" si="244"/>
        <v>0.4691680401189009</v>
      </c>
      <c r="F5191">
        <f t="shared" si="245"/>
        <v>0.22011864986901061</v>
      </c>
    </row>
    <row r="5192" spans="2:6" x14ac:dyDescent="0.25">
      <c r="B5192">
        <v>196.10333333333335</v>
      </c>
      <c r="C5192">
        <v>7.47072419107411</v>
      </c>
      <c r="D5192">
        <f t="shared" si="243"/>
        <v>7.0017099709729891</v>
      </c>
      <c r="E5192">
        <f t="shared" si="244"/>
        <v>0.46901422010112093</v>
      </c>
      <c r="F5192">
        <f t="shared" si="245"/>
        <v>0.2199743386570627</v>
      </c>
    </row>
    <row r="5193" spans="2:6" x14ac:dyDescent="0.25">
      <c r="B5193">
        <v>196.14166666666668</v>
      </c>
      <c r="C5193">
        <v>7.4721828806546045</v>
      </c>
      <c r="D5193">
        <f t="shared" si="243"/>
        <v>7.0033957067454642</v>
      </c>
      <c r="E5193">
        <f t="shared" si="244"/>
        <v>0.46878717390914026</v>
      </c>
      <c r="F5193">
        <f t="shared" si="245"/>
        <v>0.21976141442171851</v>
      </c>
    </row>
    <row r="5194" spans="2:6" x14ac:dyDescent="0.25">
      <c r="B5194">
        <v>196.17999999999998</v>
      </c>
      <c r="C5194">
        <v>7.4735781995429766</v>
      </c>
      <c r="D5194">
        <f t="shared" si="243"/>
        <v>7.0050814696645327</v>
      </c>
      <c r="E5194">
        <f t="shared" si="244"/>
        <v>0.46849672987844393</v>
      </c>
      <c r="F5194">
        <f t="shared" si="245"/>
        <v>0.21948918590679567</v>
      </c>
    </row>
    <row r="5195" spans="2:6" x14ac:dyDescent="0.25">
      <c r="B5195">
        <v>196.21666666666667</v>
      </c>
      <c r="C5195">
        <v>7.475036867584083</v>
      </c>
      <c r="D5195">
        <f t="shared" si="243"/>
        <v>7.0066939639175096</v>
      </c>
      <c r="E5195">
        <f t="shared" si="244"/>
        <v>0.46834290366657338</v>
      </c>
      <c r="F5195">
        <f t="shared" si="245"/>
        <v>0.21934507541483725</v>
      </c>
    </row>
    <row r="5196" spans="2:6" x14ac:dyDescent="0.25">
      <c r="B5196">
        <v>196.255</v>
      </c>
      <c r="C5196">
        <v>7.4764955469677421</v>
      </c>
      <c r="D5196">
        <f t="shared" si="243"/>
        <v>7.0083797798618068</v>
      </c>
      <c r="E5196">
        <f t="shared" si="244"/>
        <v>0.46811576710593528</v>
      </c>
      <c r="F5196">
        <f t="shared" si="245"/>
        <v>0.21913237141317823</v>
      </c>
    </row>
    <row r="5197" spans="2:6" x14ac:dyDescent="0.25">
      <c r="B5197">
        <v>196.29333333333335</v>
      </c>
      <c r="C5197">
        <v>7.4778907545858768</v>
      </c>
      <c r="D5197">
        <f t="shared" si="243"/>
        <v>7.0100656228631051</v>
      </c>
      <c r="E5197">
        <f t="shared" si="244"/>
        <v>0.46782513172277174</v>
      </c>
      <c r="F5197">
        <f t="shared" si="245"/>
        <v>0.21886035387142871</v>
      </c>
    </row>
    <row r="5198" spans="2:6" x14ac:dyDescent="0.25">
      <c r="B5198">
        <v>196.32999999999998</v>
      </c>
      <c r="C5198">
        <v>7.4793495156970016</v>
      </c>
      <c r="D5198">
        <f t="shared" si="243"/>
        <v>7.0116781936326511</v>
      </c>
      <c r="E5198">
        <f t="shared" si="244"/>
        <v>0.46767132206435047</v>
      </c>
      <c r="F5198">
        <f t="shared" si="245"/>
        <v>0.21871646548141743</v>
      </c>
    </row>
    <row r="5199" spans="2:6" x14ac:dyDescent="0.25">
      <c r="B5199">
        <v>196.36833333333334</v>
      </c>
      <c r="C5199">
        <v>7.4808082619520588</v>
      </c>
      <c r="D5199">
        <f t="shared" si="243"/>
        <v>7.0133640894839573</v>
      </c>
      <c r="E5199">
        <f t="shared" si="244"/>
        <v>0.46744417246810155</v>
      </c>
      <c r="F5199">
        <f t="shared" si="245"/>
        <v>0.21850405437438827</v>
      </c>
    </row>
    <row r="5200" spans="2:6" x14ac:dyDescent="0.25">
      <c r="B5200">
        <v>196.40666666666667</v>
      </c>
      <c r="C5200">
        <v>7.4822668861505814</v>
      </c>
      <c r="D5200">
        <f t="shared" si="243"/>
        <v>7.0150500123027344</v>
      </c>
      <c r="E5200">
        <f t="shared" si="244"/>
        <v>0.46721687384784705</v>
      </c>
      <c r="F5200">
        <f t="shared" si="245"/>
        <v>0.21829160720815502</v>
      </c>
    </row>
    <row r="5201" spans="2:6" x14ac:dyDescent="0.25">
      <c r="B5201">
        <v>196.44500000000002</v>
      </c>
      <c r="C5201">
        <v>7.4836623034506431</v>
      </c>
      <c r="D5201">
        <f t="shared" si="243"/>
        <v>7.0167359620587186</v>
      </c>
      <c r="E5201">
        <f t="shared" si="244"/>
        <v>0.46692634139192446</v>
      </c>
      <c r="F5201">
        <f t="shared" si="245"/>
        <v>0.218020208285648</v>
      </c>
    </row>
    <row r="5202" spans="2:6" x14ac:dyDescent="0.25">
      <c r="B5202">
        <v>196.48166666666665</v>
      </c>
      <c r="C5202">
        <v>7.4851210827785915</v>
      </c>
      <c r="D5202">
        <f t="shared" si="243"/>
        <v>7.0183486348293975</v>
      </c>
      <c r="E5202">
        <f t="shared" si="244"/>
        <v>0.46677244794919392</v>
      </c>
      <c r="F5202">
        <f t="shared" si="245"/>
        <v>0.21787651816448295</v>
      </c>
    </row>
    <row r="5203" spans="2:6" x14ac:dyDescent="0.25">
      <c r="B5203">
        <v>196.52</v>
      </c>
      <c r="C5203">
        <v>7.4865797834724948</v>
      </c>
      <c r="D5203">
        <f t="shared" si="243"/>
        <v>7.0200346372011335</v>
      </c>
      <c r="E5203">
        <f t="shared" si="244"/>
        <v>0.46654514627136123</v>
      </c>
      <c r="F5203">
        <f t="shared" si="245"/>
        <v>0.21766437350936585</v>
      </c>
    </row>
    <row r="5204" spans="2:6" x14ac:dyDescent="0.25">
      <c r="B5204">
        <v>196.55833333333334</v>
      </c>
      <c r="C5204">
        <v>7.4879752038045444</v>
      </c>
      <c r="D5204">
        <f t="shared" si="243"/>
        <v>7.0217206664206557</v>
      </c>
      <c r="E5204">
        <f t="shared" si="244"/>
        <v>0.46625453738388867</v>
      </c>
      <c r="F5204">
        <f t="shared" si="245"/>
        <v>0.21739329363106402</v>
      </c>
    </row>
    <row r="5205" spans="2:6" x14ac:dyDescent="0.25">
      <c r="B5205">
        <v>196.595</v>
      </c>
      <c r="C5205">
        <v>7.4894338407204719</v>
      </c>
      <c r="D5205">
        <f t="shared" si="243"/>
        <v>7.0233334151162925</v>
      </c>
      <c r="E5205">
        <f t="shared" si="244"/>
        <v>0.46610042560417941</v>
      </c>
      <c r="F5205">
        <f t="shared" si="245"/>
        <v>0.21724960674839719</v>
      </c>
    </row>
    <row r="5206" spans="2:6" x14ac:dyDescent="0.25">
      <c r="B5206">
        <v>196.63333333333333</v>
      </c>
      <c r="C5206">
        <v>7.4908923489729249</v>
      </c>
      <c r="D5206">
        <f t="shared" si="243"/>
        <v>7.0250194967766912</v>
      </c>
      <c r="E5206">
        <f t="shared" si="244"/>
        <v>0.46587285219623364</v>
      </c>
      <c r="F5206">
        <f t="shared" si="245"/>
        <v>0.21703751441345376</v>
      </c>
    </row>
    <row r="5207" spans="2:6" x14ac:dyDescent="0.25">
      <c r="B5207">
        <v>196.67166666666665</v>
      </c>
      <c r="C5207">
        <v>7.4922875667463877</v>
      </c>
      <c r="D5207">
        <f t="shared" si="243"/>
        <v>7.0267056051955343</v>
      </c>
      <c r="E5207">
        <f t="shared" si="244"/>
        <v>0.46558196155085341</v>
      </c>
      <c r="F5207">
        <f t="shared" si="245"/>
        <v>0.21676656292154034</v>
      </c>
    </row>
    <row r="5208" spans="2:6" x14ac:dyDescent="0.25">
      <c r="B5208">
        <v>196.70833333333334</v>
      </c>
      <c r="C5208">
        <v>7.4937461625312487</v>
      </c>
      <c r="D5208">
        <f t="shared" si="243"/>
        <v>7.0283184295634653</v>
      </c>
      <c r="E5208">
        <f t="shared" si="244"/>
        <v>0.46542773296778339</v>
      </c>
      <c r="F5208">
        <f t="shared" si="245"/>
        <v>0.21662297461553029</v>
      </c>
    </row>
    <row r="5209" spans="2:6" x14ac:dyDescent="0.25">
      <c r="B5209">
        <v>196.74666666666664</v>
      </c>
      <c r="C5209">
        <v>7.4952046164769461</v>
      </c>
      <c r="D5209">
        <f t="shared" si="243"/>
        <v>7.0300045902484474</v>
      </c>
      <c r="E5209">
        <f t="shared" si="244"/>
        <v>0.46520002622849876</v>
      </c>
      <c r="F5209">
        <f t="shared" si="245"/>
        <v>0.21641106440299593</v>
      </c>
    </row>
    <row r="5210" spans="2:6" x14ac:dyDescent="0.25">
      <c r="B5210">
        <v>196.785</v>
      </c>
      <c r="C5210">
        <v>7.4966633608606736</v>
      </c>
      <c r="D5210">
        <f t="shared" si="243"/>
        <v>7.0316907776026154</v>
      </c>
      <c r="E5210">
        <f t="shared" si="244"/>
        <v>0.46497258325805824</v>
      </c>
      <c r="F5210">
        <f t="shared" si="245"/>
        <v>0.21619950318167189</v>
      </c>
    </row>
    <row r="5211" spans="2:6" x14ac:dyDescent="0.25">
      <c r="B5211">
        <v>196.82333333333332</v>
      </c>
      <c r="C5211">
        <v>7.4980585497024155</v>
      </c>
      <c r="D5211">
        <f t="shared" si="243"/>
        <v>7.0333769915957749</v>
      </c>
      <c r="E5211">
        <f t="shared" si="244"/>
        <v>0.46468155810664058</v>
      </c>
      <c r="F5211">
        <f t="shared" si="245"/>
        <v>0.21592895044441518</v>
      </c>
    </row>
    <row r="5212" spans="2:6" x14ac:dyDescent="0.25">
      <c r="B5212">
        <v>196.86</v>
      </c>
      <c r="C5212">
        <v>7.4995168328988111</v>
      </c>
      <c r="D5212">
        <f t="shared" si="243"/>
        <v>7.0349899168361034</v>
      </c>
      <c r="E5212">
        <f t="shared" si="244"/>
        <v>0.46452691606270768</v>
      </c>
      <c r="F5212">
        <f t="shared" si="245"/>
        <v>0.21578525574672988</v>
      </c>
    </row>
    <row r="5213" spans="2:6" x14ac:dyDescent="0.25">
      <c r="B5213">
        <v>196.89833333333334</v>
      </c>
      <c r="C5213">
        <v>7.5009755471503086</v>
      </c>
      <c r="D5213">
        <f t="shared" si="243"/>
        <v>7.0366761828618092</v>
      </c>
      <c r="E5213">
        <f t="shared" si="244"/>
        <v>0.46429936428849938</v>
      </c>
      <c r="F5213">
        <f t="shared" si="245"/>
        <v>0.21557389967870466</v>
      </c>
    </row>
    <row r="5214" spans="2:6" x14ac:dyDescent="0.25">
      <c r="B5214">
        <v>196.93666666666667</v>
      </c>
      <c r="C5214">
        <v>7.5023709825692286</v>
      </c>
      <c r="D5214">
        <f t="shared" si="243"/>
        <v>7.0383624754373608</v>
      </c>
      <c r="E5214">
        <f t="shared" si="244"/>
        <v>0.46400850713186781</v>
      </c>
      <c r="F5214">
        <f t="shared" si="245"/>
        <v>0.21530389469074462</v>
      </c>
    </row>
    <row r="5215" spans="2:6" x14ac:dyDescent="0.25">
      <c r="B5215">
        <v>196.97333333333333</v>
      </c>
      <c r="C5215">
        <v>7.5038298312509513</v>
      </c>
      <c r="D5215">
        <f t="shared" si="243"/>
        <v>7.0399754757600199</v>
      </c>
      <c r="E5215">
        <f t="shared" si="244"/>
        <v>0.46385435549093135</v>
      </c>
      <c r="F5215">
        <f t="shared" si="245"/>
        <v>0.2151608631079073</v>
      </c>
    </row>
    <row r="5216" spans="2:6" x14ac:dyDescent="0.25">
      <c r="B5216">
        <v>197.01166666666668</v>
      </c>
      <c r="C5216">
        <v>7.5052886734784963</v>
      </c>
      <c r="D5216">
        <f t="shared" si="243"/>
        <v>7.0416618201937302</v>
      </c>
      <c r="E5216">
        <f t="shared" si="244"/>
        <v>0.46362685328476605</v>
      </c>
      <c r="F5216">
        <f t="shared" si="245"/>
        <v>0.21494985908673397</v>
      </c>
    </row>
    <row r="5217" spans="2:6" x14ac:dyDescent="0.25">
      <c r="B5217">
        <v>197.05</v>
      </c>
      <c r="C5217">
        <v>7.5066839354532</v>
      </c>
      <c r="D5217">
        <f t="shared" si="243"/>
        <v>7.0433481910881781</v>
      </c>
      <c r="E5217">
        <f t="shared" si="244"/>
        <v>0.4633357443650219</v>
      </c>
      <c r="F5217">
        <f t="shared" si="245"/>
        <v>0.21468001200628892</v>
      </c>
    </row>
    <row r="5218" spans="2:6" x14ac:dyDescent="0.25">
      <c r="B5218">
        <v>197.08666666666667</v>
      </c>
      <c r="C5218">
        <v>7.5081426875131996</v>
      </c>
      <c r="D5218">
        <f t="shared" si="243"/>
        <v>7.0449612662412324</v>
      </c>
      <c r="E5218">
        <f t="shared" si="244"/>
        <v>0.46318142127196715</v>
      </c>
      <c r="F5218">
        <f t="shared" si="245"/>
        <v>0.2145370290115195</v>
      </c>
    </row>
    <row r="5219" spans="2:6" x14ac:dyDescent="0.25">
      <c r="B5219">
        <v>197.125</v>
      </c>
      <c r="C5219">
        <v>7.5096013275225486</v>
      </c>
      <c r="D5219">
        <f t="shared" si="243"/>
        <v>7.0466476888196068</v>
      </c>
      <c r="E5219">
        <f t="shared" si="244"/>
        <v>0.46295363870294182</v>
      </c>
      <c r="F5219">
        <f t="shared" si="245"/>
        <v>0.21432607158829398</v>
      </c>
    </row>
    <row r="5220" spans="2:6" x14ac:dyDescent="0.25">
      <c r="B5220">
        <v>197.16333333333333</v>
      </c>
      <c r="C5220">
        <v>7.5109963238149096</v>
      </c>
      <c r="D5220">
        <f t="shared" si="243"/>
        <v>7.0483341377697046</v>
      </c>
      <c r="E5220">
        <f t="shared" si="244"/>
        <v>0.46266218604520493</v>
      </c>
      <c r="F5220">
        <f t="shared" si="245"/>
        <v>0.2140562983961278</v>
      </c>
    </row>
    <row r="5221" spans="2:6" x14ac:dyDescent="0.25">
      <c r="B5221">
        <v>197.2</v>
      </c>
      <c r="C5221">
        <v>7.5124547823434549</v>
      </c>
      <c r="D5221">
        <f t="shared" si="243"/>
        <v>7.0499472875014098</v>
      </c>
      <c r="E5221">
        <f t="shared" si="244"/>
        <v>0.46250749484204512</v>
      </c>
      <c r="F5221">
        <f t="shared" si="245"/>
        <v>0.21391318278506438</v>
      </c>
    </row>
    <row r="5222" spans="2:6" x14ac:dyDescent="0.25">
      <c r="B5222">
        <v>197.23833333333332</v>
      </c>
      <c r="C5222">
        <v>7.5139135732430962</v>
      </c>
      <c r="D5222">
        <f t="shared" si="243"/>
        <v>7.0516337879613404</v>
      </c>
      <c r="E5222">
        <f t="shared" si="244"/>
        <v>0.46227978528175573</v>
      </c>
      <c r="F5222">
        <f t="shared" si="245"/>
        <v>0.21370259988014617</v>
      </c>
    </row>
    <row r="5223" spans="2:6" x14ac:dyDescent="0.25">
      <c r="B5223">
        <v>197.27666666666667</v>
      </c>
      <c r="C5223">
        <v>7.5153723395481151</v>
      </c>
      <c r="D5223">
        <f t="shared" si="243"/>
        <v>7.0533203147040595</v>
      </c>
      <c r="E5223">
        <f t="shared" si="244"/>
        <v>0.46205202484405561</v>
      </c>
      <c r="F5223">
        <f t="shared" si="245"/>
        <v>0.21349207366249179</v>
      </c>
    </row>
    <row r="5224" spans="2:6" x14ac:dyDescent="0.25">
      <c r="B5224">
        <v>197.315</v>
      </c>
      <c r="C5224">
        <v>7.5167675041704962</v>
      </c>
      <c r="D5224">
        <f t="shared" si="243"/>
        <v>7.0550068676994941</v>
      </c>
      <c r="E5224">
        <f t="shared" si="244"/>
        <v>0.46176063647100207</v>
      </c>
      <c r="F5224">
        <f t="shared" si="245"/>
        <v>0.21322288539410492</v>
      </c>
    </row>
    <row r="5225" spans="2:6" x14ac:dyDescent="0.25">
      <c r="B5225">
        <v>197.35166666666666</v>
      </c>
      <c r="C5225">
        <v>7.5182263575496382</v>
      </c>
      <c r="D5225">
        <f t="shared" si="243"/>
        <v>7.056620116841505</v>
      </c>
      <c r="E5225">
        <f t="shared" si="244"/>
        <v>0.46160624070813316</v>
      </c>
      <c r="F5225">
        <f t="shared" si="245"/>
        <v>0.21308032146069497</v>
      </c>
    </row>
    <row r="5226" spans="2:6" x14ac:dyDescent="0.25">
      <c r="B5226">
        <v>197.39</v>
      </c>
      <c r="C5226">
        <v>7.5196851824769286</v>
      </c>
      <c r="D5226">
        <f t="shared" si="243"/>
        <v>7.0583067211140333</v>
      </c>
      <c r="E5226">
        <f t="shared" si="244"/>
        <v>0.46137846136289529</v>
      </c>
      <c r="F5226">
        <f t="shared" si="245"/>
        <v>0.21287008460959267</v>
      </c>
    </row>
    <row r="5227" spans="2:6" x14ac:dyDescent="0.25">
      <c r="B5227">
        <v>197.42833333333334</v>
      </c>
      <c r="C5227">
        <v>7.5210805742425553</v>
      </c>
      <c r="D5227">
        <f t="shared" si="243"/>
        <v>7.0599933515504398</v>
      </c>
      <c r="E5227">
        <f t="shared" si="244"/>
        <v>0.46108722269211544</v>
      </c>
      <c r="F5227">
        <f t="shared" si="245"/>
        <v>0.21260142692992845</v>
      </c>
    </row>
    <row r="5228" spans="2:6" x14ac:dyDescent="0.25">
      <c r="B5228">
        <v>197.465</v>
      </c>
      <c r="C5228">
        <v>7.5225394823485487</v>
      </c>
      <c r="D5228">
        <f t="shared" si="243"/>
        <v>7.0616066746833219</v>
      </c>
      <c r="E5228">
        <f t="shared" si="244"/>
        <v>0.46093280766522682</v>
      </c>
      <c r="F5228">
        <f t="shared" si="245"/>
        <v>0.21245905318214897</v>
      </c>
    </row>
    <row r="5229" spans="2:6" x14ac:dyDescent="0.25">
      <c r="B5229">
        <v>197.50333333333336</v>
      </c>
      <c r="C5229">
        <v>7.5239980288295971</v>
      </c>
      <c r="D5229">
        <f t="shared" si="243"/>
        <v>7.0632933562230731</v>
      </c>
      <c r="E5229">
        <f t="shared" si="244"/>
        <v>0.46070467260652403</v>
      </c>
      <c r="F5229">
        <f t="shared" si="245"/>
        <v>0.2122487953614845</v>
      </c>
    </row>
    <row r="5230" spans="2:6" x14ac:dyDescent="0.25">
      <c r="B5230">
        <v>197.54166666666666</v>
      </c>
      <c r="C5230">
        <v>7.5254566013565016</v>
      </c>
      <c r="D5230">
        <f t="shared" si="243"/>
        <v>7.0649800638379388</v>
      </c>
      <c r="E5230">
        <f t="shared" si="244"/>
        <v>0.46047653751856288</v>
      </c>
      <c r="F5230">
        <f t="shared" si="245"/>
        <v>0.21203864160508445</v>
      </c>
    </row>
    <row r="5231" spans="2:6" x14ac:dyDescent="0.25">
      <c r="B5231">
        <v>197.57999999999998</v>
      </c>
      <c r="C5231">
        <v>7.5268518858701885</v>
      </c>
      <c r="D5231">
        <f t="shared" si="243"/>
        <v>7.066666797497918</v>
      </c>
      <c r="E5231">
        <f t="shared" si="244"/>
        <v>0.46018508837227046</v>
      </c>
      <c r="F5231">
        <f t="shared" si="245"/>
        <v>0.21177031556019438</v>
      </c>
    </row>
    <row r="5232" spans="2:6" x14ac:dyDescent="0.25">
      <c r="B5232">
        <v>197.61666666666667</v>
      </c>
      <c r="C5232">
        <v>7.528310603062347</v>
      </c>
      <c r="D5232">
        <f t="shared" si="243"/>
        <v>7.0682802192552687</v>
      </c>
      <c r="E5232">
        <f t="shared" si="244"/>
        <v>0.46003038380707828</v>
      </c>
      <c r="F5232">
        <f t="shared" si="245"/>
        <v>0.21162795402568774</v>
      </c>
    </row>
    <row r="5233" spans="2:6" x14ac:dyDescent="0.25">
      <c r="B5233">
        <v>197.655</v>
      </c>
      <c r="C5233">
        <v>7.5297692738531623</v>
      </c>
      <c r="D5233">
        <f t="shared" si="243"/>
        <v>7.0699670037863109</v>
      </c>
      <c r="E5233">
        <f t="shared" si="244"/>
        <v>0.45980227006685137</v>
      </c>
      <c r="F5233">
        <f t="shared" si="245"/>
        <v>0.21141812755862974</v>
      </c>
    </row>
    <row r="5234" spans="2:6" x14ac:dyDescent="0.25">
      <c r="B5234">
        <v>197.69333333333333</v>
      </c>
      <c r="C5234">
        <v>7.5311643231870136</v>
      </c>
      <c r="D5234">
        <f t="shared" si="243"/>
        <v>7.0716538142737839</v>
      </c>
      <c r="E5234">
        <f t="shared" si="244"/>
        <v>0.45951050891322964</v>
      </c>
      <c r="F5234">
        <f t="shared" si="245"/>
        <v>0.21114990780169529</v>
      </c>
    </row>
    <row r="5235" spans="2:6" x14ac:dyDescent="0.25">
      <c r="B5235">
        <v>197.73</v>
      </c>
      <c r="C5235">
        <v>7.5326229418861184</v>
      </c>
      <c r="D5235">
        <f t="shared" si="243"/>
        <v>7.0732673094353826</v>
      </c>
      <c r="E5235">
        <f t="shared" si="244"/>
        <v>0.45935563245073574</v>
      </c>
      <c r="F5235">
        <f t="shared" si="245"/>
        <v>0.21100759706421543</v>
      </c>
    </row>
    <row r="5236" spans="2:6" x14ac:dyDescent="0.25">
      <c r="B5236">
        <v>197.76833333333335</v>
      </c>
      <c r="C5236">
        <v>7.5340817195718781</v>
      </c>
      <c r="D5236">
        <f t="shared" si="243"/>
        <v>7.0749541706205266</v>
      </c>
      <c r="E5236">
        <f t="shared" si="244"/>
        <v>0.45912754895135155</v>
      </c>
      <c r="F5236">
        <f t="shared" si="245"/>
        <v>0.21079810620607572</v>
      </c>
    </row>
    <row r="5237" spans="2:6" x14ac:dyDescent="0.25">
      <c r="B5237">
        <v>197.80666666666667</v>
      </c>
      <c r="C5237">
        <v>7.535540450054298</v>
      </c>
      <c r="D5237">
        <f t="shared" si="243"/>
        <v>7.0766410576735179</v>
      </c>
      <c r="E5237">
        <f t="shared" si="244"/>
        <v>0.45889939238078004</v>
      </c>
      <c r="F5237">
        <f t="shared" si="245"/>
        <v>0.21058865232744911</v>
      </c>
    </row>
    <row r="5238" spans="2:6" x14ac:dyDescent="0.25">
      <c r="B5238">
        <v>197.845</v>
      </c>
      <c r="C5238">
        <v>7.5369355516259819</v>
      </c>
      <c r="D5238">
        <f t="shared" si="243"/>
        <v>7.0783279705644091</v>
      </c>
      <c r="E5238">
        <f t="shared" si="244"/>
        <v>0.45860758106157284</v>
      </c>
      <c r="F5238">
        <f t="shared" si="245"/>
        <v>0.21032091340714712</v>
      </c>
    </row>
    <row r="5239" spans="2:6" x14ac:dyDescent="0.25">
      <c r="B5239">
        <v>197.88166666666666</v>
      </c>
      <c r="C5239">
        <v>7.5383940902779978</v>
      </c>
      <c r="D5239">
        <f t="shared" si="243"/>
        <v>7.0799415635662131</v>
      </c>
      <c r="E5239">
        <f t="shared" si="244"/>
        <v>0.45845252671178471</v>
      </c>
      <c r="F5239">
        <f t="shared" si="245"/>
        <v>0.21017871924841969</v>
      </c>
    </row>
    <row r="5240" spans="2:6" x14ac:dyDescent="0.25">
      <c r="B5240">
        <v>197.92000000000002</v>
      </c>
      <c r="C5240">
        <v>7.5398530126290115</v>
      </c>
      <c r="D5240">
        <f t="shared" si="243"/>
        <v>7.0816285269229482</v>
      </c>
      <c r="E5240">
        <f t="shared" si="244"/>
        <v>0.45822448570606333</v>
      </c>
      <c r="F5240">
        <f t="shared" si="245"/>
        <v>0.20996967930058624</v>
      </c>
    </row>
    <row r="5241" spans="2:6" x14ac:dyDescent="0.25">
      <c r="B5241">
        <v>197.95833333333334</v>
      </c>
      <c r="C5241">
        <v>7.5412481795527793</v>
      </c>
      <c r="D5241">
        <f t="shared" si="243"/>
        <v>7.0833155160290895</v>
      </c>
      <c r="E5241">
        <f t="shared" si="244"/>
        <v>0.45793266352368978</v>
      </c>
      <c r="F5241">
        <f t="shared" si="245"/>
        <v>0.20970232432190089</v>
      </c>
    </row>
    <row r="5242" spans="2:6" x14ac:dyDescent="0.25">
      <c r="B5242">
        <v>197.995</v>
      </c>
      <c r="C5242">
        <v>7.5427067297382981</v>
      </c>
      <c r="D5242">
        <f t="shared" si="243"/>
        <v>7.0849291818496543</v>
      </c>
      <c r="E5242">
        <f t="shared" si="244"/>
        <v>0.45777754788864389</v>
      </c>
      <c r="F5242">
        <f t="shared" si="245"/>
        <v>0.20956028335093965</v>
      </c>
    </row>
    <row r="5243" spans="2:6" x14ac:dyDescent="0.25">
      <c r="B5243">
        <v>198.03333333333333</v>
      </c>
      <c r="C5243">
        <v>7.5441653996125444</v>
      </c>
      <c r="D5243">
        <f t="shared" si="243"/>
        <v>7.0866162212485797</v>
      </c>
      <c r="E5243">
        <f t="shared" si="244"/>
        <v>0.45754917836396469</v>
      </c>
      <c r="F5243">
        <f t="shared" si="245"/>
        <v>0.20935125062153917</v>
      </c>
    </row>
    <row r="5244" spans="2:6" x14ac:dyDescent="0.25">
      <c r="B5244">
        <v>198.07166666666666</v>
      </c>
      <c r="C5244">
        <v>7.5456238569571878</v>
      </c>
      <c r="D5244">
        <f t="shared" si="243"/>
        <v>7.0883032863084949</v>
      </c>
      <c r="E5244">
        <f t="shared" si="244"/>
        <v>0.45732057064869291</v>
      </c>
      <c r="F5244">
        <f t="shared" si="245"/>
        <v>0.20914210433844613</v>
      </c>
    </row>
    <row r="5245" spans="2:6" x14ac:dyDescent="0.25">
      <c r="B5245">
        <v>198.11</v>
      </c>
      <c r="C5245">
        <v>7.547018825304133</v>
      </c>
      <c r="D5245">
        <f t="shared" si="243"/>
        <v>7.0899903769995305</v>
      </c>
      <c r="E5245">
        <f t="shared" si="244"/>
        <v>0.45702844830460254</v>
      </c>
      <c r="F5245">
        <f t="shared" si="245"/>
        <v>0.20887500255971275</v>
      </c>
    </row>
    <row r="5246" spans="2:6" x14ac:dyDescent="0.25">
      <c r="B5246">
        <v>198.14666666666665</v>
      </c>
      <c r="C5246">
        <v>7.5484772258978365</v>
      </c>
      <c r="D5246">
        <f t="shared" si="243"/>
        <v>7.0916041398775711</v>
      </c>
      <c r="E5246">
        <f t="shared" si="244"/>
        <v>0.45687308602026544</v>
      </c>
      <c r="F5246">
        <f t="shared" si="245"/>
        <v>0.20873301672968086</v>
      </c>
    </row>
    <row r="5247" spans="2:6" x14ac:dyDescent="0.25">
      <c r="B5247">
        <v>198.185</v>
      </c>
      <c r="C5247">
        <v>7.5498724568586111</v>
      </c>
      <c r="D5247">
        <f t="shared" si="243"/>
        <v>7.093291280630015</v>
      </c>
      <c r="E5247">
        <f t="shared" si="244"/>
        <v>0.45658117622859606</v>
      </c>
      <c r="F5247">
        <f t="shared" si="245"/>
        <v>0.2084663704862883</v>
      </c>
    </row>
    <row r="5248" spans="2:6" x14ac:dyDescent="0.25">
      <c r="B5248">
        <v>198.22166666666666</v>
      </c>
      <c r="C5248">
        <v>7.5513310533690925</v>
      </c>
      <c r="D5248">
        <f t="shared" si="243"/>
        <v>7.0949050913382079</v>
      </c>
      <c r="E5248">
        <f t="shared" si="244"/>
        <v>0.45642596203088459</v>
      </c>
      <c r="F5248">
        <f t="shared" si="245"/>
        <v>0.20832465881581849</v>
      </c>
    </row>
    <row r="5249" spans="2:6" x14ac:dyDescent="0.25">
      <c r="B5249">
        <v>198.26000000000002</v>
      </c>
      <c r="C5249">
        <v>7.5527895608959268</v>
      </c>
      <c r="D5249">
        <f t="shared" si="243"/>
        <v>7.0965922820377463</v>
      </c>
      <c r="E5249">
        <f t="shared" si="244"/>
        <v>0.45619727885818051</v>
      </c>
      <c r="F5249">
        <f t="shared" si="245"/>
        <v>0.20811595723760851</v>
      </c>
    </row>
    <row r="5250" spans="2:6" x14ac:dyDescent="0.25">
      <c r="B5250">
        <v>198.29833333333332</v>
      </c>
      <c r="C5250">
        <v>7.5542480551706914</v>
      </c>
      <c r="D5250">
        <f t="shared" si="243"/>
        <v>7.0982794982216699</v>
      </c>
      <c r="E5250">
        <f t="shared" si="244"/>
        <v>0.4559685569490215</v>
      </c>
      <c r="F5250">
        <f t="shared" si="245"/>
        <v>0.20790732492617306</v>
      </c>
    </row>
    <row r="5251" spans="2:6" x14ac:dyDescent="0.25">
      <c r="B5251">
        <v>198.33666666666667</v>
      </c>
      <c r="C5251">
        <v>7.5556434318129178</v>
      </c>
      <c r="D5251">
        <f t="shared" si="243"/>
        <v>7.0999667398601529</v>
      </c>
      <c r="E5251">
        <f t="shared" si="244"/>
        <v>0.45567669195276483</v>
      </c>
      <c r="F5251">
        <f t="shared" si="245"/>
        <v>0.20764124758901495</v>
      </c>
    </row>
    <row r="5252" spans="2:6" x14ac:dyDescent="0.25">
      <c r="B5252">
        <v>198.37333333333333</v>
      </c>
      <c r="C5252">
        <v>7.5571022373012955</v>
      </c>
      <c r="D5252">
        <f t="shared" si="243"/>
        <v>7.1015806469575491</v>
      </c>
      <c r="E5252">
        <f t="shared" si="244"/>
        <v>0.4555215903437464</v>
      </c>
      <c r="F5252">
        <f t="shared" si="245"/>
        <v>0.20749991926929592</v>
      </c>
    </row>
    <row r="5253" spans="2:6" x14ac:dyDescent="0.25">
      <c r="B5253">
        <v>198.41166666666669</v>
      </c>
      <c r="C5253">
        <v>7.5585608499663133</v>
      </c>
      <c r="D5253">
        <f t="shared" ref="D5253:D5316" si="246">$I$6*(1-EXP(-$I$5*B5253^$I$7))</f>
        <v>7.1032679383121407</v>
      </c>
      <c r="E5253">
        <f t="shared" ref="E5253:E5316" si="247">C5253-D5253</f>
        <v>0.45529291165417263</v>
      </c>
      <c r="F5253">
        <f t="shared" si="245"/>
        <v>0.20729163540253423</v>
      </c>
    </row>
    <row r="5254" spans="2:6" x14ac:dyDescent="0.25">
      <c r="B5254">
        <v>198.45</v>
      </c>
      <c r="C5254">
        <v>7.5599561752108979</v>
      </c>
      <c r="D5254">
        <f t="shared" si="246"/>
        <v>7.1049552550331212</v>
      </c>
      <c r="E5254">
        <f t="shared" si="247"/>
        <v>0.45500092017777671</v>
      </c>
      <c r="F5254">
        <f t="shared" ref="F5254:F5317" si="248">E5254^2</f>
        <v>0.20702583736262353</v>
      </c>
    </row>
    <row r="5255" spans="2:6" x14ac:dyDescent="0.25">
      <c r="B5255">
        <v>198.48666666666668</v>
      </c>
      <c r="C5255">
        <v>7.561414938804397</v>
      </c>
      <c r="D5255">
        <f t="shared" si="246"/>
        <v>7.1065692338660815</v>
      </c>
      <c r="E5255">
        <f t="shared" si="247"/>
        <v>0.45484570493831544</v>
      </c>
      <c r="F5255">
        <f t="shared" si="248"/>
        <v>0.2068846153008331</v>
      </c>
    </row>
    <row r="5256" spans="2:6" x14ac:dyDescent="0.25">
      <c r="B5256">
        <v>198.52500000000001</v>
      </c>
      <c r="C5256">
        <v>7.5628735818307886</v>
      </c>
      <c r="D5256">
        <f t="shared" si="246"/>
        <v>7.1082566001307583</v>
      </c>
      <c r="E5256">
        <f t="shared" si="247"/>
        <v>0.45461698170003029</v>
      </c>
      <c r="F5256">
        <f t="shared" si="248"/>
        <v>0.20667660005004568</v>
      </c>
    </row>
    <row r="5257" spans="2:6" x14ac:dyDescent="0.25">
      <c r="B5257">
        <v>198.56333333333333</v>
      </c>
      <c r="C5257">
        <v>7.564268704114955</v>
      </c>
      <c r="D5257">
        <f t="shared" si="246"/>
        <v>7.1099439916737124</v>
      </c>
      <c r="E5257">
        <f t="shared" si="247"/>
        <v>0.45432471244124262</v>
      </c>
      <c r="F5257">
        <f t="shared" si="248"/>
        <v>0.2064109443348178</v>
      </c>
    </row>
    <row r="5258" spans="2:6" x14ac:dyDescent="0.25">
      <c r="B5258">
        <v>198.6</v>
      </c>
      <c r="C5258">
        <v>7.5657271694795831</v>
      </c>
      <c r="D5258">
        <f t="shared" si="246"/>
        <v>7.1115580419931268</v>
      </c>
      <c r="E5258">
        <f t="shared" si="247"/>
        <v>0.45416912748645633</v>
      </c>
      <c r="F5258">
        <f t="shared" si="248"/>
        <v>0.20626959636180903</v>
      </c>
    </row>
    <row r="5259" spans="2:6" x14ac:dyDescent="0.25">
      <c r="B5259">
        <v>198.63833333333332</v>
      </c>
      <c r="C5259">
        <v>7.5671855356637323</v>
      </c>
      <c r="D5259">
        <f t="shared" si="246"/>
        <v>7.1132454829074918</v>
      </c>
      <c r="E5259">
        <f t="shared" si="247"/>
        <v>0.4539400527562405</v>
      </c>
      <c r="F5259">
        <f t="shared" si="248"/>
        <v>0.20606157149633841</v>
      </c>
    </row>
    <row r="5260" spans="2:6" x14ac:dyDescent="0.25">
      <c r="B5260">
        <v>198.67666666666668</v>
      </c>
      <c r="C5260">
        <v>7.5685806822768464</v>
      </c>
      <c r="D5260">
        <f t="shared" si="246"/>
        <v>7.1149329490121405</v>
      </c>
      <c r="E5260">
        <f t="shared" si="247"/>
        <v>0.45364773326470598</v>
      </c>
      <c r="F5260">
        <f t="shared" si="248"/>
        <v>0.20579626589620581</v>
      </c>
    </row>
    <row r="5261" spans="2:6" x14ac:dyDescent="0.25">
      <c r="B5261">
        <v>198.71333333333331</v>
      </c>
      <c r="C5261">
        <v>7.5700392377326411</v>
      </c>
      <c r="D5261">
        <f t="shared" si="246"/>
        <v>7.1165470705690748</v>
      </c>
      <c r="E5261">
        <f t="shared" si="247"/>
        <v>0.45349216716356633</v>
      </c>
      <c r="F5261">
        <f t="shared" si="248"/>
        <v>0.20565514567870799</v>
      </c>
    </row>
    <row r="5262" spans="2:6" x14ac:dyDescent="0.25">
      <c r="B5262">
        <v>198.75166666666667</v>
      </c>
      <c r="C5262">
        <v>7.5714977955180487</v>
      </c>
      <c r="D5262">
        <f t="shared" si="246"/>
        <v>7.1182345858729832</v>
      </c>
      <c r="E5262">
        <f t="shared" si="247"/>
        <v>0.4532632096450655</v>
      </c>
      <c r="F5262">
        <f t="shared" si="248"/>
        <v>0.20544753721774661</v>
      </c>
    </row>
    <row r="5263" spans="2:6" x14ac:dyDescent="0.25">
      <c r="B5263">
        <v>198.79</v>
      </c>
      <c r="C5263">
        <v>7.5728929390261186</v>
      </c>
      <c r="D5263">
        <f t="shared" si="246"/>
        <v>7.1199221262792198</v>
      </c>
      <c r="E5263">
        <f t="shared" si="247"/>
        <v>0.45297081274689877</v>
      </c>
      <c r="F5263">
        <f t="shared" si="248"/>
        <v>0.20518255720058604</v>
      </c>
    </row>
    <row r="5264" spans="2:6" x14ac:dyDescent="0.25">
      <c r="B5264">
        <v>198.82666666666668</v>
      </c>
      <c r="C5264">
        <v>7.5743512478864661</v>
      </c>
      <c r="D5264">
        <f t="shared" si="246"/>
        <v>7.1215363188249867</v>
      </c>
      <c r="E5264">
        <f t="shared" si="247"/>
        <v>0.45281492906147935</v>
      </c>
      <c r="F5264">
        <f t="shared" si="248"/>
        <v>0.20504135998095258</v>
      </c>
    </row>
    <row r="5265" spans="2:6" x14ac:dyDescent="0.25">
      <c r="B5265">
        <v>198.86499999999998</v>
      </c>
      <c r="C5265">
        <v>7.5758097221112699</v>
      </c>
      <c r="D5265">
        <f t="shared" si="246"/>
        <v>7.1232239082584927</v>
      </c>
      <c r="E5265">
        <f t="shared" si="247"/>
        <v>0.45258581385277719</v>
      </c>
      <c r="F5265">
        <f t="shared" si="248"/>
        <v>0.20483391890078068</v>
      </c>
    </row>
    <row r="5266" spans="2:6" x14ac:dyDescent="0.25">
      <c r="B5266">
        <v>198.90333333333334</v>
      </c>
      <c r="C5266">
        <v>7.5772682967004572</v>
      </c>
      <c r="D5266">
        <f t="shared" si="246"/>
        <v>7.1249115227064683</v>
      </c>
      <c r="E5266">
        <f t="shared" si="247"/>
        <v>0.45235677399398888</v>
      </c>
      <c r="F5266">
        <f t="shared" si="248"/>
        <v>0.20462665097824873</v>
      </c>
    </row>
    <row r="5267" spans="2:6" x14ac:dyDescent="0.25">
      <c r="B5267">
        <v>198.94166666666666</v>
      </c>
      <c r="C5267">
        <v>7.5786632714766764</v>
      </c>
      <c r="D5267">
        <f t="shared" si="246"/>
        <v>7.1265991621391951</v>
      </c>
      <c r="E5267">
        <f t="shared" si="247"/>
        <v>0.45206410933748131</v>
      </c>
      <c r="F5267">
        <f t="shared" si="248"/>
        <v>0.20436195895109027</v>
      </c>
    </row>
    <row r="5268" spans="2:6" x14ac:dyDescent="0.25">
      <c r="B5268">
        <v>198.97833333333335</v>
      </c>
      <c r="C5268">
        <v>7.5801217382161594</v>
      </c>
      <c r="D5268">
        <f t="shared" si="246"/>
        <v>7.1282134492959583</v>
      </c>
      <c r="E5268">
        <f t="shared" si="247"/>
        <v>0.45190828892020107</v>
      </c>
      <c r="F5268">
        <f t="shared" si="248"/>
        <v>0.20422110159478393</v>
      </c>
    </row>
    <row r="5269" spans="2:6" x14ac:dyDescent="0.25">
      <c r="B5269">
        <v>199.01666666666668</v>
      </c>
      <c r="C5269">
        <v>7.5815802527700287</v>
      </c>
      <c r="D5269">
        <f t="shared" si="246"/>
        <v>7.1299011375260219</v>
      </c>
      <c r="E5269">
        <f t="shared" si="247"/>
        <v>0.45167911524400672</v>
      </c>
      <c r="F5269">
        <f t="shared" si="248"/>
        <v>0.20401402314760872</v>
      </c>
    </row>
    <row r="5270" spans="2:6" x14ac:dyDescent="0.25">
      <c r="B5270">
        <v>199.05499999999998</v>
      </c>
      <c r="C5270">
        <v>7.5829753826158965</v>
      </c>
      <c r="D5270">
        <f t="shared" si="246"/>
        <v>7.1315888506530687</v>
      </c>
      <c r="E5270">
        <f t="shared" si="247"/>
        <v>0.45138653196282785</v>
      </c>
      <c r="F5270">
        <f t="shared" si="248"/>
        <v>0.203749801237429</v>
      </c>
    </row>
    <row r="5271" spans="2:6" x14ac:dyDescent="0.25">
      <c r="B5271">
        <v>199.09166666666667</v>
      </c>
      <c r="C5271">
        <v>7.5844341618674616</v>
      </c>
      <c r="D5271">
        <f t="shared" si="246"/>
        <v>7.1332032082179344</v>
      </c>
      <c r="E5271">
        <f t="shared" si="247"/>
        <v>0.45123095364952714</v>
      </c>
      <c r="F5271">
        <f t="shared" si="248"/>
        <v>0.20360937353146172</v>
      </c>
    </row>
    <row r="5272" spans="2:6" x14ac:dyDescent="0.25">
      <c r="B5272">
        <v>199.13</v>
      </c>
      <c r="C5272">
        <v>7.585892934168375</v>
      </c>
      <c r="D5272">
        <f t="shared" si="246"/>
        <v>7.1348909699706713</v>
      </c>
      <c r="E5272">
        <f t="shared" si="247"/>
        <v>0.45100196419770366</v>
      </c>
      <c r="F5272">
        <f t="shared" si="248"/>
        <v>0.20340277171018678</v>
      </c>
    </row>
    <row r="5273" spans="2:6" x14ac:dyDescent="0.25">
      <c r="B5273">
        <v>199.16833333333335</v>
      </c>
      <c r="C5273">
        <v>7.5872883163266245</v>
      </c>
      <c r="D5273">
        <f t="shared" si="246"/>
        <v>7.1365787565326766</v>
      </c>
      <c r="E5273">
        <f t="shared" si="247"/>
        <v>0.45070955979394789</v>
      </c>
      <c r="F5273">
        <f t="shared" si="248"/>
        <v>0.20313910728965429</v>
      </c>
    </row>
    <row r="5274" spans="2:6" x14ac:dyDescent="0.25">
      <c r="B5274">
        <v>199.20499999999998</v>
      </c>
      <c r="C5274">
        <v>7.5887469758894639</v>
      </c>
      <c r="D5274">
        <f t="shared" si="246"/>
        <v>7.1381931842576503</v>
      </c>
      <c r="E5274">
        <f t="shared" si="247"/>
        <v>0.45055379163181364</v>
      </c>
      <c r="F5274">
        <f t="shared" si="248"/>
        <v>0.20299871915380374</v>
      </c>
    </row>
    <row r="5275" spans="2:6" x14ac:dyDescent="0.25">
      <c r="B5275">
        <v>199.24333333333334</v>
      </c>
      <c r="C5275">
        <v>7.5902056593976823</v>
      </c>
      <c r="D5275">
        <f t="shared" si="246"/>
        <v>7.1398810192738313</v>
      </c>
      <c r="E5275">
        <f t="shared" si="247"/>
        <v>0.45032464012385098</v>
      </c>
      <c r="F5275">
        <f t="shared" si="248"/>
        <v>0.20279228150267589</v>
      </c>
    </row>
    <row r="5276" spans="2:6" x14ac:dyDescent="0.25">
      <c r="B5276">
        <v>199.28166666666667</v>
      </c>
      <c r="C5276">
        <v>7.5916645010523727</v>
      </c>
      <c r="D5276">
        <f t="shared" si="246"/>
        <v>7.1415688790116727</v>
      </c>
      <c r="E5276">
        <f t="shared" si="247"/>
        <v>0.45009562204069997</v>
      </c>
      <c r="F5276">
        <f t="shared" si="248"/>
        <v>0.20258606898020465</v>
      </c>
    </row>
    <row r="5277" spans="2:6" x14ac:dyDescent="0.25">
      <c r="B5277">
        <v>199.32000000000002</v>
      </c>
      <c r="C5277">
        <v>7.5930595728156138</v>
      </c>
      <c r="D5277">
        <f t="shared" si="246"/>
        <v>7.1432567634415571</v>
      </c>
      <c r="E5277">
        <f t="shared" si="247"/>
        <v>0.4498028093740567</v>
      </c>
      <c r="F5277">
        <f t="shared" si="248"/>
        <v>0.20232256732079398</v>
      </c>
    </row>
    <row r="5278" spans="2:6" x14ac:dyDescent="0.25">
      <c r="B5278">
        <v>199.35666666666665</v>
      </c>
      <c r="C5278">
        <v>7.5945180318024459</v>
      </c>
      <c r="D5278">
        <f t="shared" si="246"/>
        <v>7.144871284669593</v>
      </c>
      <c r="E5278">
        <f t="shared" si="247"/>
        <v>0.44964674713285291</v>
      </c>
      <c r="F5278">
        <f t="shared" si="248"/>
        <v>0.20218219720715577</v>
      </c>
    </row>
    <row r="5279" spans="2:6" x14ac:dyDescent="0.25">
      <c r="B5279">
        <v>199.39500000000001</v>
      </c>
      <c r="C5279">
        <v>7.5959767227959851</v>
      </c>
      <c r="D5279">
        <f t="shared" si="246"/>
        <v>7.1465592173243477</v>
      </c>
      <c r="E5279">
        <f t="shared" si="247"/>
        <v>0.44941750547163739</v>
      </c>
      <c r="F5279">
        <f t="shared" si="248"/>
        <v>0.20197609422434923</v>
      </c>
    </row>
    <row r="5280" spans="2:6" x14ac:dyDescent="0.25">
      <c r="B5280">
        <v>199.43333333333334</v>
      </c>
      <c r="C5280">
        <v>7.597372093995248</v>
      </c>
      <c r="D5280">
        <f t="shared" si="246"/>
        <v>7.1482471745836245</v>
      </c>
      <c r="E5280">
        <f t="shared" si="247"/>
        <v>0.44912491941162358</v>
      </c>
      <c r="F5280">
        <f t="shared" si="248"/>
        <v>0.20171319323649736</v>
      </c>
    </row>
    <row r="5281" spans="2:6" x14ac:dyDescent="0.25">
      <c r="B5281">
        <v>199.47</v>
      </c>
      <c r="C5281">
        <v>7.5988311245014897</v>
      </c>
      <c r="D5281">
        <f t="shared" si="246"/>
        <v>7.1498617653926768</v>
      </c>
      <c r="E5281">
        <f t="shared" si="247"/>
        <v>0.44896935910881286</v>
      </c>
      <c r="F5281">
        <f t="shared" si="248"/>
        <v>0.20157348541857817</v>
      </c>
    </row>
    <row r="5282" spans="2:6" x14ac:dyDescent="0.25">
      <c r="B5282">
        <v>199.50833333333333</v>
      </c>
      <c r="C5282">
        <v>7.6002901683361808</v>
      </c>
      <c r="D5282">
        <f t="shared" si="246"/>
        <v>7.1515497707056488</v>
      </c>
      <c r="E5282">
        <f t="shared" si="247"/>
        <v>0.44874039763053197</v>
      </c>
      <c r="F5282">
        <f t="shared" si="248"/>
        <v>0.20136794446560793</v>
      </c>
    </row>
    <row r="5283" spans="2:6" x14ac:dyDescent="0.25">
      <c r="B5283">
        <v>199.54666666666665</v>
      </c>
      <c r="C5283">
        <v>7.6017488413802319</v>
      </c>
      <c r="D5283">
        <f t="shared" si="246"/>
        <v>7.1532378005356785</v>
      </c>
      <c r="E5283">
        <f t="shared" si="247"/>
        <v>0.4485110408445534</v>
      </c>
      <c r="F5283">
        <f t="shared" si="248"/>
        <v>0.20116215375946464</v>
      </c>
    </row>
    <row r="5284" spans="2:6" x14ac:dyDescent="0.25">
      <c r="B5284">
        <v>199.58500000000001</v>
      </c>
      <c r="C5284">
        <v>7.6031441924514906</v>
      </c>
      <c r="D5284">
        <f t="shared" si="246"/>
        <v>7.1549258548532215</v>
      </c>
      <c r="E5284">
        <f t="shared" si="247"/>
        <v>0.44821833759826912</v>
      </c>
      <c r="F5284">
        <f t="shared" si="248"/>
        <v>0.20089967815935594</v>
      </c>
    </row>
    <row r="5285" spans="2:6" x14ac:dyDescent="0.25">
      <c r="B5285">
        <v>199.62166666666664</v>
      </c>
      <c r="C5285">
        <v>7.6046032098584222</v>
      </c>
      <c r="D5285">
        <f t="shared" si="246"/>
        <v>7.1565405383911509</v>
      </c>
      <c r="E5285">
        <f t="shared" si="247"/>
        <v>0.4480626714672713</v>
      </c>
      <c r="F5285">
        <f t="shared" si="248"/>
        <v>0.20076015756238791</v>
      </c>
    </row>
    <row r="5286" spans="2:6" x14ac:dyDescent="0.25">
      <c r="B5286">
        <v>199.66</v>
      </c>
      <c r="C5286">
        <v>7.6060621575296752</v>
      </c>
      <c r="D5286">
        <f t="shared" si="246"/>
        <v>7.1582286405335473</v>
      </c>
      <c r="E5286">
        <f t="shared" si="247"/>
        <v>0.44783351699612783</v>
      </c>
      <c r="F5286">
        <f t="shared" si="248"/>
        <v>0.20055485894512112</v>
      </c>
    </row>
    <row r="5287" spans="2:6" x14ac:dyDescent="0.25">
      <c r="B5287">
        <v>199.69833333333332</v>
      </c>
      <c r="C5287">
        <v>7.6074576574604924</v>
      </c>
      <c r="D5287">
        <f t="shared" si="246"/>
        <v>7.159916767076079</v>
      </c>
      <c r="E5287">
        <f t="shared" si="247"/>
        <v>0.44754089038441336</v>
      </c>
      <c r="F5287">
        <f t="shared" si="248"/>
        <v>0.20029284856607349</v>
      </c>
    </row>
    <row r="5288" spans="2:6" x14ac:dyDescent="0.25">
      <c r="B5288">
        <v>199.73500000000001</v>
      </c>
      <c r="C5288">
        <v>7.608916577138177</v>
      </c>
      <c r="D5288">
        <f t="shared" si="246"/>
        <v>7.1615315196170837</v>
      </c>
      <c r="E5288">
        <f t="shared" si="247"/>
        <v>0.44738505752109337</v>
      </c>
      <c r="F5288">
        <f t="shared" si="248"/>
        <v>0.20015338969315202</v>
      </c>
    </row>
    <row r="5289" spans="2:6" x14ac:dyDescent="0.25">
      <c r="B5289">
        <v>199.77333333333334</v>
      </c>
      <c r="C5289">
        <v>7.61037573619332</v>
      </c>
      <c r="D5289">
        <f t="shared" si="246"/>
        <v>7.1632196938136303</v>
      </c>
      <c r="E5289">
        <f t="shared" si="247"/>
        <v>0.44715604237968964</v>
      </c>
      <c r="F5289">
        <f t="shared" si="248"/>
        <v>0.19994852623666681</v>
      </c>
    </row>
    <row r="5290" spans="2:6" x14ac:dyDescent="0.25">
      <c r="B5290">
        <v>199.81166666666667</v>
      </c>
      <c r="C5290">
        <v>7.6117714506645475</v>
      </c>
      <c r="D5290">
        <f t="shared" si="246"/>
        <v>7.1649078923230567</v>
      </c>
      <c r="E5290">
        <f t="shared" si="247"/>
        <v>0.44686355834149083</v>
      </c>
      <c r="F5290">
        <f t="shared" si="248"/>
        <v>0.19968703977361899</v>
      </c>
    </row>
    <row r="5291" spans="2:6" x14ac:dyDescent="0.25">
      <c r="B5291">
        <v>199.84833333333333</v>
      </c>
      <c r="C5291">
        <v>7.6132303274925999</v>
      </c>
      <c r="D5291">
        <f t="shared" si="246"/>
        <v>7.1665227136202931</v>
      </c>
      <c r="E5291">
        <f t="shared" si="247"/>
        <v>0.44670761387230673</v>
      </c>
      <c r="F5291">
        <f t="shared" si="248"/>
        <v>0.19954769229148989</v>
      </c>
    </row>
    <row r="5292" spans="2:6" x14ac:dyDescent="0.25">
      <c r="B5292">
        <v>199.88666666666668</v>
      </c>
      <c r="C5292">
        <v>7.6146892991474244</v>
      </c>
      <c r="D5292">
        <f t="shared" si="246"/>
        <v>7.1682109596130426</v>
      </c>
      <c r="E5292">
        <f t="shared" si="247"/>
        <v>0.44647833953438187</v>
      </c>
      <c r="F5292">
        <f t="shared" si="248"/>
        <v>0.19934290767337878</v>
      </c>
    </row>
    <row r="5293" spans="2:6" x14ac:dyDescent="0.25">
      <c r="B5293">
        <v>199.92500000000001</v>
      </c>
      <c r="C5293">
        <v>7.6161484060726643</v>
      </c>
      <c r="D5293">
        <f t="shared" si="246"/>
        <v>7.169899229831449</v>
      </c>
      <c r="E5293">
        <f t="shared" si="247"/>
        <v>0.4462491762412153</v>
      </c>
      <c r="F5293">
        <f t="shared" si="248"/>
        <v>0.19913832729596323</v>
      </c>
    </row>
    <row r="5294" spans="2:6" x14ac:dyDescent="0.25">
      <c r="B5294">
        <v>199.96333333333331</v>
      </c>
      <c r="C5294">
        <v>7.6175439300401893</v>
      </c>
      <c r="D5294">
        <f t="shared" si="246"/>
        <v>7.1715875242460321</v>
      </c>
      <c r="E5294">
        <f t="shared" si="247"/>
        <v>0.44595640579415718</v>
      </c>
      <c r="F5294">
        <f t="shared" si="248"/>
        <v>0.19887711586884299</v>
      </c>
    </row>
    <row r="5295" spans="2:6" x14ac:dyDescent="0.25">
      <c r="B5295">
        <v>200</v>
      </c>
      <c r="C5295">
        <v>7.6190027716184971</v>
      </c>
      <c r="D5295">
        <f t="shared" si="246"/>
        <v>7.1732024371694854</v>
      </c>
      <c r="E5295">
        <f t="shared" si="247"/>
        <v>0.44580033444901179</v>
      </c>
      <c r="F5295">
        <f t="shared" si="248"/>
        <v>0.19873793819485078</v>
      </c>
    </row>
    <row r="5296" spans="2:6" x14ac:dyDescent="0.25">
      <c r="B5296">
        <v>200.03833333333333</v>
      </c>
      <c r="C5296">
        <v>7.6204615724858327</v>
      </c>
      <c r="D5296">
        <f t="shared" si="246"/>
        <v>7.1748907788391882</v>
      </c>
      <c r="E5296">
        <f t="shared" si="247"/>
        <v>0.44557079364664443</v>
      </c>
      <c r="F5296">
        <f t="shared" si="248"/>
        <v>0.19853333215090058</v>
      </c>
    </row>
    <row r="5297" spans="2:6" x14ac:dyDescent="0.25">
      <c r="B5297">
        <v>200.07666666666668</v>
      </c>
      <c r="C5297">
        <v>7.6218568660954755</v>
      </c>
      <c r="D5297">
        <f t="shared" si="246"/>
        <v>7.1765791446179641</v>
      </c>
      <c r="E5297">
        <f t="shared" si="247"/>
        <v>0.44527772147751143</v>
      </c>
      <c r="F5297">
        <f t="shared" si="248"/>
        <v>0.19827224924420425</v>
      </c>
    </row>
    <row r="5298" spans="2:6" x14ac:dyDescent="0.25">
      <c r="B5298">
        <v>200.11333333333332</v>
      </c>
      <c r="C5298">
        <v>7.6233156795274555</v>
      </c>
      <c r="D5298">
        <f t="shared" si="246"/>
        <v>7.1781941257213324</v>
      </c>
      <c r="E5298">
        <f t="shared" si="247"/>
        <v>0.44512155380612306</v>
      </c>
      <c r="F5298">
        <f t="shared" si="248"/>
        <v>0.19813319766277732</v>
      </c>
    </row>
    <row r="5299" spans="2:6" x14ac:dyDescent="0.25">
      <c r="B5299">
        <v>200.15166666666667</v>
      </c>
      <c r="C5299">
        <v>7.6247748782624285</v>
      </c>
      <c r="D5299">
        <f t="shared" si="246"/>
        <v>7.1798825385848648</v>
      </c>
      <c r="E5299">
        <f t="shared" si="247"/>
        <v>0.4448923396775637</v>
      </c>
      <c r="F5299">
        <f t="shared" si="248"/>
        <v>0.19792919390377672</v>
      </c>
    </row>
    <row r="5300" spans="2:6" x14ac:dyDescent="0.25">
      <c r="B5300">
        <v>200.19</v>
      </c>
      <c r="C5300">
        <v>7.626234449392042</v>
      </c>
      <c r="D5300">
        <f t="shared" si="246"/>
        <v>7.1815709754704349</v>
      </c>
      <c r="E5300">
        <f t="shared" si="247"/>
        <v>0.4446634739216071</v>
      </c>
      <c r="F5300">
        <f t="shared" si="248"/>
        <v>0.19772560504003175</v>
      </c>
    </row>
    <row r="5301" spans="2:6" x14ac:dyDescent="0.25">
      <c r="B5301">
        <v>200.22833333333335</v>
      </c>
      <c r="C5301">
        <v>7.6276304171254274</v>
      </c>
      <c r="D5301">
        <f t="shared" si="246"/>
        <v>7.1832594363486102</v>
      </c>
      <c r="E5301">
        <f t="shared" si="247"/>
        <v>0.44437098077681725</v>
      </c>
      <c r="F5301">
        <f t="shared" si="248"/>
        <v>0.19746556855655048</v>
      </c>
    </row>
    <row r="5302" spans="2:6" x14ac:dyDescent="0.25">
      <c r="B5302">
        <v>200.26499999999999</v>
      </c>
      <c r="C5302">
        <v>7.6290893824024577</v>
      </c>
      <c r="D5302">
        <f t="shared" si="246"/>
        <v>7.1848745083076846</v>
      </c>
      <c r="E5302">
        <f t="shared" si="247"/>
        <v>0.44421487409477312</v>
      </c>
      <c r="F5302">
        <f t="shared" si="248"/>
        <v>0.19732685436703512</v>
      </c>
    </row>
    <row r="5303" spans="2:6" x14ac:dyDescent="0.25">
      <c r="B5303">
        <v>200.30333333333334</v>
      </c>
      <c r="C5303">
        <v>7.6305483636430749</v>
      </c>
      <c r="D5303">
        <f t="shared" si="246"/>
        <v>7.1865630160428724</v>
      </c>
      <c r="E5303">
        <f t="shared" si="247"/>
        <v>0.44398534760020247</v>
      </c>
      <c r="F5303">
        <f t="shared" si="248"/>
        <v>0.19712298888367261</v>
      </c>
    </row>
    <row r="5304" spans="2:6" x14ac:dyDescent="0.25">
      <c r="B5304">
        <v>200.34166666666667</v>
      </c>
      <c r="C5304">
        <v>7.632007685236581</v>
      </c>
      <c r="D5304">
        <f t="shared" si="246"/>
        <v>7.1882515476837234</v>
      </c>
      <c r="E5304">
        <f t="shared" si="247"/>
        <v>0.44375613755285759</v>
      </c>
      <c r="F5304">
        <f t="shared" si="248"/>
        <v>0.19691950961583066</v>
      </c>
    </row>
    <row r="5305" spans="2:6" x14ac:dyDescent="0.25">
      <c r="B5305">
        <v>200.38</v>
      </c>
      <c r="C5305">
        <v>7.6334038410626945</v>
      </c>
      <c r="D5305">
        <f t="shared" si="246"/>
        <v>7.1899401032008559</v>
      </c>
      <c r="E5305">
        <f t="shared" si="247"/>
        <v>0.44346373786183868</v>
      </c>
      <c r="F5305">
        <f t="shared" si="248"/>
        <v>0.19666008679839359</v>
      </c>
    </row>
    <row r="5306" spans="2:6" x14ac:dyDescent="0.25">
      <c r="B5306">
        <v>200.41666666666666</v>
      </c>
      <c r="C5306">
        <v>7.6348632827268332</v>
      </c>
      <c r="D5306">
        <f t="shared" si="246"/>
        <v>7.1915552655753405</v>
      </c>
      <c r="E5306">
        <f t="shared" si="247"/>
        <v>0.44330801715149271</v>
      </c>
      <c r="F5306">
        <f t="shared" si="248"/>
        <v>0.19652199807078816</v>
      </c>
    </row>
    <row r="5307" spans="2:6" x14ac:dyDescent="0.25">
      <c r="B5307">
        <v>200.45499999999998</v>
      </c>
      <c r="C5307">
        <v>7.6363224080216598</v>
      </c>
      <c r="D5307">
        <f t="shared" si="246"/>
        <v>7.1932438677219759</v>
      </c>
      <c r="E5307">
        <f t="shared" si="247"/>
        <v>0.44307854029968397</v>
      </c>
      <c r="F5307">
        <f t="shared" si="248"/>
        <v>0.19631859287409867</v>
      </c>
    </row>
    <row r="5308" spans="2:6" x14ac:dyDescent="0.25">
      <c r="B5308">
        <v>200.49333333333334</v>
      </c>
      <c r="C5308">
        <v>7.637718308101574</v>
      </c>
      <c r="D5308">
        <f t="shared" si="246"/>
        <v>7.1949324936580643</v>
      </c>
      <c r="E5308">
        <f t="shared" si="247"/>
        <v>0.44278581444350973</v>
      </c>
      <c r="F5308">
        <f t="shared" si="248"/>
        <v>0.19605927747240223</v>
      </c>
    </row>
    <row r="5309" spans="2:6" x14ac:dyDescent="0.25">
      <c r="B5309">
        <v>200.53</v>
      </c>
      <c r="C5309">
        <v>7.6391774652471991</v>
      </c>
      <c r="D5309">
        <f t="shared" si="246"/>
        <v>7.1965477233085551</v>
      </c>
      <c r="E5309">
        <f t="shared" si="247"/>
        <v>0.44262974193864402</v>
      </c>
      <c r="F5309">
        <f t="shared" si="248"/>
        <v>0.19592108844867059</v>
      </c>
    </row>
    <row r="5310" spans="2:6" x14ac:dyDescent="0.25">
      <c r="B5310">
        <v>200.56833333333333</v>
      </c>
      <c r="C5310">
        <v>7.6406363820987933</v>
      </c>
      <c r="D5310">
        <f t="shared" si="246"/>
        <v>7.1982363957043081</v>
      </c>
      <c r="E5310">
        <f t="shared" si="247"/>
        <v>0.44239998639448519</v>
      </c>
      <c r="F5310">
        <f t="shared" si="248"/>
        <v>0.19571774796184069</v>
      </c>
    </row>
    <row r="5311" spans="2:6" x14ac:dyDescent="0.25">
      <c r="B5311">
        <v>200.60666666666665</v>
      </c>
      <c r="C5311">
        <v>7.6420955457367858</v>
      </c>
      <c r="D5311">
        <f t="shared" si="246"/>
        <v>7.1999250918027338</v>
      </c>
      <c r="E5311">
        <f t="shared" si="247"/>
        <v>0.44217045393405208</v>
      </c>
      <c r="F5311">
        <f t="shared" si="248"/>
        <v>0.19551471033224566</v>
      </c>
    </row>
    <row r="5312" spans="2:6" x14ac:dyDescent="0.25">
      <c r="B5312">
        <v>200.64500000000001</v>
      </c>
      <c r="C5312">
        <v>7.643491030836441</v>
      </c>
      <c r="D5312">
        <f t="shared" si="246"/>
        <v>7.2016138115745036</v>
      </c>
      <c r="E5312">
        <f t="shared" si="247"/>
        <v>0.44187721926193735</v>
      </c>
      <c r="F5312">
        <f t="shared" si="248"/>
        <v>0.19525547690266226</v>
      </c>
    </row>
    <row r="5313" spans="2:6" x14ac:dyDescent="0.25">
      <c r="B5313">
        <v>200.68166666666667</v>
      </c>
      <c r="C5313">
        <v>7.6449497301172995</v>
      </c>
      <c r="D5313">
        <f t="shared" si="246"/>
        <v>7.2032291308722662</v>
      </c>
      <c r="E5313">
        <f t="shared" si="247"/>
        <v>0.44172059924503326</v>
      </c>
      <c r="F5313">
        <f t="shared" si="248"/>
        <v>0.19511708779739129</v>
      </c>
    </row>
    <row r="5314" spans="2:6" x14ac:dyDescent="0.25">
      <c r="B5314">
        <v>200.72</v>
      </c>
      <c r="C5314">
        <v>7.6463451329880305</v>
      </c>
      <c r="D5314">
        <f t="shared" si="246"/>
        <v>7.2049178968766485</v>
      </c>
      <c r="E5314">
        <f t="shared" si="247"/>
        <v>0.44142723611138202</v>
      </c>
      <c r="F5314">
        <f t="shared" si="248"/>
        <v>0.19485800478093382</v>
      </c>
    </row>
    <row r="5315" spans="2:6" x14ac:dyDescent="0.25">
      <c r="B5315">
        <v>200.75666666666666</v>
      </c>
      <c r="C5315">
        <v>7.6478038791285181</v>
      </c>
      <c r="D5315">
        <f t="shared" si="246"/>
        <v>7.2065332603432397</v>
      </c>
      <c r="E5315">
        <f t="shared" si="247"/>
        <v>0.4412706187852784</v>
      </c>
      <c r="F5315">
        <f t="shared" si="248"/>
        <v>0.19471975900314251</v>
      </c>
    </row>
    <row r="5316" spans="2:6" x14ac:dyDescent="0.25">
      <c r="B5316">
        <v>200.79500000000002</v>
      </c>
      <c r="C5316">
        <v>7.6492626068612282</v>
      </c>
      <c r="D5316">
        <f t="shared" si="246"/>
        <v>7.2082220724680388</v>
      </c>
      <c r="E5316">
        <f t="shared" si="247"/>
        <v>0.44104053439318935</v>
      </c>
      <c r="F5316">
        <f t="shared" si="248"/>
        <v>0.19451675297783005</v>
      </c>
    </row>
    <row r="5317" spans="2:6" x14ac:dyDescent="0.25">
      <c r="B5317">
        <v>200.83333333333334</v>
      </c>
      <c r="C5317">
        <v>7.6506580353759865</v>
      </c>
      <c r="D5317">
        <f t="shared" ref="D5317:D5380" si="249">$I$6*(1-EXP(-$I$5*B5317^$I$7))</f>
        <v>7.2099109081222013</v>
      </c>
      <c r="E5317">
        <f t="shared" ref="E5317:E5380" si="250">C5317-D5317</f>
        <v>0.44074712725378529</v>
      </c>
      <c r="F5317">
        <f t="shared" si="248"/>
        <v>0.1942580301824644</v>
      </c>
    </row>
    <row r="5318" spans="2:6" x14ac:dyDescent="0.25">
      <c r="B5318">
        <v>200.87</v>
      </c>
      <c r="C5318">
        <v>7.652117041898653</v>
      </c>
      <c r="D5318">
        <f t="shared" si="249"/>
        <v>7.21152633812929</v>
      </c>
      <c r="E5318">
        <f t="shared" si="250"/>
        <v>0.44059070376936305</v>
      </c>
      <c r="F5318">
        <f t="shared" ref="F5318:F5381" si="251">E5318^2</f>
        <v>0.19412016824798262</v>
      </c>
    </row>
    <row r="5319" spans="2:6" x14ac:dyDescent="0.25">
      <c r="B5319">
        <v>200.90833333333333</v>
      </c>
      <c r="C5319">
        <v>7.6535760695788033</v>
      </c>
      <c r="D5319">
        <f t="shared" si="249"/>
        <v>7.2132152197344643</v>
      </c>
      <c r="E5319">
        <f t="shared" si="250"/>
        <v>0.44036084984433899</v>
      </c>
      <c r="F5319">
        <f t="shared" si="251"/>
        <v>0.19391767807562846</v>
      </c>
    </row>
    <row r="5320" spans="2:6" x14ac:dyDescent="0.25">
      <c r="B5320">
        <v>200.94666666666666</v>
      </c>
      <c r="C5320">
        <v>7.6550350233987112</v>
      </c>
      <c r="D5320">
        <f t="shared" si="249"/>
        <v>7.2149041247824446</v>
      </c>
      <c r="E5320">
        <f t="shared" si="250"/>
        <v>0.44013089861626664</v>
      </c>
      <c r="F5320">
        <f t="shared" si="251"/>
        <v>0.19371520791676239</v>
      </c>
    </row>
    <row r="5321" spans="2:6" x14ac:dyDescent="0.25">
      <c r="B5321">
        <v>200.98500000000001</v>
      </c>
      <c r="C5321">
        <v>7.6564304152739266</v>
      </c>
      <c r="D5321">
        <f t="shared" si="249"/>
        <v>7.2165930532439804</v>
      </c>
      <c r="E5321">
        <f t="shared" si="250"/>
        <v>0.43983736202994628</v>
      </c>
      <c r="F5321">
        <f t="shared" si="251"/>
        <v>0.19345690503746202</v>
      </c>
    </row>
    <row r="5322" spans="2:6" x14ac:dyDescent="0.25">
      <c r="B5322">
        <v>201.02166666666665</v>
      </c>
      <c r="C5322">
        <v>7.6578894049164346</v>
      </c>
      <c r="D5322">
        <f t="shared" si="249"/>
        <v>7.2182085719149987</v>
      </c>
      <c r="E5322">
        <f t="shared" si="250"/>
        <v>0.4396808330014359</v>
      </c>
      <c r="F5322">
        <f t="shared" si="251"/>
        <v>0.19331923490883657</v>
      </c>
    </row>
    <row r="5323" spans="2:6" x14ac:dyDescent="0.25">
      <c r="B5323">
        <v>201.06</v>
      </c>
      <c r="C5323">
        <v>7.6592850991865973</v>
      </c>
      <c r="D5323">
        <f t="shared" si="249"/>
        <v>7.2198975461010537</v>
      </c>
      <c r="E5323">
        <f t="shared" si="250"/>
        <v>0.43938755308554356</v>
      </c>
      <c r="F5323">
        <f t="shared" si="251"/>
        <v>0.19306142180650135</v>
      </c>
    </row>
    <row r="5324" spans="2:6" x14ac:dyDescent="0.25">
      <c r="B5324">
        <v>201.09666666666666</v>
      </c>
      <c r="C5324">
        <v>7.6607440451010929</v>
      </c>
      <c r="D5324">
        <f t="shared" si="249"/>
        <v>7.2215131084550555</v>
      </c>
      <c r="E5324">
        <f t="shared" si="250"/>
        <v>0.43923093664603741</v>
      </c>
      <c r="F5324">
        <f t="shared" si="251"/>
        <v>0.19292381570695533</v>
      </c>
    </row>
    <row r="5325" spans="2:6" x14ac:dyDescent="0.25">
      <c r="B5325">
        <v>201.13500000000002</v>
      </c>
      <c r="C5325">
        <v>7.662203186512266</v>
      </c>
      <c r="D5325">
        <f t="shared" si="249"/>
        <v>7.2232021282537451</v>
      </c>
      <c r="E5325">
        <f t="shared" si="250"/>
        <v>0.43900105825852087</v>
      </c>
      <c r="F5325">
        <f t="shared" si="251"/>
        <v>0.19272192915210123</v>
      </c>
    </row>
    <row r="5326" spans="2:6" x14ac:dyDescent="0.25">
      <c r="B5326">
        <v>201.17333333333332</v>
      </c>
      <c r="C5326">
        <v>7.6635988208002495</v>
      </c>
      <c r="D5326">
        <f t="shared" si="249"/>
        <v>7.2248911713223469</v>
      </c>
      <c r="E5326">
        <f t="shared" si="250"/>
        <v>0.43870764947790253</v>
      </c>
      <c r="F5326">
        <f t="shared" si="251"/>
        <v>0.1924644017104262</v>
      </c>
    </row>
    <row r="5327" spans="2:6" x14ac:dyDescent="0.25">
      <c r="B5327">
        <v>201.21</v>
      </c>
      <c r="C5327">
        <v>7.6650579052695322</v>
      </c>
      <c r="D5327">
        <f t="shared" si="249"/>
        <v>7.2265067994831753</v>
      </c>
      <c r="E5327">
        <f t="shared" si="250"/>
        <v>0.43855110578635692</v>
      </c>
      <c r="F5327">
        <f t="shared" si="251"/>
        <v>0.19232707238643643</v>
      </c>
    </row>
    <row r="5328" spans="2:6" x14ac:dyDescent="0.25">
      <c r="B5328">
        <v>201.24833333333333</v>
      </c>
      <c r="C5328">
        <v>7.6665172361814982</v>
      </c>
      <c r="D5328">
        <f t="shared" si="249"/>
        <v>7.2281958879954136</v>
      </c>
      <c r="E5328">
        <f t="shared" si="250"/>
        <v>0.43832134818608459</v>
      </c>
      <c r="F5328">
        <f t="shared" si="251"/>
        <v>0.1921256042756668</v>
      </c>
    </row>
    <row r="5329" spans="2:6" x14ac:dyDescent="0.25">
      <c r="B5329">
        <v>201.28666666666669</v>
      </c>
      <c r="C5329">
        <v>7.6679128706155977</v>
      </c>
      <c r="D5329">
        <f t="shared" si="249"/>
        <v>7.2298849996912509</v>
      </c>
      <c r="E5329">
        <f t="shared" si="250"/>
        <v>0.43802787092434681</v>
      </c>
      <c r="F5329">
        <f t="shared" si="251"/>
        <v>0.19186841570651622</v>
      </c>
    </row>
    <row r="5330" spans="2:6" x14ac:dyDescent="0.25">
      <c r="B5330">
        <v>201.32333333333332</v>
      </c>
      <c r="C5330">
        <v>7.6693718824085417</v>
      </c>
      <c r="D5330">
        <f t="shared" si="249"/>
        <v>7.2315006934147474</v>
      </c>
      <c r="E5330">
        <f t="shared" si="250"/>
        <v>0.43787118899379429</v>
      </c>
      <c r="F5330">
        <f t="shared" si="251"/>
        <v>0.19173117815083912</v>
      </c>
    </row>
    <row r="5331" spans="2:6" x14ac:dyDescent="0.25">
      <c r="B5331">
        <v>201.36166666666668</v>
      </c>
      <c r="C5331">
        <v>7.6708309862403592</v>
      </c>
      <c r="D5331">
        <f t="shared" si="249"/>
        <v>7.2331898503853909</v>
      </c>
      <c r="E5331">
        <f t="shared" si="250"/>
        <v>0.43764113585496833</v>
      </c>
      <c r="F5331">
        <f t="shared" si="251"/>
        <v>0.19152976379242684</v>
      </c>
    </row>
    <row r="5332" spans="2:6" x14ac:dyDescent="0.25">
      <c r="B5332">
        <v>201.4</v>
      </c>
      <c r="C5332">
        <v>7.6722264900798791</v>
      </c>
      <c r="D5332">
        <f t="shared" si="249"/>
        <v>7.234879030453345</v>
      </c>
      <c r="E5332">
        <f t="shared" si="250"/>
        <v>0.4373474596265341</v>
      </c>
      <c r="F5332">
        <f t="shared" si="251"/>
        <v>0.19127280044178288</v>
      </c>
    </row>
    <row r="5333" spans="2:6" x14ac:dyDescent="0.25">
      <c r="B5333">
        <v>201.43666666666667</v>
      </c>
      <c r="C5333">
        <v>7.6736852685676391</v>
      </c>
      <c r="D5333">
        <f t="shared" si="249"/>
        <v>7.2364947894955769</v>
      </c>
      <c r="E5333">
        <f t="shared" si="250"/>
        <v>0.43719047907206221</v>
      </c>
      <c r="F5333">
        <f t="shared" si="251"/>
        <v>0.19113551499125928</v>
      </c>
    </row>
    <row r="5334" spans="2:6" x14ac:dyDescent="0.25">
      <c r="B5334">
        <v>201.47499999999999</v>
      </c>
      <c r="C5334">
        <v>7.675144163918036</v>
      </c>
      <c r="D5334">
        <f t="shared" si="249"/>
        <v>7.238184014669633</v>
      </c>
      <c r="E5334">
        <f t="shared" si="250"/>
        <v>0.43696014924840298</v>
      </c>
      <c r="F5334">
        <f t="shared" si="251"/>
        <v>0.19093417203118662</v>
      </c>
    </row>
    <row r="5335" spans="2:6" x14ac:dyDescent="0.25">
      <c r="B5335">
        <v>201.51333333333332</v>
      </c>
      <c r="C5335">
        <v>7.6766031587544381</v>
      </c>
      <c r="D5335">
        <f t="shared" si="249"/>
        <v>7.2398732628548315</v>
      </c>
      <c r="E5335">
        <f t="shared" si="250"/>
        <v>0.43672989589960665</v>
      </c>
      <c r="F5335">
        <f t="shared" si="251"/>
        <v>0.19073300197248125</v>
      </c>
    </row>
    <row r="5336" spans="2:6" x14ac:dyDescent="0.25">
      <c r="B5336">
        <v>201.55166666666668</v>
      </c>
      <c r="C5336">
        <v>7.6779987241469287</v>
      </c>
      <c r="D5336">
        <f t="shared" si="249"/>
        <v>7.2415625340220311</v>
      </c>
      <c r="E5336">
        <f t="shared" si="250"/>
        <v>0.43643619012489765</v>
      </c>
      <c r="F5336">
        <f t="shared" si="251"/>
        <v>0.1904765480507358</v>
      </c>
    </row>
    <row r="5337" spans="2:6" x14ac:dyDescent="0.25">
      <c r="B5337">
        <v>201.58833333333331</v>
      </c>
      <c r="C5337">
        <v>7.6794576582605885</v>
      </c>
      <c r="D5337">
        <f t="shared" si="249"/>
        <v>7.2431783800947818</v>
      </c>
      <c r="E5337">
        <f t="shared" si="250"/>
        <v>0.43627927816580669</v>
      </c>
      <c r="F5337">
        <f t="shared" si="251"/>
        <v>0.19033960855687734</v>
      </c>
    </row>
    <row r="5338" spans="2:6" x14ac:dyDescent="0.25">
      <c r="B5338">
        <v>201.62666666666667</v>
      </c>
      <c r="C5338">
        <v>7.6809163006759338</v>
      </c>
      <c r="D5338">
        <f t="shared" si="249"/>
        <v>7.2448676961425402</v>
      </c>
      <c r="E5338">
        <f t="shared" si="250"/>
        <v>0.43604860453339356</v>
      </c>
      <c r="F5338">
        <f t="shared" si="251"/>
        <v>0.19013838551551984</v>
      </c>
    </row>
    <row r="5339" spans="2:6" x14ac:dyDescent="0.25">
      <c r="B5339">
        <v>201.66499999999999</v>
      </c>
      <c r="C5339">
        <v>7.6823113755807517</v>
      </c>
      <c r="D5339">
        <f t="shared" si="249"/>
        <v>7.2465570350862079</v>
      </c>
      <c r="E5339">
        <f t="shared" si="250"/>
        <v>0.43575434049454387</v>
      </c>
      <c r="F5339">
        <f t="shared" si="251"/>
        <v>0.18988184525983487</v>
      </c>
    </row>
    <row r="5340" spans="2:6" x14ac:dyDescent="0.25">
      <c r="B5340">
        <v>201.70166666666668</v>
      </c>
      <c r="C5340">
        <v>7.6837700236100845</v>
      </c>
      <c r="D5340">
        <f t="shared" si="249"/>
        <v>7.2481729459080908</v>
      </c>
      <c r="E5340">
        <f t="shared" si="250"/>
        <v>0.43559707770199374</v>
      </c>
      <c r="F5340">
        <f t="shared" si="251"/>
        <v>0.18974481410251678</v>
      </c>
    </row>
    <row r="5341" spans="2:6" x14ac:dyDescent="0.25">
      <c r="B5341">
        <v>201.73999999999998</v>
      </c>
      <c r="C5341">
        <v>7.6852286800031209</v>
      </c>
      <c r="D5341">
        <f t="shared" si="249"/>
        <v>7.2498623295639337</v>
      </c>
      <c r="E5341">
        <f t="shared" si="250"/>
        <v>0.43536635043918714</v>
      </c>
      <c r="F5341">
        <f t="shared" si="251"/>
        <v>0.18954385909473712</v>
      </c>
    </row>
    <row r="5342" spans="2:6" x14ac:dyDescent="0.25">
      <c r="B5342">
        <v>201.77833333333334</v>
      </c>
      <c r="C5342">
        <v>7.6866875687083871</v>
      </c>
      <c r="D5342">
        <f t="shared" si="249"/>
        <v>7.2515517360296808</v>
      </c>
      <c r="E5342">
        <f t="shared" si="250"/>
        <v>0.43513583267870626</v>
      </c>
      <c r="F5342">
        <f t="shared" si="251"/>
        <v>0.18934319288099105</v>
      </c>
    </row>
    <row r="5343" spans="2:6" x14ac:dyDescent="0.25">
      <c r="B5343">
        <v>201.81666666666666</v>
      </c>
      <c r="C5343">
        <v>7.6880831063381141</v>
      </c>
      <c r="D5343">
        <f t="shared" si="249"/>
        <v>7.2532411652762354</v>
      </c>
      <c r="E5343">
        <f t="shared" si="250"/>
        <v>0.43484194106187868</v>
      </c>
      <c r="F5343">
        <f t="shared" si="251"/>
        <v>0.18908751370646237</v>
      </c>
    </row>
    <row r="5344" spans="2:6" x14ac:dyDescent="0.25">
      <c r="B5344">
        <v>201.85333333333335</v>
      </c>
      <c r="C5344">
        <v>7.6895419615122051</v>
      </c>
      <c r="D5344">
        <f t="shared" si="249"/>
        <v>7.2548571623671183</v>
      </c>
      <c r="E5344">
        <f t="shared" si="250"/>
        <v>0.43468479914508684</v>
      </c>
      <c r="F5344">
        <f t="shared" si="251"/>
        <v>0.18895087460780449</v>
      </c>
    </row>
    <row r="5345" spans="2:6" x14ac:dyDescent="0.25">
      <c r="B5345">
        <v>201.89166666666668</v>
      </c>
      <c r="C5345">
        <v>7.6910009901471152</v>
      </c>
      <c r="D5345">
        <f t="shared" si="249"/>
        <v>7.2565466361007562</v>
      </c>
      <c r="E5345">
        <f t="shared" si="250"/>
        <v>0.43445435404635901</v>
      </c>
      <c r="F5345">
        <f t="shared" si="251"/>
        <v>0.18875058574983908</v>
      </c>
    </row>
    <row r="5346" spans="2:6" x14ac:dyDescent="0.25">
      <c r="B5346">
        <v>201.92999999999998</v>
      </c>
      <c r="C5346">
        <v>7.6924597780297139</v>
      </c>
      <c r="D5346">
        <f t="shared" si="249"/>
        <v>7.2582361325292784</v>
      </c>
      <c r="E5346">
        <f t="shared" si="250"/>
        <v>0.43422364550043557</v>
      </c>
      <c r="F5346">
        <f t="shared" si="251"/>
        <v>0.18855017431168794</v>
      </c>
    </row>
    <row r="5347" spans="2:6" x14ac:dyDescent="0.25">
      <c r="B5347">
        <v>201.96833333333333</v>
      </c>
      <c r="C5347">
        <v>7.6938550167713693</v>
      </c>
      <c r="D5347">
        <f t="shared" si="249"/>
        <v>7.2599256516236492</v>
      </c>
      <c r="E5347">
        <f t="shared" si="250"/>
        <v>0.43392936514772007</v>
      </c>
      <c r="F5347">
        <f t="shared" si="251"/>
        <v>0.18829469393750337</v>
      </c>
    </row>
    <row r="5348" spans="2:6" x14ac:dyDescent="0.25">
      <c r="B5348">
        <v>202.005</v>
      </c>
      <c r="C5348">
        <v>7.6953137814723922</v>
      </c>
      <c r="D5348">
        <f t="shared" si="249"/>
        <v>7.261541734548369</v>
      </c>
      <c r="E5348">
        <f t="shared" si="250"/>
        <v>0.43377204692402316</v>
      </c>
      <c r="F5348">
        <f t="shared" si="251"/>
        <v>0.18815818869265694</v>
      </c>
    </row>
    <row r="5349" spans="2:6" x14ac:dyDescent="0.25">
      <c r="B5349">
        <v>202.04333333333335</v>
      </c>
      <c r="C5349">
        <v>7.6967724557385342</v>
      </c>
      <c r="D5349">
        <f t="shared" si="249"/>
        <v>7.2632312979049649</v>
      </c>
      <c r="E5349">
        <f t="shared" si="250"/>
        <v>0.43354115783356928</v>
      </c>
      <c r="F5349">
        <f t="shared" si="251"/>
        <v>0.18795793553567183</v>
      </c>
    </row>
    <row r="5350" spans="2:6" x14ac:dyDescent="0.25">
      <c r="B5350">
        <v>202.08166666666665</v>
      </c>
      <c r="C5350">
        <v>7.6981674671542963</v>
      </c>
      <c r="D5350">
        <f t="shared" si="249"/>
        <v>7.2649208838415777</v>
      </c>
      <c r="E5350">
        <f t="shared" si="250"/>
        <v>0.43324658331271859</v>
      </c>
      <c r="F5350">
        <f t="shared" si="251"/>
        <v>0.18770260195214442</v>
      </c>
    </row>
    <row r="5351" spans="2:6" x14ac:dyDescent="0.25">
      <c r="B5351">
        <v>202.11833333333334</v>
      </c>
      <c r="C5351">
        <v>7.6996259802569309</v>
      </c>
      <c r="D5351">
        <f t="shared" si="249"/>
        <v>7.2665370306220609</v>
      </c>
      <c r="E5351">
        <f t="shared" si="250"/>
        <v>0.43308894963486999</v>
      </c>
      <c r="F5351">
        <f t="shared" si="251"/>
        <v>0.18756603829583496</v>
      </c>
    </row>
    <row r="5352" spans="2:6" x14ac:dyDescent="0.25">
      <c r="B5352">
        <v>202.15666666666667</v>
      </c>
      <c r="C5352">
        <v>7.7010846727398983</v>
      </c>
      <c r="D5352">
        <f t="shared" si="249"/>
        <v>7.2682266606530517</v>
      </c>
      <c r="E5352">
        <f t="shared" si="250"/>
        <v>0.4328580120868466</v>
      </c>
      <c r="F5352">
        <f t="shared" si="251"/>
        <v>0.18736605862777664</v>
      </c>
    </row>
    <row r="5353" spans="2:6" x14ac:dyDescent="0.25">
      <c r="B5353">
        <v>202.19500000000002</v>
      </c>
      <c r="C5353">
        <v>7.7024800281582202</v>
      </c>
      <c r="D5353">
        <f t="shared" si="249"/>
        <v>7.2699163131782951</v>
      </c>
      <c r="E5353">
        <f t="shared" si="250"/>
        <v>0.43256371497992507</v>
      </c>
      <c r="F5353">
        <f t="shared" si="251"/>
        <v>0.18711136751723387</v>
      </c>
    </row>
    <row r="5354" spans="2:6" x14ac:dyDescent="0.25">
      <c r="B5354">
        <v>202.23166666666665</v>
      </c>
      <c r="C5354">
        <v>7.7039389942372489</v>
      </c>
      <c r="D5354">
        <f t="shared" si="249"/>
        <v>7.2715325235720281</v>
      </c>
      <c r="E5354">
        <f t="shared" si="250"/>
        <v>0.43240647066522087</v>
      </c>
      <c r="F5354">
        <f t="shared" si="251"/>
        <v>0.1869753558731525</v>
      </c>
    </row>
    <row r="5355" spans="2:6" x14ac:dyDescent="0.25">
      <c r="B5355">
        <v>202.27</v>
      </c>
      <c r="C5355">
        <v>7.7053977661944471</v>
      </c>
      <c r="D5355">
        <f t="shared" si="249"/>
        <v>7.2732222200239338</v>
      </c>
      <c r="E5355">
        <f t="shared" si="250"/>
        <v>0.43217554617051324</v>
      </c>
      <c r="F5355">
        <f t="shared" si="251"/>
        <v>0.1867757027077814</v>
      </c>
    </row>
    <row r="5356" spans="2:6" x14ac:dyDescent="0.25">
      <c r="B5356">
        <v>202.30833333333334</v>
      </c>
      <c r="C5356">
        <v>7.7068563877578331</v>
      </c>
      <c r="D5356">
        <f t="shared" si="249"/>
        <v>7.2749119388844106</v>
      </c>
      <c r="E5356">
        <f t="shared" si="250"/>
        <v>0.43194444887342254</v>
      </c>
      <c r="F5356">
        <f t="shared" si="251"/>
        <v>0.18657600691256473</v>
      </c>
    </row>
    <row r="5357" spans="2:6" x14ac:dyDescent="0.25">
      <c r="B5357">
        <v>202.34666666666666</v>
      </c>
      <c r="C5357">
        <v>7.7082516368009335</v>
      </c>
      <c r="D5357">
        <f t="shared" si="249"/>
        <v>7.2766016801244975</v>
      </c>
      <c r="E5357">
        <f t="shared" si="250"/>
        <v>0.43164995667643602</v>
      </c>
      <c r="F5357">
        <f t="shared" si="251"/>
        <v>0.18632168509876909</v>
      </c>
    </row>
    <row r="5358" spans="2:6" x14ac:dyDescent="0.25">
      <c r="B5358">
        <v>202.38333333333333</v>
      </c>
      <c r="C5358">
        <v>7.7097103593779401</v>
      </c>
      <c r="D5358">
        <f t="shared" si="249"/>
        <v>7.2782179752686496</v>
      </c>
      <c r="E5358">
        <f t="shared" si="250"/>
        <v>0.43149238410929058</v>
      </c>
      <c r="F5358">
        <f t="shared" si="251"/>
        <v>0.18618567754431956</v>
      </c>
    </row>
    <row r="5359" spans="2:6" x14ac:dyDescent="0.25">
      <c r="B5359">
        <v>202.42166666666665</v>
      </c>
      <c r="C5359">
        <v>7.7111693015879643</v>
      </c>
      <c r="D5359">
        <f t="shared" si="249"/>
        <v>7.2799077602111675</v>
      </c>
      <c r="E5359">
        <f t="shared" si="250"/>
        <v>0.43126154137679684</v>
      </c>
      <c r="F5359">
        <f t="shared" si="251"/>
        <v>0.18598651707069067</v>
      </c>
    </row>
    <row r="5360" spans="2:6" x14ac:dyDescent="0.25">
      <c r="B5360">
        <v>202.46</v>
      </c>
      <c r="C5360">
        <v>7.7125649076017604</v>
      </c>
      <c r="D5360">
        <f t="shared" si="249"/>
        <v>7.2815975674477071</v>
      </c>
      <c r="E5360">
        <f t="shared" si="250"/>
        <v>0.43096734015405325</v>
      </c>
      <c r="F5360">
        <f t="shared" si="251"/>
        <v>0.18573284827945943</v>
      </c>
    </row>
    <row r="5361" spans="2:6" x14ac:dyDescent="0.25">
      <c r="B5361">
        <v>202.49666666666664</v>
      </c>
      <c r="C5361">
        <v>7.7140239940187545</v>
      </c>
      <c r="D5361">
        <f t="shared" si="249"/>
        <v>7.2832139256388313</v>
      </c>
      <c r="E5361">
        <f t="shared" si="250"/>
        <v>0.43081006837992319</v>
      </c>
      <c r="F5361">
        <f t="shared" si="251"/>
        <v>0.18559731501751409</v>
      </c>
    </row>
    <row r="5362" spans="2:6" x14ac:dyDescent="0.25">
      <c r="B5362">
        <v>202.535</v>
      </c>
      <c r="C5362">
        <v>7.7154828392633412</v>
      </c>
      <c r="D5362">
        <f t="shared" si="249"/>
        <v>7.284903776410415</v>
      </c>
      <c r="E5362">
        <f t="shared" si="250"/>
        <v>0.43057906285292624</v>
      </c>
      <c r="F5362">
        <f t="shared" si="251"/>
        <v>0.18539832936730422</v>
      </c>
    </row>
    <row r="5363" spans="2:6" x14ac:dyDescent="0.25">
      <c r="B5363">
        <v>202.57333333333332</v>
      </c>
      <c r="C5363">
        <v>7.7169416554068393</v>
      </c>
      <c r="D5363">
        <f t="shared" si="249"/>
        <v>7.2865936493904959</v>
      </c>
      <c r="E5363">
        <f t="shared" si="250"/>
        <v>0.43034800601634338</v>
      </c>
      <c r="F5363">
        <f t="shared" si="251"/>
        <v>0.18519940628224271</v>
      </c>
    </row>
    <row r="5364" spans="2:6" x14ac:dyDescent="0.25">
      <c r="B5364">
        <v>202.61166666666668</v>
      </c>
      <c r="C5364">
        <v>7.7183370575835033</v>
      </c>
      <c r="D5364">
        <f t="shared" si="249"/>
        <v>7.2882835445501648</v>
      </c>
      <c r="E5364">
        <f t="shared" si="250"/>
        <v>0.4300535130333385</v>
      </c>
      <c r="F5364">
        <f t="shared" si="251"/>
        <v>0.18494602407231583</v>
      </c>
    </row>
    <row r="5365" spans="2:6" x14ac:dyDescent="0.25">
      <c r="B5365">
        <v>202.64833333333334</v>
      </c>
      <c r="C5365">
        <v>7.7197955299369756</v>
      </c>
      <c r="D5365">
        <f t="shared" si="249"/>
        <v>7.2898999867346435</v>
      </c>
      <c r="E5365">
        <f t="shared" si="250"/>
        <v>0.42989554320233214</v>
      </c>
      <c r="F5365">
        <f t="shared" si="251"/>
        <v>0.18481017806522823</v>
      </c>
    </row>
    <row r="5366" spans="2:6" x14ac:dyDescent="0.25">
      <c r="B5366">
        <v>202.68666666666667</v>
      </c>
      <c r="C5366">
        <v>7.7212542865416305</v>
      </c>
      <c r="D5366">
        <f t="shared" si="249"/>
        <v>7.2915899252055718</v>
      </c>
      <c r="E5366">
        <f t="shared" si="250"/>
        <v>0.42966436133605868</v>
      </c>
      <c r="F5366">
        <f t="shared" si="251"/>
        <v>0.18461146340232321</v>
      </c>
    </row>
    <row r="5367" spans="2:6" x14ac:dyDescent="0.25">
      <c r="B5367">
        <v>202.72499999999999</v>
      </c>
      <c r="C5367">
        <v>7.7227130922973384</v>
      </c>
      <c r="D5367">
        <f t="shared" si="249"/>
        <v>7.2932798857706613</v>
      </c>
      <c r="E5367">
        <f t="shared" si="250"/>
        <v>0.42943320652667705</v>
      </c>
      <c r="F5367">
        <f t="shared" si="251"/>
        <v>0.18441287886778365</v>
      </c>
    </row>
    <row r="5368" spans="2:6" x14ac:dyDescent="0.25">
      <c r="B5368">
        <v>202.76333333333332</v>
      </c>
      <c r="C5368">
        <v>7.7241082138874368</v>
      </c>
      <c r="D5368">
        <f t="shared" si="249"/>
        <v>7.2949698684010338</v>
      </c>
      <c r="E5368">
        <f t="shared" si="250"/>
        <v>0.42913834548640306</v>
      </c>
      <c r="F5368">
        <f t="shared" si="251"/>
        <v>0.18415971956680743</v>
      </c>
    </row>
    <row r="5369" spans="2:6" x14ac:dyDescent="0.25">
      <c r="B5369">
        <v>202.8</v>
      </c>
      <c r="C5369">
        <v>7.7255667180917058</v>
      </c>
      <c r="D5369">
        <f t="shared" si="249"/>
        <v>7.2965863941462255</v>
      </c>
      <c r="E5369">
        <f t="shared" si="250"/>
        <v>0.42898032394548036</v>
      </c>
      <c r="F5369">
        <f t="shared" si="251"/>
        <v>0.18402411833236926</v>
      </c>
    </row>
    <row r="5370" spans="2:6" x14ac:dyDescent="0.25">
      <c r="B5370">
        <v>202.83833333333331</v>
      </c>
      <c r="C5370">
        <v>7.7269617860923638</v>
      </c>
      <c r="D5370">
        <f t="shared" si="249"/>
        <v>7.2982764198643304</v>
      </c>
      <c r="E5370">
        <f t="shared" si="250"/>
        <v>0.42868536622803344</v>
      </c>
      <c r="F5370">
        <f t="shared" si="251"/>
        <v>0.18377114321806315</v>
      </c>
    </row>
    <row r="5371" spans="2:6" x14ac:dyDescent="0.25">
      <c r="B5371">
        <v>202.875</v>
      </c>
      <c r="C5371">
        <v>7.7284206485226328</v>
      </c>
      <c r="D5371">
        <f t="shared" si="249"/>
        <v>7.2998929867710292</v>
      </c>
      <c r="E5371">
        <f t="shared" si="250"/>
        <v>0.42852766175160362</v>
      </c>
      <c r="F5371">
        <f t="shared" si="251"/>
        <v>0.1836359568862968</v>
      </c>
    </row>
    <row r="5372" spans="2:6" x14ac:dyDescent="0.25">
      <c r="B5372">
        <v>202.91333333333333</v>
      </c>
      <c r="C5372">
        <v>7.72987986169358</v>
      </c>
      <c r="D5372">
        <f t="shared" si="249"/>
        <v>7.3015830554664163</v>
      </c>
      <c r="E5372">
        <f t="shared" si="250"/>
        <v>0.42829680622716371</v>
      </c>
      <c r="F5372">
        <f t="shared" si="251"/>
        <v>0.18343815422438861</v>
      </c>
    </row>
    <row r="5373" spans="2:6" x14ac:dyDescent="0.25">
      <c r="B5373">
        <v>202.95166666666668</v>
      </c>
      <c r="C5373">
        <v>7.7313390757047138</v>
      </c>
      <c r="D5373">
        <f t="shared" si="249"/>
        <v>7.3032731460853277</v>
      </c>
      <c r="E5373">
        <f t="shared" si="250"/>
        <v>0.42806592961938605</v>
      </c>
      <c r="F5373">
        <f t="shared" si="251"/>
        <v>0.18324044010090917</v>
      </c>
    </row>
    <row r="5374" spans="2:6" x14ac:dyDescent="0.25">
      <c r="B5374">
        <v>202.98999999999998</v>
      </c>
      <c r="C5374">
        <v>7.7327346288231409</v>
      </c>
      <c r="D5374">
        <f t="shared" si="249"/>
        <v>7.3049632585989368</v>
      </c>
      <c r="E5374">
        <f t="shared" si="250"/>
        <v>0.42777137022420408</v>
      </c>
      <c r="F5374">
        <f t="shared" si="251"/>
        <v>0.18298834518349308</v>
      </c>
    </row>
    <row r="5375" spans="2:6" x14ac:dyDescent="0.25">
      <c r="B5375">
        <v>203.02666666666667</v>
      </c>
      <c r="C5375">
        <v>7.7341934321728534</v>
      </c>
      <c r="D5375">
        <f t="shared" si="249"/>
        <v>7.3065799084206926</v>
      </c>
      <c r="E5375">
        <f t="shared" si="250"/>
        <v>0.42761352375216077</v>
      </c>
      <c r="F5375">
        <f t="shared" si="251"/>
        <v>0.18285332569573975</v>
      </c>
    </row>
    <row r="5376" spans="2:6" x14ac:dyDescent="0.25">
      <c r="B5376">
        <v>203.065</v>
      </c>
      <c r="C5376">
        <v>7.7356521001375809</v>
      </c>
      <c r="D5376">
        <f t="shared" si="249"/>
        <v>7.3082700636884139</v>
      </c>
      <c r="E5376">
        <f t="shared" si="250"/>
        <v>0.42738203644916695</v>
      </c>
      <c r="F5376">
        <f t="shared" si="251"/>
        <v>0.18265540507943706</v>
      </c>
    </row>
    <row r="5377" spans="2:6" x14ac:dyDescent="0.25">
      <c r="B5377">
        <v>203.10333333333335</v>
      </c>
      <c r="C5377">
        <v>7.737047452998806</v>
      </c>
      <c r="D5377">
        <f t="shared" si="249"/>
        <v>7.3099602407656485</v>
      </c>
      <c r="E5377">
        <f t="shared" si="250"/>
        <v>0.42708721223315749</v>
      </c>
      <c r="F5377">
        <f t="shared" si="251"/>
        <v>0.1824034868530901</v>
      </c>
    </row>
    <row r="5378" spans="2:6" x14ac:dyDescent="0.25">
      <c r="B5378">
        <v>203.14</v>
      </c>
      <c r="C5378">
        <v>7.7385062641011713</v>
      </c>
      <c r="D5378">
        <f t="shared" si="249"/>
        <v>7.3115769522642227</v>
      </c>
      <c r="E5378">
        <f t="shared" si="250"/>
        <v>0.4269293118369486</v>
      </c>
      <c r="F5378">
        <f t="shared" si="251"/>
        <v>0.1822686373055705</v>
      </c>
    </row>
    <row r="5379" spans="2:6" x14ac:dyDescent="0.25">
      <c r="B5379">
        <v>203.17833333333334</v>
      </c>
      <c r="C5379">
        <v>7.7399648721833429</v>
      </c>
      <c r="D5379">
        <f t="shared" si="249"/>
        <v>7.313267171928981</v>
      </c>
      <c r="E5379">
        <f t="shared" si="250"/>
        <v>0.42669770025436193</v>
      </c>
      <c r="F5379">
        <f t="shared" si="251"/>
        <v>0.1820709274023613</v>
      </c>
    </row>
    <row r="5380" spans="2:6" x14ac:dyDescent="0.25">
      <c r="B5380">
        <v>203.21666666666667</v>
      </c>
      <c r="C5380">
        <v>7.7413601394914231</v>
      </c>
      <c r="D5380">
        <f t="shared" si="249"/>
        <v>7.3149574133181279</v>
      </c>
      <c r="E5380">
        <f t="shared" si="250"/>
        <v>0.42640272617329522</v>
      </c>
      <c r="F5380">
        <f t="shared" si="251"/>
        <v>0.18181928488801818</v>
      </c>
    </row>
    <row r="5381" spans="2:6" x14ac:dyDescent="0.25">
      <c r="B5381">
        <v>203.25333333333336</v>
      </c>
      <c r="C5381">
        <v>7.7428187067098611</v>
      </c>
      <c r="D5381">
        <f t="shared" ref="D5381:D5444" si="252">$I$6*(1-EXP(-$I$5*B5381^$I$7))</f>
        <v>7.3165741862528257</v>
      </c>
      <c r="E5381">
        <f t="shared" ref="E5381:E5444" si="253">C5381-D5381</f>
        <v>0.42624452045703531</v>
      </c>
      <c r="F5381">
        <f t="shared" si="251"/>
        <v>0.18168439121964799</v>
      </c>
    </row>
    <row r="5382" spans="2:6" x14ac:dyDescent="0.25">
      <c r="B5382">
        <v>203.29166666666666</v>
      </c>
      <c r="C5382">
        <v>7.744277161915841</v>
      </c>
      <c r="D5382">
        <f t="shared" si="252"/>
        <v>7.3182644700630224</v>
      </c>
      <c r="E5382">
        <f t="shared" si="253"/>
        <v>0.42601269185281865</v>
      </c>
      <c r="F5382">
        <f t="shared" ref="F5382:F5445" si="254">E5382^2</f>
        <v>0.18148681361968461</v>
      </c>
    </row>
    <row r="5383" spans="2:6" x14ac:dyDescent="0.25">
      <c r="B5383">
        <v>203.32999999999998</v>
      </c>
      <c r="C5383">
        <v>7.7457356560378461</v>
      </c>
      <c r="D5383">
        <f t="shared" si="252"/>
        <v>7.3199547755125858</v>
      </c>
      <c r="E5383">
        <f t="shared" si="253"/>
        <v>0.42578088052526031</v>
      </c>
      <c r="F5383">
        <f t="shared" si="254"/>
        <v>0.181289358220866</v>
      </c>
    </row>
    <row r="5384" spans="2:6" x14ac:dyDescent="0.25">
      <c r="B5384">
        <v>203.36833333333334</v>
      </c>
      <c r="C5384">
        <v>7.747130699271195</v>
      </c>
      <c r="D5384">
        <f t="shared" si="252"/>
        <v>7.3216451025727514</v>
      </c>
      <c r="E5384">
        <f t="shared" si="253"/>
        <v>0.42548559669844366</v>
      </c>
      <c r="F5384">
        <f t="shared" si="254"/>
        <v>0.18103799299783066</v>
      </c>
    </row>
    <row r="5385" spans="2:6" x14ac:dyDescent="0.25">
      <c r="B5385">
        <v>203.405</v>
      </c>
      <c r="C5385">
        <v>7.7485893549004219</v>
      </c>
      <c r="D5385">
        <f t="shared" si="252"/>
        <v>7.3232619573471958</v>
      </c>
      <c r="E5385">
        <f t="shared" si="253"/>
        <v>0.42532739755322613</v>
      </c>
      <c r="F5385">
        <f t="shared" si="254"/>
        <v>0.18090339510940007</v>
      </c>
    </row>
    <row r="5386" spans="2:6" x14ac:dyDescent="0.25">
      <c r="B5386">
        <v>203.44333333333333</v>
      </c>
      <c r="C5386">
        <v>7.7499846551950453</v>
      </c>
      <c r="D5386">
        <f t="shared" si="252"/>
        <v>7.3249523266058691</v>
      </c>
      <c r="E5386">
        <f t="shared" si="253"/>
        <v>0.42503232858917617</v>
      </c>
      <c r="F5386">
        <f t="shared" si="254"/>
        <v>0.18065248034593742</v>
      </c>
    </row>
    <row r="5387" spans="2:6" x14ac:dyDescent="0.25">
      <c r="B5387">
        <v>203.48</v>
      </c>
      <c r="C5387">
        <v>7.7514431740262424</v>
      </c>
      <c r="D5387">
        <f t="shared" si="252"/>
        <v>7.3265692216914973</v>
      </c>
      <c r="E5387">
        <f t="shared" si="253"/>
        <v>0.42487395233474512</v>
      </c>
      <c r="F5387">
        <f t="shared" si="254"/>
        <v>0.18051787537254727</v>
      </c>
    </row>
    <row r="5388" spans="2:6" x14ac:dyDescent="0.25">
      <c r="B5388">
        <v>203.51833333333335</v>
      </c>
      <c r="C5388">
        <v>7.7529018191531058</v>
      </c>
      <c r="D5388">
        <f t="shared" si="252"/>
        <v>7.3282596330387202</v>
      </c>
      <c r="E5388">
        <f t="shared" si="253"/>
        <v>0.42464218611438564</v>
      </c>
      <c r="F5388">
        <f t="shared" si="254"/>
        <v>0.18032098622800455</v>
      </c>
    </row>
    <row r="5389" spans="2:6" x14ac:dyDescent="0.25">
      <c r="B5389">
        <v>203.55666666666667</v>
      </c>
      <c r="C5389">
        <v>7.7543604456430524</v>
      </c>
      <c r="D5389">
        <f t="shared" si="252"/>
        <v>7.3299500658554173</v>
      </c>
      <c r="E5389">
        <f t="shared" si="253"/>
        <v>0.42441037978763507</v>
      </c>
      <c r="F5389">
        <f t="shared" si="254"/>
        <v>0.18012417047148463</v>
      </c>
    </row>
    <row r="5390" spans="2:6" x14ac:dyDescent="0.25">
      <c r="B5390">
        <v>203.595</v>
      </c>
      <c r="C5390">
        <v>7.7557556236719254</v>
      </c>
      <c r="D5390">
        <f t="shared" si="252"/>
        <v>7.3316405201129031</v>
      </c>
      <c r="E5390">
        <f t="shared" si="253"/>
        <v>0.42411510355902227</v>
      </c>
      <c r="F5390">
        <f t="shared" si="254"/>
        <v>0.17987362106688018</v>
      </c>
    </row>
    <row r="5391" spans="2:6" x14ac:dyDescent="0.25">
      <c r="B5391">
        <v>203.63166666666666</v>
      </c>
      <c r="C5391">
        <v>7.7572143165749878</v>
      </c>
      <c r="D5391">
        <f t="shared" si="252"/>
        <v>7.3332574963954622</v>
      </c>
      <c r="E5391">
        <f t="shared" si="253"/>
        <v>0.42395682017952563</v>
      </c>
      <c r="F5391">
        <f t="shared" si="254"/>
        <v>0.17973938537673462</v>
      </c>
    </row>
    <row r="5392" spans="2:6" x14ac:dyDescent="0.25">
      <c r="B5392">
        <v>203.67000000000002</v>
      </c>
      <c r="C5392">
        <v>7.7586728293720997</v>
      </c>
      <c r="D5392">
        <f t="shared" si="252"/>
        <v>7.3349479925193162</v>
      </c>
      <c r="E5392">
        <f t="shared" si="253"/>
        <v>0.4237248368527835</v>
      </c>
      <c r="F5392">
        <f t="shared" si="254"/>
        <v>0.179542737365918</v>
      </c>
    </row>
    <row r="5393" spans="2:6" x14ac:dyDescent="0.25">
      <c r="B5393">
        <v>203.70833333333334</v>
      </c>
      <c r="C5393">
        <v>7.7600680224147833</v>
      </c>
      <c r="D5393">
        <f t="shared" si="252"/>
        <v>7.3366385099991405</v>
      </c>
      <c r="E5393">
        <f t="shared" si="253"/>
        <v>0.42342951241564286</v>
      </c>
      <c r="F5393">
        <f t="shared" si="254"/>
        <v>0.17929255198454905</v>
      </c>
    </row>
    <row r="5394" spans="2:6" x14ac:dyDescent="0.25">
      <c r="B5394">
        <v>203.745</v>
      </c>
      <c r="C5394">
        <v>7.7615269207058422</v>
      </c>
      <c r="D5394">
        <f t="shared" si="252"/>
        <v>7.3382555466759083</v>
      </c>
      <c r="E5394">
        <f t="shared" si="253"/>
        <v>0.42327137402993387</v>
      </c>
      <c r="F5394">
        <f t="shared" si="254"/>
        <v>0.17915865607318818</v>
      </c>
    </row>
    <row r="5395" spans="2:6" x14ac:dyDescent="0.25">
      <c r="B5395">
        <v>203.78333333333333</v>
      </c>
      <c r="C5395">
        <v>7.762985890222005</v>
      </c>
      <c r="D5395">
        <f t="shared" si="252"/>
        <v>7.3399461058562414</v>
      </c>
      <c r="E5395">
        <f t="shared" si="253"/>
        <v>0.42303978436576362</v>
      </c>
      <c r="F5395">
        <f t="shared" si="254"/>
        <v>0.17896265915623177</v>
      </c>
    </row>
    <row r="5396" spans="2:6" x14ac:dyDescent="0.25">
      <c r="B5396">
        <v>203.82166666666666</v>
      </c>
      <c r="C5396">
        <v>7.7643813727645634</v>
      </c>
      <c r="D5396">
        <f t="shared" si="252"/>
        <v>7.3416366863078117</v>
      </c>
      <c r="E5396">
        <f t="shared" si="253"/>
        <v>0.42274468645675167</v>
      </c>
      <c r="F5396">
        <f t="shared" si="254"/>
        <v>0.17871306992741728</v>
      </c>
    </row>
    <row r="5397" spans="2:6" x14ac:dyDescent="0.25">
      <c r="B5397">
        <v>203.85833333333332</v>
      </c>
      <c r="C5397">
        <v>7.7658401662993404</v>
      </c>
      <c r="D5397">
        <f t="shared" si="252"/>
        <v>7.3432537831391542</v>
      </c>
      <c r="E5397">
        <f t="shared" si="253"/>
        <v>0.42258638316018615</v>
      </c>
      <c r="F5397">
        <f t="shared" si="254"/>
        <v>0.17857925123240767</v>
      </c>
    </row>
    <row r="5398" spans="2:6" x14ac:dyDescent="0.25">
      <c r="B5398">
        <v>203.89666666666665</v>
      </c>
      <c r="C5398">
        <v>7.7672988771518927</v>
      </c>
      <c r="D5398">
        <f t="shared" si="252"/>
        <v>7.3449444051255046</v>
      </c>
      <c r="E5398">
        <f t="shared" si="253"/>
        <v>0.42235447202638809</v>
      </c>
      <c r="F5398">
        <f t="shared" si="254"/>
        <v>0.17838330004068903</v>
      </c>
    </row>
    <row r="5399" spans="2:6" x14ac:dyDescent="0.25">
      <c r="B5399">
        <v>203.935</v>
      </c>
      <c r="C5399">
        <v>7.7686940365504924</v>
      </c>
      <c r="D5399">
        <f t="shared" si="252"/>
        <v>7.3466350482984266</v>
      </c>
      <c r="E5399">
        <f t="shared" si="253"/>
        <v>0.42205898825206578</v>
      </c>
      <c r="F5399">
        <f t="shared" si="254"/>
        <v>0.17813378956435741</v>
      </c>
    </row>
    <row r="5400" spans="2:6" x14ac:dyDescent="0.25">
      <c r="B5400">
        <v>203.97166666666666</v>
      </c>
      <c r="C5400">
        <v>7.7701524446295149</v>
      </c>
      <c r="D5400">
        <f t="shared" si="252"/>
        <v>7.3482522050449024</v>
      </c>
      <c r="E5400">
        <f t="shared" si="253"/>
        <v>0.42190023958461254</v>
      </c>
      <c r="F5400">
        <f t="shared" si="254"/>
        <v>0.17799981216155344</v>
      </c>
    </row>
    <row r="5401" spans="2:6" x14ac:dyDescent="0.25">
      <c r="B5401">
        <v>204.01000000000002</v>
      </c>
      <c r="C5401">
        <v>7.771610828457626</v>
      </c>
      <c r="D5401">
        <f t="shared" si="252"/>
        <v>7.3499428895870302</v>
      </c>
      <c r="E5401">
        <f t="shared" si="253"/>
        <v>0.42166793887059573</v>
      </c>
      <c r="F5401">
        <f t="shared" si="254"/>
        <v>0.17780385067137647</v>
      </c>
    </row>
    <row r="5402" spans="2:6" x14ac:dyDescent="0.25">
      <c r="B5402">
        <v>204.04833333333332</v>
      </c>
      <c r="C5402">
        <v>7.7730058994537421</v>
      </c>
      <c r="D5402">
        <f t="shared" si="252"/>
        <v>7.3516335952311165</v>
      </c>
      <c r="E5402">
        <f t="shared" si="253"/>
        <v>0.42137230422262562</v>
      </c>
      <c r="F5402">
        <f t="shared" si="254"/>
        <v>0.17755461876588496</v>
      </c>
    </row>
    <row r="5403" spans="2:6" x14ac:dyDescent="0.25">
      <c r="B5403">
        <v>204.08500000000001</v>
      </c>
      <c r="C5403">
        <v>7.774464456513531</v>
      </c>
      <c r="D5403">
        <f t="shared" si="252"/>
        <v>7.3532508116534929</v>
      </c>
      <c r="E5403">
        <f t="shared" si="253"/>
        <v>0.42121364486003809</v>
      </c>
      <c r="F5403">
        <f t="shared" si="254"/>
        <v>0.17742093461627831</v>
      </c>
    </row>
    <row r="5404" spans="2:6" x14ac:dyDescent="0.25">
      <c r="B5404">
        <v>204.12333333333333</v>
      </c>
      <c r="C5404">
        <v>7.7759231413966079</v>
      </c>
      <c r="D5404">
        <f t="shared" si="252"/>
        <v>7.3549415585013431</v>
      </c>
      <c r="E5404">
        <f t="shared" si="253"/>
        <v>0.42098158289526477</v>
      </c>
      <c r="F5404">
        <f t="shared" si="254"/>
        <v>0.1772254931370027</v>
      </c>
    </row>
    <row r="5405" spans="2:6" x14ac:dyDescent="0.25">
      <c r="B5405">
        <v>204.16166666666669</v>
      </c>
      <c r="C5405">
        <v>7.7773818302896744</v>
      </c>
      <c r="D5405">
        <f t="shared" si="252"/>
        <v>7.3566323263666229</v>
      </c>
      <c r="E5405">
        <f t="shared" si="253"/>
        <v>0.42074950392305155</v>
      </c>
      <c r="F5405">
        <f t="shared" si="254"/>
        <v>0.17703014505149398</v>
      </c>
    </row>
    <row r="5406" spans="2:6" x14ac:dyDescent="0.25">
      <c r="B5406">
        <v>204.2</v>
      </c>
      <c r="C5406">
        <v>7.7787772888685858</v>
      </c>
      <c r="D5406">
        <f t="shared" si="252"/>
        <v>7.3583231152207809</v>
      </c>
      <c r="E5406">
        <f t="shared" si="253"/>
        <v>0.42045417364780491</v>
      </c>
      <c r="F5406">
        <f t="shared" si="254"/>
        <v>0.17678171213785848</v>
      </c>
    </row>
    <row r="5407" spans="2:6" x14ac:dyDescent="0.25">
      <c r="B5407">
        <v>204.23666666666668</v>
      </c>
      <c r="C5407">
        <v>7.7802363542426649</v>
      </c>
      <c r="D5407">
        <f t="shared" si="252"/>
        <v>7.3599404111295907</v>
      </c>
      <c r="E5407">
        <f t="shared" si="253"/>
        <v>0.42029594311307417</v>
      </c>
      <c r="F5407">
        <f t="shared" si="254"/>
        <v>0.17664867979730847</v>
      </c>
    </row>
    <row r="5408" spans="2:6" x14ac:dyDescent="0.25">
      <c r="B5408">
        <v>204.27500000000001</v>
      </c>
      <c r="C5408">
        <v>7.7816952246929185</v>
      </c>
      <c r="D5408">
        <f t="shared" si="252"/>
        <v>7.3616312409663029</v>
      </c>
      <c r="E5408">
        <f t="shared" si="253"/>
        <v>0.42006398372661558</v>
      </c>
      <c r="F5408">
        <f t="shared" si="254"/>
        <v>0.17645375042427436</v>
      </c>
    </row>
    <row r="5409" spans="2:6" x14ac:dyDescent="0.25">
      <c r="B5409">
        <v>204.31333333333333</v>
      </c>
      <c r="C5409">
        <v>7.7830906614634472</v>
      </c>
      <c r="D5409">
        <f t="shared" si="252"/>
        <v>7.3633220917074604</v>
      </c>
      <c r="E5409">
        <f t="shared" si="253"/>
        <v>0.41976856975598675</v>
      </c>
      <c r="F5409">
        <f t="shared" si="254"/>
        <v>0.17620565215498671</v>
      </c>
    </row>
    <row r="5410" spans="2:6" x14ac:dyDescent="0.25">
      <c r="B5410">
        <v>204.35</v>
      </c>
      <c r="C5410">
        <v>7.7845493516167998</v>
      </c>
      <c r="D5410">
        <f t="shared" si="252"/>
        <v>7.3649394467335334</v>
      </c>
      <c r="E5410">
        <f t="shared" si="253"/>
        <v>0.41960990488326644</v>
      </c>
      <c r="F5410">
        <f t="shared" si="254"/>
        <v>0.17607247227614392</v>
      </c>
    </row>
    <row r="5411" spans="2:6" x14ac:dyDescent="0.25">
      <c r="B5411">
        <v>204.38833333333332</v>
      </c>
      <c r="C5411">
        <v>7.7860077301364479</v>
      </c>
      <c r="D5411">
        <f t="shared" si="252"/>
        <v>7.3666303382921239</v>
      </c>
      <c r="E5411">
        <f t="shared" si="253"/>
        <v>0.41937739184432399</v>
      </c>
      <c r="F5411">
        <f t="shared" si="254"/>
        <v>0.17587739679014766</v>
      </c>
    </row>
    <row r="5412" spans="2:6" x14ac:dyDescent="0.25">
      <c r="B5412">
        <v>204.42666666666668</v>
      </c>
      <c r="C5412">
        <v>7.7874027944110482</v>
      </c>
      <c r="D5412">
        <f t="shared" si="252"/>
        <v>7.3683212506707871</v>
      </c>
      <c r="E5412">
        <f t="shared" si="253"/>
        <v>0.41908154374026108</v>
      </c>
      <c r="F5412">
        <f t="shared" si="254"/>
        <v>0.17562934030372035</v>
      </c>
    </row>
    <row r="5413" spans="2:6" x14ac:dyDescent="0.25">
      <c r="B5413">
        <v>204.46333333333331</v>
      </c>
      <c r="C5413">
        <v>7.7888614992295171</v>
      </c>
      <c r="D5413">
        <f t="shared" si="252"/>
        <v>7.3699386645755496</v>
      </c>
      <c r="E5413">
        <f t="shared" si="253"/>
        <v>0.41892283465396751</v>
      </c>
      <c r="F5413">
        <f t="shared" si="254"/>
        <v>0.17549634139451539</v>
      </c>
    </row>
    <row r="5414" spans="2:6" x14ac:dyDescent="0.25">
      <c r="B5414">
        <v>204.50166666666667</v>
      </c>
      <c r="C5414">
        <v>7.7903202838659302</v>
      </c>
      <c r="D5414">
        <f t="shared" si="252"/>
        <v>7.3716296176066631</v>
      </c>
      <c r="E5414">
        <f t="shared" si="253"/>
        <v>0.4186906662592671</v>
      </c>
      <c r="F5414">
        <f t="shared" si="254"/>
        <v>0.17530187401262898</v>
      </c>
    </row>
    <row r="5415" spans="2:6" x14ac:dyDescent="0.25">
      <c r="B5415">
        <v>204.54</v>
      </c>
      <c r="C5415">
        <v>7.7917156551747846</v>
      </c>
      <c r="D5415">
        <f t="shared" si="252"/>
        <v>7.3733205913735445</v>
      </c>
      <c r="E5415">
        <f t="shared" si="253"/>
        <v>0.41839506380124014</v>
      </c>
      <c r="F5415">
        <f t="shared" si="254"/>
        <v>0.17505442941324381</v>
      </c>
    </row>
    <row r="5416" spans="2:6" x14ac:dyDescent="0.25">
      <c r="B5416">
        <v>204.57666666666668</v>
      </c>
      <c r="C5416">
        <v>7.7931743074432527</v>
      </c>
      <c r="D5416">
        <f t="shared" si="252"/>
        <v>7.3749380639186342</v>
      </c>
      <c r="E5416">
        <f t="shared" si="253"/>
        <v>0.41823624352461852</v>
      </c>
      <c r="F5416">
        <f t="shared" si="254"/>
        <v>0.174921555397584</v>
      </c>
    </row>
    <row r="5417" spans="2:6" x14ac:dyDescent="0.25">
      <c r="B5417">
        <v>204.61499999999998</v>
      </c>
      <c r="C5417">
        <v>7.7946327796821544</v>
      </c>
      <c r="D5417">
        <f t="shared" si="252"/>
        <v>7.3766290781731119</v>
      </c>
      <c r="E5417">
        <f t="shared" si="253"/>
        <v>0.41800370150904254</v>
      </c>
      <c r="F5417">
        <f t="shared" si="254"/>
        <v>0.17472709447526072</v>
      </c>
    </row>
    <row r="5418" spans="2:6" x14ac:dyDescent="0.25">
      <c r="B5418">
        <v>204.65333333333334</v>
      </c>
      <c r="C5418">
        <v>7.7960911178727343</v>
      </c>
      <c r="D5418">
        <f t="shared" si="252"/>
        <v>7.3783201130791465</v>
      </c>
      <c r="E5418">
        <f t="shared" si="253"/>
        <v>0.41777100479358786</v>
      </c>
      <c r="F5418">
        <f t="shared" si="254"/>
        <v>0.17453261244624402</v>
      </c>
    </row>
    <row r="5419" spans="2:6" x14ac:dyDescent="0.25">
      <c r="B5419">
        <v>204.69166666666666</v>
      </c>
      <c r="C5419">
        <v>7.797486234092931</v>
      </c>
      <c r="D5419">
        <f t="shared" si="252"/>
        <v>7.3800111686082657</v>
      </c>
      <c r="E5419">
        <f t="shared" si="253"/>
        <v>0.41747506548466529</v>
      </c>
      <c r="F5419">
        <f t="shared" si="254"/>
        <v>0.17428543030142557</v>
      </c>
    </row>
    <row r="5420" spans="2:6" x14ac:dyDescent="0.25">
      <c r="B5420">
        <v>204.72833333333335</v>
      </c>
      <c r="C5420">
        <v>7.7989450445460582</v>
      </c>
      <c r="D5420">
        <f t="shared" si="252"/>
        <v>7.381628719255283</v>
      </c>
      <c r="E5420">
        <f t="shared" si="253"/>
        <v>0.4173163252907752